    <c r="DC126" s="1904"/>
      <c r="DD126" s="1904"/>
      <c r="DE126" s="1904"/>
      <c r="DF126" s="2335"/>
      <c r="DG126" s="1904"/>
      <c r="DH126" s="3899"/>
      <c r="DI126" s="1904"/>
      <c r="DJ126" s="1904"/>
      <c r="DK126" s="1904"/>
      <c r="DL126" s="1904"/>
      <c r="DM126" s="1904"/>
      <c r="DN126" s="1904"/>
      <c r="DO126" s="2349"/>
      <c r="DP126" s="1905"/>
      <c r="DQ126" s="3903"/>
      <c r="DR126" s="1921"/>
      <c r="DS126" s="1905"/>
      <c r="DT126" s="1905"/>
      <c r="DU126" s="1905"/>
      <c r="DV126" s="1905"/>
      <c r="DW126" s="1905"/>
      <c r="DX126" s="1905"/>
      <c r="DY126" s="1905"/>
      <c r="DZ126" s="3903"/>
      <c r="EA126" s="1904"/>
      <c r="EB126" s="1904"/>
      <c r="EC126" s="3109"/>
      <c r="ED126" s="1905"/>
      <c r="EE126" s="1905"/>
      <c r="EF126" s="1905"/>
      <c r="EG126" s="1905"/>
      <c r="EH126" s="1905"/>
      <c r="EI126" s="1905"/>
      <c r="EJ126" s="1905"/>
      <c r="EK126" s="1920"/>
      <c r="EL126" s="1905"/>
      <c r="EM126" s="1905"/>
      <c r="EN126" s="1905"/>
      <c r="EO126" s="1905"/>
      <c r="EP126" s="1905"/>
      <c r="EQ126" s="1905"/>
      <c r="ER126" s="1905"/>
      <c r="ES126" s="1922"/>
      <c r="ET126" s="1897"/>
      <c r="EU126" s="1897"/>
      <c r="EV126" s="1897"/>
      <c r="EW126" s="1923"/>
      <c r="EX126" s="1897"/>
      <c r="EY126" s="1924"/>
      <c r="EZ126" s="1897"/>
      <c r="FA126" s="1924"/>
      <c r="FB126" s="1912"/>
      <c r="FC126" s="4037"/>
      <c r="FD126" s="1897">
        <v>3213.9</v>
      </c>
      <c r="FE126" s="1897">
        <v>950.6</v>
      </c>
      <c r="FF126" s="1897">
        <v>326.8</v>
      </c>
      <c r="FG126" s="1897">
        <v>162.4</v>
      </c>
      <c r="FH126" s="1897">
        <v>101</v>
      </c>
      <c r="FI126" s="1905">
        <f t="shared" si="32"/>
        <v>65.800000000000182</v>
      </c>
      <c r="FJ126" s="1925">
        <v>4820.5</v>
      </c>
      <c r="FK126" s="1897">
        <v>695.9</v>
      </c>
      <c r="FL126" s="1897">
        <v>1324.3</v>
      </c>
      <c r="FM126" s="1897">
        <v>1865.7</v>
      </c>
      <c r="FN126" s="1897">
        <v>0</v>
      </c>
      <c r="FO126" s="1897">
        <v>292.10000000000002</v>
      </c>
      <c r="FP126" s="2583">
        <f t="shared" si="33"/>
        <v>0.1000000000003638</v>
      </c>
      <c r="FQ126" s="1927">
        <v>4178.1000000000004</v>
      </c>
      <c r="FR126" s="3907">
        <f t="shared" si="43"/>
        <v>642.39999999999964</v>
      </c>
      <c r="FS126" s="1897">
        <v>917.6</v>
      </c>
      <c r="FT126" s="1897">
        <f t="shared" si="34"/>
        <v>162.4</v>
      </c>
      <c r="FU126" s="3907">
        <f t="shared" si="44"/>
        <v>-437.60000000000036</v>
      </c>
      <c r="FV126" s="2716"/>
      <c r="FW126" s="3907">
        <f t="shared" si="45"/>
        <v>-437.60000000000036</v>
      </c>
      <c r="FX126" s="2583">
        <f t="shared" ref="FX126:FX135" si="67">FX125+FD126</f>
        <v>9427.1</v>
      </c>
      <c r="FY126" s="2583">
        <f t="shared" ref="FY126:FY135" si="68">FY125+FE126</f>
        <v>3188.5</v>
      </c>
      <c r="FZ126" s="2583">
        <f t="shared" ref="FZ126:FZ135" si="69">FZ125+FF126</f>
        <v>576.1</v>
      </c>
      <c r="GA126" s="2583">
        <f t="shared" ref="GA126:GA135" si="70">GA125+FG126</f>
        <v>262.5</v>
      </c>
      <c r="GB126" s="2583">
        <f t="shared" ref="GB126:GB135" si="71">GB125+FH126</f>
        <v>117.9</v>
      </c>
      <c r="GC126" s="2583">
        <f t="shared" ref="GC126:GC135" si="72">GC125+FI126</f>
        <v>110.89999999999964</v>
      </c>
      <c r="GD126" s="2700">
        <f t="shared" ref="GD126:GD135" si="73">GD125+FJ126</f>
        <v>13683</v>
      </c>
      <c r="GE126" s="2583">
        <f t="shared" ref="GE126:GE135" si="74">GE125+FK126</f>
        <v>2287.7000000000003</v>
      </c>
      <c r="GF126" s="2583">
        <f t="shared" ref="GF126:GF135" si="75">GF125+FL126</f>
        <v>4303.9000000000005</v>
      </c>
      <c r="GG126" s="2583">
        <f t="shared" ref="GG126:GG135" si="76">GG125+FM126</f>
        <v>5647.9</v>
      </c>
      <c r="GH126" s="2583">
        <f t="shared" ref="GH126:GH135" si="77">GH125+FN126</f>
        <v>1.5</v>
      </c>
      <c r="GI126" s="2583">
        <f t="shared" ref="GI126:GI135" si="78">GI125+FO126</f>
        <v>924.00000000000011</v>
      </c>
      <c r="GJ126" s="2583">
        <f t="shared" ref="GJ126:GJ135" si="79">GJ125+FP126</f>
        <v>0.30000000000154614</v>
      </c>
      <c r="GK126" s="2349">
        <f t="shared" ref="GK126:GK135" si="80">GK125+FQ126</f>
        <v>13165.300000000001</v>
      </c>
      <c r="GL126" s="3907">
        <f t="shared" ref="GL126:GL135" si="81">GL125+FR126</f>
        <v>517.69999999999891</v>
      </c>
      <c r="GM126" s="2583">
        <f t="shared" ref="GM126:GM135" si="82">GM125+FS126</f>
        <v>1739.5</v>
      </c>
      <c r="GN126" s="2583">
        <f t="shared" ref="GN126:GN135" si="83">GN125+FT126</f>
        <v>262.5</v>
      </c>
      <c r="GO126" s="3907">
        <f t="shared" ref="GO126:GO135" si="84">GO125+FU126</f>
        <v>-1484.3000000000011</v>
      </c>
      <c r="GP126" s="1926"/>
      <c r="GQ126" s="4056">
        <f t="shared" ref="GQ126:GQ135" si="85">GQ125+FW126</f>
        <v>-1484.3000000000011</v>
      </c>
      <c r="GR126" s="1897">
        <f>'REC TRIB'!B20</f>
        <v>592.84865759000002</v>
      </c>
      <c r="GS126" s="1897">
        <f>'REC TRIB'!E20</f>
        <v>1826.8636067699999</v>
      </c>
      <c r="GT126" s="1897">
        <f>'REC TRIB'!U20</f>
        <v>0</v>
      </c>
      <c r="GU126" s="1905">
        <f t="shared" si="47"/>
        <v>456.93734165999967</v>
      </c>
      <c r="GV126" s="1927">
        <f>'REC TRIB'!B20+'REC TRIB'!E20-'REC TRIB'!I20+SUM('REC TRIB'!J20:M20)+'REC TRIB'!P20+'REC TRIB'!T20+'REC TRIB'!W20</f>
        <v>2876.6496060199997</v>
      </c>
      <c r="GW126" s="1928">
        <f>'REC TRIB'!X20</f>
        <v>487.93628000000001</v>
      </c>
      <c r="GX126" s="1897">
        <f>'REC TRIB'!Y20</f>
        <v>577.53704000000005</v>
      </c>
      <c r="GY126" s="1905">
        <f t="shared" si="48"/>
        <v>-302.92458999999985</v>
      </c>
      <c r="GZ126" s="1925">
        <f>'REC TRIB'!AD20</f>
        <v>762.54873000000021</v>
      </c>
      <c r="HA126" s="1897">
        <f>'REC TRIB'!O20</f>
        <v>247.57817505999998</v>
      </c>
      <c r="HB126" s="1897">
        <f>'REC TRIB'!N20</f>
        <v>1.2450842099999999</v>
      </c>
      <c r="HC126" s="1905">
        <f t="shared" si="49"/>
        <v>0</v>
      </c>
      <c r="HD126" s="1927">
        <f>'REC TRIB'!N20+'REC TRIB'!O20</f>
        <v>248.82325926999997</v>
      </c>
      <c r="HE126" s="3913">
        <f>'REC TRIB'!AE20</f>
        <v>3888.0215952900003</v>
      </c>
      <c r="HF126" s="1897">
        <f t="shared" si="50"/>
        <v>1934.65691543</v>
      </c>
      <c r="HG126" s="1897">
        <f t="shared" si="51"/>
        <v>5266.0151670699997</v>
      </c>
      <c r="HH126" s="1897">
        <f t="shared" si="52"/>
        <v>0</v>
      </c>
      <c r="HI126" s="1905">
        <f t="shared" si="53"/>
        <v>1381.9977006200002</v>
      </c>
      <c r="HJ126" s="1927">
        <f t="shared" si="54"/>
        <v>8582.6697831199999</v>
      </c>
      <c r="HK126" s="1928">
        <f t="shared" si="55"/>
        <v>1659.9242800000002</v>
      </c>
      <c r="HL126" s="1897">
        <f t="shared" si="56"/>
        <v>2061.69911</v>
      </c>
      <c r="HM126" s="1905">
        <f t="shared" si="57"/>
        <v>-990.47296899999992</v>
      </c>
      <c r="HN126" s="1925">
        <f t="shared" si="58"/>
        <v>2731.1504210000003</v>
      </c>
      <c r="HO126" s="1897">
        <f t="shared" si="59"/>
        <v>655.19657897000002</v>
      </c>
      <c r="HP126" s="1897">
        <f t="shared" si="60"/>
        <v>1.34238039</v>
      </c>
      <c r="HQ126" s="1905">
        <f t="shared" si="61"/>
        <v>0</v>
      </c>
      <c r="HR126" s="1927">
        <f t="shared" si="62"/>
        <v>656.53895936000004</v>
      </c>
      <c r="HS126" s="3913">
        <f t="shared" si="63"/>
        <v>11970.359163480001</v>
      </c>
      <c r="HT126" s="1929"/>
      <c r="HU126" s="1929"/>
      <c r="HV126" s="1929"/>
      <c r="HW126" s="1908"/>
      <c r="HX126" s="1930"/>
      <c r="HY126" s="1931"/>
      <c r="HZ126" s="1929"/>
      <c r="IA126" s="1908"/>
      <c r="IB126" s="1932"/>
      <c r="IC126" s="1929"/>
      <c r="ID126" s="1929"/>
      <c r="IE126" s="1908"/>
      <c r="IF126" s="1930"/>
      <c r="IG126" s="3923"/>
      <c r="IH126" s="1929"/>
      <c r="II126" s="1929"/>
      <c r="IJ126" s="1929"/>
      <c r="IK126" s="1908"/>
      <c r="IL126" s="1930"/>
      <c r="IM126" s="1931"/>
      <c r="IN126" s="1929"/>
      <c r="IO126" s="1908"/>
      <c r="IP126" s="1932"/>
      <c r="IQ126" s="1929"/>
      <c r="IR126" s="1929"/>
      <c r="IS126" s="1908"/>
      <c r="IT126" s="1930"/>
      <c r="IU126" s="3122">
        <v>73.147054036038583</v>
      </c>
      <c r="IV126" s="2400">
        <v>29.99116096396142</v>
      </c>
      <c r="IW126" s="3931">
        <f>SUM(IU126:IV126)</f>
        <v>103.138215</v>
      </c>
      <c r="IX126" s="1933">
        <f>EMAE!N64</f>
        <v>70.99687141216323</v>
      </c>
      <c r="IY126" s="1908">
        <f>EMAE!O64%</f>
        <v>1.5444679556353424E-2</v>
      </c>
      <c r="IZ126" s="1908"/>
      <c r="JA126" s="3037"/>
      <c r="JB126" s="1933"/>
      <c r="JC126" s="1933"/>
      <c r="JD126" s="1933"/>
      <c r="JE126" s="1933"/>
      <c r="JF126" s="1933"/>
      <c r="JG126" s="1933"/>
      <c r="JH126" s="3934"/>
      <c r="JI126" s="2838"/>
      <c r="JJ126" s="2838"/>
      <c r="JK126" s="2838"/>
      <c r="JL126" s="2838"/>
      <c r="JM126" s="2838"/>
      <c r="JN126" s="2838"/>
      <c r="JO126" s="3938"/>
      <c r="JP126" s="1933"/>
      <c r="JQ126" s="1933"/>
      <c r="JR126" s="1933"/>
      <c r="JS126" s="1933"/>
      <c r="JT126" s="1933"/>
      <c r="JU126" s="1933"/>
      <c r="JV126" s="3895"/>
      <c r="JW126" s="2726"/>
      <c r="JX126" s="1933"/>
      <c r="JY126" s="1933"/>
      <c r="JZ126" s="1933"/>
      <c r="KA126" s="1933"/>
      <c r="KB126" s="1933"/>
      <c r="KC126" s="1933"/>
      <c r="KD126" s="5199" t="e">
        <f>VLOOKUP(B126,Tabla.Desempleo,DESEMPLEO!$H$6,FALSE)*100</f>
        <v>#N/A</v>
      </c>
      <c r="KE126" s="5408"/>
      <c r="KF126" s="5408"/>
      <c r="KG126" s="5408"/>
      <c r="KH126" s="5421"/>
      <c r="KI126" s="2603"/>
      <c r="KJ126" s="2603"/>
      <c r="KK126" s="2603"/>
      <c r="KL126" s="2793"/>
      <c r="KM126" s="2603"/>
      <c r="KN126" s="2603"/>
      <c r="KO126" s="5102"/>
      <c r="KP126" s="5110"/>
      <c r="KQ126" s="5618"/>
      <c r="KR126" s="5161"/>
      <c r="KS126" s="4063"/>
      <c r="KT126" s="2966"/>
      <c r="KV126" s="3579"/>
      <c r="KW126" s="3580"/>
      <c r="KX126" s="3580"/>
      <c r="KY126" s="3580"/>
      <c r="KZ126" s="3580"/>
      <c r="LA126" s="3580"/>
      <c r="LB126" s="3580"/>
      <c r="LC126" s="3580"/>
      <c r="LD126" s="3581"/>
      <c r="LM126" s="2167"/>
    </row>
    <row r="127" spans="2:325">
      <c r="B127" s="1935">
        <v>35915</v>
      </c>
      <c r="C127" s="1936">
        <f>VLOOKUP(B127,Tabla.BCRA,BCRA!$X$1,TRUE)</f>
        <v>17157088.864090003</v>
      </c>
      <c r="D127" s="1936">
        <f>VLOOKUP(B127,Tabla.BCRA,BCRA!$Z$1,TRUE)</f>
        <v>17131335.890040003</v>
      </c>
      <c r="E127" s="1936">
        <f>VLOOKUP(B127,Tabla.BCRA,BCRA!$AH$1,TRUE)</f>
        <v>10412523.975398593</v>
      </c>
      <c r="F127" s="1938">
        <f t="shared" si="64"/>
        <v>-239092.11068999767</v>
      </c>
      <c r="G127" s="1938">
        <f t="shared" si="37"/>
        <v>-228505.29497999698</v>
      </c>
      <c r="H127" s="1938">
        <f t="shared" si="38"/>
        <v>-279138.36571002193</v>
      </c>
      <c r="I127" s="1939"/>
      <c r="J127" s="1938"/>
      <c r="K127" s="1938"/>
      <c r="L127" s="1938"/>
      <c r="M127" s="1940"/>
      <c r="N127" s="2152"/>
      <c r="O127" s="2152"/>
      <c r="P127" s="2152"/>
      <c r="Q127" s="2152"/>
      <c r="R127" s="2382"/>
      <c r="S127" s="1941">
        <f>VLOOKUP(B127,Tabla.BCRA,BCRA!$AL$1,TRUE)</f>
        <v>1</v>
      </c>
      <c r="T127" s="1937">
        <f t="shared" si="65"/>
        <v>0</v>
      </c>
      <c r="U127" s="1937">
        <f t="shared" si="66"/>
        <v>0</v>
      </c>
      <c r="V127" s="1937"/>
      <c r="W127" s="1937"/>
      <c r="X127" s="2426"/>
      <c r="Y127" s="1937"/>
      <c r="Z127" s="1937"/>
      <c r="AA127" s="2432"/>
      <c r="AB127" s="4143">
        <f t="shared" si="39"/>
        <v>1.4115276493082338</v>
      </c>
      <c r="AC127" s="4143">
        <f t="shared" si="40"/>
        <v>0.85793458167526959</v>
      </c>
      <c r="AD127" s="4143">
        <f t="shared" si="41"/>
        <v>1.4115276493082338</v>
      </c>
      <c r="AE127" s="4143">
        <f t="shared" si="42"/>
        <v>0.85793458167526959</v>
      </c>
      <c r="AF127" s="3074"/>
      <c r="AG127" s="1942"/>
      <c r="AH127" s="2350"/>
      <c r="AI127" s="1943"/>
      <c r="AJ127" s="2350"/>
      <c r="AK127" s="2845"/>
      <c r="AL127" s="1942"/>
      <c r="AM127" s="2350"/>
      <c r="AN127" s="1943"/>
      <c r="AO127" s="2350"/>
      <c r="AP127" s="1944"/>
      <c r="AQ127" s="1945"/>
      <c r="AR127" s="1945"/>
      <c r="AS127" s="1945"/>
      <c r="AT127" s="1944"/>
      <c r="AU127" s="4007"/>
      <c r="AV127" s="3988">
        <v>273094.4444732666</v>
      </c>
      <c r="AW127" s="3095"/>
      <c r="AX127" s="1936">
        <f>VLOOKUP(B127,Tabla.BCRA,BCRA!$H$1,TRUE)</f>
        <v>14697565.490360001</v>
      </c>
      <c r="AY127" s="1946"/>
      <c r="AZ127" s="1946"/>
      <c r="BA127" s="1946"/>
      <c r="BB127" s="1947"/>
      <c r="BC127" s="1948"/>
      <c r="BD127" s="1948"/>
      <c r="BE127" s="1948"/>
      <c r="BF127" s="1949"/>
      <c r="BG127" s="2376"/>
      <c r="BH127" s="2376"/>
      <c r="BI127" s="2376"/>
      <c r="BJ127" s="2376"/>
      <c r="BK127" s="1949"/>
      <c r="BL127" s="2376">
        <f>VLOOKUP(B127,Tabla.BCRA,BCRA!$M$1,TRUE)</f>
        <v>0</v>
      </c>
      <c r="BM127" s="4129">
        <v>22285</v>
      </c>
      <c r="BN127" s="2822">
        <f t="shared" si="24"/>
        <v>1.5162375030488231</v>
      </c>
      <c r="BO127" s="1946">
        <f t="shared" si="25"/>
        <v>2.0983185962340167E-2</v>
      </c>
      <c r="BP127" s="1946">
        <f t="shared" si="26"/>
        <v>0.11374881303413464</v>
      </c>
      <c r="BQ127" s="1952">
        <f>BM127/BM123-1</f>
        <v>-3.9481056850997787E-2</v>
      </c>
      <c r="BR127" s="4129">
        <v>30470</v>
      </c>
      <c r="BS127" s="2822">
        <f t="shared" si="27"/>
        <v>2.0731324531253148</v>
      </c>
      <c r="BT127" s="1946">
        <f t="shared" si="22"/>
        <v>2.2998153432935986E-2</v>
      </c>
      <c r="BU127" s="1946">
        <f t="shared" si="23"/>
        <v>0.14145500861616833</v>
      </c>
      <c r="BV127" s="1952">
        <f>BR127/BR123-1</f>
        <v>-7.3301840690666031E-3</v>
      </c>
      <c r="BW127" s="1953"/>
      <c r="BX127" s="1954"/>
      <c r="BY127" s="1955"/>
      <c r="BZ127" s="1956"/>
      <c r="CA127" s="1957">
        <f>IPC!C669*1</f>
        <v>48.671349999999997</v>
      </c>
      <c r="CB127" s="1954"/>
      <c r="CC127" s="1955"/>
      <c r="CD127" s="1955"/>
      <c r="CE127" s="1953">
        <f t="shared" si="28"/>
        <v>48.671349999999997</v>
      </c>
      <c r="CF127" s="1954"/>
      <c r="CG127" s="1955"/>
      <c r="CH127" s="1955"/>
      <c r="CI127" s="2554"/>
      <c r="CJ127" s="1955"/>
      <c r="CK127" s="1955"/>
      <c r="CL127" s="1955"/>
      <c r="CM127" s="2358">
        <f t="shared" si="29"/>
        <v>18.356741648175639</v>
      </c>
      <c r="CN127" s="1943">
        <f t="shared" si="30"/>
        <v>23.929006164840775</v>
      </c>
      <c r="CO127" s="2370">
        <f t="shared" si="31"/>
        <v>54.591283358700885</v>
      </c>
      <c r="CP127" s="1943"/>
      <c r="CQ127" s="1943"/>
      <c r="CR127" s="1943"/>
      <c r="CS127" s="3016"/>
      <c r="CT127" s="2358"/>
      <c r="CU127" s="2370"/>
      <c r="CV127" s="2570"/>
      <c r="CW127" s="1943"/>
      <c r="CX127" s="2358"/>
      <c r="CY127" s="4015"/>
      <c r="CZ127" s="1942"/>
      <c r="DA127" s="1942"/>
      <c r="DB127" s="1942"/>
      <c r="DC127" s="1942"/>
      <c r="DD127" s="1942"/>
      <c r="DE127" s="1942"/>
      <c r="DF127" s="2336"/>
      <c r="DG127" s="1942"/>
      <c r="DH127" s="3900"/>
      <c r="DI127" s="1942"/>
      <c r="DJ127" s="1942"/>
      <c r="DK127" s="1942"/>
      <c r="DL127" s="1942"/>
      <c r="DM127" s="1942"/>
      <c r="DN127" s="1942"/>
      <c r="DO127" s="2350"/>
      <c r="DP127" s="1943"/>
      <c r="DQ127" s="3904"/>
      <c r="DR127" s="1959"/>
      <c r="DS127" s="1943"/>
      <c r="DT127" s="1943"/>
      <c r="DU127" s="1943"/>
      <c r="DV127" s="1943"/>
      <c r="DW127" s="1943"/>
      <c r="DX127" s="1943"/>
      <c r="DY127" s="1943"/>
      <c r="DZ127" s="3904"/>
      <c r="EA127" s="1942"/>
      <c r="EB127" s="1942"/>
      <c r="EC127" s="3110"/>
      <c r="ED127" s="1943"/>
      <c r="EE127" s="1943"/>
      <c r="EF127" s="1943"/>
      <c r="EG127" s="1943"/>
      <c r="EH127" s="1943"/>
      <c r="EI127" s="1943"/>
      <c r="EJ127" s="1943"/>
      <c r="EK127" s="1958"/>
      <c r="EL127" s="1943"/>
      <c r="EM127" s="1943"/>
      <c r="EN127" s="1943"/>
      <c r="EO127" s="1943"/>
      <c r="EP127" s="1943"/>
      <c r="EQ127" s="1943"/>
      <c r="ER127" s="1943"/>
      <c r="ES127" s="1960"/>
      <c r="ET127" s="1936"/>
      <c r="EU127" s="1936"/>
      <c r="EV127" s="1936"/>
      <c r="EW127" s="1961"/>
      <c r="EX127" s="1936"/>
      <c r="EY127" s="1962"/>
      <c r="EZ127" s="1936"/>
      <c r="FA127" s="1962"/>
      <c r="FB127" s="1950"/>
      <c r="FC127" s="4038"/>
      <c r="FD127" s="1936">
        <v>3050.8</v>
      </c>
      <c r="FE127" s="1936">
        <v>922.6</v>
      </c>
      <c r="FF127" s="1936">
        <v>125.2</v>
      </c>
      <c r="FG127" s="1936">
        <v>10.199999999999999</v>
      </c>
      <c r="FH127" s="1936">
        <v>20.6</v>
      </c>
      <c r="FI127" s="1943">
        <f t="shared" si="32"/>
        <v>44.300000000000182</v>
      </c>
      <c r="FJ127" s="1963">
        <v>4173.7000000000007</v>
      </c>
      <c r="FK127" s="1936">
        <v>762.7</v>
      </c>
      <c r="FL127" s="1936">
        <v>1364.7</v>
      </c>
      <c r="FM127" s="1936">
        <v>1906.2</v>
      </c>
      <c r="FN127" s="1936">
        <v>0</v>
      </c>
      <c r="FO127" s="1936">
        <v>281.7</v>
      </c>
      <c r="FP127" s="2586">
        <f t="shared" si="33"/>
        <v>0</v>
      </c>
      <c r="FQ127" s="1965">
        <v>4315.3</v>
      </c>
      <c r="FR127" s="3908">
        <f t="shared" si="43"/>
        <v>-141.59999999999945</v>
      </c>
      <c r="FS127" s="1936">
        <v>311.5</v>
      </c>
      <c r="FT127" s="1936">
        <f t="shared" si="34"/>
        <v>10.199999999999999</v>
      </c>
      <c r="FU127" s="3908">
        <f t="shared" si="44"/>
        <v>-463.29999999999944</v>
      </c>
      <c r="FV127" s="2717"/>
      <c r="FW127" s="3908">
        <f t="shared" si="45"/>
        <v>-463.29999999999944</v>
      </c>
      <c r="FX127" s="2586">
        <f t="shared" si="67"/>
        <v>12477.900000000001</v>
      </c>
      <c r="FY127" s="2586">
        <f t="shared" si="68"/>
        <v>4111.1000000000004</v>
      </c>
      <c r="FZ127" s="2586">
        <f t="shared" si="69"/>
        <v>701.30000000000007</v>
      </c>
      <c r="GA127" s="2586">
        <f t="shared" si="70"/>
        <v>272.7</v>
      </c>
      <c r="GB127" s="2586">
        <f t="shared" si="71"/>
        <v>138.5</v>
      </c>
      <c r="GC127" s="2586">
        <f t="shared" si="72"/>
        <v>155.19999999999982</v>
      </c>
      <c r="GD127" s="2701">
        <f t="shared" si="73"/>
        <v>17856.7</v>
      </c>
      <c r="GE127" s="2586">
        <f t="shared" si="74"/>
        <v>3050.4000000000005</v>
      </c>
      <c r="GF127" s="2586">
        <f t="shared" si="75"/>
        <v>5668.6</v>
      </c>
      <c r="GG127" s="2586">
        <f t="shared" si="76"/>
        <v>7554.0999999999995</v>
      </c>
      <c r="GH127" s="2586">
        <f t="shared" si="77"/>
        <v>1.5</v>
      </c>
      <c r="GI127" s="2586">
        <f t="shared" si="78"/>
        <v>1205.7</v>
      </c>
      <c r="GJ127" s="2586">
        <f t="shared" si="79"/>
        <v>0.30000000000154614</v>
      </c>
      <c r="GK127" s="2350">
        <f t="shared" si="80"/>
        <v>17480.600000000002</v>
      </c>
      <c r="GL127" s="3908">
        <f t="shared" si="81"/>
        <v>376.09999999999945</v>
      </c>
      <c r="GM127" s="2586">
        <f t="shared" si="82"/>
        <v>2051</v>
      </c>
      <c r="GN127" s="2586">
        <f t="shared" si="83"/>
        <v>272.7</v>
      </c>
      <c r="GO127" s="3908">
        <f t="shared" si="84"/>
        <v>-1947.6000000000006</v>
      </c>
      <c r="GP127" s="1964"/>
      <c r="GQ127" s="4057">
        <f t="shared" si="85"/>
        <v>-1947.6000000000006</v>
      </c>
      <c r="GR127" s="1936">
        <f>'REC TRIB'!B21</f>
        <v>758.06625157999997</v>
      </c>
      <c r="GS127" s="1936">
        <f>'REC TRIB'!E21</f>
        <v>1600.90945508</v>
      </c>
      <c r="GT127" s="1936">
        <f>'REC TRIB'!U21</f>
        <v>0</v>
      </c>
      <c r="GU127" s="1943">
        <f t="shared" si="47"/>
        <v>525.54809946000023</v>
      </c>
      <c r="GV127" s="1965">
        <f>'REC TRIB'!B21+'REC TRIB'!E21-'REC TRIB'!I21+SUM('REC TRIB'!J21:M21)+'REC TRIB'!P21+'REC TRIB'!T21+'REC TRIB'!W21</f>
        <v>2884.5238061200002</v>
      </c>
      <c r="GW127" s="1961">
        <f>'REC TRIB'!X21</f>
        <v>489.53969000000001</v>
      </c>
      <c r="GX127" s="1936">
        <f>'REC TRIB'!Y21</f>
        <v>582.79423999999995</v>
      </c>
      <c r="GY127" s="1943">
        <f t="shared" si="48"/>
        <v>-297.98573999999996</v>
      </c>
      <c r="GZ127" s="1963">
        <f>'REC TRIB'!AD21</f>
        <v>774.34819000000005</v>
      </c>
      <c r="HA127" s="1936">
        <f>'REC TRIB'!O21</f>
        <v>236.61659621999999</v>
      </c>
      <c r="HB127" s="1936">
        <f>'REC TRIB'!N21</f>
        <v>3.9005855399999998</v>
      </c>
      <c r="HC127" s="1943">
        <f t="shared" si="49"/>
        <v>0</v>
      </c>
      <c r="HD127" s="1965">
        <f>'REC TRIB'!N21+'REC TRIB'!O21</f>
        <v>240.51718176</v>
      </c>
      <c r="HE127" s="3914">
        <f>'REC TRIB'!AE21</f>
        <v>3899.3891778800003</v>
      </c>
      <c r="HF127" s="1936">
        <f t="shared" si="50"/>
        <v>2692.72316701</v>
      </c>
      <c r="HG127" s="1936">
        <f t="shared" si="51"/>
        <v>6866.9246221499998</v>
      </c>
      <c r="HH127" s="1936">
        <f t="shared" si="52"/>
        <v>0</v>
      </c>
      <c r="HI127" s="1943">
        <f t="shared" si="53"/>
        <v>1907.5458000800004</v>
      </c>
      <c r="HJ127" s="1965">
        <f t="shared" si="54"/>
        <v>11467.19358924</v>
      </c>
      <c r="HK127" s="1961">
        <f t="shared" si="55"/>
        <v>2149.4639700000002</v>
      </c>
      <c r="HL127" s="1936">
        <f t="shared" si="56"/>
        <v>2644.4933499999997</v>
      </c>
      <c r="HM127" s="1943">
        <f t="shared" si="57"/>
        <v>-1288.458709</v>
      </c>
      <c r="HN127" s="1963">
        <f t="shared" si="58"/>
        <v>3505.4986110000004</v>
      </c>
      <c r="HO127" s="1936">
        <f t="shared" si="59"/>
        <v>891.81317519000004</v>
      </c>
      <c r="HP127" s="1936">
        <f t="shared" si="60"/>
        <v>5.2429659299999996</v>
      </c>
      <c r="HQ127" s="1943">
        <f t="shared" si="61"/>
        <v>0</v>
      </c>
      <c r="HR127" s="1965">
        <f t="shared" si="62"/>
        <v>897.05614112000001</v>
      </c>
      <c r="HS127" s="3914">
        <f t="shared" si="63"/>
        <v>15869.748341360002</v>
      </c>
      <c r="HT127" s="1966"/>
      <c r="HU127" s="1966"/>
      <c r="HV127" s="1966"/>
      <c r="HW127" s="1946"/>
      <c r="HX127" s="1967"/>
      <c r="HY127" s="1968"/>
      <c r="HZ127" s="1966"/>
      <c r="IA127" s="1946"/>
      <c r="IB127" s="1969"/>
      <c r="IC127" s="1966"/>
      <c r="ID127" s="1966"/>
      <c r="IE127" s="1946"/>
      <c r="IF127" s="1967"/>
      <c r="IG127" s="3924"/>
      <c r="IH127" s="1966"/>
      <c r="II127" s="1966"/>
      <c r="IJ127" s="1966"/>
      <c r="IK127" s="1946"/>
      <c r="IL127" s="1967"/>
      <c r="IM127" s="1968"/>
      <c r="IN127" s="1966"/>
      <c r="IO127" s="1946"/>
      <c r="IP127" s="1969"/>
      <c r="IQ127" s="1966"/>
      <c r="IR127" s="1966"/>
      <c r="IS127" s="1946"/>
      <c r="IT127" s="1967"/>
      <c r="IU127" s="3123"/>
      <c r="IV127" s="2401"/>
      <c r="IW127" s="3932"/>
      <c r="IX127" s="1970">
        <f>EMAE!N65</f>
        <v>71.28296468967919</v>
      </c>
      <c r="IY127" s="1946">
        <f>EMAE!O65%</f>
        <v>4.0296603473564119E-3</v>
      </c>
      <c r="IZ127" s="1946"/>
      <c r="JA127" s="3038"/>
      <c r="JB127" s="1970"/>
      <c r="JC127" s="1970"/>
      <c r="JD127" s="1970"/>
      <c r="JE127" s="1970"/>
      <c r="JF127" s="1970"/>
      <c r="JG127" s="1970"/>
      <c r="JH127" s="3935"/>
      <c r="JI127" s="2839"/>
      <c r="JJ127" s="2839"/>
      <c r="JK127" s="2839"/>
      <c r="JL127" s="2839"/>
      <c r="JM127" s="2839"/>
      <c r="JN127" s="2839"/>
      <c r="JO127" s="3939"/>
      <c r="JP127" s="1970"/>
      <c r="JQ127" s="1970"/>
      <c r="JR127" s="1970"/>
      <c r="JS127" s="1970"/>
      <c r="JT127" s="1970"/>
      <c r="JU127" s="1970"/>
      <c r="JV127" s="3896"/>
      <c r="JW127" s="2725"/>
      <c r="JX127" s="1970"/>
      <c r="JY127" s="1970"/>
      <c r="JZ127" s="1970"/>
      <c r="KA127" s="1970"/>
      <c r="KB127" s="1970"/>
      <c r="KC127" s="1970"/>
      <c r="KD127" s="5200" t="e">
        <f>VLOOKUP(B127,Tabla.Desempleo,DESEMPLEO!$H$6,FALSE)*100</f>
        <v>#N/A</v>
      </c>
      <c r="KE127" s="1970"/>
      <c r="KF127" s="1970"/>
      <c r="KG127" s="1970"/>
      <c r="KH127" s="5422"/>
      <c r="KI127" s="2775"/>
      <c r="KJ127" s="2775"/>
      <c r="KK127" s="2775"/>
      <c r="KL127" s="2794"/>
      <c r="KM127" s="2775"/>
      <c r="KN127" s="2775"/>
      <c r="KO127" s="5078"/>
      <c r="KP127" s="2775"/>
      <c r="KQ127" s="5619"/>
      <c r="KR127" s="5162"/>
      <c r="KS127" s="4064"/>
      <c r="KT127" s="2967"/>
      <c r="KV127" s="3574"/>
      <c r="LD127" s="3575"/>
      <c r="LM127" s="2167"/>
    </row>
    <row r="128" spans="2:325">
      <c r="B128" s="1896">
        <v>35946</v>
      </c>
      <c r="C128" s="1897">
        <f>VLOOKUP(B128,Tabla.BCRA,BCRA!$X$1,TRUE)</f>
        <v>17552159.176930003</v>
      </c>
      <c r="D128" s="1897">
        <f>VLOOKUP(B128,Tabla.BCRA,BCRA!$Z$1,TRUE)</f>
        <v>17545269.664700001</v>
      </c>
      <c r="E128" s="1897">
        <f>VLOOKUP(B128,Tabla.BCRA,BCRA!$AH$1,TRUE)</f>
        <v>10909082.9419787</v>
      </c>
      <c r="F128" s="1899">
        <f t="shared" si="64"/>
        <v>395070.31283999979</v>
      </c>
      <c r="G128" s="1899">
        <f t="shared" si="37"/>
        <v>413933.77465999871</v>
      </c>
      <c r="H128" s="1899">
        <f t="shared" si="38"/>
        <v>496558.96658010781</v>
      </c>
      <c r="I128" s="1900"/>
      <c r="J128" s="1899"/>
      <c r="K128" s="1899"/>
      <c r="L128" s="1899"/>
      <c r="M128" s="1901"/>
      <c r="N128" s="2144"/>
      <c r="O128" s="2144"/>
      <c r="P128" s="2144"/>
      <c r="Q128" s="2144"/>
      <c r="R128" s="2381"/>
      <c r="S128" s="1902">
        <f>VLOOKUP(B128,Tabla.BCRA,BCRA!$AL$1,TRUE)</f>
        <v>1</v>
      </c>
      <c r="T128" s="1898">
        <f t="shared" si="65"/>
        <v>0</v>
      </c>
      <c r="U128" s="1898">
        <f t="shared" si="66"/>
        <v>0</v>
      </c>
      <c r="V128" s="1898"/>
      <c r="W128" s="1898"/>
      <c r="X128" s="2425"/>
      <c r="Y128" s="1898"/>
      <c r="Z128" s="1898"/>
      <c r="AA128" s="2431"/>
      <c r="AB128" s="4142">
        <f t="shared" si="39"/>
        <v>1.3494704532569812</v>
      </c>
      <c r="AC128" s="4142">
        <f t="shared" si="40"/>
        <v>0.83905721505943665</v>
      </c>
      <c r="AD128" s="4142">
        <f t="shared" si="41"/>
        <v>1.3494704532569812</v>
      </c>
      <c r="AE128" s="4142">
        <f t="shared" si="42"/>
        <v>0.83905721505943665</v>
      </c>
      <c r="AF128" s="3073"/>
      <c r="AG128" s="1904"/>
      <c r="AH128" s="2349"/>
      <c r="AI128" s="1905"/>
      <c r="AJ128" s="2349"/>
      <c r="AK128" s="2844"/>
      <c r="AL128" s="1904"/>
      <c r="AM128" s="2349"/>
      <c r="AN128" s="1905"/>
      <c r="AO128" s="2349"/>
      <c r="AP128" s="1906"/>
      <c r="AQ128" s="1907"/>
      <c r="AR128" s="1907"/>
      <c r="AS128" s="1907"/>
      <c r="AT128" s="1906"/>
      <c r="AU128" s="4006"/>
      <c r="AV128" s="3987">
        <v>272612.27241897583</v>
      </c>
      <c r="AW128" s="3094"/>
      <c r="AX128" s="1897">
        <f>VLOOKUP(B128,Tabla.BCRA,BCRA!$H$1,TRUE)</f>
        <v>14721485.102329999</v>
      </c>
      <c r="AY128" s="1908"/>
      <c r="AZ128" s="1908"/>
      <c r="BA128" s="1908"/>
      <c r="BB128" s="1909"/>
      <c r="BC128" s="1910"/>
      <c r="BD128" s="1910"/>
      <c r="BE128" s="1910"/>
      <c r="BF128" s="1911"/>
      <c r="BG128" s="2375"/>
      <c r="BH128" s="2375"/>
      <c r="BI128" s="2375"/>
      <c r="BJ128" s="2375"/>
      <c r="BK128" s="1911"/>
      <c r="BL128" s="4138">
        <f>VLOOKUP(B128,Tabla.BCRA,BCRA!$M$1,TRUE)</f>
        <v>0</v>
      </c>
      <c r="BM128" s="4128">
        <v>23114</v>
      </c>
      <c r="BN128" s="2821">
        <f t="shared" si="24"/>
        <v>1.5700861590616086</v>
      </c>
      <c r="BO128" s="1908">
        <f t="shared" si="25"/>
        <v>3.7199910253533863E-2</v>
      </c>
      <c r="BP128" s="1908">
        <f t="shared" si="26"/>
        <v>6.1151409420622471E-2</v>
      </c>
      <c r="BQ128" s="1914">
        <f>BM128/BM123-1</f>
        <v>-3.7498383690358628E-3</v>
      </c>
      <c r="BR128" s="4128">
        <v>31482</v>
      </c>
      <c r="BS128" s="2821">
        <f t="shared" si="27"/>
        <v>2.1385070718861972</v>
      </c>
      <c r="BT128" s="1908">
        <f t="shared" si="22"/>
        <v>3.3212996389891725E-2</v>
      </c>
      <c r="BU128" s="1908">
        <f t="shared" si="23"/>
        <v>9.7239648682559521E-2</v>
      </c>
      <c r="BV128" s="1914">
        <f>BR128/BR123-1</f>
        <v>2.5639354943801873E-2</v>
      </c>
      <c r="BW128" s="1915"/>
      <c r="BX128" s="1916"/>
      <c r="BY128" s="1917"/>
      <c r="BZ128" s="1918"/>
      <c r="CA128" s="1919">
        <f>IPC!C670*1</f>
        <v>48.636200000000002</v>
      </c>
      <c r="CB128" s="1916"/>
      <c r="CC128" s="1917"/>
      <c r="CD128" s="1917"/>
      <c r="CE128" s="1915">
        <f t="shared" si="28"/>
        <v>48.636200000000002</v>
      </c>
      <c r="CF128" s="1916"/>
      <c r="CG128" s="1917"/>
      <c r="CH128" s="1917"/>
      <c r="CI128" s="2553"/>
      <c r="CJ128" s="4638"/>
      <c r="CK128" s="4638"/>
      <c r="CL128" s="4638"/>
      <c r="CM128" s="2357">
        <f t="shared" si="29"/>
        <v>18.386616401075763</v>
      </c>
      <c r="CN128" s="1905">
        <f t="shared" si="30"/>
        <v>24.723760160207327</v>
      </c>
      <c r="CO128" s="2369">
        <f t="shared" si="31"/>
        <v>54.551858037437796</v>
      </c>
      <c r="CP128" s="1905"/>
      <c r="CQ128" s="1905"/>
      <c r="CR128" s="1905"/>
      <c r="CS128" s="3015"/>
      <c r="CT128" s="2357"/>
      <c r="CU128" s="2369"/>
      <c r="CV128" s="2569"/>
      <c r="CW128" s="1905"/>
      <c r="CX128" s="2357"/>
      <c r="CY128" s="4014"/>
      <c r="CZ128" s="1904"/>
      <c r="DA128" s="1904"/>
      <c r="DB128" s="1904"/>
      <c r="DC128" s="1904"/>
      <c r="DD128" s="1904"/>
      <c r="DE128" s="1904"/>
      <c r="DF128" s="2335"/>
      <c r="DG128" s="1904"/>
      <c r="DH128" s="3899"/>
      <c r="DI128" s="1904"/>
      <c r="DJ128" s="1904"/>
      <c r="DK128" s="1904"/>
      <c r="DL128" s="1904"/>
      <c r="DM128" s="1904"/>
      <c r="DN128" s="1904"/>
      <c r="DO128" s="2349"/>
      <c r="DP128" s="1905"/>
      <c r="DQ128" s="3903"/>
      <c r="DR128" s="1921"/>
      <c r="DS128" s="1905"/>
      <c r="DT128" s="1905"/>
      <c r="DU128" s="1905"/>
      <c r="DV128" s="1905"/>
      <c r="DW128" s="1905"/>
      <c r="DX128" s="1905"/>
      <c r="DY128" s="1905"/>
      <c r="DZ128" s="3903"/>
      <c r="EA128" s="1904"/>
      <c r="EB128" s="1904"/>
      <c r="EC128" s="3109"/>
      <c r="ED128" s="1905"/>
      <c r="EE128" s="1905"/>
      <c r="EF128" s="1905"/>
      <c r="EG128" s="1905"/>
      <c r="EH128" s="1905"/>
      <c r="EI128" s="1905"/>
      <c r="EJ128" s="1905"/>
      <c r="EK128" s="1920"/>
      <c r="EL128" s="1905"/>
      <c r="EM128" s="1905"/>
      <c r="EN128" s="1905"/>
      <c r="EO128" s="1905"/>
      <c r="EP128" s="1905"/>
      <c r="EQ128" s="1905"/>
      <c r="ER128" s="1905"/>
      <c r="ES128" s="1922"/>
      <c r="ET128" s="1897"/>
      <c r="EU128" s="1897"/>
      <c r="EV128" s="1897"/>
      <c r="EW128" s="1923"/>
      <c r="EX128" s="1897"/>
      <c r="EY128" s="1924"/>
      <c r="EZ128" s="1897"/>
      <c r="FA128" s="1924"/>
      <c r="FB128" s="1912"/>
      <c r="FC128" s="4037"/>
      <c r="FD128" s="1897">
        <v>3958.9</v>
      </c>
      <c r="FE128" s="1897">
        <v>945.8</v>
      </c>
      <c r="FF128" s="1897">
        <v>142.4</v>
      </c>
      <c r="FG128" s="1897">
        <v>211.8</v>
      </c>
      <c r="FH128" s="1897">
        <v>16.7</v>
      </c>
      <c r="FI128" s="1905">
        <f t="shared" si="32"/>
        <v>32.700000000000728</v>
      </c>
      <c r="FJ128" s="1925">
        <v>5308.3</v>
      </c>
      <c r="FK128" s="1897">
        <v>729.4</v>
      </c>
      <c r="FL128" s="1897">
        <v>1381.6</v>
      </c>
      <c r="FM128" s="1897">
        <v>2184.4</v>
      </c>
      <c r="FN128" s="1897">
        <v>0</v>
      </c>
      <c r="FO128" s="1897">
        <v>326.7</v>
      </c>
      <c r="FP128" s="2583">
        <f t="shared" si="33"/>
        <v>0.1999999999998181</v>
      </c>
      <c r="FQ128" s="1927">
        <v>4622.2999999999993</v>
      </c>
      <c r="FR128" s="3907">
        <f t="shared" si="43"/>
        <v>686.00000000000091</v>
      </c>
      <c r="FS128" s="1897">
        <v>863.1</v>
      </c>
      <c r="FT128" s="1897">
        <f t="shared" si="34"/>
        <v>211.8</v>
      </c>
      <c r="FU128" s="3907">
        <f t="shared" si="44"/>
        <v>-388.89999999999912</v>
      </c>
      <c r="FV128" s="2716"/>
      <c r="FW128" s="3907">
        <f t="shared" si="45"/>
        <v>-388.89999999999912</v>
      </c>
      <c r="FX128" s="2583">
        <f t="shared" si="67"/>
        <v>16436.800000000003</v>
      </c>
      <c r="FY128" s="2583">
        <f t="shared" si="68"/>
        <v>5056.9000000000005</v>
      </c>
      <c r="FZ128" s="2583">
        <f t="shared" si="69"/>
        <v>843.7</v>
      </c>
      <c r="GA128" s="2583">
        <f t="shared" si="70"/>
        <v>484.5</v>
      </c>
      <c r="GB128" s="2583">
        <f t="shared" si="71"/>
        <v>155.19999999999999</v>
      </c>
      <c r="GC128" s="2583">
        <f t="shared" si="72"/>
        <v>187.90000000000055</v>
      </c>
      <c r="GD128" s="2700">
        <f t="shared" si="73"/>
        <v>23165</v>
      </c>
      <c r="GE128" s="2583">
        <f t="shared" si="74"/>
        <v>3779.8000000000006</v>
      </c>
      <c r="GF128" s="2583">
        <f t="shared" si="75"/>
        <v>7050.2000000000007</v>
      </c>
      <c r="GG128" s="2583">
        <f t="shared" si="76"/>
        <v>9738.5</v>
      </c>
      <c r="GH128" s="2583">
        <f t="shared" si="77"/>
        <v>1.5</v>
      </c>
      <c r="GI128" s="2583">
        <f t="shared" si="78"/>
        <v>1532.4</v>
      </c>
      <c r="GJ128" s="2583">
        <f t="shared" si="79"/>
        <v>0.50000000000136424</v>
      </c>
      <c r="GK128" s="2349">
        <f t="shared" si="80"/>
        <v>22102.9</v>
      </c>
      <c r="GL128" s="3907">
        <f t="shared" si="81"/>
        <v>1062.1000000000004</v>
      </c>
      <c r="GM128" s="2583">
        <f t="shared" si="82"/>
        <v>2914.1</v>
      </c>
      <c r="GN128" s="2583">
        <f t="shared" si="83"/>
        <v>484.5</v>
      </c>
      <c r="GO128" s="3907">
        <f t="shared" si="84"/>
        <v>-2336.4999999999995</v>
      </c>
      <c r="GP128" s="1926"/>
      <c r="GQ128" s="4056">
        <f t="shared" si="85"/>
        <v>-2336.4999999999995</v>
      </c>
      <c r="GR128" s="1897">
        <f>'REC TRIB'!B22</f>
        <v>1388.41465616</v>
      </c>
      <c r="GS128" s="1897">
        <f>'REC TRIB'!E22</f>
        <v>1727.6903768499999</v>
      </c>
      <c r="GT128" s="1897">
        <f>'REC TRIB'!U22</f>
        <v>0</v>
      </c>
      <c r="GU128" s="1905">
        <f t="shared" si="47"/>
        <v>560.32710934000033</v>
      </c>
      <c r="GV128" s="1927">
        <f>'REC TRIB'!B22+'REC TRIB'!E22-'REC TRIB'!I22+SUM('REC TRIB'!J22:M22)+'REC TRIB'!P22+'REC TRIB'!T22+'REC TRIB'!W22</f>
        <v>3676.43214235</v>
      </c>
      <c r="GW128" s="1928">
        <f>'REC TRIB'!X22</f>
        <v>482.09291999999999</v>
      </c>
      <c r="GX128" s="1897">
        <f>'REC TRIB'!Y22</f>
        <v>612.82126000000005</v>
      </c>
      <c r="GY128" s="1905">
        <f t="shared" si="48"/>
        <v>-301.23452999999984</v>
      </c>
      <c r="GZ128" s="1925">
        <f>'REC TRIB'!AD22</f>
        <v>793.67965000000015</v>
      </c>
      <c r="HA128" s="1897">
        <f>'REC TRIB'!O22</f>
        <v>228.06811596</v>
      </c>
      <c r="HB128" s="1897">
        <f>'REC TRIB'!N22</f>
        <v>5.5439425</v>
      </c>
      <c r="HC128" s="1905">
        <f t="shared" si="49"/>
        <v>0</v>
      </c>
      <c r="HD128" s="1927">
        <f>'REC TRIB'!N22+'REC TRIB'!O22</f>
        <v>233.61205846000001</v>
      </c>
      <c r="HE128" s="3913">
        <f>'REC TRIB'!AE22</f>
        <v>4703.7238508100008</v>
      </c>
      <c r="HF128" s="1897">
        <f t="shared" si="50"/>
        <v>4081.13782317</v>
      </c>
      <c r="HG128" s="1897">
        <f t="shared" si="51"/>
        <v>8594.6149989999994</v>
      </c>
      <c r="HH128" s="1897">
        <f t="shared" si="52"/>
        <v>0</v>
      </c>
      <c r="HI128" s="1905">
        <f t="shared" si="53"/>
        <v>2467.8729094200007</v>
      </c>
      <c r="HJ128" s="1927">
        <f t="shared" si="54"/>
        <v>15143.62573159</v>
      </c>
      <c r="HK128" s="1928">
        <f t="shared" si="55"/>
        <v>2631.5568900000003</v>
      </c>
      <c r="HL128" s="1897">
        <f t="shared" si="56"/>
        <v>3257.3146099999999</v>
      </c>
      <c r="HM128" s="1905">
        <f t="shared" si="57"/>
        <v>-1589.6932389999997</v>
      </c>
      <c r="HN128" s="1925">
        <f t="shared" si="58"/>
        <v>4299.1782610000009</v>
      </c>
      <c r="HO128" s="1897">
        <f t="shared" si="59"/>
        <v>1119.8812911499999</v>
      </c>
      <c r="HP128" s="1897">
        <f t="shared" si="60"/>
        <v>10.78690843</v>
      </c>
      <c r="HQ128" s="1905">
        <f t="shared" si="61"/>
        <v>0</v>
      </c>
      <c r="HR128" s="1927">
        <f t="shared" si="62"/>
        <v>1130.66819958</v>
      </c>
      <c r="HS128" s="3913">
        <f t="shared" si="63"/>
        <v>20573.472192170004</v>
      </c>
      <c r="HT128" s="1929"/>
      <c r="HU128" s="1929"/>
      <c r="HV128" s="1929"/>
      <c r="HW128" s="1908"/>
      <c r="HX128" s="1930"/>
      <c r="HY128" s="1931"/>
      <c r="HZ128" s="1929"/>
      <c r="IA128" s="1908"/>
      <c r="IB128" s="1932"/>
      <c r="IC128" s="1929"/>
      <c r="ID128" s="1929"/>
      <c r="IE128" s="1908"/>
      <c r="IF128" s="1930"/>
      <c r="IG128" s="3923"/>
      <c r="IH128" s="1929"/>
      <c r="II128" s="1929"/>
      <c r="IJ128" s="1929"/>
      <c r="IK128" s="1908"/>
      <c r="IL128" s="1930"/>
      <c r="IM128" s="1931"/>
      <c r="IN128" s="1929"/>
      <c r="IO128" s="1908"/>
      <c r="IP128" s="1932"/>
      <c r="IQ128" s="1929"/>
      <c r="IR128" s="1929"/>
      <c r="IS128" s="1908"/>
      <c r="IT128" s="1930"/>
      <c r="IU128" s="3122"/>
      <c r="IV128" s="2400"/>
      <c r="IW128" s="3931"/>
      <c r="IX128" s="1933">
        <f>EMAE!N66</f>
        <v>71.508474884284141</v>
      </c>
      <c r="IY128" s="1908">
        <f>EMAE!O66%</f>
        <v>3.163591688233991E-3</v>
      </c>
      <c r="IZ128" s="1908"/>
      <c r="JA128" s="3037"/>
      <c r="JB128" s="1933"/>
      <c r="JC128" s="1933"/>
      <c r="JD128" s="1933"/>
      <c r="JE128" s="1933"/>
      <c r="JF128" s="1933"/>
      <c r="JG128" s="1933"/>
      <c r="JH128" s="3934"/>
      <c r="JI128" s="2838"/>
      <c r="JJ128" s="2838"/>
      <c r="JK128" s="2838"/>
      <c r="JL128" s="2838"/>
      <c r="JM128" s="2838"/>
      <c r="JN128" s="2838"/>
      <c r="JO128" s="3938"/>
      <c r="JP128" s="1933"/>
      <c r="JQ128" s="1933"/>
      <c r="JR128" s="1933"/>
      <c r="JS128" s="1933"/>
      <c r="JT128" s="1933"/>
      <c r="JU128" s="1933"/>
      <c r="JV128" s="3895"/>
      <c r="JW128" s="2726"/>
      <c r="JX128" s="1933"/>
      <c r="JY128" s="1933"/>
      <c r="JZ128" s="1933"/>
      <c r="KA128" s="1933"/>
      <c r="KB128" s="1933"/>
      <c r="KC128" s="1933"/>
      <c r="KD128" s="5199">
        <f>VLOOKUP(B128,Tabla.Desempleo,DESEMPLEO!$H$6,FALSE)*100</f>
        <v>13.200000000000001</v>
      </c>
      <c r="KE128" s="5408">
        <v>4</v>
      </c>
      <c r="KF128" s="5408">
        <v>5.3</v>
      </c>
      <c r="KG128" s="5408">
        <v>17.7</v>
      </c>
      <c r="KH128" s="5421">
        <v>24.3</v>
      </c>
      <c r="KI128" s="2603"/>
      <c r="KJ128" s="2603"/>
      <c r="KK128" s="2603"/>
      <c r="KL128" s="2793"/>
      <c r="KM128" s="2603"/>
      <c r="KN128" s="2603"/>
      <c r="KO128" s="5102"/>
      <c r="KP128" s="5110"/>
      <c r="KQ128" s="5618"/>
      <c r="KR128" s="5161"/>
      <c r="KS128" s="4063"/>
      <c r="KT128" s="2966"/>
      <c r="KV128" s="3574"/>
      <c r="LD128" s="3575"/>
      <c r="LM128" s="2167"/>
    </row>
    <row r="129" spans="2:325">
      <c r="B129" s="1972">
        <v>35976</v>
      </c>
      <c r="C129" s="1973">
        <f>VLOOKUP(B129,Tabla.BCRA,BCRA!$X$1,TRUE)</f>
        <v>17734081.76946</v>
      </c>
      <c r="D129" s="1973">
        <f>VLOOKUP(B129,Tabla.BCRA,BCRA!$Z$1,TRUE)</f>
        <v>17709088.925000001</v>
      </c>
      <c r="E129" s="1973">
        <f>VLOOKUP(B129,Tabla.BCRA,BCRA!$AH$1,TRUE)</f>
        <v>11111119.969938664</v>
      </c>
      <c r="F129" s="1975">
        <f t="shared" si="64"/>
        <v>181922.59252999723</v>
      </c>
      <c r="G129" s="1975">
        <f t="shared" si="37"/>
        <v>163819.26029999927</v>
      </c>
      <c r="H129" s="1975">
        <f t="shared" si="38"/>
        <v>202037.02795996331</v>
      </c>
      <c r="I129" s="1976"/>
      <c r="J129" s="1975"/>
      <c r="K129" s="1975"/>
      <c r="L129" s="1975"/>
      <c r="M129" s="1977"/>
      <c r="N129" s="2160"/>
      <c r="O129" s="2160"/>
      <c r="P129" s="2160"/>
      <c r="Q129" s="2160"/>
      <c r="R129" s="2383"/>
      <c r="S129" s="1978">
        <f>VLOOKUP(B129,Tabla.BCRA,BCRA!$AL$1,TRUE)</f>
        <v>1</v>
      </c>
      <c r="T129" s="1974">
        <f t="shared" si="65"/>
        <v>0</v>
      </c>
      <c r="U129" s="1974">
        <f t="shared" si="66"/>
        <v>0</v>
      </c>
      <c r="V129" s="1974"/>
      <c r="W129" s="1974"/>
      <c r="X129" s="2427"/>
      <c r="Y129" s="1974"/>
      <c r="Z129" s="1974"/>
      <c r="AA129" s="2433"/>
      <c r="AB129" s="4144">
        <f t="shared" si="39"/>
        <v>1.3511851185927639</v>
      </c>
      <c r="AC129" s="4144">
        <f t="shared" si="40"/>
        <v>0.84776693018271687</v>
      </c>
      <c r="AD129" s="4144">
        <f t="shared" si="41"/>
        <v>1.3511851185927639</v>
      </c>
      <c r="AE129" s="4144">
        <f t="shared" si="42"/>
        <v>0.84776693018271687</v>
      </c>
      <c r="AF129" s="3075"/>
      <c r="AG129" s="1979"/>
      <c r="AH129" s="2351"/>
      <c r="AI129" s="1980"/>
      <c r="AJ129" s="2351"/>
      <c r="AK129" s="2846"/>
      <c r="AL129" s="1979"/>
      <c r="AM129" s="2351"/>
      <c r="AN129" s="1980"/>
      <c r="AO129" s="2351"/>
      <c r="AP129" s="1981"/>
      <c r="AQ129" s="1982"/>
      <c r="AR129" s="1982"/>
      <c r="AS129" s="1982"/>
      <c r="AT129" s="1981"/>
      <c r="AU129" s="4008"/>
      <c r="AV129" s="3989">
        <v>272170.16448974609</v>
      </c>
      <c r="AW129" s="3096"/>
      <c r="AX129" s="1973">
        <f>VLOOKUP(B129,Tabla.BCRA,BCRA!$H$1,TRUE)</f>
        <v>15013179.95428</v>
      </c>
      <c r="AY129" s="1983"/>
      <c r="AZ129" s="1983"/>
      <c r="BA129" s="1983"/>
      <c r="BB129" s="1984"/>
      <c r="BC129" s="1985"/>
      <c r="BD129" s="1985"/>
      <c r="BE129" s="1985"/>
      <c r="BF129" s="1986"/>
      <c r="BG129" s="2377"/>
      <c r="BH129" s="2377"/>
      <c r="BI129" s="2377"/>
      <c r="BJ129" s="2377"/>
      <c r="BK129" s="1986"/>
      <c r="BL129" s="2377">
        <f>VLOOKUP(B129,Tabla.BCRA,BCRA!$M$1,TRUE)</f>
        <v>0</v>
      </c>
      <c r="BM129" s="4130">
        <v>23396</v>
      </c>
      <c r="BN129" s="2823">
        <f t="shared" si="24"/>
        <v>1.5583640555330986</v>
      </c>
      <c r="BO129" s="1983">
        <f t="shared" si="25"/>
        <v>1.2200398027169657E-2</v>
      </c>
      <c r="BP129" s="1983">
        <f t="shared" si="26"/>
        <v>0.11271758774850182</v>
      </c>
      <c r="BQ129" s="1989">
        <f>BM129/BM123-1</f>
        <v>8.4048101374940565E-3</v>
      </c>
      <c r="BR129" s="4130">
        <v>32180</v>
      </c>
      <c r="BS129" s="2823">
        <f t="shared" si="27"/>
        <v>2.1434499618334377</v>
      </c>
      <c r="BT129" s="1983">
        <f t="shared" si="22"/>
        <v>2.2171399529890001E-2</v>
      </c>
      <c r="BU129" s="1983">
        <f t="shared" si="23"/>
        <v>0.137343606418322</v>
      </c>
      <c r="BV129" s="1989">
        <f>BR129/BR123-1</f>
        <v>4.8379214855839736E-2</v>
      </c>
      <c r="BW129" s="1990"/>
      <c r="BX129" s="1991"/>
      <c r="BY129" s="1992"/>
      <c r="BZ129" s="1993"/>
      <c r="CA129" s="1994">
        <f>IPC!C671*1</f>
        <v>48.729050000000001</v>
      </c>
      <c r="CB129" s="1991"/>
      <c r="CC129" s="1992"/>
      <c r="CD129" s="1992"/>
      <c r="CE129" s="1990">
        <f t="shared" si="28"/>
        <v>48.729050000000001</v>
      </c>
      <c r="CF129" s="1991"/>
      <c r="CG129" s="1992"/>
      <c r="CH129" s="1992"/>
      <c r="CI129" s="2555"/>
      <c r="CJ129" s="1992"/>
      <c r="CK129" s="1992"/>
      <c r="CL129" s="1992"/>
      <c r="CM129" s="2359">
        <f t="shared" si="29"/>
        <v>18.750932997648238</v>
      </c>
      <c r="CN129" s="1980">
        <f t="shared" si="30"/>
        <v>25.271920524600461</v>
      </c>
      <c r="CO129" s="2371">
        <f t="shared" si="31"/>
        <v>54.656001453633465</v>
      </c>
      <c r="CP129" s="1980"/>
      <c r="CQ129" s="1980"/>
      <c r="CR129" s="1980"/>
      <c r="CS129" s="3017"/>
      <c r="CT129" s="2359"/>
      <c r="CU129" s="2371"/>
      <c r="CV129" s="2571"/>
      <c r="CW129" s="1980"/>
      <c r="CX129" s="2359"/>
      <c r="CY129" s="4016"/>
      <c r="CZ129" s="1979"/>
      <c r="DA129" s="1979"/>
      <c r="DB129" s="1979"/>
      <c r="DC129" s="1979"/>
      <c r="DD129" s="1979"/>
      <c r="DE129" s="1979"/>
      <c r="DF129" s="2337"/>
      <c r="DG129" s="1979"/>
      <c r="DH129" s="3901"/>
      <c r="DI129" s="1979"/>
      <c r="DJ129" s="1979"/>
      <c r="DK129" s="1979"/>
      <c r="DL129" s="1979"/>
      <c r="DM129" s="1979"/>
      <c r="DN129" s="1979"/>
      <c r="DO129" s="2351"/>
      <c r="DP129" s="1980"/>
      <c r="DQ129" s="3905"/>
      <c r="DR129" s="1996"/>
      <c r="DS129" s="1980"/>
      <c r="DT129" s="1980"/>
      <c r="DU129" s="1980"/>
      <c r="DV129" s="1980"/>
      <c r="DW129" s="1980"/>
      <c r="DX129" s="1980"/>
      <c r="DY129" s="1980"/>
      <c r="DZ129" s="3905"/>
      <c r="EA129" s="1979"/>
      <c r="EB129" s="1979"/>
      <c r="EC129" s="3111"/>
      <c r="ED129" s="1980"/>
      <c r="EE129" s="1980"/>
      <c r="EF129" s="1980"/>
      <c r="EG129" s="1980"/>
      <c r="EH129" s="1980"/>
      <c r="EI129" s="1980"/>
      <c r="EJ129" s="1980"/>
      <c r="EK129" s="1995"/>
      <c r="EL129" s="1980"/>
      <c r="EM129" s="1980"/>
      <c r="EN129" s="1980"/>
      <c r="EO129" s="1980"/>
      <c r="EP129" s="1980"/>
      <c r="EQ129" s="1980"/>
      <c r="ER129" s="1980"/>
      <c r="ES129" s="1997"/>
      <c r="ET129" s="1973"/>
      <c r="EU129" s="1973"/>
      <c r="EV129" s="1973"/>
      <c r="EW129" s="1998"/>
      <c r="EX129" s="1973"/>
      <c r="EY129" s="1999"/>
      <c r="EZ129" s="1973"/>
      <c r="FA129" s="1999"/>
      <c r="FB129" s="1987"/>
      <c r="FC129" s="4039"/>
      <c r="FD129" s="1973">
        <v>3921.9</v>
      </c>
      <c r="FE129" s="1973">
        <v>972.7</v>
      </c>
      <c r="FF129" s="1973">
        <v>270.2</v>
      </c>
      <c r="FG129" s="1973">
        <v>20.100000000000001</v>
      </c>
      <c r="FH129" s="1973">
        <v>27.7</v>
      </c>
      <c r="FI129" s="1980">
        <f t="shared" si="32"/>
        <v>28.699999999999818</v>
      </c>
      <c r="FJ129" s="2000">
        <v>5241.3</v>
      </c>
      <c r="FK129" s="1973">
        <v>733</v>
      </c>
      <c r="FL129" s="1973">
        <v>1376.4</v>
      </c>
      <c r="FM129" s="1973">
        <v>2182.6999999999998</v>
      </c>
      <c r="FN129" s="1973">
        <v>0</v>
      </c>
      <c r="FO129" s="1973">
        <v>325.60000000000002</v>
      </c>
      <c r="FP129" s="2592">
        <f t="shared" si="33"/>
        <v>0.19999999999890861</v>
      </c>
      <c r="FQ129" s="2002">
        <v>4617.8999999999996</v>
      </c>
      <c r="FR129" s="3909">
        <f t="shared" si="43"/>
        <v>623.40000000000055</v>
      </c>
      <c r="FS129" s="1973">
        <v>375.1</v>
      </c>
      <c r="FT129" s="1973">
        <f t="shared" si="34"/>
        <v>20.100000000000001</v>
      </c>
      <c r="FU129" s="3909">
        <f t="shared" si="44"/>
        <v>228.20000000000053</v>
      </c>
      <c r="FV129" s="2718"/>
      <c r="FW129" s="3909">
        <f t="shared" si="45"/>
        <v>228.20000000000053</v>
      </c>
      <c r="FX129" s="2592">
        <f t="shared" si="67"/>
        <v>20358.700000000004</v>
      </c>
      <c r="FY129" s="2592">
        <f t="shared" si="68"/>
        <v>6029.6</v>
      </c>
      <c r="FZ129" s="2592">
        <f t="shared" si="69"/>
        <v>1113.9000000000001</v>
      </c>
      <c r="GA129" s="2592">
        <f t="shared" si="70"/>
        <v>504.6</v>
      </c>
      <c r="GB129" s="2592">
        <f t="shared" si="71"/>
        <v>182.89999999999998</v>
      </c>
      <c r="GC129" s="2592">
        <f t="shared" si="72"/>
        <v>216.60000000000036</v>
      </c>
      <c r="GD129" s="2702">
        <f t="shared" si="73"/>
        <v>28406.3</v>
      </c>
      <c r="GE129" s="2592">
        <f t="shared" si="74"/>
        <v>4512.8000000000011</v>
      </c>
      <c r="GF129" s="2592">
        <f t="shared" si="75"/>
        <v>8426.6</v>
      </c>
      <c r="GG129" s="2592">
        <f t="shared" si="76"/>
        <v>11921.2</v>
      </c>
      <c r="GH129" s="2592">
        <f t="shared" si="77"/>
        <v>1.5</v>
      </c>
      <c r="GI129" s="2592">
        <f t="shared" si="78"/>
        <v>1858</v>
      </c>
      <c r="GJ129" s="2592">
        <f t="shared" si="79"/>
        <v>0.70000000000027285</v>
      </c>
      <c r="GK129" s="2351">
        <f t="shared" si="80"/>
        <v>26720.800000000003</v>
      </c>
      <c r="GL129" s="3909">
        <f t="shared" si="81"/>
        <v>1685.5000000000009</v>
      </c>
      <c r="GM129" s="2592">
        <f t="shared" si="82"/>
        <v>3289.2</v>
      </c>
      <c r="GN129" s="2592">
        <f t="shared" si="83"/>
        <v>504.6</v>
      </c>
      <c r="GO129" s="3909">
        <f t="shared" si="84"/>
        <v>-2108.2999999999988</v>
      </c>
      <c r="GP129" s="2001"/>
      <c r="GQ129" s="4058">
        <f t="shared" si="85"/>
        <v>-2108.2999999999988</v>
      </c>
      <c r="GR129" s="1973">
        <f>'REC TRIB'!B23</f>
        <v>1012.28740838</v>
      </c>
      <c r="GS129" s="1973">
        <f>'REC TRIB'!E23</f>
        <v>1887.6347642000001</v>
      </c>
      <c r="GT129" s="1973">
        <f>'REC TRIB'!U23</f>
        <v>0</v>
      </c>
      <c r="GU129" s="1980">
        <f t="shared" si="47"/>
        <v>632.56066446999967</v>
      </c>
      <c r="GV129" s="2002">
        <f>'REC TRIB'!B23+'REC TRIB'!E23-'REC TRIB'!I23+SUM('REC TRIB'!J23:M23)+'REC TRIB'!P23+'REC TRIB'!T23+'REC TRIB'!W23</f>
        <v>3532.4828370499995</v>
      </c>
      <c r="GW129" s="1998">
        <f>'REC TRIB'!X23</f>
        <v>481.87105494000002</v>
      </c>
      <c r="GX129" s="1973">
        <f>'REC TRIB'!Y23</f>
        <v>660.26494017000005</v>
      </c>
      <c r="GY129" s="1980">
        <f t="shared" si="48"/>
        <v>-305.98979705999989</v>
      </c>
      <c r="GZ129" s="2000">
        <f>'REC TRIB'!AD23</f>
        <v>836.14619805000018</v>
      </c>
      <c r="HA129" s="1973">
        <f>'REC TRIB'!O23</f>
        <v>241.85722504</v>
      </c>
      <c r="HB129" s="1973">
        <f>'REC TRIB'!N23</f>
        <v>7.4988617199999998</v>
      </c>
      <c r="HC129" s="1980">
        <f t="shared" si="49"/>
        <v>0</v>
      </c>
      <c r="HD129" s="2002">
        <f>'REC TRIB'!N23+'REC TRIB'!O23</f>
        <v>249.35608676000001</v>
      </c>
      <c r="HE129" s="3915">
        <f>'REC TRIB'!AE23</f>
        <v>4617.9851218599997</v>
      </c>
      <c r="HF129" s="1973">
        <f t="shared" si="50"/>
        <v>5093.4252315499998</v>
      </c>
      <c r="HG129" s="1973">
        <f t="shared" si="51"/>
        <v>10482.2497632</v>
      </c>
      <c r="HH129" s="1973">
        <f t="shared" si="52"/>
        <v>0</v>
      </c>
      <c r="HI129" s="1980">
        <f t="shared" si="53"/>
        <v>3100.4335738900004</v>
      </c>
      <c r="HJ129" s="2002">
        <f t="shared" si="54"/>
        <v>18676.10856864</v>
      </c>
      <c r="HK129" s="1998">
        <f t="shared" si="55"/>
        <v>3113.4279449400001</v>
      </c>
      <c r="HL129" s="1973">
        <f t="shared" si="56"/>
        <v>3917.5795501699999</v>
      </c>
      <c r="HM129" s="1980">
        <f t="shared" si="57"/>
        <v>-1895.6830360599997</v>
      </c>
      <c r="HN129" s="2000">
        <f t="shared" si="58"/>
        <v>5135.3244590500008</v>
      </c>
      <c r="HO129" s="1973">
        <f t="shared" si="59"/>
        <v>1361.7385161899999</v>
      </c>
      <c r="HP129" s="1973">
        <f t="shared" si="60"/>
        <v>18.285770150000001</v>
      </c>
      <c r="HQ129" s="1980">
        <f t="shared" si="61"/>
        <v>0</v>
      </c>
      <c r="HR129" s="2002">
        <f t="shared" si="62"/>
        <v>1380.0242863399999</v>
      </c>
      <c r="HS129" s="3915">
        <f t="shared" si="63"/>
        <v>25191.457314030005</v>
      </c>
      <c r="HT129" s="2003"/>
      <c r="HU129" s="2003"/>
      <c r="HV129" s="2003"/>
      <c r="HW129" s="1983"/>
      <c r="HX129" s="2004"/>
      <c r="HY129" s="2005"/>
      <c r="HZ129" s="2003"/>
      <c r="IA129" s="1983"/>
      <c r="IB129" s="2006"/>
      <c r="IC129" s="2003"/>
      <c r="ID129" s="2003"/>
      <c r="IE129" s="1983"/>
      <c r="IF129" s="2004"/>
      <c r="IG129" s="3925"/>
      <c r="IH129" s="2003"/>
      <c r="II129" s="2003"/>
      <c r="IJ129" s="2003"/>
      <c r="IK129" s="1983"/>
      <c r="IL129" s="2004"/>
      <c r="IM129" s="2005"/>
      <c r="IN129" s="2003"/>
      <c r="IO129" s="1983"/>
      <c r="IP129" s="2006"/>
      <c r="IQ129" s="2003"/>
      <c r="IR129" s="2003"/>
      <c r="IS129" s="1983"/>
      <c r="IT129" s="2004"/>
      <c r="IU129" s="3124">
        <v>74.463901863181434</v>
      </c>
      <c r="IV129" s="2402">
        <v>30.649337136818559</v>
      </c>
      <c r="IW129" s="3931">
        <f>SUM(IU129:IV129)</f>
        <v>105.11323899999999</v>
      </c>
      <c r="IX129" s="2007">
        <f>EMAE!N67</f>
        <v>72.408049563416355</v>
      </c>
      <c r="IY129" s="1983">
        <f>EMAE!O67%</f>
        <v>1.2579972941499928E-2</v>
      </c>
      <c r="IZ129" s="1983"/>
      <c r="JA129" s="3039"/>
      <c r="JB129" s="2007"/>
      <c r="JC129" s="2007"/>
      <c r="JD129" s="2007"/>
      <c r="JE129" s="2007"/>
      <c r="JF129" s="2007"/>
      <c r="JG129" s="2007"/>
      <c r="JH129" s="3936"/>
      <c r="JI129" s="2840"/>
      <c r="JJ129" s="2840"/>
      <c r="JK129" s="2840"/>
      <c r="JL129" s="2840"/>
      <c r="JM129" s="2840"/>
      <c r="JN129" s="2840"/>
      <c r="JO129" s="3940"/>
      <c r="JP129" s="2007"/>
      <c r="JQ129" s="2007"/>
      <c r="JR129" s="2007"/>
      <c r="JS129" s="2007"/>
      <c r="JT129" s="2007"/>
      <c r="JU129" s="2007"/>
      <c r="JV129" s="3897"/>
      <c r="JW129" s="2724"/>
      <c r="JX129" s="2007"/>
      <c r="JY129" s="2007"/>
      <c r="JZ129" s="2007"/>
      <c r="KA129" s="2007"/>
      <c r="KB129" s="2007"/>
      <c r="KC129" s="2007"/>
      <c r="KD129" s="5201" t="e">
        <f>VLOOKUP(B129,Tabla.Desempleo,DESEMPLEO!$H$6,FALSE)*100</f>
        <v>#N/A</v>
      </c>
      <c r="KE129" s="2007"/>
      <c r="KF129" s="2007"/>
      <c r="KG129" s="2007"/>
      <c r="KH129" s="5423"/>
      <c r="KI129" s="2776"/>
      <c r="KJ129" s="2776"/>
      <c r="KK129" s="2776"/>
      <c r="KL129" s="2795"/>
      <c r="KM129" s="2776"/>
      <c r="KN129" s="2776"/>
      <c r="KO129" s="5143"/>
      <c r="KP129" s="2776"/>
      <c r="KQ129" s="5620"/>
      <c r="KR129" s="5163"/>
      <c r="KS129" s="4065"/>
      <c r="KT129" s="2968"/>
      <c r="KV129" s="3579"/>
      <c r="KW129" s="3580"/>
      <c r="KX129" s="3580"/>
      <c r="KY129" s="3580"/>
      <c r="KZ129" s="3580"/>
      <c r="LA129" s="3580"/>
      <c r="LB129" s="3580"/>
      <c r="LC129" s="3580"/>
      <c r="LD129" s="3581"/>
      <c r="LM129" s="2167"/>
    </row>
    <row r="130" spans="2:325">
      <c r="B130" s="1935">
        <v>36007</v>
      </c>
      <c r="C130" s="1936">
        <f>VLOOKUP(B130,Tabla.BCRA,BCRA!$X$1,TRUE)</f>
        <v>20142210.005539998</v>
      </c>
      <c r="D130" s="1936">
        <f>VLOOKUP(B130,Tabla.BCRA,BCRA!$Z$1,TRUE)</f>
        <v>20135585.647699997</v>
      </c>
      <c r="E130" s="1936">
        <f>VLOOKUP(B130,Tabla.BCRA,BCRA!$AH$1,TRUE)</f>
        <v>13691302.948998719</v>
      </c>
      <c r="F130" s="1938">
        <f t="shared" si="64"/>
        <v>2408128.2360799983</v>
      </c>
      <c r="G130" s="1938">
        <f t="shared" si="37"/>
        <v>2426496.7226999961</v>
      </c>
      <c r="H130" s="1938">
        <f t="shared" si="38"/>
        <v>2580182.9790600557</v>
      </c>
      <c r="I130" s="1939"/>
      <c r="J130" s="1938"/>
      <c r="K130" s="1938"/>
      <c r="L130" s="1938"/>
      <c r="M130" s="1940"/>
      <c r="N130" s="2152"/>
      <c r="O130" s="2152"/>
      <c r="P130" s="2152"/>
      <c r="Q130" s="2152"/>
      <c r="R130" s="2382"/>
      <c r="S130" s="1941">
        <f>VLOOKUP(B130,Tabla.BCRA,BCRA!$AL$1,TRUE)</f>
        <v>1</v>
      </c>
      <c r="T130" s="1937">
        <f t="shared" si="65"/>
        <v>0</v>
      </c>
      <c r="U130" s="1937">
        <f t="shared" si="66"/>
        <v>0</v>
      </c>
      <c r="V130" s="1937"/>
      <c r="W130" s="1937"/>
      <c r="X130" s="2426"/>
      <c r="Y130" s="1937"/>
      <c r="Z130" s="1937"/>
      <c r="AA130" s="2432"/>
      <c r="AB130" s="4143">
        <f t="shared" si="39"/>
        <v>1.140761922898085</v>
      </c>
      <c r="AC130" s="4143">
        <f t="shared" si="40"/>
        <v>0.77566738570944116</v>
      </c>
      <c r="AD130" s="4143">
        <f t="shared" si="41"/>
        <v>1.140761922898085</v>
      </c>
      <c r="AE130" s="4143">
        <f t="shared" si="42"/>
        <v>0.77566738570944116</v>
      </c>
      <c r="AF130" s="3074"/>
      <c r="AG130" s="1942"/>
      <c r="AH130" s="2350"/>
      <c r="AI130" s="1943"/>
      <c r="AJ130" s="2350"/>
      <c r="AK130" s="2845"/>
      <c r="AL130" s="1942"/>
      <c r="AM130" s="2350"/>
      <c r="AN130" s="1943"/>
      <c r="AO130" s="2350"/>
      <c r="AP130" s="1944"/>
      <c r="AQ130" s="1945"/>
      <c r="AR130" s="1945"/>
      <c r="AS130" s="1945"/>
      <c r="AT130" s="1944"/>
      <c r="AU130" s="4007"/>
      <c r="AV130" s="3988">
        <v>271741.44437408447</v>
      </c>
      <c r="AW130" s="3095"/>
      <c r="AX130" s="1936">
        <f>VLOOKUP(B130,Tabla.BCRA,BCRA!$H$1,TRUE)</f>
        <v>15618517.079080001</v>
      </c>
      <c r="AY130" s="1946"/>
      <c r="AZ130" s="1946"/>
      <c r="BA130" s="1946"/>
      <c r="BB130" s="1947"/>
      <c r="BC130" s="1948"/>
      <c r="BD130" s="1948"/>
      <c r="BE130" s="1948"/>
      <c r="BF130" s="1949"/>
      <c r="BG130" s="2376"/>
      <c r="BH130" s="2376"/>
      <c r="BI130" s="2376"/>
      <c r="BJ130" s="2376"/>
      <c r="BK130" s="1949"/>
      <c r="BL130" s="2376">
        <f>VLOOKUP(B130,Tabla.BCRA,BCRA!$M$1,TRUE)</f>
        <v>0</v>
      </c>
      <c r="BM130" s="4129">
        <v>23174</v>
      </c>
      <c r="BN130" s="2822">
        <f t="shared" si="24"/>
        <v>1.4837516188422319</v>
      </c>
      <c r="BO130" s="1946">
        <f t="shared" si="25"/>
        <v>-9.4888015045306862E-3</v>
      </c>
      <c r="BP130" s="1946">
        <f t="shared" si="26"/>
        <v>8.6603835513668015E-2</v>
      </c>
      <c r="BQ130" s="1952">
        <f>BM130/BM123-1</f>
        <v>-1.1637429421145207E-3</v>
      </c>
      <c r="BR130" s="4129">
        <v>32172</v>
      </c>
      <c r="BS130" s="2822">
        <f t="shared" si="27"/>
        <v>2.0598626513071672</v>
      </c>
      <c r="BT130" s="1946">
        <f t="shared" si="22"/>
        <v>-2.4860161591044871E-4</v>
      </c>
      <c r="BU130" s="1946">
        <f t="shared" si="23"/>
        <v>0.11229428848015499</v>
      </c>
      <c r="BV130" s="1952">
        <f>BR130/BR123-1</f>
        <v>4.8118586088939486E-2</v>
      </c>
      <c r="BW130" s="1953"/>
      <c r="BX130" s="1954"/>
      <c r="BY130" s="1955"/>
      <c r="BZ130" s="1956"/>
      <c r="CA130" s="1957">
        <f>IPC!C672*1</f>
        <v>48.881349999999998</v>
      </c>
      <c r="CB130" s="1954"/>
      <c r="CC130" s="1955"/>
      <c r="CD130" s="1955"/>
      <c r="CE130" s="1953">
        <f t="shared" si="28"/>
        <v>48.881349999999998</v>
      </c>
      <c r="CF130" s="1954"/>
      <c r="CG130" s="1955"/>
      <c r="CH130" s="1955"/>
      <c r="CI130" s="2554"/>
      <c r="CJ130" s="1955"/>
      <c r="CK130" s="1955"/>
      <c r="CL130" s="1955"/>
      <c r="CM130" s="2358">
        <f t="shared" si="29"/>
        <v>19.506977746507587</v>
      </c>
      <c r="CN130" s="1943">
        <f t="shared" si="30"/>
        <v>25.265637884320885</v>
      </c>
      <c r="CO130" s="2370">
        <f t="shared" si="31"/>
        <v>54.826825818594173</v>
      </c>
      <c r="CP130" s="1943"/>
      <c r="CQ130" s="1943"/>
      <c r="CR130" s="1943"/>
      <c r="CS130" s="3016"/>
      <c r="CT130" s="2358"/>
      <c r="CU130" s="2370"/>
      <c r="CV130" s="2570"/>
      <c r="CW130" s="1943"/>
      <c r="CX130" s="2358"/>
      <c r="CY130" s="4015"/>
      <c r="CZ130" s="1942"/>
      <c r="DA130" s="1942"/>
      <c r="DB130" s="1942"/>
      <c r="DC130" s="1942"/>
      <c r="DD130" s="1942"/>
      <c r="DE130" s="1942"/>
      <c r="DF130" s="2336"/>
      <c r="DG130" s="1942"/>
      <c r="DH130" s="3900"/>
      <c r="DI130" s="1942"/>
      <c r="DJ130" s="1942"/>
      <c r="DK130" s="1942"/>
      <c r="DL130" s="1942"/>
      <c r="DM130" s="1942"/>
      <c r="DN130" s="1942"/>
      <c r="DO130" s="2350"/>
      <c r="DP130" s="1943"/>
      <c r="DQ130" s="3904"/>
      <c r="DR130" s="1959"/>
      <c r="DS130" s="1943"/>
      <c r="DT130" s="1943"/>
      <c r="DU130" s="1943"/>
      <c r="DV130" s="1943"/>
      <c r="DW130" s="1943"/>
      <c r="DX130" s="1943"/>
      <c r="DY130" s="1943"/>
      <c r="DZ130" s="3904"/>
      <c r="EA130" s="1942"/>
      <c r="EB130" s="1942"/>
      <c r="EC130" s="3110"/>
      <c r="ED130" s="1943"/>
      <c r="EE130" s="1943"/>
      <c r="EF130" s="1943"/>
      <c r="EG130" s="1943"/>
      <c r="EH130" s="1943"/>
      <c r="EI130" s="1943"/>
      <c r="EJ130" s="1943"/>
      <c r="EK130" s="1958"/>
      <c r="EL130" s="1943"/>
      <c r="EM130" s="1943"/>
      <c r="EN130" s="1943"/>
      <c r="EO130" s="1943"/>
      <c r="EP130" s="1943"/>
      <c r="EQ130" s="1943"/>
      <c r="ER130" s="1943"/>
      <c r="ES130" s="1960"/>
      <c r="ET130" s="1936"/>
      <c r="EU130" s="1936"/>
      <c r="EV130" s="1936"/>
      <c r="EW130" s="1961"/>
      <c r="EX130" s="1936"/>
      <c r="EY130" s="1962"/>
      <c r="EZ130" s="1936"/>
      <c r="FA130" s="1962"/>
      <c r="FB130" s="1950"/>
      <c r="FC130" s="4038"/>
      <c r="FD130" s="1936">
        <v>3277.4</v>
      </c>
      <c r="FE130" s="1936">
        <v>1281.9000000000001</v>
      </c>
      <c r="FF130" s="1936">
        <v>138.1</v>
      </c>
      <c r="FG130" s="1936">
        <v>131</v>
      </c>
      <c r="FH130" s="1936">
        <v>46.1</v>
      </c>
      <c r="FI130" s="1943">
        <f t="shared" si="32"/>
        <v>22.399999999999636</v>
      </c>
      <c r="FJ130" s="1963">
        <v>4896.9000000000005</v>
      </c>
      <c r="FK130" s="1936">
        <v>963.5</v>
      </c>
      <c r="FL130" s="1936">
        <v>1981.8</v>
      </c>
      <c r="FM130" s="1936">
        <v>2066.1</v>
      </c>
      <c r="FN130" s="1936">
        <v>0.39999999999999858</v>
      </c>
      <c r="FO130" s="1936">
        <v>340.9</v>
      </c>
      <c r="FP130" s="2586">
        <f t="shared" si="33"/>
        <v>0.1000000000003638</v>
      </c>
      <c r="FQ130" s="1965">
        <v>5352.7999999999993</v>
      </c>
      <c r="FR130" s="3908">
        <f t="shared" si="43"/>
        <v>-455.89999999999873</v>
      </c>
      <c r="FS130" s="1936">
        <v>389.1</v>
      </c>
      <c r="FT130" s="1936">
        <f t="shared" si="34"/>
        <v>131</v>
      </c>
      <c r="FU130" s="3908">
        <f t="shared" si="44"/>
        <v>-975.99999999999875</v>
      </c>
      <c r="FV130" s="2717"/>
      <c r="FW130" s="3908">
        <f t="shared" si="45"/>
        <v>-975.99999999999875</v>
      </c>
      <c r="FX130" s="2586">
        <f t="shared" si="67"/>
        <v>23636.100000000006</v>
      </c>
      <c r="FY130" s="2586">
        <f t="shared" si="68"/>
        <v>7311.5</v>
      </c>
      <c r="FZ130" s="2586">
        <f t="shared" si="69"/>
        <v>1252</v>
      </c>
      <c r="GA130" s="2586">
        <f t="shared" si="70"/>
        <v>635.6</v>
      </c>
      <c r="GB130" s="2586">
        <f t="shared" si="71"/>
        <v>228.99999999999997</v>
      </c>
      <c r="GC130" s="2586">
        <f t="shared" si="72"/>
        <v>239</v>
      </c>
      <c r="GD130" s="2701">
        <f t="shared" si="73"/>
        <v>33303.199999999997</v>
      </c>
      <c r="GE130" s="2586">
        <f t="shared" si="74"/>
        <v>5476.3000000000011</v>
      </c>
      <c r="GF130" s="2586">
        <f t="shared" si="75"/>
        <v>10408.4</v>
      </c>
      <c r="GG130" s="2586">
        <f t="shared" si="76"/>
        <v>13987.300000000001</v>
      </c>
      <c r="GH130" s="2586">
        <f t="shared" si="77"/>
        <v>1.8999999999999986</v>
      </c>
      <c r="GI130" s="2586">
        <f t="shared" si="78"/>
        <v>2198.9</v>
      </c>
      <c r="GJ130" s="2586">
        <f t="shared" si="79"/>
        <v>0.80000000000063665</v>
      </c>
      <c r="GK130" s="2350">
        <f t="shared" si="80"/>
        <v>32073.600000000002</v>
      </c>
      <c r="GL130" s="3908">
        <f t="shared" si="81"/>
        <v>1229.6000000000022</v>
      </c>
      <c r="GM130" s="2586">
        <f t="shared" si="82"/>
        <v>3678.2999999999997</v>
      </c>
      <c r="GN130" s="2586">
        <f t="shared" si="83"/>
        <v>635.6</v>
      </c>
      <c r="GO130" s="3908">
        <f t="shared" si="84"/>
        <v>-3084.2999999999975</v>
      </c>
      <c r="GP130" s="1964"/>
      <c r="GQ130" s="4057">
        <f t="shared" si="85"/>
        <v>-3084.2999999999975</v>
      </c>
      <c r="GR130" s="1936">
        <f>'REC TRIB'!B24</f>
        <v>705.49018653999997</v>
      </c>
      <c r="GS130" s="1936">
        <f>'REC TRIB'!E24</f>
        <v>1780.77935196</v>
      </c>
      <c r="GT130" s="1936">
        <f>'REC TRIB'!U24</f>
        <v>0</v>
      </c>
      <c r="GU130" s="1943">
        <f t="shared" si="47"/>
        <v>515.35674265000034</v>
      </c>
      <c r="GV130" s="1965">
        <f>'REC TRIB'!B24+'REC TRIB'!E24-'REC TRIB'!I24+SUM('REC TRIB'!J24:M24)+'REC TRIB'!P24+'REC TRIB'!T24+'REC TRIB'!W24</f>
        <v>3001.6262811500001</v>
      </c>
      <c r="GW130" s="1961">
        <f>'REC TRIB'!X24</f>
        <v>696.29061707999995</v>
      </c>
      <c r="GX130" s="1936">
        <f>'REC TRIB'!Y24</f>
        <v>890.52656554999999</v>
      </c>
      <c r="GY130" s="1943">
        <f t="shared" si="48"/>
        <v>-461.29874806999965</v>
      </c>
      <c r="GZ130" s="1963">
        <f>'REC TRIB'!AD24</f>
        <v>1125.5184345600003</v>
      </c>
      <c r="HA130" s="1936">
        <f>'REC TRIB'!O24</f>
        <v>261.11943464000001</v>
      </c>
      <c r="HB130" s="1936">
        <f>'REC TRIB'!N24</f>
        <v>2.6356252900000001</v>
      </c>
      <c r="HC130" s="1943">
        <f t="shared" si="49"/>
        <v>0</v>
      </c>
      <c r="HD130" s="1965">
        <f>'REC TRIB'!N24+'REC TRIB'!O24</f>
        <v>263.75505993000002</v>
      </c>
      <c r="HE130" s="3914">
        <f>'REC TRIB'!AE24</f>
        <v>4390.8997756399995</v>
      </c>
      <c r="HF130" s="1936">
        <f t="shared" si="50"/>
        <v>5798.9154180899995</v>
      </c>
      <c r="HG130" s="1936">
        <f t="shared" si="51"/>
        <v>12263.029115159999</v>
      </c>
      <c r="HH130" s="1936">
        <f t="shared" si="52"/>
        <v>0</v>
      </c>
      <c r="HI130" s="1943">
        <f t="shared" si="53"/>
        <v>3615.7903165400007</v>
      </c>
      <c r="HJ130" s="1965">
        <f t="shared" si="54"/>
        <v>21677.734849790002</v>
      </c>
      <c r="HK130" s="1961">
        <f t="shared" si="55"/>
        <v>3809.7185620199998</v>
      </c>
      <c r="HL130" s="1936">
        <f t="shared" si="56"/>
        <v>4808.1061157200002</v>
      </c>
      <c r="HM130" s="1943">
        <f t="shared" si="57"/>
        <v>-2356.9817841299991</v>
      </c>
      <c r="HN130" s="1963">
        <f t="shared" si="58"/>
        <v>6260.8428936100008</v>
      </c>
      <c r="HO130" s="1936">
        <f t="shared" si="59"/>
        <v>1622.8579508299999</v>
      </c>
      <c r="HP130" s="1936">
        <f t="shared" si="60"/>
        <v>20.921395440000001</v>
      </c>
      <c r="HQ130" s="1943">
        <f t="shared" si="61"/>
        <v>0</v>
      </c>
      <c r="HR130" s="1965">
        <f t="shared" si="62"/>
        <v>1643.7793462699999</v>
      </c>
      <c r="HS130" s="3914">
        <f t="shared" si="63"/>
        <v>29582.357089670004</v>
      </c>
      <c r="HT130" s="1966"/>
      <c r="HU130" s="1966"/>
      <c r="HV130" s="1966"/>
      <c r="HW130" s="1946"/>
      <c r="HX130" s="1967"/>
      <c r="HY130" s="1968"/>
      <c r="HZ130" s="1966"/>
      <c r="IA130" s="1946"/>
      <c r="IB130" s="1969"/>
      <c r="IC130" s="1966"/>
      <c r="ID130" s="1966"/>
      <c r="IE130" s="1946"/>
      <c r="IF130" s="1967"/>
      <c r="IG130" s="3924"/>
      <c r="IH130" s="1966"/>
      <c r="II130" s="1966"/>
      <c r="IJ130" s="1966"/>
      <c r="IK130" s="1946"/>
      <c r="IL130" s="1967"/>
      <c r="IM130" s="1968"/>
      <c r="IN130" s="1966"/>
      <c r="IO130" s="1946"/>
      <c r="IP130" s="1969"/>
      <c r="IQ130" s="1966"/>
      <c r="IR130" s="1966"/>
      <c r="IS130" s="1946"/>
      <c r="IT130" s="1967"/>
      <c r="IU130" s="3123"/>
      <c r="IV130" s="2401"/>
      <c r="IW130" s="3932"/>
      <c r="IX130" s="1970">
        <f>EMAE!N68</f>
        <v>71.553114307720648</v>
      </c>
      <c r="IY130" s="1946">
        <f>EMAE!O68%</f>
        <v>-1.1807185262557529E-2</v>
      </c>
      <c r="IZ130" s="1946"/>
      <c r="JA130" s="3038"/>
      <c r="JB130" s="1970"/>
      <c r="JC130" s="1970"/>
      <c r="JD130" s="1970"/>
      <c r="JE130" s="1970"/>
      <c r="JF130" s="1970"/>
      <c r="JG130" s="1970"/>
      <c r="JH130" s="3935"/>
      <c r="JI130" s="2839"/>
      <c r="JJ130" s="2839"/>
      <c r="JK130" s="2839"/>
      <c r="JL130" s="2839"/>
      <c r="JM130" s="2839"/>
      <c r="JN130" s="2839"/>
      <c r="JO130" s="3939"/>
      <c r="JP130" s="1970"/>
      <c r="JQ130" s="1970"/>
      <c r="JR130" s="1970"/>
      <c r="JS130" s="1970"/>
      <c r="JT130" s="1970"/>
      <c r="JU130" s="1970"/>
      <c r="JV130" s="3896"/>
      <c r="JW130" s="2725"/>
      <c r="JX130" s="1970"/>
      <c r="JY130" s="1970"/>
      <c r="JZ130" s="1970"/>
      <c r="KA130" s="1970"/>
      <c r="KB130" s="1970"/>
      <c r="KC130" s="1970"/>
      <c r="KD130" s="5200" t="e">
        <f>VLOOKUP(B130,Tabla.Desempleo,DESEMPLEO!$H$6,FALSE)*100</f>
        <v>#N/A</v>
      </c>
      <c r="KE130" s="1970"/>
      <c r="KF130" s="1970"/>
      <c r="KG130" s="1970"/>
      <c r="KH130" s="5422"/>
      <c r="KI130" s="2775"/>
      <c r="KJ130" s="2775"/>
      <c r="KK130" s="2775"/>
      <c r="KL130" s="2794"/>
      <c r="KM130" s="2775"/>
      <c r="KN130" s="2775"/>
      <c r="KO130" s="5078"/>
      <c r="KP130" s="2775"/>
      <c r="KQ130" s="5619"/>
      <c r="KR130" s="5162"/>
      <c r="KS130" s="4064"/>
      <c r="KT130" s="2967"/>
      <c r="KV130" s="3574"/>
      <c r="LD130" s="3575"/>
      <c r="LM130" s="2167"/>
    </row>
    <row r="131" spans="2:325">
      <c r="B131" s="1896">
        <v>36038</v>
      </c>
      <c r="C131" s="1897">
        <f>VLOOKUP(B131,Tabla.BCRA,BCRA!$X$1,TRUE)</f>
        <v>17713931.322760001</v>
      </c>
      <c r="D131" s="1897">
        <f>VLOOKUP(B131,Tabla.BCRA,BCRA!$Z$1,TRUE)</f>
        <v>17695135.537240002</v>
      </c>
      <c r="E131" s="1897">
        <f>VLOOKUP(B131,Tabla.BCRA,BCRA!$AH$1,TRUE)</f>
        <v>11281461.673258755</v>
      </c>
      <c r="F131" s="1899">
        <f t="shared" si="64"/>
        <v>-2428278.6827799976</v>
      </c>
      <c r="G131" s="1899">
        <f t="shared" si="37"/>
        <v>-2440450.1104599945</v>
      </c>
      <c r="H131" s="1899">
        <f t="shared" si="38"/>
        <v>-2409841.2757399641</v>
      </c>
      <c r="I131" s="1900"/>
      <c r="J131" s="1899"/>
      <c r="K131" s="1899"/>
      <c r="L131" s="1899"/>
      <c r="M131" s="1901"/>
      <c r="N131" s="2144"/>
      <c r="O131" s="2144"/>
      <c r="P131" s="2144"/>
      <c r="Q131" s="2144"/>
      <c r="R131" s="2381"/>
      <c r="S131" s="1902">
        <f>VLOOKUP(B131,Tabla.BCRA,BCRA!$AL$1,TRUE)</f>
        <v>1</v>
      </c>
      <c r="T131" s="1898">
        <f t="shared" si="65"/>
        <v>0</v>
      </c>
      <c r="U131" s="1898">
        <f t="shared" si="66"/>
        <v>0</v>
      </c>
      <c r="V131" s="1898"/>
      <c r="W131" s="1898"/>
      <c r="X131" s="2425"/>
      <c r="Y131" s="1898"/>
      <c r="Z131" s="1898"/>
      <c r="AA131" s="2431"/>
      <c r="AB131" s="4142">
        <f t="shared" si="39"/>
        <v>1.3459273791925184</v>
      </c>
      <c r="AC131" s="4142">
        <f t="shared" si="40"/>
        <v>0.85809052501432992</v>
      </c>
      <c r="AD131" s="4142">
        <f t="shared" si="41"/>
        <v>1.3459273791925184</v>
      </c>
      <c r="AE131" s="4142">
        <f t="shared" si="42"/>
        <v>0.85809052501432992</v>
      </c>
      <c r="AF131" s="3073"/>
      <c r="AG131" s="1904"/>
      <c r="AH131" s="2349"/>
      <c r="AI131" s="1905"/>
      <c r="AJ131" s="2349"/>
      <c r="AK131" s="2844"/>
      <c r="AL131" s="1904"/>
      <c r="AM131" s="2349"/>
      <c r="AN131" s="1905"/>
      <c r="AO131" s="2349"/>
      <c r="AP131" s="1906"/>
      <c r="AQ131" s="1907"/>
      <c r="AR131" s="1907"/>
      <c r="AS131" s="1907"/>
      <c r="AT131" s="1906"/>
      <c r="AU131" s="4006"/>
      <c r="AV131" s="3987">
        <v>271344.09827804565</v>
      </c>
      <c r="AW131" s="3094"/>
      <c r="AX131" s="1897">
        <f>VLOOKUP(B131,Tabla.BCRA,BCRA!$H$1,TRUE)</f>
        <v>15184028.14335</v>
      </c>
      <c r="AY131" s="1908"/>
      <c r="AZ131" s="1908"/>
      <c r="BA131" s="1908"/>
      <c r="BB131" s="1909"/>
      <c r="BC131" s="1910"/>
      <c r="BD131" s="1910"/>
      <c r="BE131" s="1910"/>
      <c r="BF131" s="1911"/>
      <c r="BG131" s="2375"/>
      <c r="BH131" s="2375"/>
      <c r="BI131" s="2375"/>
      <c r="BJ131" s="2375"/>
      <c r="BK131" s="1911"/>
      <c r="BL131" s="4138">
        <f>VLOOKUP(B131,Tabla.BCRA,BCRA!$M$1,TRUE)</f>
        <v>0</v>
      </c>
      <c r="BM131" s="4128">
        <v>22908</v>
      </c>
      <c r="BN131" s="2821">
        <f t="shared" si="24"/>
        <v>1.5086905650944011</v>
      </c>
      <c r="BO131" s="1908">
        <f t="shared" si="25"/>
        <v>-1.1478380944161537E-2</v>
      </c>
      <c r="BP131" s="1908">
        <f t="shared" si="26"/>
        <v>7.4786525288542682E-2</v>
      </c>
      <c r="BQ131" s="1914">
        <f>BM131/BM123-1</f>
        <v>-1.2628766001465452E-2</v>
      </c>
      <c r="BR131" s="4128">
        <v>31368</v>
      </c>
      <c r="BS131" s="2821">
        <f t="shared" si="27"/>
        <v>2.0658549696997195</v>
      </c>
      <c r="BT131" s="1908">
        <f t="shared" si="22"/>
        <v>-2.4990675121223438E-2</v>
      </c>
      <c r="BU131" s="1908">
        <f t="shared" si="23"/>
        <v>8.4122485657012414E-2</v>
      </c>
      <c r="BV131" s="1914">
        <f>BR131/BR123-1</f>
        <v>2.1925395015474747E-2</v>
      </c>
      <c r="BW131" s="1915"/>
      <c r="BX131" s="1916"/>
      <c r="BY131" s="1917"/>
      <c r="BZ131" s="1918"/>
      <c r="CA131" s="1919">
        <f>IPC!C673*1</f>
        <v>48.891219999999997</v>
      </c>
      <c r="CB131" s="1916"/>
      <c r="CC131" s="1917"/>
      <c r="CD131" s="1917"/>
      <c r="CE131" s="1915">
        <f t="shared" si="28"/>
        <v>48.891219999999997</v>
      </c>
      <c r="CF131" s="1916"/>
      <c r="CG131" s="1917"/>
      <c r="CH131" s="1917"/>
      <c r="CI131" s="2553"/>
      <c r="CJ131" s="4638"/>
      <c r="CK131" s="4638"/>
      <c r="CL131" s="4638"/>
      <c r="CM131" s="2357">
        <f t="shared" si="29"/>
        <v>18.964316368511504</v>
      </c>
      <c r="CN131" s="1905">
        <f t="shared" si="30"/>
        <v>24.634232536223347</v>
      </c>
      <c r="CO131" s="2369">
        <f t="shared" si="31"/>
        <v>54.837896314209146</v>
      </c>
      <c r="CP131" s="1905"/>
      <c r="CQ131" s="1905"/>
      <c r="CR131" s="1905"/>
      <c r="CS131" s="3015"/>
      <c r="CT131" s="2357"/>
      <c r="CU131" s="2369"/>
      <c r="CV131" s="2569"/>
      <c r="CW131" s="1905"/>
      <c r="CX131" s="2357"/>
      <c r="CY131" s="4014"/>
      <c r="CZ131" s="1904"/>
      <c r="DA131" s="1904"/>
      <c r="DB131" s="1904"/>
      <c r="DC131" s="1904"/>
      <c r="DD131" s="1904"/>
      <c r="DE131" s="1904"/>
      <c r="DF131" s="2335"/>
      <c r="DG131" s="1904"/>
      <c r="DH131" s="3899"/>
      <c r="DI131" s="1904"/>
      <c r="DJ131" s="1904"/>
      <c r="DK131" s="1904"/>
      <c r="DL131" s="1904"/>
      <c r="DM131" s="1904"/>
      <c r="DN131" s="1904"/>
      <c r="DO131" s="2349"/>
      <c r="DP131" s="1905"/>
      <c r="DQ131" s="3903"/>
      <c r="DR131" s="1921"/>
      <c r="DS131" s="1905"/>
      <c r="DT131" s="1905"/>
      <c r="DU131" s="1905"/>
      <c r="DV131" s="1905"/>
      <c r="DW131" s="1905"/>
      <c r="DX131" s="1905"/>
      <c r="DY131" s="1905"/>
      <c r="DZ131" s="3903"/>
      <c r="EA131" s="1904"/>
      <c r="EB131" s="1904"/>
      <c r="EC131" s="3109"/>
      <c r="ED131" s="1905"/>
      <c r="EE131" s="1905"/>
      <c r="EF131" s="1905"/>
      <c r="EG131" s="1905"/>
      <c r="EH131" s="1905"/>
      <c r="EI131" s="1905"/>
      <c r="EJ131" s="1905"/>
      <c r="EK131" s="1920"/>
      <c r="EL131" s="1905"/>
      <c r="EM131" s="1905"/>
      <c r="EN131" s="1905"/>
      <c r="EO131" s="1905"/>
      <c r="EP131" s="1905"/>
      <c r="EQ131" s="1905"/>
      <c r="ER131" s="1905"/>
      <c r="ES131" s="1922"/>
      <c r="ET131" s="1897"/>
      <c r="EU131" s="1897"/>
      <c r="EV131" s="1897"/>
      <c r="EW131" s="1923"/>
      <c r="EX131" s="1897"/>
      <c r="EY131" s="1924"/>
      <c r="EZ131" s="1897"/>
      <c r="FA131" s="1924"/>
      <c r="FB131" s="1912"/>
      <c r="FC131" s="4037"/>
      <c r="FD131" s="1897">
        <v>3392.8</v>
      </c>
      <c r="FE131" s="1897">
        <v>929.3</v>
      </c>
      <c r="FF131" s="1897">
        <v>168.4</v>
      </c>
      <c r="FG131" s="1897">
        <v>29.9</v>
      </c>
      <c r="FH131" s="1897">
        <v>35.9</v>
      </c>
      <c r="FI131" s="1905">
        <f t="shared" si="32"/>
        <v>26.700000000000728</v>
      </c>
      <c r="FJ131" s="1925">
        <v>4583</v>
      </c>
      <c r="FK131" s="1897">
        <v>697.9</v>
      </c>
      <c r="FL131" s="1897">
        <v>1365.6</v>
      </c>
      <c r="FM131" s="1897">
        <v>1858.4</v>
      </c>
      <c r="FN131" s="1897">
        <v>0</v>
      </c>
      <c r="FO131" s="1897">
        <v>292.10000000000002</v>
      </c>
      <c r="FP131" s="2583">
        <f t="shared" si="33"/>
        <v>0</v>
      </c>
      <c r="FQ131" s="1927">
        <v>4214</v>
      </c>
      <c r="FR131" s="3907">
        <f t="shared" si="43"/>
        <v>369</v>
      </c>
      <c r="FS131" s="1897">
        <v>380.5</v>
      </c>
      <c r="FT131" s="1897">
        <f t="shared" si="34"/>
        <v>29.9</v>
      </c>
      <c r="FU131" s="3907">
        <f t="shared" si="44"/>
        <v>-41.4</v>
      </c>
      <c r="FV131" s="2716"/>
      <c r="FW131" s="3907">
        <f t="shared" si="45"/>
        <v>-41.4</v>
      </c>
      <c r="FX131" s="2583">
        <f t="shared" si="67"/>
        <v>27028.900000000005</v>
      </c>
      <c r="FY131" s="2583">
        <f t="shared" si="68"/>
        <v>8240.7999999999993</v>
      </c>
      <c r="FZ131" s="2583">
        <f t="shared" si="69"/>
        <v>1420.4</v>
      </c>
      <c r="GA131" s="2583">
        <f t="shared" si="70"/>
        <v>665.5</v>
      </c>
      <c r="GB131" s="2583">
        <f t="shared" si="71"/>
        <v>264.89999999999998</v>
      </c>
      <c r="GC131" s="2583">
        <f t="shared" si="72"/>
        <v>265.70000000000073</v>
      </c>
      <c r="GD131" s="2700">
        <f t="shared" si="73"/>
        <v>37886.199999999997</v>
      </c>
      <c r="GE131" s="2583">
        <f t="shared" si="74"/>
        <v>6174.2000000000007</v>
      </c>
      <c r="GF131" s="2583">
        <f t="shared" si="75"/>
        <v>11774</v>
      </c>
      <c r="GG131" s="2583">
        <f t="shared" si="76"/>
        <v>15845.7</v>
      </c>
      <c r="GH131" s="2583">
        <f t="shared" si="77"/>
        <v>1.8999999999999986</v>
      </c>
      <c r="GI131" s="2583">
        <f t="shared" si="78"/>
        <v>2491</v>
      </c>
      <c r="GJ131" s="2583">
        <f t="shared" si="79"/>
        <v>0.80000000000063665</v>
      </c>
      <c r="GK131" s="2349">
        <f t="shared" si="80"/>
        <v>36287.600000000006</v>
      </c>
      <c r="GL131" s="3907">
        <f t="shared" si="81"/>
        <v>1598.6000000000022</v>
      </c>
      <c r="GM131" s="2583">
        <f t="shared" si="82"/>
        <v>4058.7999999999997</v>
      </c>
      <c r="GN131" s="2583">
        <f t="shared" si="83"/>
        <v>665.5</v>
      </c>
      <c r="GO131" s="3907">
        <f t="shared" si="84"/>
        <v>-3125.6999999999975</v>
      </c>
      <c r="GP131" s="1926"/>
      <c r="GQ131" s="4056">
        <f t="shared" si="85"/>
        <v>-3125.6999999999975</v>
      </c>
      <c r="GR131" s="1897">
        <f>'REC TRIB'!B25</f>
        <v>786.41651878000005</v>
      </c>
      <c r="GS131" s="1897">
        <f>'REC TRIB'!E25</f>
        <v>1750.3767881199999</v>
      </c>
      <c r="GT131" s="1897">
        <f>'REC TRIB'!U25</f>
        <v>0</v>
      </c>
      <c r="GU131" s="1905">
        <f t="shared" si="47"/>
        <v>606.49143475000028</v>
      </c>
      <c r="GV131" s="1927">
        <f>'REC TRIB'!B25+'REC TRIB'!E25-'REC TRIB'!I25+SUM('REC TRIB'!J25:M25)+'REC TRIB'!P25+'REC TRIB'!T25+'REC TRIB'!W25</f>
        <v>3143.2847416500003</v>
      </c>
      <c r="GW131" s="1928">
        <f>'REC TRIB'!X25</f>
        <v>499.52154464</v>
      </c>
      <c r="GX131" s="1897">
        <f>'REC TRIB'!Y25</f>
        <v>626.27833456999997</v>
      </c>
      <c r="GY131" s="1905">
        <f t="shared" si="48"/>
        <v>-326.09999401000005</v>
      </c>
      <c r="GZ131" s="1925">
        <f>'REC TRIB'!AD25</f>
        <v>799.69988519999993</v>
      </c>
      <c r="HA131" s="1897">
        <f>'REC TRIB'!O25</f>
        <v>241.28781599999999</v>
      </c>
      <c r="HB131" s="1897">
        <f>'REC TRIB'!N25</f>
        <v>4.08216672</v>
      </c>
      <c r="HC131" s="1905">
        <f t="shared" si="49"/>
        <v>0</v>
      </c>
      <c r="HD131" s="1927">
        <f>'REC TRIB'!N25+'REC TRIB'!O25</f>
        <v>245.36998272</v>
      </c>
      <c r="HE131" s="3913">
        <f>'REC TRIB'!AE25</f>
        <v>4188.3546095700003</v>
      </c>
      <c r="HF131" s="1897">
        <f t="shared" si="50"/>
        <v>6585.3319368699995</v>
      </c>
      <c r="HG131" s="1897">
        <f t="shared" si="51"/>
        <v>14013.40590328</v>
      </c>
      <c r="HH131" s="1897">
        <f t="shared" si="52"/>
        <v>0</v>
      </c>
      <c r="HI131" s="1905">
        <f t="shared" si="53"/>
        <v>4222.281751290001</v>
      </c>
      <c r="HJ131" s="1927">
        <f t="shared" si="54"/>
        <v>24821.019591440003</v>
      </c>
      <c r="HK131" s="1928">
        <f t="shared" si="55"/>
        <v>4309.2401066599996</v>
      </c>
      <c r="HL131" s="1897">
        <f t="shared" si="56"/>
        <v>5434.3844502900001</v>
      </c>
      <c r="HM131" s="1905">
        <f t="shared" si="57"/>
        <v>-2683.0817781399992</v>
      </c>
      <c r="HN131" s="1925">
        <f t="shared" si="58"/>
        <v>7060.5427788100005</v>
      </c>
      <c r="HO131" s="1897">
        <f t="shared" si="59"/>
        <v>1864.14576683</v>
      </c>
      <c r="HP131" s="1897">
        <f t="shared" si="60"/>
        <v>25.003562160000001</v>
      </c>
      <c r="HQ131" s="1905">
        <f t="shared" si="61"/>
        <v>0</v>
      </c>
      <c r="HR131" s="1927">
        <f t="shared" si="62"/>
        <v>1889.14932899</v>
      </c>
      <c r="HS131" s="3913">
        <f t="shared" si="63"/>
        <v>33770.711699240004</v>
      </c>
      <c r="HT131" s="1929"/>
      <c r="HU131" s="1929"/>
      <c r="HV131" s="1929"/>
      <c r="HW131" s="1908"/>
      <c r="HX131" s="1930"/>
      <c r="HY131" s="1931"/>
      <c r="HZ131" s="1929"/>
      <c r="IA131" s="1908"/>
      <c r="IB131" s="1932"/>
      <c r="IC131" s="1929"/>
      <c r="ID131" s="1929"/>
      <c r="IE131" s="1908"/>
      <c r="IF131" s="1930"/>
      <c r="IG131" s="3923"/>
      <c r="IH131" s="1929"/>
      <c r="II131" s="1929"/>
      <c r="IJ131" s="1929"/>
      <c r="IK131" s="1908"/>
      <c r="IL131" s="1930"/>
      <c r="IM131" s="1931"/>
      <c r="IN131" s="1929"/>
      <c r="IO131" s="1908"/>
      <c r="IP131" s="1932"/>
      <c r="IQ131" s="1929"/>
      <c r="IR131" s="1929"/>
      <c r="IS131" s="1908"/>
      <c r="IT131" s="1930"/>
      <c r="IU131" s="3122"/>
      <c r="IV131" s="2400"/>
      <c r="IW131" s="3931"/>
      <c r="IX131" s="1933">
        <f>EMAE!N69</f>
        <v>71.299273857174924</v>
      </c>
      <c r="IY131" s="1908">
        <f>EMAE!O69%</f>
        <v>-3.5475807447605812E-3</v>
      </c>
      <c r="IZ131" s="1908"/>
      <c r="JA131" s="3037"/>
      <c r="JB131" s="1933"/>
      <c r="JC131" s="1933"/>
      <c r="JD131" s="1933"/>
      <c r="JE131" s="1933"/>
      <c r="JF131" s="1933"/>
      <c r="JG131" s="1933"/>
      <c r="JH131" s="3934"/>
      <c r="JI131" s="2838"/>
      <c r="JJ131" s="2838"/>
      <c r="JK131" s="2838"/>
      <c r="JL131" s="2838"/>
      <c r="JM131" s="2838"/>
      <c r="JN131" s="2838"/>
      <c r="JO131" s="3938"/>
      <c r="JP131" s="1933"/>
      <c r="JQ131" s="1933"/>
      <c r="JR131" s="1933"/>
      <c r="JS131" s="1933"/>
      <c r="JT131" s="1933"/>
      <c r="JU131" s="1933"/>
      <c r="JV131" s="3895"/>
      <c r="JW131" s="2726"/>
      <c r="JX131" s="1933"/>
      <c r="JY131" s="1933"/>
      <c r="JZ131" s="1933"/>
      <c r="KA131" s="1933"/>
      <c r="KB131" s="1933"/>
      <c r="KC131" s="1933"/>
      <c r="KD131" s="5199">
        <f>VLOOKUP(B131,Tabla.Desempleo,DESEMPLEO!$H$6,FALSE)*100</f>
        <v>13.200000000000001</v>
      </c>
      <c r="KE131" s="5408"/>
      <c r="KF131" s="5408"/>
      <c r="KG131" s="5408"/>
      <c r="KH131" s="5421"/>
      <c r="KI131" s="2603"/>
      <c r="KJ131" s="2603"/>
      <c r="KK131" s="2603"/>
      <c r="KL131" s="2793"/>
      <c r="KM131" s="2603"/>
      <c r="KN131" s="2603"/>
      <c r="KO131" s="5102"/>
      <c r="KP131" s="5110"/>
      <c r="KQ131" s="5618"/>
      <c r="KR131" s="5161"/>
      <c r="KS131" s="4063"/>
      <c r="KT131" s="2966"/>
      <c r="KV131" s="3574"/>
      <c r="LD131" s="3575"/>
      <c r="LM131" s="2167"/>
    </row>
    <row r="132" spans="2:325">
      <c r="B132" s="1972">
        <v>36068</v>
      </c>
      <c r="C132" s="1973">
        <f>VLOOKUP(B132,Tabla.BCRA,BCRA!$X$1,TRUE)</f>
        <v>16817460</v>
      </c>
      <c r="D132" s="1973">
        <f>VLOOKUP(B132,Tabla.BCRA,BCRA!$Z$1,TRUE)</f>
        <v>16810627</v>
      </c>
      <c r="E132" s="1973">
        <f>VLOOKUP(B132,Tabla.BCRA,BCRA!$AH$1,TRUE)</f>
        <v>10231716.999998808</v>
      </c>
      <c r="F132" s="1975">
        <f t="shared" si="64"/>
        <v>-896471.32276000082</v>
      </c>
      <c r="G132" s="1975">
        <f t="shared" si="37"/>
        <v>-884508.5372400023</v>
      </c>
      <c r="H132" s="1975">
        <f t="shared" si="38"/>
        <v>-1049744.6732599474</v>
      </c>
      <c r="I132" s="1976"/>
      <c r="J132" s="1975"/>
      <c r="K132" s="1975"/>
      <c r="L132" s="1975"/>
      <c r="M132" s="1977"/>
      <c r="N132" s="2160"/>
      <c r="O132" s="2160"/>
      <c r="P132" s="2160"/>
      <c r="Q132" s="2160"/>
      <c r="R132" s="2383"/>
      <c r="S132" s="1978">
        <f>VLOOKUP(B132,Tabla.BCRA,BCRA!$AL$1,TRUE)</f>
        <v>1</v>
      </c>
      <c r="T132" s="1974">
        <f t="shared" si="65"/>
        <v>0</v>
      </c>
      <c r="U132" s="1974">
        <f t="shared" si="66"/>
        <v>0</v>
      </c>
      <c r="V132" s="1974"/>
      <c r="W132" s="1974"/>
      <c r="X132" s="2427"/>
      <c r="Y132" s="1974"/>
      <c r="Z132" s="1974"/>
      <c r="AA132" s="2433"/>
      <c r="AB132" s="4144">
        <f t="shared" si="39"/>
        <v>1.4048294142617193</v>
      </c>
      <c r="AC132" s="4144">
        <f t="shared" si="40"/>
        <v>0.85504347934196623</v>
      </c>
      <c r="AD132" s="4144">
        <f t="shared" si="41"/>
        <v>1.4048294142617193</v>
      </c>
      <c r="AE132" s="4144">
        <f t="shared" si="42"/>
        <v>0.85504347934196623</v>
      </c>
      <c r="AF132" s="3075"/>
      <c r="AG132" s="1979"/>
      <c r="AH132" s="2351"/>
      <c r="AI132" s="1980"/>
      <c r="AJ132" s="2351"/>
      <c r="AK132" s="2846"/>
      <c r="AL132" s="1979"/>
      <c r="AM132" s="2351"/>
      <c r="AN132" s="1980"/>
      <c r="AO132" s="2351"/>
      <c r="AP132" s="1981"/>
      <c r="AQ132" s="1982"/>
      <c r="AR132" s="1982"/>
      <c r="AS132" s="1982"/>
      <c r="AT132" s="1981"/>
      <c r="AU132" s="4008"/>
      <c r="AV132" s="3989">
        <v>270992.04553604126</v>
      </c>
      <c r="AW132" s="3096"/>
      <c r="AX132" s="1973">
        <f>VLOOKUP(B132,Tabla.BCRA,BCRA!$H$1,TRUE)</f>
        <v>14373817</v>
      </c>
      <c r="AY132" s="1983"/>
      <c r="AZ132" s="1983"/>
      <c r="BA132" s="1983"/>
      <c r="BB132" s="1984"/>
      <c r="BC132" s="1985"/>
      <c r="BD132" s="1985"/>
      <c r="BE132" s="1985"/>
      <c r="BF132" s="1986"/>
      <c r="BG132" s="2377"/>
      <c r="BH132" s="2377"/>
      <c r="BI132" s="2377"/>
      <c r="BJ132" s="2377"/>
      <c r="BK132" s="1986"/>
      <c r="BL132" s="2377">
        <f>VLOOKUP(B132,Tabla.BCRA,BCRA!$M$1,TRUE)</f>
        <v>0</v>
      </c>
      <c r="BM132" s="4130">
        <v>22397</v>
      </c>
      <c r="BN132" s="2823">
        <f t="shared" si="24"/>
        <v>1.5581804053857093</v>
      </c>
      <c r="BO132" s="1983">
        <f t="shared" si="25"/>
        <v>-2.2306617775449622E-2</v>
      </c>
      <c r="BP132" s="1983">
        <f t="shared" si="26"/>
        <v>4.6637693350156439E-2</v>
      </c>
      <c r="BQ132" s="1989">
        <f>BM132/BM123-1</f>
        <v>-3.4653678720744763E-2</v>
      </c>
      <c r="BR132" s="4130">
        <v>30560</v>
      </c>
      <c r="BS132" s="2823">
        <f t="shared" si="27"/>
        <v>2.1260880112777283</v>
      </c>
      <c r="BT132" s="1983">
        <f t="shared" si="22"/>
        <v>-2.5758735016577439E-2</v>
      </c>
      <c r="BU132" s="1983">
        <f t="shared" si="23"/>
        <v>5.1400261473887099E-2</v>
      </c>
      <c r="BV132" s="1989">
        <f>BR132/BR123-1</f>
        <v>-4.3981104414400063E-3</v>
      </c>
      <c r="BW132" s="1990"/>
      <c r="BX132" s="1991"/>
      <c r="BY132" s="1992"/>
      <c r="BZ132" s="1993"/>
      <c r="CA132" s="1994">
        <f>IPC!C674*1</f>
        <v>48.876100000000001</v>
      </c>
      <c r="CB132" s="1991"/>
      <c r="CC132" s="1992"/>
      <c r="CD132" s="1992"/>
      <c r="CE132" s="1990">
        <f t="shared" si="28"/>
        <v>48.876100000000001</v>
      </c>
      <c r="CF132" s="1991"/>
      <c r="CG132" s="1992"/>
      <c r="CH132" s="1992"/>
      <c r="CI132" s="2555"/>
      <c r="CJ132" s="1992"/>
      <c r="CK132" s="1992"/>
      <c r="CL132" s="1992"/>
      <c r="CM132" s="2359">
        <f t="shared" si="29"/>
        <v>17.952391186160462</v>
      </c>
      <c r="CN132" s="1980">
        <f t="shared" si="30"/>
        <v>23.99968586798602</v>
      </c>
      <c r="CO132" s="2371">
        <f t="shared" si="31"/>
        <v>54.820937257096837</v>
      </c>
      <c r="CP132" s="1980"/>
      <c r="CQ132" s="1980"/>
      <c r="CR132" s="1980"/>
      <c r="CS132" s="3017"/>
      <c r="CT132" s="2359"/>
      <c r="CU132" s="2371"/>
      <c r="CV132" s="2571"/>
      <c r="CW132" s="1980"/>
      <c r="CX132" s="2359"/>
      <c r="CY132" s="4016"/>
      <c r="CZ132" s="1979"/>
      <c r="DA132" s="1979"/>
      <c r="DB132" s="1979"/>
      <c r="DC132" s="1979"/>
      <c r="DD132" s="1979"/>
      <c r="DE132" s="1979"/>
      <c r="DF132" s="2337"/>
      <c r="DG132" s="1979"/>
      <c r="DH132" s="3901"/>
      <c r="DI132" s="1979"/>
      <c r="DJ132" s="1979"/>
      <c r="DK132" s="1979"/>
      <c r="DL132" s="1979"/>
      <c r="DM132" s="1979"/>
      <c r="DN132" s="1979"/>
      <c r="DO132" s="2351"/>
      <c r="DP132" s="1980"/>
      <c r="DQ132" s="3905"/>
      <c r="DR132" s="1996"/>
      <c r="DS132" s="1980"/>
      <c r="DT132" s="1980"/>
      <c r="DU132" s="1980"/>
      <c r="DV132" s="1980"/>
      <c r="DW132" s="1980"/>
      <c r="DX132" s="1980"/>
      <c r="DY132" s="1980"/>
      <c r="DZ132" s="3905"/>
      <c r="EA132" s="1979"/>
      <c r="EB132" s="1979"/>
      <c r="EC132" s="3111"/>
      <c r="ED132" s="1980"/>
      <c r="EE132" s="1980"/>
      <c r="EF132" s="1980"/>
      <c r="EG132" s="1980"/>
      <c r="EH132" s="1980"/>
      <c r="EI132" s="1980"/>
      <c r="EJ132" s="1980"/>
      <c r="EK132" s="1995"/>
      <c r="EL132" s="1980"/>
      <c r="EM132" s="1980"/>
      <c r="EN132" s="1980"/>
      <c r="EO132" s="1980"/>
      <c r="EP132" s="1980"/>
      <c r="EQ132" s="1980"/>
      <c r="ER132" s="1980"/>
      <c r="ES132" s="1997"/>
      <c r="ET132" s="1973"/>
      <c r="EU132" s="1973"/>
      <c r="EV132" s="1973"/>
      <c r="EW132" s="1998"/>
      <c r="EX132" s="1973"/>
      <c r="EY132" s="1999"/>
      <c r="EZ132" s="1973"/>
      <c r="FA132" s="1999"/>
      <c r="FB132" s="1987"/>
      <c r="FC132" s="4039"/>
      <c r="FD132" s="1973">
        <v>3290.5</v>
      </c>
      <c r="FE132" s="1973">
        <v>927.2</v>
      </c>
      <c r="FF132" s="1973">
        <v>272.8</v>
      </c>
      <c r="FG132" s="1973">
        <v>158.19999999999999</v>
      </c>
      <c r="FH132" s="1973">
        <v>33.700000000000003</v>
      </c>
      <c r="FI132" s="1980">
        <f t="shared" si="32"/>
        <v>37.400000000000546</v>
      </c>
      <c r="FJ132" s="2000">
        <v>4719.8</v>
      </c>
      <c r="FK132" s="1973">
        <v>695.8</v>
      </c>
      <c r="FL132" s="1973">
        <v>1371.4</v>
      </c>
      <c r="FM132" s="1973">
        <v>1838.7</v>
      </c>
      <c r="FN132" s="1973">
        <v>0</v>
      </c>
      <c r="FO132" s="1973">
        <v>308.2</v>
      </c>
      <c r="FP132" s="2592">
        <f t="shared" si="33"/>
        <v>0.1000000000003638</v>
      </c>
      <c r="FQ132" s="2002">
        <v>4214.2</v>
      </c>
      <c r="FR132" s="3909">
        <f t="shared" si="43"/>
        <v>505.60000000000036</v>
      </c>
      <c r="FS132" s="1973">
        <v>777.1</v>
      </c>
      <c r="FT132" s="1973">
        <f t="shared" si="34"/>
        <v>158.19999999999999</v>
      </c>
      <c r="FU132" s="3909">
        <f t="shared" si="44"/>
        <v>-429.69999999999965</v>
      </c>
      <c r="FV132" s="2718"/>
      <c r="FW132" s="3909">
        <f t="shared" si="45"/>
        <v>-429.69999999999965</v>
      </c>
      <c r="FX132" s="2592">
        <f t="shared" si="67"/>
        <v>30319.400000000005</v>
      </c>
      <c r="FY132" s="2592">
        <f t="shared" si="68"/>
        <v>9168</v>
      </c>
      <c r="FZ132" s="2592">
        <f t="shared" si="69"/>
        <v>1693.2</v>
      </c>
      <c r="GA132" s="2592">
        <f t="shared" si="70"/>
        <v>823.7</v>
      </c>
      <c r="GB132" s="2592">
        <f t="shared" si="71"/>
        <v>298.59999999999997</v>
      </c>
      <c r="GC132" s="2592">
        <f t="shared" si="72"/>
        <v>303.10000000000127</v>
      </c>
      <c r="GD132" s="2702">
        <f t="shared" si="73"/>
        <v>42606</v>
      </c>
      <c r="GE132" s="2592">
        <f t="shared" si="74"/>
        <v>6870.0000000000009</v>
      </c>
      <c r="GF132" s="2592">
        <f t="shared" si="75"/>
        <v>13145.4</v>
      </c>
      <c r="GG132" s="2592">
        <f t="shared" si="76"/>
        <v>17684.400000000001</v>
      </c>
      <c r="GH132" s="2592">
        <f t="shared" si="77"/>
        <v>1.8999999999999986</v>
      </c>
      <c r="GI132" s="2592">
        <f t="shared" si="78"/>
        <v>2799.2</v>
      </c>
      <c r="GJ132" s="2592">
        <f t="shared" si="79"/>
        <v>0.90000000000100044</v>
      </c>
      <c r="GK132" s="2351">
        <f t="shared" si="80"/>
        <v>40501.800000000003</v>
      </c>
      <c r="GL132" s="3909">
        <f t="shared" si="81"/>
        <v>2104.2000000000025</v>
      </c>
      <c r="GM132" s="2592">
        <f t="shared" si="82"/>
        <v>4835.8999999999996</v>
      </c>
      <c r="GN132" s="2592">
        <f t="shared" si="83"/>
        <v>823.7</v>
      </c>
      <c r="GO132" s="3909">
        <f t="shared" si="84"/>
        <v>-3555.3999999999974</v>
      </c>
      <c r="GP132" s="2001"/>
      <c r="GQ132" s="4058">
        <f t="shared" si="85"/>
        <v>-3555.3999999999974</v>
      </c>
      <c r="GR132" s="1973">
        <f>'REC TRIB'!B26</f>
        <v>577.44282475</v>
      </c>
      <c r="GS132" s="1973">
        <f>'REC TRIB'!E26</f>
        <v>1870.1963116300001</v>
      </c>
      <c r="GT132" s="1973">
        <f>'REC TRIB'!U26</f>
        <v>0</v>
      </c>
      <c r="GU132" s="1980">
        <f t="shared" si="47"/>
        <v>492.3381352399997</v>
      </c>
      <c r="GV132" s="2002">
        <f>'REC TRIB'!B26+'REC TRIB'!E26-'REC TRIB'!I26+SUM('REC TRIB'!J26:M26)+'REC TRIB'!P26+'REC TRIB'!T26+'REC TRIB'!W26</f>
        <v>2939.97727162</v>
      </c>
      <c r="GW132" s="1998">
        <f>'REC TRIB'!X26</f>
        <v>490.85915985999998</v>
      </c>
      <c r="GX132" s="1973">
        <f>'REC TRIB'!Y26</f>
        <v>608.04311288000008</v>
      </c>
      <c r="GY132" s="1980">
        <f t="shared" si="48"/>
        <v>-298.62307620000013</v>
      </c>
      <c r="GZ132" s="2000">
        <f>'REC TRIB'!AD26</f>
        <v>800.27919654000004</v>
      </c>
      <c r="HA132" s="1973">
        <f>'REC TRIB'!O26</f>
        <v>237.83335070000001</v>
      </c>
      <c r="HB132" s="1973">
        <f>'REC TRIB'!N26</f>
        <v>2.1048915500000001</v>
      </c>
      <c r="HC132" s="1980">
        <f t="shared" si="49"/>
        <v>0</v>
      </c>
      <c r="HD132" s="2002">
        <f>'REC TRIB'!N26+'REC TRIB'!O26</f>
        <v>239.93824225</v>
      </c>
      <c r="HE132" s="3915">
        <f>'REC TRIB'!AE26</f>
        <v>3980.1947104100004</v>
      </c>
      <c r="HF132" s="1973">
        <f t="shared" si="50"/>
        <v>7162.7747616199995</v>
      </c>
      <c r="HG132" s="1973">
        <f t="shared" si="51"/>
        <v>15883.602214909999</v>
      </c>
      <c r="HH132" s="1973">
        <f t="shared" si="52"/>
        <v>0</v>
      </c>
      <c r="HI132" s="1980">
        <f t="shared" si="53"/>
        <v>4714.6198865300012</v>
      </c>
      <c r="HJ132" s="2002">
        <f t="shared" si="54"/>
        <v>27760.996863060001</v>
      </c>
      <c r="HK132" s="1998">
        <f t="shared" si="55"/>
        <v>4800.0992665199992</v>
      </c>
      <c r="HL132" s="1973">
        <f t="shared" si="56"/>
        <v>6042.4275631700002</v>
      </c>
      <c r="HM132" s="1980">
        <f t="shared" si="57"/>
        <v>-2981.7048543399992</v>
      </c>
      <c r="HN132" s="2000">
        <f t="shared" si="58"/>
        <v>7860.8219753500007</v>
      </c>
      <c r="HO132" s="1973">
        <f t="shared" si="59"/>
        <v>2101.9791175300002</v>
      </c>
      <c r="HP132" s="1973">
        <f t="shared" si="60"/>
        <v>27.108453710000003</v>
      </c>
      <c r="HQ132" s="1980">
        <f t="shared" si="61"/>
        <v>0</v>
      </c>
      <c r="HR132" s="2002">
        <f t="shared" si="62"/>
        <v>2129.0875712399998</v>
      </c>
      <c r="HS132" s="3915">
        <f t="shared" si="63"/>
        <v>37750.906409650008</v>
      </c>
      <c r="HT132" s="2003"/>
      <c r="HU132" s="2003"/>
      <c r="HV132" s="2003"/>
      <c r="HW132" s="1983"/>
      <c r="HX132" s="2004"/>
      <c r="HY132" s="2005"/>
      <c r="HZ132" s="2003"/>
      <c r="IA132" s="1983"/>
      <c r="IB132" s="2006"/>
      <c r="IC132" s="2003"/>
      <c r="ID132" s="2003"/>
      <c r="IE132" s="1983"/>
      <c r="IF132" s="2004"/>
      <c r="IG132" s="3925"/>
      <c r="IH132" s="2003"/>
      <c r="II132" s="2003"/>
      <c r="IJ132" s="2003"/>
      <c r="IK132" s="1983"/>
      <c r="IL132" s="2004"/>
      <c r="IM132" s="2005"/>
      <c r="IN132" s="2003"/>
      <c r="IO132" s="1983"/>
      <c r="IP132" s="2006"/>
      <c r="IQ132" s="2003"/>
      <c r="IR132" s="2003"/>
      <c r="IS132" s="1983"/>
      <c r="IT132" s="2004"/>
      <c r="IU132" s="3124">
        <v>77.487813953657636</v>
      </c>
      <c r="IV132" s="2402">
        <v>31.888405046342356</v>
      </c>
      <c r="IW132" s="3931">
        <f>SUM(IU132:IV132)</f>
        <v>109.37621899999999</v>
      </c>
      <c r="IX132" s="2007">
        <f>EMAE!N70</f>
        <v>70.983216832625132</v>
      </c>
      <c r="IY132" s="1983">
        <f>EMAE!O70%</f>
        <v>-4.4328224882473899E-3</v>
      </c>
      <c r="IZ132" s="1983"/>
      <c r="JA132" s="3039"/>
      <c r="JB132" s="2007"/>
      <c r="JC132" s="2007"/>
      <c r="JD132" s="2007"/>
      <c r="JE132" s="2007"/>
      <c r="JF132" s="2007"/>
      <c r="JG132" s="2007"/>
      <c r="JH132" s="3936"/>
      <c r="JI132" s="2840"/>
      <c r="JJ132" s="2840"/>
      <c r="JK132" s="2840"/>
      <c r="JL132" s="2840"/>
      <c r="JM132" s="2840"/>
      <c r="JN132" s="2840"/>
      <c r="JO132" s="3940"/>
      <c r="JP132" s="2007"/>
      <c r="JQ132" s="2007"/>
      <c r="JR132" s="2007"/>
      <c r="JS132" s="2007"/>
      <c r="JT132" s="2007"/>
      <c r="JU132" s="2007"/>
      <c r="JV132" s="3897"/>
      <c r="JW132" s="2724"/>
      <c r="JX132" s="2007"/>
      <c r="JY132" s="2007"/>
      <c r="JZ132" s="2007"/>
      <c r="KA132" s="2007"/>
      <c r="KB132" s="2007"/>
      <c r="KC132" s="2007"/>
      <c r="KD132" s="5201" t="e">
        <f>VLOOKUP(B132,Tabla.Desempleo,DESEMPLEO!$H$6,FALSE)*100</f>
        <v>#N/A</v>
      </c>
      <c r="KE132" s="2007"/>
      <c r="KF132" s="2007"/>
      <c r="KG132" s="2007"/>
      <c r="KH132" s="5423"/>
      <c r="KI132" s="2776"/>
      <c r="KJ132" s="2776"/>
      <c r="KK132" s="2776"/>
      <c r="KL132" s="2795"/>
      <c r="KM132" s="2776"/>
      <c r="KN132" s="2776"/>
      <c r="KO132" s="5143"/>
      <c r="KP132" s="2776"/>
      <c r="KQ132" s="5620"/>
      <c r="KR132" s="5163"/>
      <c r="KS132" s="4065"/>
      <c r="KT132" s="2968"/>
      <c r="KV132" s="3579"/>
      <c r="KW132" s="3580"/>
      <c r="KX132" s="3580"/>
      <c r="KY132" s="3580"/>
      <c r="KZ132" s="3580"/>
      <c r="LA132" s="3580"/>
      <c r="LB132" s="3580"/>
      <c r="LC132" s="3580"/>
      <c r="LD132" s="3581"/>
      <c r="LM132" s="2167"/>
    </row>
    <row r="133" spans="2:325">
      <c r="B133" s="1896">
        <v>36099</v>
      </c>
      <c r="C133" s="1897">
        <f>VLOOKUP(B133,Tabla.BCRA,BCRA!$X$1,TRUE)</f>
        <v>17235384.680140004</v>
      </c>
      <c r="D133" s="1897">
        <f>VLOOKUP(B133,Tabla.BCRA,BCRA!$Z$1,TRUE)</f>
        <v>17228942.887930006</v>
      </c>
      <c r="E133" s="1897">
        <f>VLOOKUP(B133,Tabla.BCRA,BCRA!$AH$1,TRUE)</f>
        <v>10575491.310798794</v>
      </c>
      <c r="F133" s="1899">
        <f t="shared" si="64"/>
        <v>417924.68014000356</v>
      </c>
      <c r="G133" s="1899">
        <f t="shared" si="37"/>
        <v>418315.88793000579</v>
      </c>
      <c r="H133" s="1899">
        <f t="shared" si="38"/>
        <v>343774.31079998612</v>
      </c>
      <c r="I133" s="1900"/>
      <c r="J133" s="1899"/>
      <c r="K133" s="1899"/>
      <c r="L133" s="1899"/>
      <c r="M133" s="1901"/>
      <c r="N133" s="2144"/>
      <c r="O133" s="2144"/>
      <c r="P133" s="2144"/>
      <c r="Q133" s="2144"/>
      <c r="R133" s="2381"/>
      <c r="S133" s="1902">
        <f>VLOOKUP(B133,Tabla.BCRA,BCRA!$AL$1,TRUE)</f>
        <v>1</v>
      </c>
      <c r="T133" s="1898">
        <f t="shared" si="65"/>
        <v>0</v>
      </c>
      <c r="U133" s="1898">
        <f t="shared" si="66"/>
        <v>0</v>
      </c>
      <c r="V133" s="1898"/>
      <c r="W133" s="1898"/>
      <c r="X133" s="2425"/>
      <c r="Y133" s="1898"/>
      <c r="Z133" s="1898"/>
      <c r="AA133" s="2431"/>
      <c r="AB133" s="4142">
        <f t="shared" si="39"/>
        <v>1.3540973229581668</v>
      </c>
      <c r="AC133" s="4142">
        <f t="shared" si="40"/>
        <v>0.8311737154200135</v>
      </c>
      <c r="AD133" s="4142">
        <f t="shared" si="41"/>
        <v>1.3540973229581668</v>
      </c>
      <c r="AE133" s="4142">
        <f t="shared" si="42"/>
        <v>0.8311737154200135</v>
      </c>
      <c r="AF133" s="3073"/>
      <c r="AG133" s="1904"/>
      <c r="AH133" s="2349"/>
      <c r="AI133" s="1905"/>
      <c r="AJ133" s="2349"/>
      <c r="AK133" s="2844"/>
      <c r="AL133" s="1904"/>
      <c r="AM133" s="2349"/>
      <c r="AN133" s="1905"/>
      <c r="AO133" s="2349"/>
      <c r="AP133" s="1906"/>
      <c r="AQ133" s="1907"/>
      <c r="AR133" s="1907"/>
      <c r="AS133" s="1907"/>
      <c r="AT133" s="1906"/>
      <c r="AU133" s="4006"/>
      <c r="AV133" s="3987">
        <v>270664.45372009277</v>
      </c>
      <c r="AW133" s="3094"/>
      <c r="AX133" s="1897">
        <f>VLOOKUP(B133,Tabla.BCRA,BCRA!$H$1,TRUE)</f>
        <v>14320244.472920001</v>
      </c>
      <c r="AY133" s="1908"/>
      <c r="AZ133" s="1908"/>
      <c r="BA133" s="1908"/>
      <c r="BB133" s="1909"/>
      <c r="BC133" s="1910"/>
      <c r="BD133" s="1910"/>
      <c r="BE133" s="1910"/>
      <c r="BF133" s="1911"/>
      <c r="BG133" s="2375"/>
      <c r="BH133" s="2375"/>
      <c r="BI133" s="2375"/>
      <c r="BJ133" s="2375"/>
      <c r="BK133" s="1911"/>
      <c r="BL133" s="4138">
        <f>VLOOKUP(B133,Tabla.BCRA,BCRA!$M$1,TRUE)</f>
        <v>0</v>
      </c>
      <c r="BM133" s="4128">
        <v>21193</v>
      </c>
      <c r="BN133" s="2821">
        <f t="shared" si="24"/>
        <v>1.4799328349510079</v>
      </c>
      <c r="BO133" s="1908">
        <f t="shared" si="25"/>
        <v>-5.3757199624949736E-2</v>
      </c>
      <c r="BP133" s="1908">
        <f t="shared" si="26"/>
        <v>-1.6017336411174865E-3</v>
      </c>
      <c r="BQ133" s="1914">
        <f>BM133/BM123-1</f>
        <v>-8.6547993620964658E-2</v>
      </c>
      <c r="BR133" s="4128">
        <v>29259</v>
      </c>
      <c r="BS133" s="2821">
        <f t="shared" si="27"/>
        <v>2.04319137535184</v>
      </c>
      <c r="BT133" s="1908">
        <f t="shared" si="22"/>
        <v>-4.2571989528795817E-2</v>
      </c>
      <c r="BU133" s="1908">
        <f t="shared" si="23"/>
        <v>1.3895626862568511E-2</v>
      </c>
      <c r="BV133" s="1914">
        <f>BR133/BR123-1</f>
        <v>-4.6782863658576312E-2</v>
      </c>
      <c r="BW133" s="1915"/>
      <c r="BX133" s="1916"/>
      <c r="BY133" s="1917"/>
      <c r="BZ133" s="1918"/>
      <c r="CA133" s="1919">
        <f>IPC!C675*1</f>
        <v>48.697290000000002</v>
      </c>
      <c r="CB133" s="1916"/>
      <c r="CC133" s="1917"/>
      <c r="CD133" s="1917"/>
      <c r="CE133" s="1915">
        <f t="shared" si="28"/>
        <v>48.697290000000002</v>
      </c>
      <c r="CF133" s="1916"/>
      <c r="CG133" s="1917"/>
      <c r="CH133" s="1917"/>
      <c r="CI133" s="2553"/>
      <c r="CJ133" s="4638"/>
      <c r="CK133" s="4638"/>
      <c r="CL133" s="4638"/>
      <c r="CM133" s="2357">
        <f t="shared" si="29"/>
        <v>17.885480986665691</v>
      </c>
      <c r="CN133" s="1905">
        <f t="shared" si="30"/>
        <v>22.977971492519732</v>
      </c>
      <c r="CO133" s="2369">
        <f t="shared" si="31"/>
        <v>54.620378460651509</v>
      </c>
      <c r="CP133" s="1905"/>
      <c r="CQ133" s="1905"/>
      <c r="CR133" s="1905"/>
      <c r="CS133" s="3015"/>
      <c r="CT133" s="2357"/>
      <c r="CU133" s="2369"/>
      <c r="CV133" s="2569"/>
      <c r="CW133" s="1905"/>
      <c r="CX133" s="2357"/>
      <c r="CY133" s="4014"/>
      <c r="CZ133" s="1904"/>
      <c r="DA133" s="1904"/>
      <c r="DB133" s="1904"/>
      <c r="DC133" s="1904"/>
      <c r="DD133" s="1904"/>
      <c r="DE133" s="1904"/>
      <c r="DF133" s="2335"/>
      <c r="DG133" s="1904"/>
      <c r="DH133" s="3899"/>
      <c r="DI133" s="1904"/>
      <c r="DJ133" s="1904"/>
      <c r="DK133" s="1904"/>
      <c r="DL133" s="1904"/>
      <c r="DM133" s="1904"/>
      <c r="DN133" s="1904"/>
      <c r="DO133" s="2349"/>
      <c r="DP133" s="1905"/>
      <c r="DQ133" s="3903"/>
      <c r="DR133" s="1921"/>
      <c r="DS133" s="1905"/>
      <c r="DT133" s="1905"/>
      <c r="DU133" s="1905"/>
      <c r="DV133" s="1905"/>
      <c r="DW133" s="1905"/>
      <c r="DX133" s="1905"/>
      <c r="DY133" s="1905"/>
      <c r="DZ133" s="3903"/>
      <c r="EA133" s="1904"/>
      <c r="EB133" s="1904"/>
      <c r="EC133" s="3109"/>
      <c r="ED133" s="1905"/>
      <c r="EE133" s="1905"/>
      <c r="EF133" s="1905"/>
      <c r="EG133" s="1905"/>
      <c r="EH133" s="1905"/>
      <c r="EI133" s="1905"/>
      <c r="EJ133" s="1905"/>
      <c r="EK133" s="1920"/>
      <c r="EL133" s="1905"/>
      <c r="EM133" s="1905"/>
      <c r="EN133" s="1905"/>
      <c r="EO133" s="1905"/>
      <c r="EP133" s="1905"/>
      <c r="EQ133" s="1905"/>
      <c r="ER133" s="1905"/>
      <c r="ES133" s="1922"/>
      <c r="ET133" s="1897"/>
      <c r="EU133" s="1897"/>
      <c r="EV133" s="1897"/>
      <c r="EW133" s="1923"/>
      <c r="EX133" s="1897"/>
      <c r="EY133" s="1924"/>
      <c r="EZ133" s="1897"/>
      <c r="FA133" s="1924"/>
      <c r="FB133" s="1912"/>
      <c r="FC133" s="4037"/>
      <c r="FD133" s="1897">
        <v>3175.3</v>
      </c>
      <c r="FE133" s="1897">
        <v>943.3</v>
      </c>
      <c r="FF133" s="1897">
        <v>157.69999999999999</v>
      </c>
      <c r="FG133" s="1897">
        <v>27.1</v>
      </c>
      <c r="FH133" s="1897">
        <v>90.2</v>
      </c>
      <c r="FI133" s="1905">
        <f t="shared" si="32"/>
        <v>60.499999999999091</v>
      </c>
      <c r="FJ133" s="1925">
        <v>4454.0999999999995</v>
      </c>
      <c r="FK133" s="1897">
        <v>742.4</v>
      </c>
      <c r="FL133" s="1897">
        <v>1354.3</v>
      </c>
      <c r="FM133" s="1897">
        <v>1870.9</v>
      </c>
      <c r="FN133" s="1897">
        <v>0</v>
      </c>
      <c r="FO133" s="1897">
        <v>278.8</v>
      </c>
      <c r="FP133" s="2583">
        <f t="shared" si="33"/>
        <v>0.2000000000007276</v>
      </c>
      <c r="FQ133" s="1927">
        <v>4246.6000000000004</v>
      </c>
      <c r="FR133" s="3907">
        <f t="shared" si="43"/>
        <v>207.49999999999909</v>
      </c>
      <c r="FS133" s="1897">
        <v>487.4</v>
      </c>
      <c r="FT133" s="1897">
        <f t="shared" si="34"/>
        <v>27.1</v>
      </c>
      <c r="FU133" s="3907">
        <f t="shared" si="44"/>
        <v>-307.00000000000091</v>
      </c>
      <c r="FV133" s="2716"/>
      <c r="FW133" s="3907">
        <f t="shared" si="45"/>
        <v>-307.00000000000091</v>
      </c>
      <c r="FX133" s="2583">
        <f t="shared" si="67"/>
        <v>33494.700000000004</v>
      </c>
      <c r="FY133" s="2583">
        <f t="shared" si="68"/>
        <v>10111.299999999999</v>
      </c>
      <c r="FZ133" s="2583">
        <f t="shared" si="69"/>
        <v>1850.9</v>
      </c>
      <c r="GA133" s="2583">
        <f t="shared" si="70"/>
        <v>850.80000000000007</v>
      </c>
      <c r="GB133" s="2583">
        <f t="shared" si="71"/>
        <v>388.79999999999995</v>
      </c>
      <c r="GC133" s="2583">
        <f t="shared" si="72"/>
        <v>363.60000000000036</v>
      </c>
      <c r="GD133" s="2700">
        <f t="shared" si="73"/>
        <v>47060.1</v>
      </c>
      <c r="GE133" s="2583">
        <f t="shared" si="74"/>
        <v>7612.4000000000005</v>
      </c>
      <c r="GF133" s="2583">
        <f t="shared" si="75"/>
        <v>14499.699999999999</v>
      </c>
      <c r="GG133" s="2583">
        <f t="shared" si="76"/>
        <v>19555.300000000003</v>
      </c>
      <c r="GH133" s="2583">
        <f t="shared" si="77"/>
        <v>1.8999999999999986</v>
      </c>
      <c r="GI133" s="2583">
        <f t="shared" si="78"/>
        <v>3078</v>
      </c>
      <c r="GJ133" s="2583">
        <f t="shared" si="79"/>
        <v>1.100000000001728</v>
      </c>
      <c r="GK133" s="2349">
        <f t="shared" si="80"/>
        <v>44748.4</v>
      </c>
      <c r="GL133" s="3907">
        <f t="shared" si="81"/>
        <v>2311.7000000000016</v>
      </c>
      <c r="GM133" s="2583">
        <f t="shared" si="82"/>
        <v>5323.2999999999993</v>
      </c>
      <c r="GN133" s="2583">
        <f t="shared" si="83"/>
        <v>850.80000000000007</v>
      </c>
      <c r="GO133" s="3907">
        <f t="shared" si="84"/>
        <v>-3862.3999999999983</v>
      </c>
      <c r="GP133" s="1926"/>
      <c r="GQ133" s="4056">
        <f t="shared" si="85"/>
        <v>-3862.3999999999983</v>
      </c>
      <c r="GR133" s="1897">
        <f>'REC TRIB'!B27</f>
        <v>675.35495658000002</v>
      </c>
      <c r="GS133" s="1897">
        <f>'REC TRIB'!E27</f>
        <v>1633.58350354</v>
      </c>
      <c r="GT133" s="1897">
        <f>'REC TRIB'!U27</f>
        <v>0</v>
      </c>
      <c r="GU133" s="1905">
        <f t="shared" si="47"/>
        <v>608.18626519999998</v>
      </c>
      <c r="GV133" s="1927">
        <f>'REC TRIB'!B27+'REC TRIB'!E27-'REC TRIB'!I27+SUM('REC TRIB'!J27:M27)+'REC TRIB'!P27+'REC TRIB'!T27+'REC TRIB'!W27</f>
        <v>2917.1247253199999</v>
      </c>
      <c r="GW133" s="1928">
        <f>'REC TRIB'!X27</f>
        <v>488.17673669999999</v>
      </c>
      <c r="GX133" s="1897">
        <f>'REC TRIB'!Y27</f>
        <v>641.58673240999997</v>
      </c>
      <c r="GY133" s="1905">
        <f t="shared" si="48"/>
        <v>-304.8273529400002</v>
      </c>
      <c r="GZ133" s="1925">
        <f>'REC TRIB'!AD27</f>
        <v>824.93611616999976</v>
      </c>
      <c r="HA133" s="1897">
        <f>'REC TRIB'!O27</f>
        <v>231.25508957</v>
      </c>
      <c r="HB133" s="1897">
        <f>'REC TRIB'!N27</f>
        <v>0.19452356000000001</v>
      </c>
      <c r="HC133" s="1905">
        <f t="shared" si="49"/>
        <v>0</v>
      </c>
      <c r="HD133" s="1927">
        <f>'REC TRIB'!N27+'REC TRIB'!O27</f>
        <v>231.44961312999999</v>
      </c>
      <c r="HE133" s="3913">
        <f>'REC TRIB'!AE27</f>
        <v>3973.5104546199996</v>
      </c>
      <c r="HF133" s="1897">
        <f t="shared" si="50"/>
        <v>7838.1297181999998</v>
      </c>
      <c r="HG133" s="1897">
        <f t="shared" si="51"/>
        <v>17517.18571845</v>
      </c>
      <c r="HH133" s="1897">
        <f t="shared" si="52"/>
        <v>0</v>
      </c>
      <c r="HI133" s="1905">
        <f t="shared" si="53"/>
        <v>5322.8061517300011</v>
      </c>
      <c r="HJ133" s="1927">
        <f t="shared" si="54"/>
        <v>30678.121588380003</v>
      </c>
      <c r="HK133" s="1928">
        <f t="shared" si="55"/>
        <v>5288.2760032199994</v>
      </c>
      <c r="HL133" s="1897">
        <f t="shared" si="56"/>
        <v>6684.0142955800002</v>
      </c>
      <c r="HM133" s="1905">
        <f t="shared" si="57"/>
        <v>-3286.5322072799995</v>
      </c>
      <c r="HN133" s="1925">
        <f t="shared" si="58"/>
        <v>8685.7580915199997</v>
      </c>
      <c r="HO133" s="1897">
        <f t="shared" si="59"/>
        <v>2333.2342071000003</v>
      </c>
      <c r="HP133" s="1897">
        <f t="shared" si="60"/>
        <v>27.302977270000003</v>
      </c>
      <c r="HQ133" s="1905">
        <f t="shared" si="61"/>
        <v>0</v>
      </c>
      <c r="HR133" s="1927">
        <f t="shared" si="62"/>
        <v>2360.5371843699995</v>
      </c>
      <c r="HS133" s="3913">
        <f t="shared" si="63"/>
        <v>41724.41686427001</v>
      </c>
      <c r="HT133" s="1929"/>
      <c r="HU133" s="1929"/>
      <c r="HV133" s="1929"/>
      <c r="HW133" s="1908"/>
      <c r="HX133" s="1930"/>
      <c r="HY133" s="1931"/>
      <c r="HZ133" s="1929"/>
      <c r="IA133" s="1908"/>
      <c r="IB133" s="1932"/>
      <c r="IC133" s="1929"/>
      <c r="ID133" s="1929"/>
      <c r="IE133" s="1908"/>
      <c r="IF133" s="1930"/>
      <c r="IG133" s="3923"/>
      <c r="IH133" s="1929"/>
      <c r="II133" s="1929"/>
      <c r="IJ133" s="1929"/>
      <c r="IK133" s="1908"/>
      <c r="IL133" s="1930"/>
      <c r="IM133" s="1931"/>
      <c r="IN133" s="1929"/>
      <c r="IO133" s="1908"/>
      <c r="IP133" s="1932"/>
      <c r="IQ133" s="1929"/>
      <c r="IR133" s="1929"/>
      <c r="IS133" s="1908"/>
      <c r="IT133" s="1930"/>
      <c r="IU133" s="3122"/>
      <c r="IV133" s="2400"/>
      <c r="IW133" s="3931"/>
      <c r="IX133" s="1933">
        <f>EMAE!N71</f>
        <v>70.465185922284292</v>
      </c>
      <c r="IY133" s="1908">
        <f>EMAE!O71%</f>
        <v>-7.297935109961684E-3</v>
      </c>
      <c r="IZ133" s="1908"/>
      <c r="JA133" s="3037"/>
      <c r="JB133" s="1933"/>
      <c r="JC133" s="1933"/>
      <c r="JD133" s="1933"/>
      <c r="JE133" s="1933"/>
      <c r="JF133" s="1933"/>
      <c r="JG133" s="1933"/>
      <c r="JH133" s="3934"/>
      <c r="JI133" s="2838"/>
      <c r="JJ133" s="2838"/>
      <c r="JK133" s="2838"/>
      <c r="JL133" s="2838"/>
      <c r="JM133" s="2838"/>
      <c r="JN133" s="2838"/>
      <c r="JO133" s="3938"/>
      <c r="JP133" s="1933"/>
      <c r="JQ133" s="1933"/>
      <c r="JR133" s="1933"/>
      <c r="JS133" s="1933"/>
      <c r="JT133" s="1933"/>
      <c r="JU133" s="1933"/>
      <c r="JV133" s="3895"/>
      <c r="JW133" s="2726"/>
      <c r="JX133" s="1933"/>
      <c r="JY133" s="1933"/>
      <c r="JZ133" s="1933"/>
      <c r="KA133" s="1933"/>
      <c r="KB133" s="1933"/>
      <c r="KC133" s="1933"/>
      <c r="KD133" s="5199">
        <f>VLOOKUP(B133,Tabla.Desempleo,DESEMPLEO!$H$6,FALSE)*100</f>
        <v>12.4</v>
      </c>
      <c r="KE133" s="5408">
        <v>4.5</v>
      </c>
      <c r="KF133" s="5408">
        <v>6.9</v>
      </c>
      <c r="KG133" s="5408">
        <v>18.2</v>
      </c>
      <c r="KH133" s="5421">
        <v>25.9</v>
      </c>
      <c r="KI133" s="2603"/>
      <c r="KJ133" s="2603"/>
      <c r="KK133" s="2603"/>
      <c r="KL133" s="2793"/>
      <c r="KM133" s="2603"/>
      <c r="KN133" s="2603"/>
      <c r="KO133" s="5102"/>
      <c r="KP133" s="5110"/>
      <c r="KQ133" s="5618"/>
      <c r="KR133" s="5161"/>
      <c r="KS133" s="4063"/>
      <c r="KT133" s="2966"/>
      <c r="KV133" s="3574"/>
      <c r="LD133" s="3575"/>
      <c r="LM133" s="2167"/>
    </row>
    <row r="134" spans="2:325">
      <c r="B134" s="1896">
        <v>36129</v>
      </c>
      <c r="C134" s="1897">
        <f>VLOOKUP(B134,Tabla.BCRA,BCRA!$X$1,TRUE)</f>
        <v>17613672.178710002</v>
      </c>
      <c r="D134" s="1897">
        <f>VLOOKUP(B134,Tabla.BCRA,BCRA!$Z$1,TRUE)</f>
        <v>17605690.425300002</v>
      </c>
      <c r="E134" s="1897">
        <f>VLOOKUP(B134,Tabla.BCRA,BCRA!$AH$1,TRUE)</f>
        <v>11120373.651748821</v>
      </c>
      <c r="F134" s="1899">
        <f t="shared" si="64"/>
        <v>378287.49856999889</v>
      </c>
      <c r="G134" s="1899">
        <f t="shared" si="37"/>
        <v>376747.53736999631</v>
      </c>
      <c r="H134" s="1899">
        <f t="shared" si="38"/>
        <v>544882.34095002711</v>
      </c>
      <c r="I134" s="1900"/>
      <c r="J134" s="1899"/>
      <c r="K134" s="1899"/>
      <c r="L134" s="1899"/>
      <c r="M134" s="1901"/>
      <c r="N134" s="2144"/>
      <c r="O134" s="2144"/>
      <c r="P134" s="2144"/>
      <c r="Q134" s="2144"/>
      <c r="R134" s="2381"/>
      <c r="S134" s="1902">
        <f>VLOOKUP(B134,Tabla.BCRA,BCRA!$AL$1,TRUE)</f>
        <v>1</v>
      </c>
      <c r="T134" s="1898">
        <f t="shared" si="65"/>
        <v>0</v>
      </c>
      <c r="U134" s="1898">
        <f t="shared" si="66"/>
        <v>0</v>
      </c>
      <c r="V134" s="1898"/>
      <c r="W134" s="1898"/>
      <c r="X134" s="2425"/>
      <c r="Y134" s="1898"/>
      <c r="Z134" s="1898"/>
      <c r="AA134" s="2431"/>
      <c r="AB134" s="4142">
        <f t="shared" si="39"/>
        <v>1.303322215724354</v>
      </c>
      <c r="AC134" s="4142">
        <f t="shared" si="40"/>
        <v>0.82322417794262848</v>
      </c>
      <c r="AD134" s="4142">
        <f t="shared" si="41"/>
        <v>1.303322215724354</v>
      </c>
      <c r="AE134" s="4142">
        <f t="shared" si="42"/>
        <v>0.82322417794262848</v>
      </c>
      <c r="AF134" s="3073"/>
      <c r="AG134" s="1904"/>
      <c r="AH134" s="2349"/>
      <c r="AI134" s="1905"/>
      <c r="AJ134" s="2349"/>
      <c r="AK134" s="2844"/>
      <c r="AL134" s="1904"/>
      <c r="AM134" s="2349"/>
      <c r="AN134" s="1905"/>
      <c r="AO134" s="2349"/>
      <c r="AP134" s="1906"/>
      <c r="AQ134" s="1907"/>
      <c r="AR134" s="1907"/>
      <c r="AS134" s="1907"/>
      <c r="AT134" s="1906"/>
      <c r="AU134" s="4006"/>
      <c r="AV134" s="3987">
        <v>270384.93396759033</v>
      </c>
      <c r="AW134" s="3094"/>
      <c r="AX134" s="1897">
        <f>VLOOKUP(B134,Tabla.BCRA,BCRA!$H$1,TRUE)</f>
        <v>14493430.027479999</v>
      </c>
      <c r="AY134" s="1908"/>
      <c r="AZ134" s="1908"/>
      <c r="BA134" s="1908"/>
      <c r="BB134" s="1909"/>
      <c r="BC134" s="1910"/>
      <c r="BD134" s="1910"/>
      <c r="BE134" s="1910"/>
      <c r="BF134" s="1911"/>
      <c r="BG134" s="2375"/>
      <c r="BH134" s="2375"/>
      <c r="BI134" s="2375"/>
      <c r="BJ134" s="2375"/>
      <c r="BK134" s="1911"/>
      <c r="BL134" s="4138">
        <f>VLOOKUP(B134,Tabla.BCRA,BCRA!$M$1,TRUE)</f>
        <v>0</v>
      </c>
      <c r="BM134" s="4128">
        <v>21650</v>
      </c>
      <c r="BN134" s="2821">
        <f t="shared" si="24"/>
        <v>1.4937802824418318</v>
      </c>
      <c r="BO134" s="1908">
        <f t="shared" si="25"/>
        <v>2.1563723871089513E-2</v>
      </c>
      <c r="BP134" s="1908">
        <f t="shared" si="26"/>
        <v>2.2818538290735546E-2</v>
      </c>
      <c r="BQ134" s="1914">
        <f>BM134/BM123-1</f>
        <v>-6.6850566785914389E-2</v>
      </c>
      <c r="BR134" s="4128">
        <v>29733</v>
      </c>
      <c r="BS134" s="2821">
        <f t="shared" si="27"/>
        <v>2.0514812534800457</v>
      </c>
      <c r="BT134" s="1908">
        <f t="shared" si="22"/>
        <v>1.620014354557564E-2</v>
      </c>
      <c r="BU134" s="1908">
        <f t="shared" si="23"/>
        <v>3.5956935298421699E-2</v>
      </c>
      <c r="BV134" s="1914">
        <f>BR134/BR123-1</f>
        <v>-3.1340609219742577E-2</v>
      </c>
      <c r="BW134" s="1915"/>
      <c r="BX134" s="1916"/>
      <c r="BY134" s="1917"/>
      <c r="BZ134" s="1918"/>
      <c r="CA134" s="1919">
        <f>IPC!C676*1</f>
        <v>48.581659999999999</v>
      </c>
      <c r="CB134" s="1916"/>
      <c r="CC134" s="1917"/>
      <c r="CD134" s="1917"/>
      <c r="CE134" s="1915">
        <f t="shared" si="28"/>
        <v>48.581659999999999</v>
      </c>
      <c r="CF134" s="1916"/>
      <c r="CG134" s="1917"/>
      <c r="CH134" s="1917"/>
      <c r="CI134" s="2553"/>
      <c r="CJ134" s="4638"/>
      <c r="CK134" s="4638"/>
      <c r="CL134" s="4638"/>
      <c r="CM134" s="2357">
        <f t="shared" si="29"/>
        <v>18.10178364470379</v>
      </c>
      <c r="CN134" s="1905">
        <f t="shared" si="30"/>
        <v>23.3502179290847</v>
      </c>
      <c r="CO134" s="2369">
        <f t="shared" si="31"/>
        <v>54.490684295711219</v>
      </c>
      <c r="CP134" s="1905"/>
      <c r="CQ134" s="1905"/>
      <c r="CR134" s="1905"/>
      <c r="CS134" s="3015"/>
      <c r="CT134" s="2357"/>
      <c r="CU134" s="2369"/>
      <c r="CV134" s="2569"/>
      <c r="CW134" s="1905"/>
      <c r="CX134" s="2357"/>
      <c r="CY134" s="4014"/>
      <c r="CZ134" s="1904"/>
      <c r="DA134" s="1904"/>
      <c r="DB134" s="1904"/>
      <c r="DC134" s="1904"/>
      <c r="DD134" s="1904"/>
      <c r="DE134" s="1904"/>
      <c r="DF134" s="2335"/>
      <c r="DG134" s="1904"/>
      <c r="DH134" s="3899"/>
      <c r="DI134" s="1904"/>
      <c r="DJ134" s="1904"/>
      <c r="DK134" s="1904"/>
      <c r="DL134" s="1904"/>
      <c r="DM134" s="1904"/>
      <c r="DN134" s="1904"/>
      <c r="DO134" s="2349"/>
      <c r="DP134" s="1905"/>
      <c r="DQ134" s="3903"/>
      <c r="DR134" s="1921"/>
      <c r="DS134" s="1905"/>
      <c r="DT134" s="1905"/>
      <c r="DU134" s="1905"/>
      <c r="DV134" s="1905"/>
      <c r="DW134" s="1905"/>
      <c r="DX134" s="1905"/>
      <c r="DY134" s="1905"/>
      <c r="DZ134" s="3903"/>
      <c r="EA134" s="1904"/>
      <c r="EB134" s="1904"/>
      <c r="EC134" s="3109"/>
      <c r="ED134" s="1905"/>
      <c r="EE134" s="1905"/>
      <c r="EF134" s="1905"/>
      <c r="EG134" s="1905"/>
      <c r="EH134" s="1905"/>
      <c r="EI134" s="1905"/>
      <c r="EJ134" s="1905"/>
      <c r="EK134" s="1920"/>
      <c r="EL134" s="1905"/>
      <c r="EM134" s="1905"/>
      <c r="EN134" s="1905"/>
      <c r="EO134" s="1905"/>
      <c r="EP134" s="1905"/>
      <c r="EQ134" s="1905"/>
      <c r="ER134" s="1905"/>
      <c r="ES134" s="1922"/>
      <c r="ET134" s="1897"/>
      <c r="EU134" s="1897"/>
      <c r="EV134" s="1897"/>
      <c r="EW134" s="1923"/>
      <c r="EX134" s="1897"/>
      <c r="EY134" s="1924"/>
      <c r="EZ134" s="1897"/>
      <c r="FA134" s="1924"/>
      <c r="FB134" s="1912"/>
      <c r="FC134" s="4037"/>
      <c r="FD134" s="1897">
        <v>3393.1</v>
      </c>
      <c r="FE134" s="1897">
        <v>913.4</v>
      </c>
      <c r="FF134" s="1897">
        <v>119.5</v>
      </c>
      <c r="FG134" s="1897">
        <v>165.8</v>
      </c>
      <c r="FH134" s="1897">
        <v>105.8</v>
      </c>
      <c r="FI134" s="1905">
        <f t="shared" si="32"/>
        <v>49.399999999999636</v>
      </c>
      <c r="FJ134" s="1925">
        <v>4747</v>
      </c>
      <c r="FK134" s="1897">
        <v>683.3</v>
      </c>
      <c r="FL134" s="1897">
        <v>1342.7</v>
      </c>
      <c r="FM134" s="1897">
        <v>1895.7</v>
      </c>
      <c r="FN134" s="1897">
        <v>0</v>
      </c>
      <c r="FO134" s="1897">
        <v>265.39999999999998</v>
      </c>
      <c r="FP134" s="2583">
        <f t="shared" si="33"/>
        <v>0.2000000000007276</v>
      </c>
      <c r="FQ134" s="1927">
        <v>4187.3</v>
      </c>
      <c r="FR134" s="3907">
        <f t="shared" si="43"/>
        <v>559.69999999999982</v>
      </c>
      <c r="FS134" s="1897">
        <v>900.7</v>
      </c>
      <c r="FT134" s="1897">
        <f t="shared" si="34"/>
        <v>165.8</v>
      </c>
      <c r="FU134" s="3907">
        <f t="shared" si="44"/>
        <v>-506.80000000000024</v>
      </c>
      <c r="FV134" s="2716"/>
      <c r="FW134" s="3907">
        <f t="shared" si="45"/>
        <v>-506.80000000000024</v>
      </c>
      <c r="FX134" s="2583">
        <f t="shared" si="67"/>
        <v>36887.800000000003</v>
      </c>
      <c r="FY134" s="2583">
        <f t="shared" si="68"/>
        <v>11024.699999999999</v>
      </c>
      <c r="FZ134" s="2583">
        <f t="shared" si="69"/>
        <v>1970.4</v>
      </c>
      <c r="GA134" s="2583">
        <f t="shared" si="70"/>
        <v>1016.6000000000001</v>
      </c>
      <c r="GB134" s="2583">
        <f t="shared" si="71"/>
        <v>494.59999999999997</v>
      </c>
      <c r="GC134" s="2583">
        <f t="shared" si="72"/>
        <v>413</v>
      </c>
      <c r="GD134" s="2700">
        <f t="shared" si="73"/>
        <v>51807.1</v>
      </c>
      <c r="GE134" s="2583">
        <f t="shared" si="74"/>
        <v>8295.7000000000007</v>
      </c>
      <c r="GF134" s="2583">
        <f t="shared" si="75"/>
        <v>15842.4</v>
      </c>
      <c r="GG134" s="2583">
        <f t="shared" si="76"/>
        <v>21451.000000000004</v>
      </c>
      <c r="GH134" s="2583">
        <f t="shared" si="77"/>
        <v>1.8999999999999986</v>
      </c>
      <c r="GI134" s="2583">
        <f t="shared" si="78"/>
        <v>3343.4</v>
      </c>
      <c r="GJ134" s="2583">
        <f t="shared" si="79"/>
        <v>1.3000000000024556</v>
      </c>
      <c r="GK134" s="2349">
        <f t="shared" si="80"/>
        <v>48935.700000000004</v>
      </c>
      <c r="GL134" s="3907">
        <f t="shared" si="81"/>
        <v>2871.4000000000015</v>
      </c>
      <c r="GM134" s="2583">
        <f t="shared" si="82"/>
        <v>6223.9999999999991</v>
      </c>
      <c r="GN134" s="2583">
        <f t="shared" si="83"/>
        <v>1016.6000000000001</v>
      </c>
      <c r="GO134" s="3907">
        <f t="shared" si="84"/>
        <v>-4369.1999999999989</v>
      </c>
      <c r="GP134" s="1926"/>
      <c r="GQ134" s="4056">
        <f t="shared" si="85"/>
        <v>-4369.1999999999989</v>
      </c>
      <c r="GR134" s="1897">
        <f>'REC TRIB'!B28</f>
        <v>699.98143244000005</v>
      </c>
      <c r="GS134" s="1897">
        <f>'REC TRIB'!E28</f>
        <v>1762.87081747</v>
      </c>
      <c r="GT134" s="1897">
        <f>'REC TRIB'!U28</f>
        <v>0</v>
      </c>
      <c r="GU134" s="1905">
        <f t="shared" si="47"/>
        <v>557.45771871999978</v>
      </c>
      <c r="GV134" s="1927">
        <f>'REC TRIB'!B28+'REC TRIB'!E28-'REC TRIB'!I28+SUM('REC TRIB'!J28:M28)+'REC TRIB'!P28+'REC TRIB'!T28+'REC TRIB'!W28</f>
        <v>3020.3099686299997</v>
      </c>
      <c r="GW134" s="1928">
        <f>'REC TRIB'!X28</f>
        <v>488.65816703000002</v>
      </c>
      <c r="GX134" s="1897">
        <f>'REC TRIB'!Y28</f>
        <v>611.51977591000002</v>
      </c>
      <c r="GY134" s="1905">
        <f t="shared" si="48"/>
        <v>-312.75270388000001</v>
      </c>
      <c r="GZ134" s="1925">
        <f>'REC TRIB'!AD28</f>
        <v>787.42523906000008</v>
      </c>
      <c r="HA134" s="1897">
        <f>'REC TRIB'!O28</f>
        <v>222.18777781</v>
      </c>
      <c r="HB134" s="1897">
        <f>'REC TRIB'!N28</f>
        <v>0.38964569999999998</v>
      </c>
      <c r="HC134" s="1905">
        <f t="shared" si="49"/>
        <v>0</v>
      </c>
      <c r="HD134" s="1927">
        <f>'REC TRIB'!N28+'REC TRIB'!O28</f>
        <v>222.57742350999999</v>
      </c>
      <c r="HE134" s="3913">
        <f>'REC TRIB'!AE28</f>
        <v>4030.3126312000004</v>
      </c>
      <c r="HF134" s="1897">
        <f t="shared" si="50"/>
        <v>8538.1111506399993</v>
      </c>
      <c r="HG134" s="1897">
        <f t="shared" si="51"/>
        <v>19280.056535920001</v>
      </c>
      <c r="HH134" s="1897">
        <f t="shared" si="52"/>
        <v>0</v>
      </c>
      <c r="HI134" s="1905">
        <f t="shared" si="53"/>
        <v>5880.2638704500005</v>
      </c>
      <c r="HJ134" s="1927">
        <f t="shared" si="54"/>
        <v>33698.431557010001</v>
      </c>
      <c r="HK134" s="1928">
        <f t="shared" si="55"/>
        <v>5776.9341702499996</v>
      </c>
      <c r="HL134" s="1897">
        <f t="shared" si="56"/>
        <v>7295.5340714900003</v>
      </c>
      <c r="HM134" s="1905">
        <f t="shared" si="57"/>
        <v>-3599.2849111599994</v>
      </c>
      <c r="HN134" s="1925">
        <f t="shared" si="58"/>
        <v>9473.1833305799992</v>
      </c>
      <c r="HO134" s="1897">
        <f t="shared" si="59"/>
        <v>2555.4219849100004</v>
      </c>
      <c r="HP134" s="1897">
        <f t="shared" si="60"/>
        <v>27.692622970000002</v>
      </c>
      <c r="HQ134" s="1905">
        <f t="shared" si="61"/>
        <v>0</v>
      </c>
      <c r="HR134" s="1927">
        <f t="shared" si="62"/>
        <v>2583.1146078799993</v>
      </c>
      <c r="HS134" s="3913">
        <f t="shared" si="63"/>
        <v>45754.729495470012</v>
      </c>
      <c r="HT134" s="1929"/>
      <c r="HU134" s="1929"/>
      <c r="HV134" s="1929"/>
      <c r="HW134" s="1908"/>
      <c r="HX134" s="1930"/>
      <c r="HY134" s="1931"/>
      <c r="HZ134" s="1929"/>
      <c r="IA134" s="1908"/>
      <c r="IB134" s="1932"/>
      <c r="IC134" s="1929"/>
      <c r="ID134" s="1929"/>
      <c r="IE134" s="1908"/>
      <c r="IF134" s="1930"/>
      <c r="IG134" s="3923"/>
      <c r="IH134" s="1929"/>
      <c r="II134" s="1929"/>
      <c r="IJ134" s="1929"/>
      <c r="IK134" s="1908"/>
      <c r="IL134" s="1930"/>
      <c r="IM134" s="1931"/>
      <c r="IN134" s="1929"/>
      <c r="IO134" s="1908"/>
      <c r="IP134" s="1932"/>
      <c r="IQ134" s="1929"/>
      <c r="IR134" s="1929"/>
      <c r="IS134" s="1908"/>
      <c r="IT134" s="1930"/>
      <c r="IU134" s="3122"/>
      <c r="IV134" s="2400"/>
      <c r="IW134" s="3931"/>
      <c r="IX134" s="1933">
        <f>EMAE!N72</f>
        <v>69.846054054982872</v>
      </c>
      <c r="IY134" s="1908">
        <f>EMAE!O72%</f>
        <v>-8.7863511491228508E-3</v>
      </c>
      <c r="IZ134" s="1908"/>
      <c r="JA134" s="3037"/>
      <c r="JB134" s="1933"/>
      <c r="JC134" s="1933"/>
      <c r="JD134" s="1933"/>
      <c r="JE134" s="1933"/>
      <c r="JF134" s="1933"/>
      <c r="JG134" s="1933"/>
      <c r="JH134" s="3934"/>
      <c r="JI134" s="2838"/>
      <c r="JJ134" s="2838"/>
      <c r="JK134" s="2838"/>
      <c r="JL134" s="2838"/>
      <c r="JM134" s="2838"/>
      <c r="JN134" s="2838"/>
      <c r="JO134" s="3938"/>
      <c r="JP134" s="1933"/>
      <c r="JQ134" s="1933"/>
      <c r="JR134" s="1933"/>
      <c r="JS134" s="1933"/>
      <c r="JT134" s="1933"/>
      <c r="JU134" s="1933"/>
      <c r="JV134" s="3895"/>
      <c r="JW134" s="2726"/>
      <c r="JX134" s="1933"/>
      <c r="JY134" s="1933"/>
      <c r="JZ134" s="1933"/>
      <c r="KA134" s="1933"/>
      <c r="KB134" s="1933"/>
      <c r="KC134" s="1933"/>
      <c r="KD134" s="5199" t="e">
        <f>VLOOKUP(B134,Tabla.Desempleo,DESEMPLEO!$H$6,FALSE)*100</f>
        <v>#N/A</v>
      </c>
      <c r="KE134" s="5408"/>
      <c r="KF134" s="5408"/>
      <c r="KG134" s="5408"/>
      <c r="KH134" s="5421"/>
      <c r="KI134" s="2603"/>
      <c r="KJ134" s="2603"/>
      <c r="KK134" s="2603"/>
      <c r="KL134" s="2793"/>
      <c r="KM134" s="2603"/>
      <c r="KN134" s="2603"/>
      <c r="KO134" s="5102"/>
      <c r="KP134" s="5110"/>
      <c r="KQ134" s="5618"/>
      <c r="KR134" s="5161"/>
      <c r="KS134" s="4063"/>
      <c r="KT134" s="2966"/>
      <c r="KV134" s="3574"/>
      <c r="LD134" s="3575"/>
      <c r="LM134" s="2167"/>
    </row>
    <row r="135" spans="2:325" ht="13.15" thickBot="1">
      <c r="B135" s="2009">
        <v>36160</v>
      </c>
      <c r="C135" s="3253">
        <f>VLOOKUP(B135,Tabla.BCRA,BCRA!$X$1,TRUE)</f>
        <v>19774968</v>
      </c>
      <c r="D135" s="3253">
        <f>VLOOKUP(B135,Tabla.BCRA,BCRA!$Z$1,TRUE)</f>
        <v>19752963</v>
      </c>
      <c r="E135" s="3253">
        <f>VLOOKUP(B135,Tabla.BCRA,BCRA!$AH$1,TRUE)</f>
        <v>13157559.999998797</v>
      </c>
      <c r="F135" s="3254">
        <f t="shared" si="64"/>
        <v>2161295.8212899975</v>
      </c>
      <c r="G135" s="3254">
        <f t="shared" si="37"/>
        <v>2147272.5746999979</v>
      </c>
      <c r="H135" s="3254">
        <f t="shared" si="38"/>
        <v>2037186.3482499756</v>
      </c>
      <c r="I135" s="3544"/>
      <c r="J135" s="3254"/>
      <c r="K135" s="3254"/>
      <c r="L135" s="3254"/>
      <c r="M135" s="3257"/>
      <c r="N135" s="3256"/>
      <c r="O135" s="3256"/>
      <c r="P135" s="3256"/>
      <c r="Q135" s="3256"/>
      <c r="R135" s="3258"/>
      <c r="S135" s="3424">
        <f>VLOOKUP(B135,Tabla.BCRA,BCRA!$AL$1,TRUE)</f>
        <v>1</v>
      </c>
      <c r="T135" s="3425">
        <f t="shared" si="65"/>
        <v>0</v>
      </c>
      <c r="U135" s="3425">
        <f t="shared" si="66"/>
        <v>0</v>
      </c>
      <c r="V135" s="3425"/>
      <c r="W135" s="3425"/>
      <c r="X135" s="3261"/>
      <c r="Y135" s="3425"/>
      <c r="Z135" s="3425"/>
      <c r="AA135" s="3262"/>
      <c r="AB135" s="4145">
        <f t="shared" si="39"/>
        <v>1.2441643435410135</v>
      </c>
      <c r="AC135" s="4145">
        <f t="shared" si="40"/>
        <v>0.82874488247661882</v>
      </c>
      <c r="AD135" s="4145">
        <f t="shared" si="41"/>
        <v>1.2441643435410135</v>
      </c>
      <c r="AE135" s="4145">
        <f t="shared" si="42"/>
        <v>0.82874488247661882</v>
      </c>
      <c r="AF135" s="3263"/>
      <c r="AG135" s="3426"/>
      <c r="AH135" s="3427"/>
      <c r="AI135" s="3441"/>
      <c r="AJ135" s="3427"/>
      <c r="AK135" s="3545"/>
      <c r="AL135" s="3426"/>
      <c r="AM135" s="3427"/>
      <c r="AN135" s="3441"/>
      <c r="AO135" s="3427"/>
      <c r="AP135" s="3516"/>
      <c r="AQ135" s="3517"/>
      <c r="AR135" s="3517"/>
      <c r="AS135" s="3517"/>
      <c r="AT135" s="3516"/>
      <c r="AU135" s="4009"/>
      <c r="AV135" s="3990">
        <v>270137.38807296753</v>
      </c>
      <c r="AW135" s="3431"/>
      <c r="AX135" s="3253">
        <f>VLOOKUP(B135,Tabla.BCRA,BCRA!$H$1,TRUE)</f>
        <v>16370167</v>
      </c>
      <c r="AY135" s="3432"/>
      <c r="AZ135" s="3432"/>
      <c r="BA135" s="3432"/>
      <c r="BB135" s="3275"/>
      <c r="BC135" s="3433"/>
      <c r="BD135" s="3433"/>
      <c r="BE135" s="3433"/>
      <c r="BF135" s="3277"/>
      <c r="BG135" s="3543"/>
      <c r="BH135" s="3543"/>
      <c r="BI135" s="3543"/>
      <c r="BJ135" s="3543"/>
      <c r="BK135" s="3277"/>
      <c r="BL135" s="3543">
        <f>VLOOKUP(B135,Tabla.BCRA,BCRA!$M$1,TRUE)</f>
        <v>0</v>
      </c>
      <c r="BM135" s="4131">
        <v>23756</v>
      </c>
      <c r="BN135" s="3435">
        <f t="shared" si="24"/>
        <v>1.4511763991167592</v>
      </c>
      <c r="BO135" s="3432">
        <f t="shared" si="25"/>
        <v>9.7274826789838231E-2</v>
      </c>
      <c r="BP135" s="3432">
        <f t="shared" si="26"/>
        <v>2.3921382699021665E-2</v>
      </c>
      <c r="BQ135" s="3281">
        <f>BM135/BM123-1</f>
        <v>2.3921382699021665E-2</v>
      </c>
      <c r="BR135" s="4131">
        <v>32396</v>
      </c>
      <c r="BS135" s="3435">
        <f t="shared" si="27"/>
        <v>1.9789657613144691</v>
      </c>
      <c r="BT135" s="3432">
        <f t="shared" si="22"/>
        <v>8.9563784347358233E-2</v>
      </c>
      <c r="BU135" s="3432">
        <f t="shared" si="23"/>
        <v>5.5416191562143613E-2</v>
      </c>
      <c r="BV135" s="3281">
        <f>BR135/BR123-1</f>
        <v>5.5416191562143613E-2</v>
      </c>
      <c r="BW135" s="3541"/>
      <c r="BX135" s="3522"/>
      <c r="BY135" s="3519"/>
      <c r="BZ135" s="3520"/>
      <c r="CA135" s="3521">
        <f>IPC!C677*1</f>
        <v>48.57508</v>
      </c>
      <c r="CB135" s="3522"/>
      <c r="CC135" s="3519"/>
      <c r="CD135" s="3519"/>
      <c r="CE135" s="3541">
        <f t="shared" si="28"/>
        <v>48.57508</v>
      </c>
      <c r="CF135" s="3522"/>
      <c r="CG135" s="3519"/>
      <c r="CH135" s="3519"/>
      <c r="CI135" s="3523"/>
      <c r="CJ135" s="4639"/>
      <c r="CK135" s="4639"/>
      <c r="CL135" s="4639"/>
      <c r="CM135" s="4647">
        <f t="shared" si="29"/>
        <v>20.445762024573906</v>
      </c>
      <c r="CN135" s="3441">
        <f t="shared" si="30"/>
        <v>25.441551812149054</v>
      </c>
      <c r="CO135" s="3292">
        <f t="shared" si="31"/>
        <v>54.483303965301232</v>
      </c>
      <c r="CP135" s="3441"/>
      <c r="CQ135" s="3441"/>
      <c r="CR135" s="3441"/>
      <c r="CS135" s="3509"/>
      <c r="CT135" s="3298"/>
      <c r="CU135" s="3292"/>
      <c r="CV135" s="3297"/>
      <c r="CW135" s="3441"/>
      <c r="CX135" s="3298"/>
      <c r="CY135" s="4017"/>
      <c r="CZ135" s="3426"/>
      <c r="DA135" s="3426"/>
      <c r="DB135" s="3426"/>
      <c r="DC135" s="3426"/>
      <c r="DD135" s="3426"/>
      <c r="DE135" s="3426"/>
      <c r="DF135" s="3524"/>
      <c r="DG135" s="3426"/>
      <c r="DH135" s="3902"/>
      <c r="DI135" s="3426"/>
      <c r="DJ135" s="3426"/>
      <c r="DK135" s="3426"/>
      <c r="DL135" s="3426"/>
      <c r="DM135" s="3426"/>
      <c r="DN135" s="3426"/>
      <c r="DO135" s="3427"/>
      <c r="DP135" s="3441"/>
      <c r="DQ135" s="3906"/>
      <c r="DR135" s="3525"/>
      <c r="DS135" s="3441"/>
      <c r="DT135" s="3441"/>
      <c r="DU135" s="3441"/>
      <c r="DV135" s="3441"/>
      <c r="DW135" s="3441"/>
      <c r="DX135" s="3441"/>
      <c r="DY135" s="3441"/>
      <c r="DZ135" s="3906"/>
      <c r="EA135" s="3426"/>
      <c r="EB135" s="3426"/>
      <c r="EC135" s="3546"/>
      <c r="ED135" s="3441"/>
      <c r="EE135" s="3441"/>
      <c r="EF135" s="3441"/>
      <c r="EG135" s="3441"/>
      <c r="EH135" s="3441"/>
      <c r="EI135" s="3441"/>
      <c r="EJ135" s="3441"/>
      <c r="EK135" s="3547"/>
      <c r="EL135" s="3441"/>
      <c r="EM135" s="3441"/>
      <c r="EN135" s="3441"/>
      <c r="EO135" s="3441"/>
      <c r="EP135" s="3441"/>
      <c r="EQ135" s="3441"/>
      <c r="ER135" s="3441"/>
      <c r="ES135" s="3548"/>
      <c r="ET135" s="3253"/>
      <c r="EU135" s="3253"/>
      <c r="EV135" s="3253"/>
      <c r="EW135" s="3456"/>
      <c r="EX135" s="3253"/>
      <c r="EY135" s="3549"/>
      <c r="EZ135" s="3253"/>
      <c r="FA135" s="3549"/>
      <c r="FB135" s="3550"/>
      <c r="FC135" s="4040"/>
      <c r="FD135" s="3253">
        <v>3475</v>
      </c>
      <c r="FE135" s="3253">
        <v>965.3</v>
      </c>
      <c r="FF135" s="3253">
        <v>178</v>
      </c>
      <c r="FG135" s="3253">
        <v>37.6</v>
      </c>
      <c r="FH135" s="3253">
        <v>14.2</v>
      </c>
      <c r="FI135" s="3441">
        <f t="shared" si="32"/>
        <v>30.699999999999818</v>
      </c>
      <c r="FJ135" s="3312">
        <v>4700.8</v>
      </c>
      <c r="FK135" s="3253">
        <v>834.5</v>
      </c>
      <c r="FL135" s="3253">
        <v>1638.2</v>
      </c>
      <c r="FM135" s="3253">
        <v>2088.5</v>
      </c>
      <c r="FN135" s="3253">
        <v>0</v>
      </c>
      <c r="FO135" s="3253">
        <v>423.8</v>
      </c>
      <c r="FP135" s="3429">
        <f t="shared" si="33"/>
        <v>0.3999999999996362</v>
      </c>
      <c r="FQ135" s="3455">
        <v>4985.3999999999996</v>
      </c>
      <c r="FR135" s="3910">
        <f t="shared" si="43"/>
        <v>-284.59999999999945</v>
      </c>
      <c r="FS135" s="3253">
        <v>436.3</v>
      </c>
      <c r="FT135" s="3253">
        <f t="shared" si="34"/>
        <v>37.6</v>
      </c>
      <c r="FU135" s="3910">
        <f t="shared" si="44"/>
        <v>-758.49999999999943</v>
      </c>
      <c r="FV135" s="3452"/>
      <c r="FW135" s="3910">
        <f t="shared" si="45"/>
        <v>-758.49999999999943</v>
      </c>
      <c r="FX135" s="3429">
        <f t="shared" si="67"/>
        <v>40362.800000000003</v>
      </c>
      <c r="FY135" s="3429">
        <f t="shared" si="68"/>
        <v>11989.999999999998</v>
      </c>
      <c r="FZ135" s="3429">
        <f t="shared" si="69"/>
        <v>2148.4</v>
      </c>
      <c r="GA135" s="3429">
        <f t="shared" si="70"/>
        <v>1054.2</v>
      </c>
      <c r="GB135" s="3429">
        <f t="shared" si="71"/>
        <v>508.79999999999995</v>
      </c>
      <c r="GC135" s="3429">
        <f t="shared" si="72"/>
        <v>443.69999999999982</v>
      </c>
      <c r="GD135" s="3315">
        <f t="shared" si="73"/>
        <v>56507.9</v>
      </c>
      <c r="GE135" s="3429">
        <f t="shared" si="74"/>
        <v>9130.2000000000007</v>
      </c>
      <c r="GF135" s="3429">
        <f t="shared" si="75"/>
        <v>17480.599999999999</v>
      </c>
      <c r="GG135" s="3429">
        <f t="shared" si="76"/>
        <v>23539.500000000004</v>
      </c>
      <c r="GH135" s="3429">
        <f t="shared" si="77"/>
        <v>1.8999999999999986</v>
      </c>
      <c r="GI135" s="3429">
        <f t="shared" si="78"/>
        <v>3767.2000000000003</v>
      </c>
      <c r="GJ135" s="3429">
        <f t="shared" si="79"/>
        <v>1.7000000000020918</v>
      </c>
      <c r="GK135" s="3427">
        <f t="shared" si="80"/>
        <v>53921.100000000006</v>
      </c>
      <c r="GL135" s="3910">
        <f t="shared" si="81"/>
        <v>2586.800000000002</v>
      </c>
      <c r="GM135" s="3429">
        <f t="shared" si="82"/>
        <v>6660.2999999999993</v>
      </c>
      <c r="GN135" s="3429">
        <f t="shared" si="83"/>
        <v>1054.2</v>
      </c>
      <c r="GO135" s="3910">
        <f t="shared" si="84"/>
        <v>-5127.699999999998</v>
      </c>
      <c r="GP135" s="3510"/>
      <c r="GQ135" s="4059">
        <f t="shared" si="85"/>
        <v>-5127.699999999998</v>
      </c>
      <c r="GR135" s="3253">
        <f>'REC TRIB'!B29</f>
        <v>950.44478561000005</v>
      </c>
      <c r="GS135" s="3253">
        <f>'REC TRIB'!E29</f>
        <v>1577.30136466</v>
      </c>
      <c r="GT135" s="3253">
        <f>'REC TRIB'!U29</f>
        <v>0</v>
      </c>
      <c r="GU135" s="3441">
        <f t="shared" si="47"/>
        <v>738.92326013000002</v>
      </c>
      <c r="GV135" s="3455">
        <f>'REC TRIB'!B29+'REC TRIB'!E29-'REC TRIB'!I29+SUM('REC TRIB'!J29:M29)+'REC TRIB'!P29+'REC TRIB'!T29+'REC TRIB'!W29</f>
        <v>3266.6694103999998</v>
      </c>
      <c r="GW135" s="3456">
        <f>'REC TRIB'!X29</f>
        <v>476.65444026</v>
      </c>
      <c r="GX135" s="3253">
        <f>'REC TRIB'!Y29</f>
        <v>621.60931229999994</v>
      </c>
      <c r="GY135" s="3441">
        <f t="shared" si="48"/>
        <v>-303.79659201000004</v>
      </c>
      <c r="GZ135" s="3312">
        <f>'REC TRIB'!AD29</f>
        <v>794.46716054999979</v>
      </c>
      <c r="HA135" s="3253">
        <f>'REC TRIB'!O29</f>
        <v>220.50316237999999</v>
      </c>
      <c r="HB135" s="3253">
        <f>'REC TRIB'!N29</f>
        <v>0.17382765</v>
      </c>
      <c r="HC135" s="3441">
        <f t="shared" si="49"/>
        <v>0</v>
      </c>
      <c r="HD135" s="3455">
        <f>'REC TRIB'!N29+'REC TRIB'!O29</f>
        <v>220.67699002999998</v>
      </c>
      <c r="HE135" s="3916">
        <f>'REC TRIB'!AE29</f>
        <v>4281.8135609799992</v>
      </c>
      <c r="HF135" s="3253">
        <f t="shared" si="50"/>
        <v>9488.5559362499989</v>
      </c>
      <c r="HG135" s="3253">
        <f t="shared" si="51"/>
        <v>20857.357900580002</v>
      </c>
      <c r="HH135" s="3253">
        <f t="shared" si="52"/>
        <v>0</v>
      </c>
      <c r="HI135" s="3441">
        <f t="shared" si="53"/>
        <v>6619.1871305800005</v>
      </c>
      <c r="HJ135" s="3455">
        <f t="shared" si="54"/>
        <v>36965.100967409999</v>
      </c>
      <c r="HK135" s="3456">
        <f t="shared" si="55"/>
        <v>6253.5886105099999</v>
      </c>
      <c r="HL135" s="3253">
        <f t="shared" si="56"/>
        <v>7917.1433837900004</v>
      </c>
      <c r="HM135" s="3441">
        <f t="shared" si="57"/>
        <v>-3903.0815031699995</v>
      </c>
      <c r="HN135" s="3312">
        <f t="shared" si="58"/>
        <v>10267.65049113</v>
      </c>
      <c r="HO135" s="3253">
        <f t="shared" si="59"/>
        <v>2775.9251472900005</v>
      </c>
      <c r="HP135" s="3253">
        <f t="shared" si="60"/>
        <v>27.866450620000002</v>
      </c>
      <c r="HQ135" s="3441">
        <f t="shared" si="61"/>
        <v>0</v>
      </c>
      <c r="HR135" s="3455">
        <f t="shared" si="62"/>
        <v>2803.7915979099994</v>
      </c>
      <c r="HS135" s="3916">
        <f t="shared" si="63"/>
        <v>50036.543056450013</v>
      </c>
      <c r="HT135" s="3457"/>
      <c r="HU135" s="3457"/>
      <c r="HV135" s="3457"/>
      <c r="HW135" s="3432"/>
      <c r="HX135" s="3458"/>
      <c r="HY135" s="3327"/>
      <c r="HZ135" s="3457"/>
      <c r="IA135" s="3432"/>
      <c r="IB135" s="3328"/>
      <c r="IC135" s="3457"/>
      <c r="ID135" s="3457"/>
      <c r="IE135" s="3432"/>
      <c r="IF135" s="3458"/>
      <c r="IG135" s="3926"/>
      <c r="IH135" s="3457"/>
      <c r="II135" s="3457"/>
      <c r="IJ135" s="3457"/>
      <c r="IK135" s="3432"/>
      <c r="IL135" s="3458"/>
      <c r="IM135" s="3327"/>
      <c r="IN135" s="3457"/>
      <c r="IO135" s="3432"/>
      <c r="IP135" s="3328"/>
      <c r="IQ135" s="3457"/>
      <c r="IR135" s="3457"/>
      <c r="IS135" s="3432"/>
      <c r="IT135" s="3458"/>
      <c r="IU135" s="3329">
        <v>81.152901187211896</v>
      </c>
      <c r="IV135" s="3459">
        <v>31.204344812788122</v>
      </c>
      <c r="IW135" s="3933">
        <f>SUM(IU135:IV135)</f>
        <v>112.35724600000002</v>
      </c>
      <c r="IX135" s="3451">
        <f>EMAE!N73</f>
        <v>68.367811278040278</v>
      </c>
      <c r="IY135" s="3432">
        <f>EMAE!O73%</f>
        <v>-2.1164299070909887E-2</v>
      </c>
      <c r="IZ135" s="3432"/>
      <c r="JA135" s="4817"/>
      <c r="JB135" s="3451"/>
      <c r="JC135" s="3451"/>
      <c r="JD135" s="3451"/>
      <c r="JE135" s="3451"/>
      <c r="JF135" s="3451"/>
      <c r="JG135" s="3451"/>
      <c r="JH135" s="3937"/>
      <c r="JI135" s="3462"/>
      <c r="JJ135" s="3462"/>
      <c r="JK135" s="3462"/>
      <c r="JL135" s="3462"/>
      <c r="JM135" s="3462"/>
      <c r="JN135" s="3462"/>
      <c r="JO135" s="3941"/>
      <c r="JP135" s="3451"/>
      <c r="JQ135" s="3451"/>
      <c r="JR135" s="3451"/>
      <c r="JS135" s="3451"/>
      <c r="JT135" s="3451"/>
      <c r="JU135" s="3451"/>
      <c r="JV135" s="3898"/>
      <c r="JW135" s="3565"/>
      <c r="JX135" s="3451"/>
      <c r="JY135" s="3451"/>
      <c r="JZ135" s="3451"/>
      <c r="KA135" s="3451"/>
      <c r="KB135" s="3451"/>
      <c r="KC135" s="3451"/>
      <c r="KD135" s="5202" t="e">
        <f>VLOOKUP(B135,Tabla.Desempleo,DESEMPLEO!$H$6,FALSE)*100</f>
        <v>#N/A</v>
      </c>
      <c r="KE135" s="3451"/>
      <c r="KF135" s="3451"/>
      <c r="KG135" s="3451"/>
      <c r="KH135" s="5424"/>
      <c r="KI135" s="3551"/>
      <c r="KJ135" s="3551"/>
      <c r="KK135" s="3551"/>
      <c r="KL135" s="3552"/>
      <c r="KM135" s="3551"/>
      <c r="KN135" s="3551"/>
      <c r="KO135" s="5144"/>
      <c r="KP135" s="3551"/>
      <c r="KQ135" s="5621"/>
      <c r="KR135" s="5612"/>
      <c r="KS135" s="4066"/>
      <c r="KT135" s="3534"/>
      <c r="KV135" s="3576"/>
      <c r="KW135" s="3577"/>
      <c r="KX135" s="3577"/>
      <c r="KY135" s="3577"/>
      <c r="KZ135" s="3577"/>
      <c r="LA135" s="3577"/>
      <c r="LB135" s="3577"/>
      <c r="LC135" s="3577"/>
      <c r="LD135" s="3578"/>
      <c r="LM135" s="2167"/>
    </row>
    <row r="136" spans="2:325">
      <c r="B136" s="2010">
        <v>36191</v>
      </c>
      <c r="C136" s="2011">
        <f>VLOOKUP(B136,Tabla.BCRA,BCRA!$X$1,TRUE)</f>
        <v>17377360.405090004</v>
      </c>
      <c r="D136" s="2011">
        <f>VLOOKUP(B136,Tabla.BCRA,BCRA!$Z$1,TRUE)</f>
        <v>17368993.166230001</v>
      </c>
      <c r="E136" s="2011">
        <f>VLOOKUP(B136,Tabla.BCRA,BCRA!$AH$1,TRUE)</f>
        <v>10994309.05381877</v>
      </c>
      <c r="F136" s="2013">
        <f t="shared" si="64"/>
        <v>-2397607.5949099958</v>
      </c>
      <c r="G136" s="2013">
        <f t="shared" si="37"/>
        <v>-2383969.8337699994</v>
      </c>
      <c r="H136" s="2013">
        <f t="shared" si="38"/>
        <v>-2163250.946180027</v>
      </c>
      <c r="I136" s="2014"/>
      <c r="J136" s="2013"/>
      <c r="K136" s="2013"/>
      <c r="L136" s="2013"/>
      <c r="M136" s="2015"/>
      <c r="N136" s="2120"/>
      <c r="O136" s="2120"/>
      <c r="P136" s="2120"/>
      <c r="Q136" s="2120"/>
      <c r="R136" s="2384"/>
      <c r="S136" s="2016">
        <f>VLOOKUP(B136,Tabla.BCRA,BCRA!$AL$1,TRUE)</f>
        <v>1</v>
      </c>
      <c r="T136" s="2012">
        <f t="shared" si="65"/>
        <v>0</v>
      </c>
      <c r="U136" s="2012">
        <f>S136/S135-1</f>
        <v>0</v>
      </c>
      <c r="V136" s="2012">
        <f>(S136-S124)/S136</f>
        <v>0</v>
      </c>
      <c r="W136" s="2012">
        <f>U136</f>
        <v>0</v>
      </c>
      <c r="X136" s="2428"/>
      <c r="Y136" s="2012"/>
      <c r="Z136" s="2012"/>
      <c r="AA136" s="3246"/>
      <c r="AB136" s="4146">
        <f t="shared" si="39"/>
        <v>1.3613229426592679</v>
      </c>
      <c r="AC136" s="4146">
        <f t="shared" si="40"/>
        <v>0.86169676102754755</v>
      </c>
      <c r="AD136" s="4146">
        <f t="shared" si="41"/>
        <v>1.3613229426592679</v>
      </c>
      <c r="AE136" s="4146">
        <f t="shared" si="42"/>
        <v>0.86169676102754755</v>
      </c>
      <c r="AF136" s="3076"/>
      <c r="AG136" s="2017"/>
      <c r="AH136" s="2352"/>
      <c r="AI136" s="2018"/>
      <c r="AJ136" s="2352"/>
      <c r="AK136" s="2847"/>
      <c r="AL136" s="2017"/>
      <c r="AM136" s="2352"/>
      <c r="AN136" s="2018"/>
      <c r="AO136" s="2352"/>
      <c r="AP136" s="2019"/>
      <c r="AQ136" s="2020"/>
      <c r="AR136" s="2020"/>
      <c r="AS136" s="2020"/>
      <c r="AT136" s="2019"/>
      <c r="AU136" s="4010"/>
      <c r="AV136" s="3991">
        <v>269934.33827590942</v>
      </c>
      <c r="AW136" s="3097"/>
      <c r="AX136" s="2011">
        <f>VLOOKUP(B136,Tabla.BCRA,BCRA!$H$1,TRUE)</f>
        <v>14966805.153649999</v>
      </c>
      <c r="AY136" s="2021">
        <f>AX136/AX135-1</f>
        <v>-8.5726788636304119E-2</v>
      </c>
      <c r="AZ136" s="2021">
        <f>AX136/AX124-1</f>
        <v>1.713326987690178E-2</v>
      </c>
      <c r="BA136" s="2021">
        <f>AX136/AX135-1</f>
        <v>-8.5726788636304119E-2</v>
      </c>
      <c r="BB136" s="3247"/>
      <c r="BC136" s="2023"/>
      <c r="BD136" s="3245"/>
      <c r="BE136" s="2023"/>
      <c r="BF136" s="2024"/>
      <c r="BG136" s="2378"/>
      <c r="BH136" s="2378"/>
      <c r="BI136" s="2378"/>
      <c r="BJ136" s="2378"/>
      <c r="BK136" s="2024"/>
      <c r="BL136" s="4139">
        <f>VLOOKUP(B136,Tabla.BCRA,BCRA!$M$1,TRUE)</f>
        <v>0</v>
      </c>
      <c r="BM136" s="4132">
        <v>21692</v>
      </c>
      <c r="BN136" s="2824">
        <f t="shared" ref="BN136:BN187" si="86">(BM136*1000)/AX136</f>
        <v>1.4493407094773267</v>
      </c>
      <c r="BO136" s="2021">
        <f t="shared" ref="BO136:BO199" si="87">BM136/BM135-1</f>
        <v>-8.6883313689173236E-2</v>
      </c>
      <c r="BP136" s="2021">
        <f t="shared" ref="BP136:BP199" si="88">BM136/BM124-1</f>
        <v>-1.632504988209682E-2</v>
      </c>
      <c r="BQ136" s="2027">
        <f>BM136/BM135-1</f>
        <v>-8.6883313689173236E-2</v>
      </c>
      <c r="BR136" s="4132">
        <v>29931</v>
      </c>
      <c r="BS136" s="2824">
        <f t="shared" ref="BS136:BS187" si="89">(BR136*1000)/AX136</f>
        <v>1.9998255935536542</v>
      </c>
      <c r="BT136" s="2021">
        <f t="shared" ref="BT136:BT199" si="90">BR136/BR135-1</f>
        <v>-7.6089640696382244E-2</v>
      </c>
      <c r="BU136" s="2021">
        <f t="shared" ref="BU136:BU199" si="91">BR136/BR124-1</f>
        <v>-1.734316112463774E-3</v>
      </c>
      <c r="BV136" s="2027">
        <f>BR136/BR135-1</f>
        <v>-7.6089640696382244E-2</v>
      </c>
      <c r="BW136" s="2028"/>
      <c r="BX136" s="2029"/>
      <c r="BY136" s="2030"/>
      <c r="BZ136" s="2031"/>
      <c r="CA136" s="2032">
        <f>IPC!C678*1</f>
        <v>48.804070000000003</v>
      </c>
      <c r="CB136" s="2029">
        <f>CA136/CA135-1</f>
        <v>4.7141456071715382E-3</v>
      </c>
      <c r="CC136" s="2030">
        <f>CA136/CA135-1</f>
        <v>4.7141456071715382E-3</v>
      </c>
      <c r="CD136" s="2030">
        <f>CA136/CA124-1</f>
        <v>5.0725157008890687E-3</v>
      </c>
      <c r="CE136" s="2028">
        <f t="shared" si="28"/>
        <v>48.804070000000003</v>
      </c>
      <c r="CF136" s="2029">
        <f>CE136/CE135-1</f>
        <v>4.7141456071715382E-3</v>
      </c>
      <c r="CG136" s="2030">
        <f>CE136/CE135-1</f>
        <v>4.7141456071715382E-3</v>
      </c>
      <c r="CH136" s="2030">
        <f t="shared" ref="CH136:CH199" si="92">CE136/CE124-1</f>
        <v>5.0725157008890687E-3</v>
      </c>
      <c r="CI136" s="3248"/>
      <c r="CJ136" s="4640"/>
      <c r="CK136" s="4640"/>
      <c r="CL136" s="4640"/>
      <c r="CM136" s="2360">
        <f t="shared" si="29"/>
        <v>18.693012504985084</v>
      </c>
      <c r="CN136" s="2018">
        <f t="shared" si="30"/>
        <v>23.505713276004244</v>
      </c>
      <c r="CO136" s="2372">
        <f t="shared" si="31"/>
        <v>54.740146193353446</v>
      </c>
      <c r="CP136" s="2018"/>
      <c r="CQ136" s="2018"/>
      <c r="CR136" s="2018"/>
      <c r="CS136" s="3018"/>
      <c r="CT136" s="2360"/>
      <c r="CU136" s="2372"/>
      <c r="CV136" s="2572">
        <f t="shared" ref="CV136:CV199" si="93">(CF136/(1+CF136)*BR136)</f>
        <v>140.43705145903158</v>
      </c>
      <c r="CW136" s="2021">
        <f t="shared" ref="CW136:CW199" si="94">CV136/AV136</f>
        <v>5.2026375138492355E-4</v>
      </c>
      <c r="CX136" s="2360">
        <f t="shared" ref="CX136:CX199" si="95">(CH136/(1+CH136)*BR136)</f>
        <v>151.05921719233856</v>
      </c>
      <c r="CY136" s="4028">
        <f t="shared" ref="CY136:CY199" si="96">CX136/AV136</f>
        <v>5.5961467576583603E-4</v>
      </c>
      <c r="CZ136" s="2017"/>
      <c r="DA136" s="2017"/>
      <c r="DB136" s="2017"/>
      <c r="DC136" s="2017"/>
      <c r="DD136" s="2017"/>
      <c r="DE136" s="2017"/>
      <c r="DF136" s="2338"/>
      <c r="DG136" s="2017"/>
      <c r="DH136" s="3899"/>
      <c r="DI136" s="2017"/>
      <c r="DJ136" s="2017"/>
      <c r="DK136" s="2017"/>
      <c r="DL136" s="2017"/>
      <c r="DM136" s="2017"/>
      <c r="DN136" s="2017"/>
      <c r="DO136" s="2352"/>
      <c r="DP136" s="2018"/>
      <c r="DQ136" s="3903"/>
      <c r="DR136" s="2034"/>
      <c r="DS136" s="2018"/>
      <c r="DT136" s="2018"/>
      <c r="DU136" s="2018"/>
      <c r="DV136" s="2018"/>
      <c r="DW136" s="2018"/>
      <c r="DX136" s="2018"/>
      <c r="DY136" s="2018"/>
      <c r="DZ136" s="3903"/>
      <c r="EA136" s="2017"/>
      <c r="EB136" s="2017"/>
      <c r="EC136" s="3112"/>
      <c r="ED136" s="2018"/>
      <c r="EE136" s="2018"/>
      <c r="EF136" s="2018"/>
      <c r="EG136" s="2018"/>
      <c r="EH136" s="2018"/>
      <c r="EI136" s="2018"/>
      <c r="EJ136" s="2018"/>
      <c r="EK136" s="2033"/>
      <c r="EL136" s="2018"/>
      <c r="EM136" s="2018"/>
      <c r="EN136" s="2018"/>
      <c r="EO136" s="2018"/>
      <c r="EP136" s="2018"/>
      <c r="EQ136" s="2018"/>
      <c r="ER136" s="2018"/>
      <c r="ES136" s="3564"/>
      <c r="ET136" s="2011"/>
      <c r="EU136" s="2011"/>
      <c r="EV136" s="2011"/>
      <c r="EW136" s="2036"/>
      <c r="EX136" s="2011"/>
      <c r="EY136" s="2037"/>
      <c r="EZ136" s="2011"/>
      <c r="FA136" s="2037"/>
      <c r="FB136" s="2025"/>
      <c r="FC136" s="4041"/>
      <c r="FD136" s="2011">
        <f t="array" ref="FD136:FD147">TRANSPOSE('BASE CAJA (AIF)'!D603:O603)</f>
        <v>3081</v>
      </c>
      <c r="FE136" s="2011">
        <f t="array" ref="FE136:FE147">TRANSPOSE('BASE CAJA (AIF)'!$D604:$O604)</f>
        <v>1288.2</v>
      </c>
      <c r="FF136" s="2011">
        <f t="array" ref="FF136:FF147">TRANSPOSE('BASE CAJA (AIF)'!$D605:$O605)</f>
        <v>666.2</v>
      </c>
      <c r="FG136" s="2011">
        <f t="array" ref="FG136:FG147">TRANSPOSE('BASE CAJA (AIF)'!D608:O608)</f>
        <v>3.3</v>
      </c>
      <c r="FH136" s="2011">
        <f t="array" ref="FH136:FH147">TRANSPOSE('BASE CAJA (AIF)'!$D$641:$O$641)</f>
        <v>1498.5</v>
      </c>
      <c r="FI136" s="2018">
        <f t="shared" si="32"/>
        <v>22.300000000000182</v>
      </c>
      <c r="FJ136" s="2038">
        <f t="array" ref="FJ136:FJ147">TRANSPOSE('BASE CAJA (AIF)'!D602:O602)+FH136:FH147</f>
        <v>6559.5</v>
      </c>
      <c r="FK136" s="2011">
        <f t="array" ref="FK136:FK147">TRANSPOSE('BASE CAJA (AIF)'!D614:O614)</f>
        <v>893.8</v>
      </c>
      <c r="FL136" s="2011">
        <f t="array" ref="FL136:FL147">TRANSPOSE('BASE CAJA (AIF)'!D623:O623)</f>
        <v>1683.9</v>
      </c>
      <c r="FM136" s="2011">
        <f t="array" ref="FM136:FM147">TRANSPOSE('BASE CAJA (AIF)'!D625:O625)</f>
        <v>2015.9</v>
      </c>
      <c r="FN136" s="2011">
        <f t="array" ref="FN136:FN147">TRANSPOSE('BASE CAJA (AIF)'!D637:O637)</f>
        <v>0</v>
      </c>
      <c r="FO136" s="2011">
        <f t="array" ref="FO136:FO147">TRANSPOSE('BASE CAJA (AIF)'!D644:O644)</f>
        <v>328.9</v>
      </c>
      <c r="FP136" s="2536">
        <f t="shared" si="33"/>
        <v>9.9999999999454303E-2</v>
      </c>
      <c r="FQ136" s="2040">
        <f t="array" ref="FQ136:FQ147">TRANSPOSE('BASE CAJA (AIF)'!D613:O613)+FO136:FO147-FS136:FS147</f>
        <v>4922.5999999999995</v>
      </c>
      <c r="FR136" s="3907">
        <f t="shared" si="43"/>
        <v>1636.9000000000005</v>
      </c>
      <c r="FS136" s="2011">
        <f t="array" ref="FS136:FS147">TRANSPOSE('BASE CAJA (AIF)'!D619:O619)</f>
        <v>450.8</v>
      </c>
      <c r="FT136" s="2011">
        <f t="shared" si="34"/>
        <v>3.3</v>
      </c>
      <c r="FU136" s="3907">
        <f t="shared" si="44"/>
        <v>1182.8000000000006</v>
      </c>
      <c r="FV136" s="2222"/>
      <c r="FW136" s="3907">
        <f t="shared" si="45"/>
        <v>1182.8000000000006</v>
      </c>
      <c r="FX136" s="2536">
        <f>FD136</f>
        <v>3081</v>
      </c>
      <c r="FY136" s="2536">
        <f t="shared" ref="FY136" si="97">FE136</f>
        <v>1288.2</v>
      </c>
      <c r="FZ136" s="2536">
        <f t="shared" ref="FZ136" si="98">FF136</f>
        <v>666.2</v>
      </c>
      <c r="GA136" s="2536">
        <f t="shared" ref="GA136" si="99">FG136</f>
        <v>3.3</v>
      </c>
      <c r="GB136" s="2536">
        <f t="shared" ref="GB136" si="100">FH136</f>
        <v>1498.5</v>
      </c>
      <c r="GC136" s="2536">
        <f t="shared" ref="GC136" si="101">FI136</f>
        <v>22.300000000000182</v>
      </c>
      <c r="GD136" s="2703">
        <f t="shared" ref="GD136" si="102">FJ136</f>
        <v>6559.5</v>
      </c>
      <c r="GE136" s="2536">
        <f t="shared" ref="GE136" si="103">FK136</f>
        <v>893.8</v>
      </c>
      <c r="GF136" s="2536">
        <f t="shared" ref="GF136" si="104">FL136</f>
        <v>1683.9</v>
      </c>
      <c r="GG136" s="2536">
        <f t="shared" ref="GG136" si="105">FM136</f>
        <v>2015.9</v>
      </c>
      <c r="GH136" s="2536">
        <f t="shared" ref="GH136" si="106">FN136</f>
        <v>0</v>
      </c>
      <c r="GI136" s="2536">
        <f t="shared" ref="GI136" si="107">FO136</f>
        <v>328.9</v>
      </c>
      <c r="GJ136" s="2536">
        <f t="shared" ref="GJ136" si="108">FP136</f>
        <v>9.9999999999454303E-2</v>
      </c>
      <c r="GK136" s="2352">
        <f t="shared" ref="GK136" si="109">FQ136</f>
        <v>4922.5999999999995</v>
      </c>
      <c r="GL136" s="3907">
        <f t="shared" ref="GL136" si="110">FR136</f>
        <v>1636.9000000000005</v>
      </c>
      <c r="GM136" s="2536">
        <f t="shared" ref="GM136" si="111">FS136</f>
        <v>450.8</v>
      </c>
      <c r="GN136" s="2536">
        <f t="shared" ref="GN136" si="112">FT136</f>
        <v>3.3</v>
      </c>
      <c r="GO136" s="3907">
        <f t="shared" ref="GO136" si="113">FU136</f>
        <v>1182.8000000000006</v>
      </c>
      <c r="GP136" s="2039"/>
      <c r="GQ136" s="4056">
        <f t="shared" ref="GQ136" si="114">FW136</f>
        <v>1182.8000000000006</v>
      </c>
      <c r="GR136" s="2011">
        <f>'REC TRIB'!B30</f>
        <v>721.09741006000002</v>
      </c>
      <c r="GS136" s="2011">
        <f>'REC TRIB'!E30</f>
        <v>1660.40595319</v>
      </c>
      <c r="GT136" s="2011">
        <f>'REC TRIB'!U30</f>
        <v>0</v>
      </c>
      <c r="GU136" s="2018">
        <f t="shared" si="47"/>
        <v>463.33081957000013</v>
      </c>
      <c r="GV136" s="2040">
        <f>'REC TRIB'!B30+'REC TRIB'!E30-'REC TRIB'!I30+SUM('REC TRIB'!J30:M30)+'REC TRIB'!P30+'REC TRIB'!T30+'REC TRIB'!W30</f>
        <v>2844.83418282</v>
      </c>
      <c r="GW136" s="2036">
        <f>'REC TRIB'!X30</f>
        <v>702.93974877000005</v>
      </c>
      <c r="GX136" s="2011">
        <f>'REC TRIB'!Y30</f>
        <v>916.14038773000004</v>
      </c>
      <c r="GY136" s="2018">
        <f t="shared" si="48"/>
        <v>-473.95703005999985</v>
      </c>
      <c r="GZ136" s="2038">
        <f>'REC TRIB'!AD30</f>
        <v>1145.1231064400004</v>
      </c>
      <c r="HA136" s="2011">
        <f>'REC TRIB'!O30</f>
        <v>189.69192533</v>
      </c>
      <c r="HB136" s="2011">
        <f>'REC TRIB'!N30</f>
        <v>6.7394679999999998E-2</v>
      </c>
      <c r="HC136" s="2018">
        <f t="shared" si="49"/>
        <v>0</v>
      </c>
      <c r="HD136" s="2040">
        <f>'REC TRIB'!N30+'REC TRIB'!O30</f>
        <v>189.75932001000001</v>
      </c>
      <c r="HE136" s="3913">
        <f>'REC TRIB'!AE30</f>
        <v>4179.7166092699999</v>
      </c>
      <c r="HF136" s="2011">
        <f t="shared" ref="HF136:HS136" si="115">GR136</f>
        <v>721.09741006000002</v>
      </c>
      <c r="HG136" s="2011">
        <f t="shared" si="115"/>
        <v>1660.40595319</v>
      </c>
      <c r="HH136" s="2011">
        <f t="shared" si="115"/>
        <v>0</v>
      </c>
      <c r="HI136" s="2018">
        <f t="shared" si="115"/>
        <v>463.33081957000013</v>
      </c>
      <c r="HJ136" s="2040">
        <f t="shared" si="115"/>
        <v>2844.83418282</v>
      </c>
      <c r="HK136" s="2036">
        <f t="shared" si="115"/>
        <v>702.93974877000005</v>
      </c>
      <c r="HL136" s="2011">
        <f t="shared" si="115"/>
        <v>916.14038773000004</v>
      </c>
      <c r="HM136" s="2018">
        <f t="shared" si="115"/>
        <v>-473.95703005999985</v>
      </c>
      <c r="HN136" s="2038">
        <f t="shared" si="115"/>
        <v>1145.1231064400004</v>
      </c>
      <c r="HO136" s="2011">
        <f t="shared" si="115"/>
        <v>189.69192533</v>
      </c>
      <c r="HP136" s="2011">
        <f t="shared" si="115"/>
        <v>6.7394679999999998E-2</v>
      </c>
      <c r="HQ136" s="2018">
        <f t="shared" si="115"/>
        <v>0</v>
      </c>
      <c r="HR136" s="2040">
        <f t="shared" si="115"/>
        <v>189.75932001000001</v>
      </c>
      <c r="HS136" s="3913">
        <f t="shared" si="115"/>
        <v>4179.7166092699999</v>
      </c>
      <c r="HT136" s="2042">
        <f t="shared" ref="HT136:HT199" si="116">GR136/GR124-1</f>
        <v>0.10499006661183352</v>
      </c>
      <c r="HU136" s="2042">
        <f t="shared" ref="HU136:HU199" si="117">GS136/GS124-1</f>
        <v>-4.8285317451042253E-2</v>
      </c>
      <c r="HV136" s="2042"/>
      <c r="HW136" s="2021">
        <f t="shared" ref="HW136:HW199" si="118">GU136/GU124-1</f>
        <v>0.18930496737317548</v>
      </c>
      <c r="HX136" s="2043">
        <f t="shared" ref="HX136:HX199" si="119">GV136/GV124-1</f>
        <v>2.0820764755329568E-2</v>
      </c>
      <c r="HY136" s="3251">
        <f t="shared" ref="HY136:HY199" si="120">GW136/GW124-1</f>
        <v>2.5066001782688696E-2</v>
      </c>
      <c r="HZ136" s="2042">
        <f t="shared" ref="HZ136:HZ199" si="121">GX136/GX124-1</f>
        <v>6.5651209845238645E-2</v>
      </c>
      <c r="IA136" s="2021">
        <f t="shared" ref="IA136:IA199" si="122">GY136/GY124-1</f>
        <v>0.17634683009164154</v>
      </c>
      <c r="IB136" s="2045">
        <f t="shared" ref="IB136:IB199" si="123">GZ136/GZ124-1</f>
        <v>2.2565462746746423E-3</v>
      </c>
      <c r="IC136" s="2042">
        <f t="shared" ref="IC136:IC199" si="124">HA136/HA124-1</f>
        <v>-0.15477904697275691</v>
      </c>
      <c r="ID136" s="2042">
        <f t="shared" ref="ID136:ID199" si="125">HB136/HB124-1</f>
        <v>0.29973328293415769</v>
      </c>
      <c r="IE136" s="2021" t="e">
        <f t="shared" ref="IE136:IE199" si="126">HC136/HC124-1</f>
        <v>#DIV/0!</v>
      </c>
      <c r="IF136" s="2043">
        <f t="shared" ref="IF136:IF199" si="127">HD136/HD124-1</f>
        <v>-0.15467405934434453</v>
      </c>
      <c r="IG136" s="3923">
        <f t="shared" ref="IG136:IG199" si="128">HE136/HE124-1</f>
        <v>6.2304816991178846E-3</v>
      </c>
      <c r="IH136" s="2258">
        <f>GR136/($AV136/12)</f>
        <v>3.205656966797344E-2</v>
      </c>
      <c r="II136" s="2258">
        <f t="shared" ref="II136:II195" si="129">GS136/($AV136/12)</f>
        <v>7.3813771028693964E-2</v>
      </c>
      <c r="IJ136" s="2258">
        <f t="shared" ref="IJ136:IJ195" si="130">GT136/($AV136/12)</f>
        <v>0</v>
      </c>
      <c r="IK136" s="2258">
        <f t="shared" ref="IK136:IK195" si="131">GU136/($AV136/12)</f>
        <v>2.0597490005724875E-2</v>
      </c>
      <c r="IL136" s="4312">
        <f t="shared" ref="IL136:IL195" si="132">GV136/($AV136/12)</f>
        <v>0.12646783070239229</v>
      </c>
      <c r="IM136" s="3043">
        <f t="shared" ref="IM136:IM195" si="133">GW136/($AV136/12)</f>
        <v>3.1249366194448392E-2</v>
      </c>
      <c r="IN136" s="2258">
        <f t="shared" ref="IN136:IN195" si="134">GX136/($AV136/12)</f>
        <v>4.0727255090913878E-2</v>
      </c>
      <c r="IO136" s="2258">
        <f t="shared" ref="IO136:IO195" si="135">GY136/($AV136/12)</f>
        <v>-2.1069880908988391E-2</v>
      </c>
      <c r="IP136" s="4313">
        <f t="shared" ref="IP136:IP195" si="136">GZ136/($AV136/12)</f>
        <v>5.0906740376373882E-2</v>
      </c>
      <c r="IQ136" s="2258">
        <f t="shared" ref="IQ136:IQ195" si="137">HA136/($AV136/12)</f>
        <v>8.4328030235016269E-3</v>
      </c>
      <c r="IR136" s="2258">
        <f t="shared" ref="IR136:IR195" si="138">HB136/($AV136/12)</f>
        <v>2.9960477246631816E-6</v>
      </c>
      <c r="IS136" s="2258">
        <f t="shared" ref="IS136:IS195" si="139">HC136/($AV136/12)</f>
        <v>0</v>
      </c>
      <c r="IT136" s="4312">
        <f t="shared" ref="IT136:IT195" si="140">HD136/($AV136/12)</f>
        <v>8.4357990712262913E-3</v>
      </c>
      <c r="IU136" s="3125"/>
      <c r="IV136" s="2403"/>
      <c r="IW136" s="3931"/>
      <c r="IX136" s="2046">
        <f>EMAE!N74</f>
        <v>68.739654766806396</v>
      </c>
      <c r="IY136" s="2021">
        <f>EMAE!O74%</f>
        <v>5.4388678212016206E-3</v>
      </c>
      <c r="IZ136" s="2021">
        <f>IX136/IX124-1</f>
        <v>-1.9094362507369511E-2</v>
      </c>
      <c r="JA136" s="3040">
        <f>IX136/IX135-1</f>
        <v>5.4388678212016206E-3</v>
      </c>
      <c r="JB136" s="2046"/>
      <c r="JC136" s="2046"/>
      <c r="JD136" s="2046"/>
      <c r="JE136" s="2046"/>
      <c r="JF136" s="2046"/>
      <c r="JG136" s="2046"/>
      <c r="JH136" s="3934"/>
      <c r="JI136" s="2835"/>
      <c r="JJ136" s="2835"/>
      <c r="JK136" s="2835"/>
      <c r="JL136" s="2835"/>
      <c r="JM136" s="2835"/>
      <c r="JN136" s="2835"/>
      <c r="JO136" s="3938"/>
      <c r="JP136" s="2046"/>
      <c r="JQ136" s="2046"/>
      <c r="JR136" s="2046"/>
      <c r="JS136" s="2046"/>
      <c r="JT136" s="2046"/>
      <c r="JU136" s="2046"/>
      <c r="JV136" s="3895"/>
      <c r="JW136" s="2723"/>
      <c r="JX136" s="2046"/>
      <c r="JY136" s="2046"/>
      <c r="JZ136" s="2046"/>
      <c r="KA136" s="2046"/>
      <c r="KB136" s="2046"/>
      <c r="KC136" s="2046"/>
      <c r="KD136" s="5203" t="e">
        <f>VLOOKUP(B136,Tabla.Desempleo,DESEMPLEO!$H$6,FALSE)*100</f>
        <v>#N/A</v>
      </c>
      <c r="KE136" s="5409"/>
      <c r="KF136" s="5409"/>
      <c r="KG136" s="5409"/>
      <c r="KH136" s="5425"/>
      <c r="KI136" s="2777"/>
      <c r="KJ136" s="2777"/>
      <c r="KK136" s="2777"/>
      <c r="KL136" s="2796"/>
      <c r="KM136" s="2777"/>
      <c r="KN136" s="2777"/>
      <c r="KO136" s="5145"/>
      <c r="KP136" s="5109"/>
      <c r="KQ136" s="5622"/>
      <c r="KR136" s="5164"/>
      <c r="KS136" s="4067"/>
      <c r="KT136" s="3252"/>
      <c r="KV136" s="3582"/>
      <c r="KW136" s="3583"/>
      <c r="KX136" s="3583"/>
      <c r="KY136" s="3583"/>
      <c r="KZ136" s="3583"/>
      <c r="LA136" s="3583"/>
      <c r="LB136" s="3583"/>
      <c r="LC136" s="3583"/>
      <c r="LD136" s="3584"/>
      <c r="LJ136" s="2235">
        <f t="shared" ref="LJ136:LJ199" si="141">CH148</f>
        <v>-1.4451253758139493E-2</v>
      </c>
      <c r="LM136" s="2167"/>
    </row>
    <row r="137" spans="2:325">
      <c r="B137" s="1896">
        <v>36219</v>
      </c>
      <c r="C137" s="2011">
        <f>VLOOKUP(B137,Tabla.BCRA,BCRA!$X$1,TRUE)</f>
        <v>19249526.272670001</v>
      </c>
      <c r="D137" s="2011">
        <f>VLOOKUP(B137,Tabla.BCRA,BCRA!$Z$1,TRUE)</f>
        <v>19237889.576130003</v>
      </c>
      <c r="E137" s="2011">
        <f>VLOOKUP(B137,Tabla.BCRA,BCRA!$AH$1,TRUE)</f>
        <v>12834959.231228992</v>
      </c>
      <c r="F137" s="2013">
        <f t="shared" si="64"/>
        <v>1872165.8675799966</v>
      </c>
      <c r="G137" s="2013">
        <f t="shared" si="37"/>
        <v>1868896.4099000022</v>
      </c>
      <c r="H137" s="2013">
        <f t="shared" si="38"/>
        <v>1840650.1774102226</v>
      </c>
      <c r="I137" s="2014"/>
      <c r="J137" s="2013"/>
      <c r="K137" s="2013"/>
      <c r="L137" s="2013"/>
      <c r="M137" s="2015"/>
      <c r="N137" s="2120"/>
      <c r="O137" s="2120"/>
      <c r="P137" s="2120"/>
      <c r="Q137" s="2120"/>
      <c r="R137" s="2384"/>
      <c r="S137" s="2016">
        <f>VLOOKUP(B137,Tabla.BCRA,BCRA!$AL$1,TRUE)</f>
        <v>1</v>
      </c>
      <c r="T137" s="2012">
        <f t="shared" si="65"/>
        <v>0</v>
      </c>
      <c r="U137" s="2012">
        <f>S137/S136-1</f>
        <v>0</v>
      </c>
      <c r="V137" s="2012">
        <f t="shared" ref="V137:V200" si="142">(S137-S125)/S137</f>
        <v>0</v>
      </c>
      <c r="W137" s="2012">
        <f>S137/S135-1</f>
        <v>0</v>
      </c>
      <c r="X137" s="2428"/>
      <c r="Y137" s="2012"/>
      <c r="Z137" s="2012"/>
      <c r="AA137" s="2434"/>
      <c r="AB137" s="4146">
        <f t="shared" si="39"/>
        <v>1.1375286585738524</v>
      </c>
      <c r="AC137" s="4146">
        <f t="shared" si="40"/>
        <v>0.75892596739226326</v>
      </c>
      <c r="AD137" s="4146">
        <f t="shared" si="41"/>
        <v>1.1375286585738524</v>
      </c>
      <c r="AE137" s="4146">
        <f t="shared" si="42"/>
        <v>0.75892596739226326</v>
      </c>
      <c r="AF137" s="3076"/>
      <c r="AG137" s="2017"/>
      <c r="AH137" s="2352"/>
      <c r="AI137" s="2018"/>
      <c r="AJ137" s="2352"/>
      <c r="AK137" s="2847"/>
      <c r="AL137" s="2017"/>
      <c r="AM137" s="2352"/>
      <c r="AN137" s="2018"/>
      <c r="AO137" s="2352"/>
      <c r="AP137" s="2019"/>
      <c r="AQ137" s="2020"/>
      <c r="AR137" s="2020"/>
      <c r="AS137" s="2020"/>
      <c r="AT137" s="2019"/>
      <c r="AU137" s="4010"/>
      <c r="AV137" s="3991">
        <v>269791.26875305176</v>
      </c>
      <c r="AW137" s="3097"/>
      <c r="AX137" s="2011">
        <f>VLOOKUP(B137,Tabla.BCRA,BCRA!$H$1,TRUE)</f>
        <v>14600133.957149999</v>
      </c>
      <c r="AY137" s="2021">
        <f t="shared" ref="AY137:AY200" si="143">AX137/AX136-1</f>
        <v>-2.4498962386142797E-2</v>
      </c>
      <c r="AZ137" s="2021">
        <f t="shared" ref="AZ137:AZ147" si="144">AX137/AX125-1</f>
        <v>1.7396004299339296E-3</v>
      </c>
      <c r="BA137" s="2021">
        <f>AX137/AX135-1</f>
        <v>-0.10812553365216138</v>
      </c>
      <c r="BB137" s="2022"/>
      <c r="BC137" s="2023"/>
      <c r="BD137" s="2023"/>
      <c r="BE137" s="2023"/>
      <c r="BF137" s="2024"/>
      <c r="BG137" s="2378"/>
      <c r="BH137" s="2378"/>
      <c r="BI137" s="2378"/>
      <c r="BJ137" s="2378"/>
      <c r="BK137" s="2024"/>
      <c r="BL137" s="4139">
        <f>VLOOKUP(B137,Tabla.BCRA,BCRA!$M$1,TRUE)</f>
        <v>0</v>
      </c>
      <c r="BM137" s="4132">
        <v>21566</v>
      </c>
      <c r="BN137" s="2824">
        <f t="shared" si="86"/>
        <v>1.4771097349718949</v>
      </c>
      <c r="BO137" s="2021">
        <f t="shared" si="87"/>
        <v>-5.8085930296883914E-3</v>
      </c>
      <c r="BP137" s="2021">
        <f t="shared" si="88"/>
        <v>-5.098021040923495E-4</v>
      </c>
      <c r="BQ137" s="2027">
        <f>BM137/BM135-1</f>
        <v>-9.2187236908570447E-2</v>
      </c>
      <c r="BR137" s="4132">
        <v>29705</v>
      </c>
      <c r="BS137" s="2824">
        <f t="shared" si="89"/>
        <v>2.0345703736131013</v>
      </c>
      <c r="BT137" s="2021">
        <f t="shared" si="90"/>
        <v>-7.5506999432026767E-3</v>
      </c>
      <c r="BU137" s="2021">
        <f t="shared" si="91"/>
        <v>5.0752833699880817E-3</v>
      </c>
      <c r="BV137" s="2027">
        <f>BR137/BR135-1</f>
        <v>-8.3065810593900502E-2</v>
      </c>
      <c r="BW137" s="2028"/>
      <c r="BX137" s="2029"/>
      <c r="BY137" s="2030"/>
      <c r="BZ137" s="2031"/>
      <c r="CA137" s="2032">
        <f>IPC!C679*1</f>
        <v>48.725670000000001</v>
      </c>
      <c r="CB137" s="2029">
        <f t="shared" ref="CB137:CB200" si="145">CA137/CA136-1</f>
        <v>-1.6064233987043153E-3</v>
      </c>
      <c r="CC137" s="2030">
        <f>CA137/CA135-1</f>
        <v>3.1001492946589604E-3</v>
      </c>
      <c r="CD137" s="2030">
        <f t="shared" ref="CD137:CD200" si="146">CA137/CA125-1</f>
        <v>-2.8731462819231446E-5</v>
      </c>
      <c r="CE137" s="2028">
        <f t="shared" si="28"/>
        <v>48.725670000000001</v>
      </c>
      <c r="CF137" s="2029">
        <f t="shared" ref="CF137:CF200" si="147">CE137/CE136-1</f>
        <v>-1.6064233987043153E-3</v>
      </c>
      <c r="CG137" s="2030">
        <f>CE137/CE135-1</f>
        <v>3.1001492946589604E-3</v>
      </c>
      <c r="CH137" s="2030">
        <f t="shared" si="92"/>
        <v>-2.8731462819231446E-5</v>
      </c>
      <c r="CI137" s="2556"/>
      <c r="CJ137" s="4640"/>
      <c r="CK137" s="4640"/>
      <c r="CL137" s="4640"/>
      <c r="CM137" s="2360">
        <f t="shared" si="29"/>
        <v>18.235053094741758</v>
      </c>
      <c r="CN137" s="2018">
        <f t="shared" si="30"/>
        <v>23.328228688106176</v>
      </c>
      <c r="CO137" s="2372">
        <f t="shared" si="31"/>
        <v>54.652210341659945</v>
      </c>
      <c r="CP137" s="2018"/>
      <c r="CQ137" s="2018"/>
      <c r="CR137" s="2018"/>
      <c r="CS137" s="3018"/>
      <c r="CT137" s="2360"/>
      <c r="CU137" s="2372"/>
      <c r="CV137" s="2572">
        <f t="shared" si="93"/>
        <v>-47.795587007835877</v>
      </c>
      <c r="CW137" s="2021">
        <f t="shared" si="94"/>
        <v>-1.771576494255811E-4</v>
      </c>
      <c r="CX137" s="2360">
        <f t="shared" si="95"/>
        <v>-0.85349262513689561</v>
      </c>
      <c r="CY137" s="4028">
        <f t="shared" si="96"/>
        <v>-3.1635294540170001E-6</v>
      </c>
      <c r="CZ137" s="2017"/>
      <c r="DA137" s="2017"/>
      <c r="DB137" s="2017"/>
      <c r="DC137" s="2017"/>
      <c r="DD137" s="2017"/>
      <c r="DE137" s="2017"/>
      <c r="DF137" s="2338"/>
      <c r="DG137" s="2017"/>
      <c r="DH137" s="3899"/>
      <c r="DI137" s="2017"/>
      <c r="DJ137" s="2017"/>
      <c r="DK137" s="2017"/>
      <c r="DL137" s="2017"/>
      <c r="DM137" s="2017"/>
      <c r="DN137" s="2017"/>
      <c r="DO137" s="2352"/>
      <c r="DP137" s="2018"/>
      <c r="DQ137" s="3903"/>
      <c r="DR137" s="2034"/>
      <c r="DS137" s="2018"/>
      <c r="DT137" s="2018"/>
      <c r="DU137" s="2018"/>
      <c r="DV137" s="2018"/>
      <c r="DW137" s="2018"/>
      <c r="DX137" s="2018"/>
      <c r="DY137" s="2018"/>
      <c r="DZ137" s="3903"/>
      <c r="EA137" s="2017"/>
      <c r="EB137" s="2017"/>
      <c r="EC137" s="3112"/>
      <c r="ED137" s="2018"/>
      <c r="EE137" s="2018"/>
      <c r="EF137" s="2018"/>
      <c r="EG137" s="2018"/>
      <c r="EH137" s="2018"/>
      <c r="EI137" s="2018"/>
      <c r="EJ137" s="2018"/>
      <c r="EK137" s="2033"/>
      <c r="EL137" s="2018"/>
      <c r="EM137" s="2018"/>
      <c r="EN137" s="2018"/>
      <c r="EO137" s="2018"/>
      <c r="EP137" s="2018"/>
      <c r="EQ137" s="2018"/>
      <c r="ER137" s="2018"/>
      <c r="ES137" s="2035"/>
      <c r="ET137" s="2011"/>
      <c r="EU137" s="2011"/>
      <c r="EV137" s="2011"/>
      <c r="EW137" s="2036"/>
      <c r="EX137" s="2011"/>
      <c r="EY137" s="2037"/>
      <c r="EZ137" s="2011"/>
      <c r="FA137" s="2037"/>
      <c r="FB137" s="2025"/>
      <c r="FC137" s="4041"/>
      <c r="FD137" s="2011">
        <v>2963</v>
      </c>
      <c r="FE137" s="2011">
        <v>909.4</v>
      </c>
      <c r="FF137" s="2011">
        <v>215.4</v>
      </c>
      <c r="FG137" s="2011">
        <v>205.2</v>
      </c>
      <c r="FH137" s="2011">
        <v>329.4</v>
      </c>
      <c r="FI137" s="2018">
        <f t="shared" si="32"/>
        <v>57.899999999999636</v>
      </c>
      <c r="FJ137" s="2038">
        <v>4680.2999999999993</v>
      </c>
      <c r="FK137" s="2011">
        <v>701.1</v>
      </c>
      <c r="FL137" s="2011">
        <v>1342.8</v>
      </c>
      <c r="FM137" s="2011">
        <v>1794.3</v>
      </c>
      <c r="FN137" s="2011">
        <v>0</v>
      </c>
      <c r="FO137" s="2011">
        <v>262.3</v>
      </c>
      <c r="FP137" s="2536">
        <f t="shared" si="33"/>
        <v>9.9999999999454303E-2</v>
      </c>
      <c r="FQ137" s="2040">
        <v>4100.5999999999995</v>
      </c>
      <c r="FR137" s="3907">
        <f t="shared" si="43"/>
        <v>579.69999999999982</v>
      </c>
      <c r="FS137" s="2011">
        <v>572.1</v>
      </c>
      <c r="FT137" s="2011">
        <f t="shared" si="34"/>
        <v>205.2</v>
      </c>
      <c r="FU137" s="3907">
        <f t="shared" si="44"/>
        <v>-197.60000000000019</v>
      </c>
      <c r="FV137" s="2222"/>
      <c r="FW137" s="3907">
        <f t="shared" si="45"/>
        <v>-197.60000000000019</v>
      </c>
      <c r="FX137" s="2536">
        <f>FX136+FD137</f>
        <v>6044</v>
      </c>
      <c r="FY137" s="2536">
        <f t="shared" ref="FY137:FY147" si="148">FY136+FE137</f>
        <v>2197.6</v>
      </c>
      <c r="FZ137" s="2536">
        <f t="shared" ref="FZ137:FZ147" si="149">FZ136+FF137</f>
        <v>881.6</v>
      </c>
      <c r="GA137" s="2536">
        <f t="shared" ref="GA137:GA147" si="150">GA136+FG137</f>
        <v>208.5</v>
      </c>
      <c r="GB137" s="2536">
        <f t="shared" ref="GB137:GB147" si="151">GB136+FH137</f>
        <v>1827.9</v>
      </c>
      <c r="GC137" s="2536">
        <f t="shared" ref="GC137:GC147" si="152">GC136+FI137</f>
        <v>80.199999999999818</v>
      </c>
      <c r="GD137" s="2703">
        <f t="shared" ref="GD137:GD147" si="153">GD136+FJ137</f>
        <v>11239.8</v>
      </c>
      <c r="GE137" s="2536">
        <f t="shared" ref="GE137:GE147" si="154">GE136+FK137</f>
        <v>1594.9</v>
      </c>
      <c r="GF137" s="2536">
        <f t="shared" ref="GF137:GF147" si="155">GF136+FL137</f>
        <v>3026.7</v>
      </c>
      <c r="GG137" s="2536">
        <f t="shared" ref="GG137:GG147" si="156">GG136+FM137</f>
        <v>3810.2</v>
      </c>
      <c r="GH137" s="2536">
        <f t="shared" ref="GH137:GH147" si="157">GH136+FN137</f>
        <v>0</v>
      </c>
      <c r="GI137" s="2536">
        <f t="shared" ref="GI137:GI147" si="158">GI136+FO137</f>
        <v>591.20000000000005</v>
      </c>
      <c r="GJ137" s="2536">
        <f t="shared" ref="GJ137:GJ147" si="159">GJ136+FP137</f>
        <v>0.19999999999890861</v>
      </c>
      <c r="GK137" s="2352">
        <f t="shared" ref="GK137:GK147" si="160">GK136+FQ137</f>
        <v>9023.1999999999989</v>
      </c>
      <c r="GL137" s="3907">
        <f t="shared" ref="GL137:GL147" si="161">GL136+FR137</f>
        <v>2216.6000000000004</v>
      </c>
      <c r="GM137" s="2536">
        <f t="shared" ref="GM137:GM147" si="162">GM136+FS137</f>
        <v>1022.9000000000001</v>
      </c>
      <c r="GN137" s="2536">
        <f t="shared" ref="GN137:GN147" si="163">GN136+FT137</f>
        <v>208.5</v>
      </c>
      <c r="GO137" s="3907">
        <f t="shared" ref="GO137:GO147" si="164">GO136+FU137</f>
        <v>985.2000000000005</v>
      </c>
      <c r="GP137" s="2039"/>
      <c r="GQ137" s="4056">
        <f t="shared" ref="GQ137:GQ147" si="165">GQ136+FW137</f>
        <v>985.2000000000005</v>
      </c>
      <c r="GR137" s="2011">
        <f>'REC TRIB'!B31</f>
        <v>650.44939910000005</v>
      </c>
      <c r="GS137" s="2011">
        <f>'REC TRIB'!E31</f>
        <v>1496.30420731</v>
      </c>
      <c r="GT137" s="2011">
        <f>'REC TRIB'!U31</f>
        <v>0</v>
      </c>
      <c r="GU137" s="2018">
        <f t="shared" si="47"/>
        <v>660.94825626000011</v>
      </c>
      <c r="GV137" s="2040">
        <f>'REC TRIB'!B31+'REC TRIB'!E31-'REC TRIB'!I31+SUM('REC TRIB'!J31:M31)+'REC TRIB'!P31+'REC TRIB'!T31+'REC TRIB'!W31</f>
        <v>2807.7018626700001</v>
      </c>
      <c r="GW137" s="2041">
        <f>'REC TRIB'!X31</f>
        <v>496.03093596000002</v>
      </c>
      <c r="GX137" s="2011">
        <f>'REC TRIB'!Y31</f>
        <v>599.08962242000007</v>
      </c>
      <c r="GY137" s="2018">
        <f t="shared" si="48"/>
        <v>-315.02597608000019</v>
      </c>
      <c r="GZ137" s="2038">
        <f>'REC TRIB'!AD31</f>
        <v>780.09458229999996</v>
      </c>
      <c r="HA137" s="2011">
        <f>'REC TRIB'!O31</f>
        <v>165.36909547000002</v>
      </c>
      <c r="HB137" s="2011">
        <f>'REC TRIB'!N31</f>
        <v>0.21361881999999999</v>
      </c>
      <c r="HC137" s="2018">
        <f t="shared" si="49"/>
        <v>0</v>
      </c>
      <c r="HD137" s="2040">
        <f>'REC TRIB'!N31+'REC TRIB'!O31</f>
        <v>165.58271429000001</v>
      </c>
      <c r="HE137" s="3913">
        <f>'REC TRIB'!AE31</f>
        <v>3753.3791592599996</v>
      </c>
      <c r="HF137" s="2011">
        <f t="shared" ref="HF137:HF147" si="166">HF136+GR137</f>
        <v>1371.5468091600001</v>
      </c>
      <c r="HG137" s="2011">
        <f t="shared" ref="HG137:HG147" si="167">HG136+GS137</f>
        <v>3156.7101604999998</v>
      </c>
      <c r="HH137" s="2011">
        <f t="shared" ref="HH137:HH147" si="168">HH136+GT137</f>
        <v>0</v>
      </c>
      <c r="HI137" s="2018">
        <f t="shared" ref="HI137:HI147" si="169">HI136+GU137</f>
        <v>1124.2790758300002</v>
      </c>
      <c r="HJ137" s="2040">
        <f t="shared" ref="HJ137:HJ147" si="170">HJ136+GV137</f>
        <v>5652.5360454900001</v>
      </c>
      <c r="HK137" s="2041">
        <f t="shared" ref="HK137:HK147" si="171">HK136+GW137</f>
        <v>1198.9706847300001</v>
      </c>
      <c r="HL137" s="2011">
        <f t="shared" ref="HL137:HL147" si="172">HL136+GX137</f>
        <v>1515.23001015</v>
      </c>
      <c r="HM137" s="2018">
        <f t="shared" ref="HM137:HM147" si="173">HM136+GY137</f>
        <v>-788.98300614000004</v>
      </c>
      <c r="HN137" s="2038">
        <f t="shared" ref="HN137:HN147" si="174">HN136+GZ137</f>
        <v>1925.2176887400003</v>
      </c>
      <c r="HO137" s="2011">
        <f t="shared" ref="HO137:HO147" si="175">HO136+HA137</f>
        <v>355.06102080000005</v>
      </c>
      <c r="HP137" s="2011">
        <f t="shared" ref="HP137:HP147" si="176">HP136+HB137</f>
        <v>0.28101349999999997</v>
      </c>
      <c r="HQ137" s="2018">
        <f t="shared" ref="HQ137:HQ147" si="177">HQ136+HC137</f>
        <v>0</v>
      </c>
      <c r="HR137" s="2040">
        <f t="shared" ref="HR137:HR147" si="178">HR136+HD137</f>
        <v>355.34203430000002</v>
      </c>
      <c r="HS137" s="3913">
        <f t="shared" ref="HS137:HS147" si="179">HS136+HE137</f>
        <v>7933.09576853</v>
      </c>
      <c r="HT137" s="2042">
        <f t="shared" si="116"/>
        <v>-5.6260466088263739E-2</v>
      </c>
      <c r="HU137" s="2042">
        <f t="shared" si="117"/>
        <v>-0.11696666675788425</v>
      </c>
      <c r="HV137" s="2042"/>
      <c r="HW137" s="2021">
        <f t="shared" si="118"/>
        <v>0.23431175055705533</v>
      </c>
      <c r="HX137" s="2043">
        <f t="shared" si="119"/>
        <v>-3.819789561496878E-2</v>
      </c>
      <c r="HY137" s="2044">
        <f t="shared" si="120"/>
        <v>2.0141721671361745E-2</v>
      </c>
      <c r="HZ137" s="2042">
        <f t="shared" si="121"/>
        <v>-4.0630825192045639E-2</v>
      </c>
      <c r="IA137" s="2021">
        <f t="shared" si="122"/>
        <v>0.10674250663604323</v>
      </c>
      <c r="IB137" s="2045">
        <f t="shared" si="123"/>
        <v>-5.5640493797042612E-2</v>
      </c>
      <c r="IC137" s="2042">
        <f t="shared" si="124"/>
        <v>-9.7279031544773797E-2</v>
      </c>
      <c r="ID137" s="2042">
        <f t="shared" si="125"/>
        <v>3.7007583926230998</v>
      </c>
      <c r="IE137" s="2021" t="e">
        <f t="shared" si="126"/>
        <v>#DIV/0!</v>
      </c>
      <c r="IF137" s="2043">
        <f t="shared" si="127"/>
        <v>-9.6337093627236636E-2</v>
      </c>
      <c r="IG137" s="3923">
        <f t="shared" si="128"/>
        <v>-4.4577355107940475E-2</v>
      </c>
      <c r="IH137" s="2258">
        <f t="shared" ref="IH137:IH195" si="180">GR137/($AV137/12)</f>
        <v>2.8931228298364677E-2</v>
      </c>
      <c r="II137" s="2258">
        <f t="shared" si="129"/>
        <v>6.6553860585293292E-2</v>
      </c>
      <c r="IJ137" s="2258">
        <f t="shared" si="130"/>
        <v>0</v>
      </c>
      <c r="IK137" s="2258">
        <f t="shared" si="131"/>
        <v>2.9398205182021058E-2</v>
      </c>
      <c r="IL137" s="4312">
        <f t="shared" si="132"/>
        <v>0.12488329406567902</v>
      </c>
      <c r="IM137" s="4314">
        <f t="shared" si="133"/>
        <v>2.206287571510844E-2</v>
      </c>
      <c r="IN137" s="2258">
        <f t="shared" si="134"/>
        <v>2.6646805518455764E-2</v>
      </c>
      <c r="IO137" s="2258">
        <f t="shared" si="135"/>
        <v>-1.4011986860924835E-2</v>
      </c>
      <c r="IP137" s="4313">
        <f t="shared" si="136"/>
        <v>3.4697694372639372E-2</v>
      </c>
      <c r="IQ137" s="2258">
        <f t="shared" si="137"/>
        <v>7.3554238979335147E-3</v>
      </c>
      <c r="IR137" s="2258">
        <f t="shared" si="138"/>
        <v>9.5015151967218873E-6</v>
      </c>
      <c r="IS137" s="2258">
        <f t="shared" si="139"/>
        <v>0</v>
      </c>
      <c r="IT137" s="4312">
        <f t="shared" si="140"/>
        <v>7.3649254131302362E-3</v>
      </c>
      <c r="IU137" s="3125"/>
      <c r="IV137" s="2403"/>
      <c r="IW137" s="3931"/>
      <c r="IX137" s="2046">
        <f>EMAE!N75</f>
        <v>69.099128836438055</v>
      </c>
      <c r="IY137" s="2021">
        <f>EMAE!O75%</f>
        <v>5.2295006550606704E-3</v>
      </c>
      <c r="IZ137" s="2021">
        <f t="shared" ref="IZ137:IZ200" si="181">IX137/IX125-1</f>
        <v>-1.169810241921343E-2</v>
      </c>
      <c r="JA137" s="3040">
        <f>IX137/IX135-1</f>
        <v>1.0696811039096144E-2</v>
      </c>
      <c r="JB137" s="2046"/>
      <c r="JC137" s="2046"/>
      <c r="JD137" s="2046"/>
      <c r="JE137" s="2046"/>
      <c r="JF137" s="2046"/>
      <c r="JG137" s="2046"/>
      <c r="JH137" s="3934"/>
      <c r="JI137" s="2835"/>
      <c r="JJ137" s="2835"/>
      <c r="JK137" s="2835"/>
      <c r="JL137" s="2835"/>
      <c r="JM137" s="2835"/>
      <c r="JN137" s="2835"/>
      <c r="JO137" s="3938"/>
      <c r="JP137" s="2046"/>
      <c r="JQ137" s="2046"/>
      <c r="JR137" s="2046"/>
      <c r="JS137" s="2046"/>
      <c r="JT137" s="2046"/>
      <c r="JU137" s="2046"/>
      <c r="JV137" s="3895"/>
      <c r="JW137" s="2723"/>
      <c r="JX137" s="2046"/>
      <c r="JY137" s="2046"/>
      <c r="JZ137" s="2046"/>
      <c r="KA137" s="2046"/>
      <c r="KB137" s="2046"/>
      <c r="KC137" s="2046"/>
      <c r="KD137" s="5203" t="e">
        <f>VLOOKUP(B137,Tabla.Desempleo,DESEMPLEO!$H$6,FALSE)*100</f>
        <v>#N/A</v>
      </c>
      <c r="KE137" s="5409"/>
      <c r="KF137" s="5409"/>
      <c r="KG137" s="5409"/>
      <c r="KH137" s="5425"/>
      <c r="KI137" s="2777"/>
      <c r="KJ137" s="2777"/>
      <c r="KK137" s="2777"/>
      <c r="KL137" s="2796"/>
      <c r="KM137" s="2777"/>
      <c r="KN137" s="2777"/>
      <c r="KO137" s="5145"/>
      <c r="KP137" s="5109"/>
      <c r="KQ137" s="5622"/>
      <c r="KR137" s="5164"/>
      <c r="KS137" s="4067"/>
      <c r="KT137" s="2969"/>
      <c r="KV137" s="3582"/>
      <c r="KW137" s="3583"/>
      <c r="KX137" s="3583"/>
      <c r="KY137" s="3583"/>
      <c r="KZ137" s="3583"/>
      <c r="LA137" s="3583"/>
      <c r="LB137" s="3583"/>
      <c r="LC137" s="3583"/>
      <c r="LD137" s="3584"/>
      <c r="LJ137" s="2235">
        <f t="shared" si="141"/>
        <v>-1.2825067361823872E-2</v>
      </c>
      <c r="LM137" s="2167"/>
    </row>
    <row r="138" spans="2:325">
      <c r="B138" s="1896">
        <v>36250</v>
      </c>
      <c r="C138" s="2011">
        <f>VLOOKUP(B138,Tabla.BCRA,BCRA!$X$1,TRUE)</f>
        <v>17851763.395160001</v>
      </c>
      <c r="D138" s="2011">
        <f>VLOOKUP(B138,Tabla.BCRA,BCRA!$Z$1,TRUE)</f>
        <v>17842910.335070003</v>
      </c>
      <c r="E138" s="2011">
        <f>VLOOKUP(B138,Tabla.BCRA,BCRA!$AH$1,TRUE)</f>
        <v>11487160.636988929</v>
      </c>
      <c r="F138" s="2013">
        <f t="shared" si="64"/>
        <v>-1397762.87751</v>
      </c>
      <c r="G138" s="2013">
        <f t="shared" si="37"/>
        <v>-1394979.2410599999</v>
      </c>
      <c r="H138" s="2013">
        <f t="shared" si="38"/>
        <v>-1347798.5942400638</v>
      </c>
      <c r="I138" s="2014"/>
      <c r="J138" s="2013"/>
      <c r="K138" s="2013"/>
      <c r="L138" s="2013"/>
      <c r="M138" s="2015"/>
      <c r="N138" s="2120"/>
      <c r="O138" s="2120"/>
      <c r="P138" s="2120"/>
      <c r="Q138" s="2120"/>
      <c r="R138" s="2384"/>
      <c r="S138" s="2016">
        <f>VLOOKUP(B138,Tabla.BCRA,BCRA!$AL$1,TRUE)</f>
        <v>1</v>
      </c>
      <c r="T138" s="2012">
        <f t="shared" si="65"/>
        <v>0</v>
      </c>
      <c r="U138" s="2012">
        <f t="shared" si="66"/>
        <v>0</v>
      </c>
      <c r="V138" s="2012">
        <f t="shared" si="142"/>
        <v>0</v>
      </c>
      <c r="W138" s="2012">
        <f>S138/S135-1</f>
        <v>0</v>
      </c>
      <c r="X138" s="2428"/>
      <c r="Y138" s="2012"/>
      <c r="Z138" s="2012"/>
      <c r="AA138" s="2434"/>
      <c r="AB138" s="4146">
        <f t="shared" si="39"/>
        <v>1.2659646314941677</v>
      </c>
      <c r="AC138" s="4146">
        <f t="shared" si="40"/>
        <v>0.8150205773403022</v>
      </c>
      <c r="AD138" s="4146">
        <f t="shared" si="41"/>
        <v>1.2659646314941677</v>
      </c>
      <c r="AE138" s="4146">
        <f t="shared" si="42"/>
        <v>0.8150205773403022</v>
      </c>
      <c r="AF138" s="3076"/>
      <c r="AG138" s="2017"/>
      <c r="AH138" s="2352"/>
      <c r="AI138" s="2018"/>
      <c r="AJ138" s="2352"/>
      <c r="AK138" s="2847"/>
      <c r="AL138" s="2017"/>
      <c r="AM138" s="2352"/>
      <c r="AN138" s="2018"/>
      <c r="AO138" s="2352"/>
      <c r="AP138" s="2019"/>
      <c r="AQ138" s="2020"/>
      <c r="AR138" s="2020"/>
      <c r="AS138" s="2020"/>
      <c r="AT138" s="2019"/>
      <c r="AU138" s="4010"/>
      <c r="AV138" s="3991">
        <v>269679.78578567505</v>
      </c>
      <c r="AW138" s="3097"/>
      <c r="AX138" s="2011">
        <f>VLOOKUP(B138,Tabla.BCRA,BCRA!$H$1,TRUE)</f>
        <v>14542339.082719998</v>
      </c>
      <c r="AY138" s="2021">
        <f t="shared" si="143"/>
        <v>-3.9585167231768192E-3</v>
      </c>
      <c r="AZ138" s="2021">
        <f t="shared" si="144"/>
        <v>3.9844414286465124E-3</v>
      </c>
      <c r="BA138" s="2021">
        <f>AX138/AX135-1</f>
        <v>-0.11165603364217369</v>
      </c>
      <c r="BB138" s="2022"/>
      <c r="BC138" s="2023"/>
      <c r="BD138" s="2023"/>
      <c r="BE138" s="2023"/>
      <c r="BF138" s="2024"/>
      <c r="BG138" s="2378"/>
      <c r="BH138" s="2378"/>
      <c r="BI138" s="2378"/>
      <c r="BJ138" s="2378"/>
      <c r="BK138" s="2024"/>
      <c r="BL138" s="4139">
        <f>VLOOKUP(B138,Tabla.BCRA,BCRA!$M$1,TRUE)</f>
        <v>0</v>
      </c>
      <c r="BM138" s="4132">
        <v>21350</v>
      </c>
      <c r="BN138" s="2824">
        <f t="shared" si="86"/>
        <v>1.4681269552687872</v>
      </c>
      <c r="BO138" s="2021">
        <f t="shared" si="87"/>
        <v>-1.0015765556895095E-2</v>
      </c>
      <c r="BP138" s="2021">
        <f t="shared" si="88"/>
        <v>-2.1853667476061767E-2</v>
      </c>
      <c r="BQ138" s="2027">
        <f>BM138/BM135-1</f>
        <v>-0.10127967671325144</v>
      </c>
      <c r="BR138" s="4132">
        <v>29486</v>
      </c>
      <c r="BS138" s="2824">
        <f t="shared" si="89"/>
        <v>2.0275967870283589</v>
      </c>
      <c r="BT138" s="2021">
        <f t="shared" si="90"/>
        <v>-7.3724962127588167E-3</v>
      </c>
      <c r="BU138" s="2021">
        <f t="shared" si="91"/>
        <v>-1.0038610038610063E-2</v>
      </c>
      <c r="BV138" s="2027">
        <f>BR138/BR135-1</f>
        <v>-8.9825904432646042E-2</v>
      </c>
      <c r="BW138" s="2028"/>
      <c r="BX138" s="2029"/>
      <c r="BY138" s="2030"/>
      <c r="BZ138" s="2031"/>
      <c r="CA138" s="2032">
        <f>IPC!C680*1</f>
        <v>48.359830000000002</v>
      </c>
      <c r="CB138" s="2029">
        <f t="shared" si="145"/>
        <v>-7.508157404505611E-3</v>
      </c>
      <c r="CC138" s="2030">
        <f>CA138/CA135-1</f>
        <v>-4.4312845187284289E-3</v>
      </c>
      <c r="CD138" s="2030">
        <f t="shared" si="146"/>
        <v>-6.2883919034821822E-3</v>
      </c>
      <c r="CE138" s="2028">
        <f t="shared" si="28"/>
        <v>48.359830000000002</v>
      </c>
      <c r="CF138" s="2029">
        <f t="shared" si="147"/>
        <v>-7.508157404505611E-3</v>
      </c>
      <c r="CG138" s="2030">
        <f>CE138/CE135-1</f>
        <v>-4.4312845187284289E-3</v>
      </c>
      <c r="CH138" s="2030">
        <f t="shared" si="92"/>
        <v>-6.2883919034821822E-3</v>
      </c>
      <c r="CI138" s="2556"/>
      <c r="CJ138" s="4640"/>
      <c r="CK138" s="4640"/>
      <c r="CL138" s="4640"/>
      <c r="CM138" s="2360">
        <f t="shared" si="29"/>
        <v>18.162869332118206</v>
      </c>
      <c r="CN138" s="2018">
        <f t="shared" si="30"/>
        <v>23.156241410452743</v>
      </c>
      <c r="CO138" s="2372">
        <f t="shared" si="31"/>
        <v>54.241872943910607</v>
      </c>
      <c r="CP138" s="2018"/>
      <c r="CQ138" s="2018"/>
      <c r="CR138" s="2018"/>
      <c r="CS138" s="3018"/>
      <c r="CT138" s="2360"/>
      <c r="CU138" s="2372"/>
      <c r="CV138" s="2572">
        <f t="shared" si="93"/>
        <v>-223.06030108046096</v>
      </c>
      <c r="CW138" s="2021">
        <f t="shared" si="94"/>
        <v>-8.2713022198013613E-4</v>
      </c>
      <c r="CX138" s="2360">
        <f t="shared" si="95"/>
        <v>-186.59289290305452</v>
      </c>
      <c r="CY138" s="4028">
        <f t="shared" si="96"/>
        <v>-6.9190537347633128E-4</v>
      </c>
      <c r="CZ138" s="2017"/>
      <c r="DA138" s="2017"/>
      <c r="DB138" s="2017"/>
      <c r="DC138" s="2017"/>
      <c r="DD138" s="2017"/>
      <c r="DE138" s="2017"/>
      <c r="DF138" s="2338"/>
      <c r="DG138" s="2017"/>
      <c r="DH138" s="3899"/>
      <c r="DI138" s="2017"/>
      <c r="DJ138" s="2017"/>
      <c r="DK138" s="2017"/>
      <c r="DL138" s="2017"/>
      <c r="DM138" s="2017"/>
      <c r="DN138" s="2017"/>
      <c r="DO138" s="2352"/>
      <c r="DP138" s="2018"/>
      <c r="DQ138" s="3903"/>
      <c r="DR138" s="2034"/>
      <c r="DS138" s="2018"/>
      <c r="DT138" s="2018"/>
      <c r="DU138" s="2018"/>
      <c r="DV138" s="2018"/>
      <c r="DW138" s="2018"/>
      <c r="DX138" s="2018"/>
      <c r="DY138" s="2018"/>
      <c r="DZ138" s="3903"/>
      <c r="EA138" s="2017"/>
      <c r="EB138" s="2017"/>
      <c r="EC138" s="3112"/>
      <c r="ED138" s="2018"/>
      <c r="EE138" s="2018"/>
      <c r="EF138" s="2018"/>
      <c r="EG138" s="2018"/>
      <c r="EH138" s="2018"/>
      <c r="EI138" s="2018"/>
      <c r="EJ138" s="2018"/>
      <c r="EK138" s="2033"/>
      <c r="EL138" s="2018"/>
      <c r="EM138" s="2018"/>
      <c r="EN138" s="2018"/>
      <c r="EO138" s="2018"/>
      <c r="EP138" s="2018"/>
      <c r="EQ138" s="2018"/>
      <c r="ER138" s="2018"/>
      <c r="ES138" s="2035"/>
      <c r="ET138" s="2011"/>
      <c r="EU138" s="2011"/>
      <c r="EV138" s="2011"/>
      <c r="EW138" s="2036"/>
      <c r="EX138" s="2011"/>
      <c r="EY138" s="2037"/>
      <c r="EZ138" s="2011"/>
      <c r="FA138" s="2037"/>
      <c r="FB138" s="2025"/>
      <c r="FC138" s="4041"/>
      <c r="FD138" s="2011">
        <v>3221.8</v>
      </c>
      <c r="FE138" s="2011">
        <v>945.6</v>
      </c>
      <c r="FF138" s="2011">
        <v>218.2</v>
      </c>
      <c r="FG138" s="2011">
        <v>8.5</v>
      </c>
      <c r="FH138" s="2011">
        <v>4.0999999999999996</v>
      </c>
      <c r="FI138" s="2018">
        <f t="shared" si="32"/>
        <v>85.5</v>
      </c>
      <c r="FJ138" s="2038">
        <v>4483.7000000000007</v>
      </c>
      <c r="FK138" s="2011">
        <v>723.3</v>
      </c>
      <c r="FL138" s="2011">
        <v>1333.5</v>
      </c>
      <c r="FM138" s="2011">
        <v>1911.4</v>
      </c>
      <c r="FN138" s="2011">
        <v>0</v>
      </c>
      <c r="FO138" s="2011">
        <v>223.2</v>
      </c>
      <c r="FP138" s="2536">
        <f t="shared" si="33"/>
        <v>0</v>
      </c>
      <c r="FQ138" s="2040">
        <v>4191.3999999999996</v>
      </c>
      <c r="FR138" s="3907">
        <f t="shared" si="43"/>
        <v>292.30000000000109</v>
      </c>
      <c r="FS138" s="2011">
        <v>1067.3</v>
      </c>
      <c r="FT138" s="2011">
        <f t="shared" si="34"/>
        <v>8.5</v>
      </c>
      <c r="FU138" s="3907">
        <f t="shared" si="44"/>
        <v>-783.49999999999886</v>
      </c>
      <c r="FV138" s="2222"/>
      <c r="FW138" s="3907">
        <f t="shared" si="45"/>
        <v>-783.49999999999886</v>
      </c>
      <c r="FX138" s="2536">
        <f t="shared" ref="FX138:FX147" si="182">FX137+FD138</f>
        <v>9265.7999999999993</v>
      </c>
      <c r="FY138" s="2536">
        <f t="shared" si="148"/>
        <v>3143.2</v>
      </c>
      <c r="FZ138" s="2536">
        <f t="shared" si="149"/>
        <v>1099.8</v>
      </c>
      <c r="GA138" s="2536">
        <f t="shared" si="150"/>
        <v>217</v>
      </c>
      <c r="GB138" s="2536">
        <f t="shared" si="151"/>
        <v>1832</v>
      </c>
      <c r="GC138" s="2536">
        <f t="shared" si="152"/>
        <v>165.69999999999982</v>
      </c>
      <c r="GD138" s="2703">
        <f t="shared" si="153"/>
        <v>15723.5</v>
      </c>
      <c r="GE138" s="2536">
        <f t="shared" si="154"/>
        <v>2318.1999999999998</v>
      </c>
      <c r="GF138" s="2536">
        <f t="shared" si="155"/>
        <v>4360.2</v>
      </c>
      <c r="GG138" s="2536">
        <f t="shared" si="156"/>
        <v>5721.6</v>
      </c>
      <c r="GH138" s="2536">
        <f t="shared" si="157"/>
        <v>0</v>
      </c>
      <c r="GI138" s="2536">
        <f t="shared" si="158"/>
        <v>814.40000000000009</v>
      </c>
      <c r="GJ138" s="2536">
        <f t="shared" si="159"/>
        <v>0.19999999999890861</v>
      </c>
      <c r="GK138" s="2352">
        <f t="shared" si="160"/>
        <v>13214.599999999999</v>
      </c>
      <c r="GL138" s="3907">
        <f t="shared" si="161"/>
        <v>2508.9000000000015</v>
      </c>
      <c r="GM138" s="2536">
        <f t="shared" si="162"/>
        <v>2090.1999999999998</v>
      </c>
      <c r="GN138" s="2536">
        <f t="shared" si="163"/>
        <v>217</v>
      </c>
      <c r="GO138" s="3907">
        <f t="shared" si="164"/>
        <v>201.70000000000164</v>
      </c>
      <c r="GP138" s="2039"/>
      <c r="GQ138" s="4056">
        <f t="shared" si="165"/>
        <v>201.70000000000164</v>
      </c>
      <c r="GR138" s="2011">
        <f>'REC TRIB'!B32</f>
        <v>650.74920055999996</v>
      </c>
      <c r="GS138" s="2011">
        <f>'REC TRIB'!E32</f>
        <v>1676.2396244400002</v>
      </c>
      <c r="GT138" s="2011">
        <f>'REC TRIB'!U32</f>
        <v>0</v>
      </c>
      <c r="GU138" s="2018">
        <f t="shared" si="47"/>
        <v>634.07750344000033</v>
      </c>
      <c r="GV138" s="2040">
        <f>'REC TRIB'!B32+'REC TRIB'!E32-'REC TRIB'!I32+SUM('REC TRIB'!J32:M32)+'REC TRIB'!P32+'REC TRIB'!T32+'REC TRIB'!W32</f>
        <v>2961.0663284400007</v>
      </c>
      <c r="GW138" s="2041">
        <f>'REC TRIB'!X32</f>
        <v>496.21269853000001</v>
      </c>
      <c r="GX138" s="2011">
        <f>'REC TRIB'!Y32</f>
        <v>576.61496289000002</v>
      </c>
      <c r="GY138" s="2018">
        <f t="shared" si="48"/>
        <v>-334.9258606599999</v>
      </c>
      <c r="GZ138" s="2038">
        <f>'REC TRIB'!AD32</f>
        <v>737.90180076000001</v>
      </c>
      <c r="HA138" s="2011">
        <f>'REC TRIB'!O32</f>
        <v>203.19010610999999</v>
      </c>
      <c r="HB138" s="2011">
        <f>'REC TRIB'!N32</f>
        <v>2.6378600400000001</v>
      </c>
      <c r="HC138" s="2018">
        <f t="shared" si="49"/>
        <v>0</v>
      </c>
      <c r="HD138" s="2040">
        <f>'REC TRIB'!N32+'REC TRIB'!O32</f>
        <v>205.82796614999998</v>
      </c>
      <c r="HE138" s="3913">
        <f>'REC TRIB'!AE32</f>
        <v>3904.7960953500005</v>
      </c>
      <c r="HF138" s="2011">
        <f t="shared" si="166"/>
        <v>2022.29600972</v>
      </c>
      <c r="HG138" s="2011">
        <f t="shared" si="167"/>
        <v>4832.9497849399995</v>
      </c>
      <c r="HH138" s="2011">
        <f t="shared" si="168"/>
        <v>0</v>
      </c>
      <c r="HI138" s="2018">
        <f t="shared" si="169"/>
        <v>1758.3565792700006</v>
      </c>
      <c r="HJ138" s="2040">
        <f t="shared" si="170"/>
        <v>8613.6023739299999</v>
      </c>
      <c r="HK138" s="2041">
        <f t="shared" si="171"/>
        <v>1695.18338326</v>
      </c>
      <c r="HL138" s="2011">
        <f t="shared" si="172"/>
        <v>2091.8449730399998</v>
      </c>
      <c r="HM138" s="2018">
        <f t="shared" si="173"/>
        <v>-1123.9088667999999</v>
      </c>
      <c r="HN138" s="2038">
        <f t="shared" si="174"/>
        <v>2663.1194895000003</v>
      </c>
      <c r="HO138" s="2011">
        <f t="shared" si="175"/>
        <v>558.25112691000004</v>
      </c>
      <c r="HP138" s="2011">
        <f t="shared" si="176"/>
        <v>2.9188735399999999</v>
      </c>
      <c r="HQ138" s="2018">
        <f t="shared" si="177"/>
        <v>0</v>
      </c>
      <c r="HR138" s="2040">
        <f t="shared" si="178"/>
        <v>561.17000044999997</v>
      </c>
      <c r="HS138" s="3913">
        <f t="shared" si="179"/>
        <v>11837.891863880001</v>
      </c>
      <c r="HT138" s="2042">
        <f t="shared" si="116"/>
        <v>9.7664964285105293E-2</v>
      </c>
      <c r="HU138" s="2042">
        <f t="shared" si="117"/>
        <v>-8.244949528351031E-2</v>
      </c>
      <c r="HV138" s="2042"/>
      <c r="HW138" s="2021">
        <f t="shared" si="118"/>
        <v>0.38766838607777432</v>
      </c>
      <c r="HX138" s="2043">
        <f t="shared" si="119"/>
        <v>2.9345500488951126E-2</v>
      </c>
      <c r="HY138" s="2044">
        <f t="shared" si="120"/>
        <v>1.6962088840780654E-2</v>
      </c>
      <c r="HZ138" s="2042">
        <f t="shared" si="121"/>
        <v>-1.5965679188300053E-3</v>
      </c>
      <c r="IA138" s="2021">
        <f t="shared" si="122"/>
        <v>0.105641046373951</v>
      </c>
      <c r="IB138" s="2045">
        <f t="shared" si="123"/>
        <v>-3.2321775999810787E-2</v>
      </c>
      <c r="IC138" s="2042">
        <f t="shared" si="124"/>
        <v>-0.17928910308528867</v>
      </c>
      <c r="ID138" s="2042">
        <f t="shared" si="125"/>
        <v>1.1186197839582275</v>
      </c>
      <c r="IE138" s="2021" t="e">
        <f t="shared" si="126"/>
        <v>#DIV/0!</v>
      </c>
      <c r="IF138" s="2043">
        <f t="shared" si="127"/>
        <v>-0.172794509830552</v>
      </c>
      <c r="IG138" s="3923">
        <f t="shared" si="128"/>
        <v>4.3144050640873122E-3</v>
      </c>
      <c r="IH138" s="2258">
        <f t="shared" si="180"/>
        <v>2.8956528513880184E-2</v>
      </c>
      <c r="II138" s="2258">
        <f t="shared" si="129"/>
        <v>7.4587998632074229E-2</v>
      </c>
      <c r="IJ138" s="2258">
        <f t="shared" si="130"/>
        <v>0</v>
      </c>
      <c r="IK138" s="2258">
        <f t="shared" si="131"/>
        <v>2.8214684386196877E-2</v>
      </c>
      <c r="IL138" s="4312">
        <f t="shared" si="132"/>
        <v>0.13175921153215131</v>
      </c>
      <c r="IM138" s="4314">
        <f t="shared" si="133"/>
        <v>2.2080084219186946E-2</v>
      </c>
      <c r="IN138" s="2258">
        <f t="shared" si="134"/>
        <v>2.5657761239024041E-2</v>
      </c>
      <c r="IO138" s="2258">
        <f t="shared" si="135"/>
        <v>-1.4903268764512225E-2</v>
      </c>
      <c r="IP138" s="4313">
        <f t="shared" si="136"/>
        <v>3.2834576693698762E-2</v>
      </c>
      <c r="IQ138" s="2258">
        <f t="shared" si="137"/>
        <v>9.0413942825429122E-3</v>
      </c>
      <c r="IR138" s="2258">
        <f t="shared" si="138"/>
        <v>1.1737743111809245E-4</v>
      </c>
      <c r="IS138" s="2258">
        <f t="shared" si="139"/>
        <v>0</v>
      </c>
      <c r="IT138" s="4312">
        <f t="shared" si="140"/>
        <v>9.1587717136610049E-3</v>
      </c>
      <c r="IU138" s="3125">
        <v>79.350036887688091</v>
      </c>
      <c r="IV138" s="2403">
        <v>34.250697112311911</v>
      </c>
      <c r="IW138" s="3931">
        <f>SUM(IU138:IV138)</f>
        <v>113.600734</v>
      </c>
      <c r="IX138" s="2046">
        <f>EMAE!N76</f>
        <v>68.849532717708129</v>
      </c>
      <c r="IY138" s="2021">
        <f>EMAE!O76%</f>
        <v>-3.6121456656962314E-3</v>
      </c>
      <c r="IZ138" s="2021">
        <f t="shared" si="181"/>
        <v>-3.0245539722292825E-2</v>
      </c>
      <c r="JA138" s="3040">
        <f>IX138/IX135-1</f>
        <v>7.0460269337682124E-3</v>
      </c>
      <c r="JB138" s="2046"/>
      <c r="JC138" s="2046"/>
      <c r="JD138" s="2046"/>
      <c r="JE138" s="2046"/>
      <c r="JF138" s="2046"/>
      <c r="JG138" s="2046"/>
      <c r="JH138" s="3934"/>
      <c r="JI138" s="2835"/>
      <c r="JJ138" s="2835"/>
      <c r="JK138" s="2835"/>
      <c r="JL138" s="2835"/>
      <c r="JM138" s="2835"/>
      <c r="JN138" s="2835"/>
      <c r="JO138" s="3938"/>
      <c r="JP138" s="2046"/>
      <c r="JQ138" s="2046"/>
      <c r="JR138" s="2046"/>
      <c r="JS138" s="2046"/>
      <c r="JT138" s="2046"/>
      <c r="JU138" s="2046"/>
      <c r="JV138" s="3895"/>
      <c r="JW138" s="2723"/>
      <c r="JX138" s="2046"/>
      <c r="JY138" s="2046"/>
      <c r="JZ138" s="2046"/>
      <c r="KA138" s="2046"/>
      <c r="KB138" s="2046"/>
      <c r="KC138" s="2046"/>
      <c r="KD138" s="5203" t="e">
        <f>VLOOKUP(B138,Tabla.Desempleo,DESEMPLEO!$H$6,FALSE)*100</f>
        <v>#N/A</v>
      </c>
      <c r="KE138" s="5409"/>
      <c r="KF138" s="5409"/>
      <c r="KG138" s="5409"/>
      <c r="KH138" s="5425"/>
      <c r="KI138" s="2777"/>
      <c r="KJ138" s="2777"/>
      <c r="KK138" s="2777"/>
      <c r="KL138" s="2796"/>
      <c r="KM138" s="2777"/>
      <c r="KN138" s="2777"/>
      <c r="KO138" s="5145"/>
      <c r="KP138" s="5109"/>
      <c r="KQ138" s="5622"/>
      <c r="KR138" s="5164"/>
      <c r="KS138" s="4067"/>
      <c r="KT138" s="2969"/>
      <c r="KV138" s="3585"/>
      <c r="KW138" s="3586"/>
      <c r="KX138" s="3586"/>
      <c r="KY138" s="3586"/>
      <c r="KZ138" s="3586"/>
      <c r="LA138" s="3586"/>
      <c r="LB138" s="3586"/>
      <c r="LC138" s="3586"/>
      <c r="LD138" s="3587"/>
      <c r="LJ138" s="2235">
        <f t="shared" si="141"/>
        <v>-1.061232018392122E-2</v>
      </c>
      <c r="LM138" s="2167"/>
    </row>
    <row r="139" spans="2:325">
      <c r="B139" s="1935">
        <v>36280</v>
      </c>
      <c r="C139" s="2048">
        <f>VLOOKUP(B139,Tabla.BCRA,BCRA!$X$1,TRUE)</f>
        <v>16814192.406029999</v>
      </c>
      <c r="D139" s="2048">
        <f>VLOOKUP(B139,Tabla.BCRA,BCRA!$Z$1,TRUE)</f>
        <v>16745727.509889994</v>
      </c>
      <c r="E139" s="2048">
        <f>VLOOKUP(B139,Tabla.BCRA,BCRA!$AH$1,TRUE)</f>
        <v>10526919.957878897</v>
      </c>
      <c r="F139" s="2050">
        <f t="shared" si="64"/>
        <v>-1037570.9891300015</v>
      </c>
      <c r="G139" s="2050">
        <f t="shared" si="37"/>
        <v>-1097182.825180009</v>
      </c>
      <c r="H139" s="2050">
        <f t="shared" si="38"/>
        <v>-960240.67911003157</v>
      </c>
      <c r="I139" s="2051"/>
      <c r="J139" s="2050"/>
      <c r="K139" s="2050"/>
      <c r="L139" s="2050"/>
      <c r="M139" s="2052"/>
      <c r="N139" s="2128"/>
      <c r="O139" s="2128"/>
      <c r="P139" s="2128"/>
      <c r="Q139" s="2128"/>
      <c r="R139" s="2385"/>
      <c r="S139" s="2053">
        <f>VLOOKUP(B139,Tabla.BCRA,BCRA!$AL$1,TRUE)</f>
        <v>1</v>
      </c>
      <c r="T139" s="2049">
        <f t="shared" si="65"/>
        <v>0</v>
      </c>
      <c r="U139" s="2049">
        <f t="shared" si="66"/>
        <v>0</v>
      </c>
      <c r="V139" s="2049">
        <f t="shared" si="142"/>
        <v>0</v>
      </c>
      <c r="W139" s="2049">
        <f>S139/S135-1</f>
        <v>0</v>
      </c>
      <c r="X139" s="2429"/>
      <c r="Y139" s="2049"/>
      <c r="Z139" s="2049"/>
      <c r="AA139" s="2435"/>
      <c r="AB139" s="4147">
        <f t="shared" si="39"/>
        <v>1.35569644470305</v>
      </c>
      <c r="AC139" s="4147">
        <f t="shared" si="40"/>
        <v>0.85223576892323094</v>
      </c>
      <c r="AD139" s="4147">
        <f t="shared" si="41"/>
        <v>1.35569644470305</v>
      </c>
      <c r="AE139" s="4147">
        <f t="shared" si="42"/>
        <v>0.85223576892323094</v>
      </c>
      <c r="AF139" s="3077"/>
      <c r="AG139" s="2054"/>
      <c r="AH139" s="2353"/>
      <c r="AI139" s="2055"/>
      <c r="AJ139" s="2353"/>
      <c r="AK139" s="2848"/>
      <c r="AL139" s="2054"/>
      <c r="AM139" s="2353"/>
      <c r="AN139" s="2055"/>
      <c r="AO139" s="2353"/>
      <c r="AP139" s="2056"/>
      <c r="AQ139" s="2057"/>
      <c r="AR139" s="2057"/>
      <c r="AS139" s="2057"/>
      <c r="AT139" s="2056"/>
      <c r="AU139" s="4011"/>
      <c r="AV139" s="3992">
        <v>269621.03768157959</v>
      </c>
      <c r="AW139" s="3098"/>
      <c r="AX139" s="2048">
        <f>VLOOKUP(B139,Tabla.BCRA,BCRA!$H$1,TRUE)</f>
        <v>14271307.96057</v>
      </c>
      <c r="AY139" s="2058">
        <f t="shared" si="143"/>
        <v>-1.8637381552466525E-2</v>
      </c>
      <c r="AZ139" s="2058">
        <f t="shared" si="144"/>
        <v>-2.9001913961164472E-2</v>
      </c>
      <c r="BA139" s="2058">
        <f>AX139/AX135-1</f>
        <v>-0.12821243909301594</v>
      </c>
      <c r="BB139" s="2059"/>
      <c r="BC139" s="2060"/>
      <c r="BD139" s="2060"/>
      <c r="BE139" s="2060"/>
      <c r="BF139" s="2061"/>
      <c r="BG139" s="2379"/>
      <c r="BH139" s="2379"/>
      <c r="BI139" s="2379"/>
      <c r="BJ139" s="2379"/>
      <c r="BK139" s="2061"/>
      <c r="BL139" s="2379">
        <f>VLOOKUP(B139,Tabla.BCRA,BCRA!$M$1,TRUE)</f>
        <v>0</v>
      </c>
      <c r="BM139" s="4133">
        <v>21080</v>
      </c>
      <c r="BN139" s="2825">
        <f t="shared" si="86"/>
        <v>1.4770895602730767</v>
      </c>
      <c r="BO139" s="2058">
        <f t="shared" si="87"/>
        <v>-1.2646370023419173E-2</v>
      </c>
      <c r="BP139" s="2058">
        <f t="shared" si="88"/>
        <v>-5.4072245905317451E-2</v>
      </c>
      <c r="BQ139" s="2064">
        <f>BM139/BM135-1</f>
        <v>-0.11264522646910258</v>
      </c>
      <c r="BR139" s="4133">
        <v>29152</v>
      </c>
      <c r="BS139" s="2825">
        <f t="shared" si="89"/>
        <v>2.0426999459715716</v>
      </c>
      <c r="BT139" s="2058">
        <f t="shared" si="90"/>
        <v>-1.132740961812384E-2</v>
      </c>
      <c r="BU139" s="2058">
        <f t="shared" si="91"/>
        <v>-4.3255661306202842E-2</v>
      </c>
      <c r="BV139" s="2064">
        <f>BR139/BR135-1</f>
        <v>-0.10013581923694281</v>
      </c>
      <c r="BW139" s="2065"/>
      <c r="BX139" s="2066"/>
      <c r="BY139" s="2067"/>
      <c r="BZ139" s="2068"/>
      <c r="CA139" s="2069">
        <f>IPC!C681*1</f>
        <v>48.312469999999998</v>
      </c>
      <c r="CB139" s="2066">
        <f t="shared" si="145"/>
        <v>-9.7932519613908031E-4</v>
      </c>
      <c r="CC139" s="2067">
        <f>CA139/CA135-1</f>
        <v>-5.4062700462871316E-3</v>
      </c>
      <c r="CD139" s="2067">
        <f t="shared" si="146"/>
        <v>-7.3735369986654975E-3</v>
      </c>
      <c r="CE139" s="2065">
        <f t="shared" si="28"/>
        <v>48.312469999999998</v>
      </c>
      <c r="CF139" s="2066">
        <f t="shared" si="147"/>
        <v>-9.7932519613908031E-4</v>
      </c>
      <c r="CG139" s="2067">
        <f>CE139/CE135-1</f>
        <v>-5.4062700462871316E-3</v>
      </c>
      <c r="CH139" s="2067">
        <f t="shared" si="92"/>
        <v>-7.3735369986654975E-3</v>
      </c>
      <c r="CI139" s="2557"/>
      <c r="CJ139" s="2067"/>
      <c r="CK139" s="2067"/>
      <c r="CL139" s="2067"/>
      <c r="CM139" s="2361">
        <f t="shared" si="29"/>
        <v>17.824361006287926</v>
      </c>
      <c r="CN139" s="2055">
        <f t="shared" si="30"/>
        <v>22.893941178780384</v>
      </c>
      <c r="CO139" s="2373">
        <f t="shared" si="31"/>
        <v>54.188752511050865</v>
      </c>
      <c r="CP139" s="2055"/>
      <c r="CQ139" s="2055"/>
      <c r="CR139" s="2055"/>
      <c r="CS139" s="3019"/>
      <c r="CT139" s="2361"/>
      <c r="CU139" s="2373"/>
      <c r="CV139" s="2573">
        <f t="shared" si="93"/>
        <v>-28.577274562862868</v>
      </c>
      <c r="CW139" s="2058">
        <f t="shared" si="94"/>
        <v>-1.059905221365271E-4</v>
      </c>
      <c r="CX139" s="2361">
        <f t="shared" si="95"/>
        <v>-216.55009069087006</v>
      </c>
      <c r="CY139" s="4029">
        <f t="shared" si="96"/>
        <v>-8.0316466605478347E-4</v>
      </c>
      <c r="CZ139" s="2054"/>
      <c r="DA139" s="2054"/>
      <c r="DB139" s="2054"/>
      <c r="DC139" s="2054"/>
      <c r="DD139" s="2054"/>
      <c r="DE139" s="2054"/>
      <c r="DF139" s="2339"/>
      <c r="DG139" s="2054"/>
      <c r="DH139" s="3900"/>
      <c r="DI139" s="2054"/>
      <c r="DJ139" s="2054"/>
      <c r="DK139" s="2054"/>
      <c r="DL139" s="2054"/>
      <c r="DM139" s="2054"/>
      <c r="DN139" s="2054"/>
      <c r="DO139" s="2353"/>
      <c r="DP139" s="2055"/>
      <c r="DQ139" s="3904"/>
      <c r="DR139" s="2071"/>
      <c r="DS139" s="2055"/>
      <c r="DT139" s="2055"/>
      <c r="DU139" s="2055"/>
      <c r="DV139" s="2055"/>
      <c r="DW139" s="2055"/>
      <c r="DX139" s="2055"/>
      <c r="DY139" s="2055"/>
      <c r="DZ139" s="3904"/>
      <c r="EA139" s="2054"/>
      <c r="EB139" s="2054"/>
      <c r="EC139" s="3113"/>
      <c r="ED139" s="2055"/>
      <c r="EE139" s="2055"/>
      <c r="EF139" s="2055"/>
      <c r="EG139" s="2055"/>
      <c r="EH139" s="2055"/>
      <c r="EI139" s="2055"/>
      <c r="EJ139" s="2055"/>
      <c r="EK139" s="2070"/>
      <c r="EL139" s="2055"/>
      <c r="EM139" s="2055"/>
      <c r="EN139" s="2055"/>
      <c r="EO139" s="2055"/>
      <c r="EP139" s="2055"/>
      <c r="EQ139" s="2055"/>
      <c r="ER139" s="2055"/>
      <c r="ES139" s="2072"/>
      <c r="ET139" s="2048"/>
      <c r="EU139" s="2048"/>
      <c r="EV139" s="2048"/>
      <c r="EW139" s="2073"/>
      <c r="EX139" s="2048"/>
      <c r="EY139" s="2074"/>
      <c r="EZ139" s="2048"/>
      <c r="FA139" s="2074"/>
      <c r="FB139" s="2062"/>
      <c r="FC139" s="4042"/>
      <c r="FD139" s="2048">
        <v>3062.6</v>
      </c>
      <c r="FE139" s="2048">
        <v>868.9</v>
      </c>
      <c r="FF139" s="2048">
        <v>135.1</v>
      </c>
      <c r="FG139" s="2048">
        <v>36.6</v>
      </c>
      <c r="FH139" s="2048">
        <v>16.600000000000001</v>
      </c>
      <c r="FI139" s="2055">
        <f t="shared" si="32"/>
        <v>12</v>
      </c>
      <c r="FJ139" s="2075">
        <v>4131.8</v>
      </c>
      <c r="FK139" s="2048">
        <v>763</v>
      </c>
      <c r="FL139" s="2048">
        <v>1344.4</v>
      </c>
      <c r="FM139" s="2048">
        <v>1985.2</v>
      </c>
      <c r="FN139" s="2048">
        <v>0.5</v>
      </c>
      <c r="FO139" s="2048">
        <v>292.39999999999998</v>
      </c>
      <c r="FP139" s="2537">
        <f t="shared" si="33"/>
        <v>0.1999999999998181</v>
      </c>
      <c r="FQ139" s="2077">
        <v>4385.7</v>
      </c>
      <c r="FR139" s="3908">
        <f t="shared" si="43"/>
        <v>-253.89999999999964</v>
      </c>
      <c r="FS139" s="2048">
        <v>585.79999999999995</v>
      </c>
      <c r="FT139" s="2048">
        <f t="shared" si="34"/>
        <v>36.6</v>
      </c>
      <c r="FU139" s="3908">
        <f t="shared" si="44"/>
        <v>-876.29999999999961</v>
      </c>
      <c r="FV139" s="2224"/>
      <c r="FW139" s="3908">
        <f t="shared" si="45"/>
        <v>-876.29999999999961</v>
      </c>
      <c r="FX139" s="2537">
        <f t="shared" si="182"/>
        <v>12328.4</v>
      </c>
      <c r="FY139" s="2537">
        <f t="shared" si="148"/>
        <v>4012.1</v>
      </c>
      <c r="FZ139" s="2537">
        <f t="shared" si="149"/>
        <v>1234.8999999999999</v>
      </c>
      <c r="GA139" s="2537">
        <f t="shared" si="150"/>
        <v>253.6</v>
      </c>
      <c r="GB139" s="2537">
        <f t="shared" si="151"/>
        <v>1848.6</v>
      </c>
      <c r="GC139" s="2537">
        <f t="shared" si="152"/>
        <v>177.69999999999982</v>
      </c>
      <c r="GD139" s="2704">
        <f t="shared" si="153"/>
        <v>19855.3</v>
      </c>
      <c r="GE139" s="2537">
        <f t="shared" si="154"/>
        <v>3081.2</v>
      </c>
      <c r="GF139" s="2537">
        <f t="shared" si="155"/>
        <v>5704.6</v>
      </c>
      <c r="GG139" s="2537">
        <f t="shared" si="156"/>
        <v>7706.8</v>
      </c>
      <c r="GH139" s="2537">
        <f t="shared" si="157"/>
        <v>0.5</v>
      </c>
      <c r="GI139" s="2537">
        <f t="shared" si="158"/>
        <v>1106.8000000000002</v>
      </c>
      <c r="GJ139" s="2537">
        <f t="shared" si="159"/>
        <v>0.39999999999872671</v>
      </c>
      <c r="GK139" s="2353">
        <f t="shared" si="160"/>
        <v>17600.3</v>
      </c>
      <c r="GL139" s="3908">
        <f t="shared" si="161"/>
        <v>2255.0000000000018</v>
      </c>
      <c r="GM139" s="2537">
        <f t="shared" si="162"/>
        <v>2676</v>
      </c>
      <c r="GN139" s="2537">
        <f t="shared" si="163"/>
        <v>253.6</v>
      </c>
      <c r="GO139" s="3908">
        <f t="shared" si="164"/>
        <v>-674.59999999999798</v>
      </c>
      <c r="GP139" s="2076"/>
      <c r="GQ139" s="4057">
        <f t="shared" si="165"/>
        <v>-674.59999999999798</v>
      </c>
      <c r="GR139" s="2048">
        <f>'REC TRIB'!B33</f>
        <v>681.88997438000001</v>
      </c>
      <c r="GS139" s="2048">
        <f>'REC TRIB'!E33</f>
        <v>1522.8833160900001</v>
      </c>
      <c r="GT139" s="2048">
        <f>'REC TRIB'!U33</f>
        <v>0</v>
      </c>
      <c r="GU139" s="2055">
        <f t="shared" si="47"/>
        <v>709.53920945000027</v>
      </c>
      <c r="GV139" s="2077">
        <f>'REC TRIB'!B33+'REC TRIB'!E33-'REC TRIB'!I33+SUM('REC TRIB'!J33:M33)+'REC TRIB'!P33+'REC TRIB'!T33+'REC TRIB'!W33</f>
        <v>2914.3124999200004</v>
      </c>
      <c r="GW139" s="2073">
        <f>'REC TRIB'!X33</f>
        <v>471.32184842999999</v>
      </c>
      <c r="GX139" s="2048">
        <f>'REC TRIB'!Y33</f>
        <v>551.64160140000001</v>
      </c>
      <c r="GY139" s="2055">
        <f t="shared" si="48"/>
        <v>-310.20679164000001</v>
      </c>
      <c r="GZ139" s="2075">
        <f>'REC TRIB'!AD33</f>
        <v>712.75665818999994</v>
      </c>
      <c r="HA139" s="2048">
        <f>'REC TRIB'!O33</f>
        <v>177.57658282</v>
      </c>
      <c r="HB139" s="2048">
        <f>'REC TRIB'!N33</f>
        <v>2.9760081500000002</v>
      </c>
      <c r="HC139" s="2055">
        <f t="shared" si="49"/>
        <v>0</v>
      </c>
      <c r="HD139" s="2077">
        <f>'REC TRIB'!N33+'REC TRIB'!O33</f>
        <v>180.55259097000001</v>
      </c>
      <c r="HE139" s="3914">
        <f>'REC TRIB'!AE33</f>
        <v>3807.6217490800004</v>
      </c>
      <c r="HF139" s="2048">
        <f t="shared" si="166"/>
        <v>2704.1859841</v>
      </c>
      <c r="HG139" s="2048">
        <f t="shared" si="167"/>
        <v>6355.8331010299999</v>
      </c>
      <c r="HH139" s="2048">
        <f t="shared" si="168"/>
        <v>0</v>
      </c>
      <c r="HI139" s="2055">
        <f t="shared" si="169"/>
        <v>2467.8957887200008</v>
      </c>
      <c r="HJ139" s="2077">
        <f t="shared" si="170"/>
        <v>11527.914873850001</v>
      </c>
      <c r="HK139" s="2073">
        <f t="shared" si="171"/>
        <v>2166.5052316900001</v>
      </c>
      <c r="HL139" s="2048">
        <f t="shared" si="172"/>
        <v>2643.4865744399999</v>
      </c>
      <c r="HM139" s="2055">
        <f t="shared" si="173"/>
        <v>-1434.1156584400001</v>
      </c>
      <c r="HN139" s="2075">
        <f t="shared" si="174"/>
        <v>3375.8761476900004</v>
      </c>
      <c r="HO139" s="2048">
        <f t="shared" si="175"/>
        <v>735.82770973000004</v>
      </c>
      <c r="HP139" s="2048">
        <f t="shared" si="176"/>
        <v>5.8948816900000001</v>
      </c>
      <c r="HQ139" s="2055">
        <f t="shared" si="177"/>
        <v>0</v>
      </c>
      <c r="HR139" s="2077">
        <f t="shared" si="178"/>
        <v>741.72259141999996</v>
      </c>
      <c r="HS139" s="3914">
        <f t="shared" si="179"/>
        <v>15645.513612960001</v>
      </c>
      <c r="HT139" s="2078">
        <f t="shared" si="116"/>
        <v>-0.10048762498162855</v>
      </c>
      <c r="HU139" s="2078">
        <f t="shared" si="117"/>
        <v>-4.8738633370180695E-2</v>
      </c>
      <c r="HV139" s="2078"/>
      <c r="HW139" s="2058">
        <f t="shared" si="118"/>
        <v>0.35009375959888467</v>
      </c>
      <c r="HX139" s="2079">
        <f t="shared" si="119"/>
        <v>1.0327075039837874E-2</v>
      </c>
      <c r="HY139" s="2080">
        <f t="shared" si="120"/>
        <v>-3.7214227859645121E-2</v>
      </c>
      <c r="HZ139" s="2078">
        <f t="shared" si="121"/>
        <v>-5.3453923292035133E-2</v>
      </c>
      <c r="IA139" s="2058">
        <f t="shared" si="122"/>
        <v>4.1012202932932507E-2</v>
      </c>
      <c r="IB139" s="2081">
        <f t="shared" si="123"/>
        <v>-7.9539840869260803E-2</v>
      </c>
      <c r="IC139" s="2078">
        <f t="shared" si="124"/>
        <v>-0.24951763461725274</v>
      </c>
      <c r="ID139" s="2078">
        <f t="shared" si="125"/>
        <v>-0.23703553749009687</v>
      </c>
      <c r="IE139" s="2058" t="e">
        <f t="shared" si="126"/>
        <v>#DIV/0!</v>
      </c>
      <c r="IF139" s="2079">
        <f t="shared" si="127"/>
        <v>-0.24931520630337189</v>
      </c>
      <c r="IG139" s="3924">
        <f t="shared" si="128"/>
        <v>-2.3533795836683136E-2</v>
      </c>
      <c r="IH139" s="2263">
        <f t="shared" si="180"/>
        <v>3.0348817595694012E-2</v>
      </c>
      <c r="II139" s="2263">
        <f t="shared" si="129"/>
        <v>6.7778834879577046E-2</v>
      </c>
      <c r="IJ139" s="2263">
        <f t="shared" si="130"/>
        <v>0</v>
      </c>
      <c r="IK139" s="2263">
        <f t="shared" si="131"/>
        <v>3.1579399688593773E-2</v>
      </c>
      <c r="IL139" s="4315">
        <f t="shared" si="132"/>
        <v>0.12970705216386483</v>
      </c>
      <c r="IM139" s="3044">
        <f t="shared" si="133"/>
        <v>2.0977080385839664E-2</v>
      </c>
      <c r="IN139" s="2263">
        <f t="shared" si="134"/>
        <v>2.4551864623478734E-2</v>
      </c>
      <c r="IO139" s="2263">
        <f t="shared" si="135"/>
        <v>-1.3806346610371787E-2</v>
      </c>
      <c r="IP139" s="4316">
        <f t="shared" si="136"/>
        <v>3.172259839894661E-2</v>
      </c>
      <c r="IQ139" s="2263">
        <f t="shared" si="137"/>
        <v>7.9033854782377903E-3</v>
      </c>
      <c r="IR139" s="2263">
        <f t="shared" si="138"/>
        <v>1.3245293507910803E-4</v>
      </c>
      <c r="IS139" s="2263">
        <f t="shared" si="139"/>
        <v>0</v>
      </c>
      <c r="IT139" s="4315">
        <f t="shared" si="140"/>
        <v>8.0358384133168981E-3</v>
      </c>
      <c r="IU139" s="3126"/>
      <c r="IV139" s="2404"/>
      <c r="IW139" s="3932"/>
      <c r="IX139" s="2082">
        <f>EMAE!N77</f>
        <v>67.816185031372683</v>
      </c>
      <c r="IY139" s="2058">
        <f>EMAE!O77%</f>
        <v>-1.5008782856556269E-2</v>
      </c>
      <c r="IZ139" s="2058">
        <f t="shared" si="181"/>
        <v>-4.8634055463302683E-2</v>
      </c>
      <c r="JA139" s="3041">
        <f>IX139/IX135-1</f>
        <v>-8.0685082110384387E-3</v>
      </c>
      <c r="JB139" s="2082"/>
      <c r="JC139" s="2082"/>
      <c r="JD139" s="2082"/>
      <c r="JE139" s="2082"/>
      <c r="JF139" s="2082"/>
      <c r="JG139" s="2082"/>
      <c r="JH139" s="3935"/>
      <c r="JI139" s="2836"/>
      <c r="JJ139" s="2836"/>
      <c r="JK139" s="2836"/>
      <c r="JL139" s="2836"/>
      <c r="JM139" s="2836"/>
      <c r="JN139" s="2836"/>
      <c r="JO139" s="3939"/>
      <c r="JP139" s="2082"/>
      <c r="JQ139" s="2082"/>
      <c r="JR139" s="2082"/>
      <c r="JS139" s="2082"/>
      <c r="JT139" s="2082"/>
      <c r="JU139" s="2082"/>
      <c r="JV139" s="3896"/>
      <c r="JW139" s="2722"/>
      <c r="JX139" s="2082"/>
      <c r="JY139" s="2082"/>
      <c r="JZ139" s="2082"/>
      <c r="KA139" s="2082"/>
      <c r="KB139" s="2082"/>
      <c r="KC139" s="2082"/>
      <c r="KD139" s="5204" t="e">
        <f>VLOOKUP(B139,Tabla.Desempleo,DESEMPLEO!$H$6,FALSE)*100</f>
        <v>#N/A</v>
      </c>
      <c r="KE139" s="2082"/>
      <c r="KF139" s="2082"/>
      <c r="KG139" s="2082"/>
      <c r="KH139" s="5426"/>
      <c r="KI139" s="2778"/>
      <c r="KJ139" s="2778"/>
      <c r="KK139" s="2778"/>
      <c r="KL139" s="2797"/>
      <c r="KM139" s="2778"/>
      <c r="KN139" s="2778"/>
      <c r="KO139" s="5146"/>
      <c r="KP139" s="2778"/>
      <c r="KQ139" s="5623"/>
      <c r="KR139" s="5165"/>
      <c r="KS139" s="4068"/>
      <c r="KT139" s="2970"/>
      <c r="KV139" s="3582"/>
      <c r="KW139" s="3583"/>
      <c r="KX139" s="3583"/>
      <c r="KY139" s="3583"/>
      <c r="KZ139" s="3583"/>
      <c r="LA139" s="3583"/>
      <c r="LB139" s="3583"/>
      <c r="LC139" s="3583"/>
      <c r="LD139" s="3584"/>
      <c r="LJ139" s="2235">
        <f t="shared" si="141"/>
        <v>-1.0756022202963345E-2</v>
      </c>
      <c r="LM139" s="2167"/>
    </row>
    <row r="140" spans="2:325">
      <c r="B140" s="1896">
        <v>36311</v>
      </c>
      <c r="C140" s="2011">
        <f>VLOOKUP(B140,Tabla.BCRA,BCRA!$X$1,TRUE)</f>
        <v>17028008.042890001</v>
      </c>
      <c r="D140" s="2011">
        <f>VLOOKUP(B140,Tabla.BCRA,BCRA!$Z$1,TRUE)</f>
        <v>16963042.190879997</v>
      </c>
      <c r="E140" s="2011">
        <f>VLOOKUP(B140,Tabla.BCRA,BCRA!$AH$1,TRUE)</f>
        <v>10802799.711108927</v>
      </c>
      <c r="F140" s="2013">
        <f t="shared" si="64"/>
        <v>213815.63686000183</v>
      </c>
      <c r="G140" s="2013">
        <f t="shared" si="37"/>
        <v>217314.68099000305</v>
      </c>
      <c r="H140" s="2013">
        <f t="shared" si="38"/>
        <v>275879.75323002972</v>
      </c>
      <c r="I140" s="2014"/>
      <c r="J140" s="2013"/>
      <c r="K140" s="2013"/>
      <c r="L140" s="2013"/>
      <c r="M140" s="2015"/>
      <c r="N140" s="2120"/>
      <c r="O140" s="2120"/>
      <c r="P140" s="2120"/>
      <c r="Q140" s="2120"/>
      <c r="R140" s="2384"/>
      <c r="S140" s="2016">
        <f>VLOOKUP(B140,Tabla.BCRA,BCRA!$AL$1,TRUE)</f>
        <v>1</v>
      </c>
      <c r="T140" s="2012">
        <f t="shared" si="65"/>
        <v>0</v>
      </c>
      <c r="U140" s="2012">
        <f t="shared" si="66"/>
        <v>0</v>
      </c>
      <c r="V140" s="2012">
        <f t="shared" si="142"/>
        <v>0</v>
      </c>
      <c r="W140" s="2012">
        <f>S140/S135-1</f>
        <v>0</v>
      </c>
      <c r="X140" s="2428"/>
      <c r="Y140" s="2012"/>
      <c r="Z140" s="2012"/>
      <c r="AA140" s="2434"/>
      <c r="AB140" s="4146">
        <f t="shared" si="39"/>
        <v>1.3105395388263388</v>
      </c>
      <c r="AC140" s="4146">
        <f t="shared" si="40"/>
        <v>0.83460832037791133</v>
      </c>
      <c r="AD140" s="4146">
        <f t="shared" si="41"/>
        <v>1.3105395388263388</v>
      </c>
      <c r="AE140" s="4146">
        <f t="shared" si="42"/>
        <v>0.83460832037791133</v>
      </c>
      <c r="AF140" s="3076"/>
      <c r="AG140" s="2017"/>
      <c r="AH140" s="2352"/>
      <c r="AI140" s="2018"/>
      <c r="AJ140" s="2352"/>
      <c r="AK140" s="2847"/>
      <c r="AL140" s="2017"/>
      <c r="AM140" s="2352"/>
      <c r="AN140" s="2018"/>
      <c r="AO140" s="2352"/>
      <c r="AP140" s="2019"/>
      <c r="AQ140" s="2020"/>
      <c r="AR140" s="2020"/>
      <c r="AS140" s="2020"/>
      <c r="AT140" s="2019"/>
      <c r="AU140" s="4010"/>
      <c r="AV140" s="3991">
        <v>269613.41062545776</v>
      </c>
      <c r="AW140" s="3097"/>
      <c r="AX140" s="2011">
        <f>VLOOKUP(B140,Tabla.BCRA,BCRA!$H$1,TRUE)</f>
        <v>14157496.15143</v>
      </c>
      <c r="AY140" s="2021">
        <f t="shared" si="143"/>
        <v>-7.9748688385430366E-3</v>
      </c>
      <c r="AZ140" s="2021">
        <f t="shared" si="144"/>
        <v>-3.8310601612519091E-2</v>
      </c>
      <c r="BA140" s="2021">
        <f>AX140/AX135-1</f>
        <v>-0.13516483054632245</v>
      </c>
      <c r="BB140" s="2022"/>
      <c r="BC140" s="2023"/>
      <c r="BD140" s="2023"/>
      <c r="BE140" s="2023"/>
      <c r="BF140" s="2024"/>
      <c r="BG140" s="2378"/>
      <c r="BH140" s="2378"/>
      <c r="BI140" s="2378"/>
      <c r="BJ140" s="2378"/>
      <c r="BK140" s="2024"/>
      <c r="BL140" s="4139">
        <f>VLOOKUP(B140,Tabla.BCRA,BCRA!$M$1,TRUE)</f>
        <v>0</v>
      </c>
      <c r="BM140" s="4132">
        <v>21606</v>
      </c>
      <c r="BN140" s="2824">
        <f t="shared" si="86"/>
        <v>1.5261173140292645</v>
      </c>
      <c r="BO140" s="2021">
        <f t="shared" si="87"/>
        <v>2.4952561669829176E-2</v>
      </c>
      <c r="BP140" s="2021">
        <f t="shared" si="88"/>
        <v>-6.5241844769403867E-2</v>
      </c>
      <c r="BQ140" s="2027">
        <f>BM140/BM135-1</f>
        <v>-9.0503451759555431E-2</v>
      </c>
      <c r="BR140" s="4132">
        <v>29419</v>
      </c>
      <c r="BS140" s="2824">
        <f t="shared" si="89"/>
        <v>2.0779804342047083</v>
      </c>
      <c r="BT140" s="2021">
        <f t="shared" si="90"/>
        <v>9.1588913282107942E-3</v>
      </c>
      <c r="BU140" s="2021">
        <f t="shared" si="91"/>
        <v>-6.5529508925735391E-2</v>
      </c>
      <c r="BV140" s="2027">
        <f>BR140/BR135-1</f>
        <v>-9.1894060995184601E-2</v>
      </c>
      <c r="BW140" s="2028"/>
      <c r="BX140" s="2029"/>
      <c r="BY140" s="2030"/>
      <c r="BZ140" s="2031"/>
      <c r="CA140" s="2032">
        <f>IPC!C682*1</f>
        <v>48.074599999999997</v>
      </c>
      <c r="CB140" s="2029">
        <f t="shared" si="145"/>
        <v>-4.9235735618567977E-3</v>
      </c>
      <c r="CC140" s="2030">
        <f>CA140/CA135-1</f>
        <v>-1.0303225439875829E-2</v>
      </c>
      <c r="CD140" s="2030">
        <f t="shared" si="146"/>
        <v>-1.1546954737417958E-2</v>
      </c>
      <c r="CE140" s="2028">
        <f t="shared" si="28"/>
        <v>48.074599999999997</v>
      </c>
      <c r="CF140" s="2029">
        <f t="shared" si="147"/>
        <v>-4.9235735618567977E-3</v>
      </c>
      <c r="CG140" s="2030">
        <f>CE140/CE135-1</f>
        <v>-1.0303225439875829E-2</v>
      </c>
      <c r="CH140" s="2030">
        <f t="shared" si="92"/>
        <v>-1.1546954737417958E-2</v>
      </c>
      <c r="CI140" s="2556"/>
      <c r="CJ140" s="4640"/>
      <c r="CK140" s="4640"/>
      <c r="CL140" s="4640"/>
      <c r="CM140" s="2360">
        <f t="shared" si="29"/>
        <v>17.682214065131941</v>
      </c>
      <c r="CN140" s="2018">
        <f t="shared" si="30"/>
        <v>23.103624298111281</v>
      </c>
      <c r="CO140" s="2372">
        <f t="shared" si="31"/>
        <v>53.921950201837454</v>
      </c>
      <c r="CP140" s="2018"/>
      <c r="CQ140" s="2018"/>
      <c r="CR140" s="2018"/>
      <c r="CS140" s="3018"/>
      <c r="CT140" s="2360"/>
      <c r="CU140" s="2372"/>
      <c r="CV140" s="2572">
        <f t="shared" si="93"/>
        <v>-145.56330224276419</v>
      </c>
      <c r="CW140" s="2021">
        <f t="shared" si="94"/>
        <v>-5.398963720131051E-4</v>
      </c>
      <c r="CX140" s="2360">
        <f t="shared" si="95"/>
        <v>-343.66818236657645</v>
      </c>
      <c r="CY140" s="4028">
        <f t="shared" si="96"/>
        <v>-1.2746702086121164E-3</v>
      </c>
      <c r="CZ140" s="2017"/>
      <c r="DA140" s="2017"/>
      <c r="DB140" s="2017"/>
      <c r="DC140" s="2017"/>
      <c r="DD140" s="2017"/>
      <c r="DE140" s="2017"/>
      <c r="DF140" s="2338"/>
      <c r="DG140" s="2017"/>
      <c r="DH140" s="3899"/>
      <c r="DI140" s="2017"/>
      <c r="DJ140" s="2017"/>
      <c r="DK140" s="2017"/>
      <c r="DL140" s="2017"/>
      <c r="DM140" s="2017"/>
      <c r="DN140" s="2017"/>
      <c r="DO140" s="2352"/>
      <c r="DP140" s="2018"/>
      <c r="DQ140" s="3903"/>
      <c r="DR140" s="2034"/>
      <c r="DS140" s="2018"/>
      <c r="DT140" s="2018"/>
      <c r="DU140" s="2018"/>
      <c r="DV140" s="2018"/>
      <c r="DW140" s="2018"/>
      <c r="DX140" s="2018"/>
      <c r="DY140" s="2018"/>
      <c r="DZ140" s="3903"/>
      <c r="EA140" s="2017"/>
      <c r="EB140" s="2017"/>
      <c r="EC140" s="3112"/>
      <c r="ED140" s="2018"/>
      <c r="EE140" s="2018"/>
      <c r="EF140" s="2018"/>
      <c r="EG140" s="2018"/>
      <c r="EH140" s="2018"/>
      <c r="EI140" s="2018"/>
      <c r="EJ140" s="2018"/>
      <c r="EK140" s="2033"/>
      <c r="EL140" s="2018"/>
      <c r="EM140" s="2018"/>
      <c r="EN140" s="2018"/>
      <c r="EO140" s="2018"/>
      <c r="EP140" s="2018"/>
      <c r="EQ140" s="2018"/>
      <c r="ER140" s="2018"/>
      <c r="ES140" s="2035"/>
      <c r="ET140" s="2011"/>
      <c r="EU140" s="2011"/>
      <c r="EV140" s="2011"/>
      <c r="EW140" s="2036"/>
      <c r="EX140" s="2011"/>
      <c r="EY140" s="2037"/>
      <c r="EZ140" s="2011"/>
      <c r="FA140" s="2037"/>
      <c r="FB140" s="2025"/>
      <c r="FC140" s="4041"/>
      <c r="FD140" s="2011">
        <v>3509.1</v>
      </c>
      <c r="FE140" s="2011">
        <v>836.7</v>
      </c>
      <c r="FF140" s="2011">
        <v>114.4</v>
      </c>
      <c r="FG140" s="2011">
        <v>321.5</v>
      </c>
      <c r="FH140" s="2011">
        <v>15.2</v>
      </c>
      <c r="FI140" s="2018">
        <f t="shared" si="32"/>
        <v>56.800000000000182</v>
      </c>
      <c r="FJ140" s="2038">
        <v>4853.7</v>
      </c>
      <c r="FK140" s="2011">
        <v>711.6</v>
      </c>
      <c r="FL140" s="2011">
        <v>1354.9</v>
      </c>
      <c r="FM140" s="2011">
        <v>2009.2</v>
      </c>
      <c r="FN140" s="2011">
        <v>1.8</v>
      </c>
      <c r="FO140" s="2011">
        <v>319</v>
      </c>
      <c r="FP140" s="2536">
        <f t="shared" si="33"/>
        <v>0.1000000000003638</v>
      </c>
      <c r="FQ140" s="2040">
        <v>4396.6000000000004</v>
      </c>
      <c r="FR140" s="3907">
        <f t="shared" si="43"/>
        <v>457.09999999999945</v>
      </c>
      <c r="FS140" s="2011">
        <v>809.2</v>
      </c>
      <c r="FT140" s="2011">
        <f t="shared" si="34"/>
        <v>321.5</v>
      </c>
      <c r="FU140" s="3907">
        <f t="shared" si="44"/>
        <v>-673.60000000000059</v>
      </c>
      <c r="FV140" s="2222"/>
      <c r="FW140" s="3907">
        <f t="shared" si="45"/>
        <v>-673.60000000000059</v>
      </c>
      <c r="FX140" s="2536">
        <f t="shared" si="182"/>
        <v>15837.5</v>
      </c>
      <c r="FY140" s="2536">
        <f t="shared" si="148"/>
        <v>4848.8</v>
      </c>
      <c r="FZ140" s="2536">
        <f t="shared" si="149"/>
        <v>1349.3</v>
      </c>
      <c r="GA140" s="2536">
        <f t="shared" si="150"/>
        <v>575.1</v>
      </c>
      <c r="GB140" s="2536">
        <f t="shared" si="151"/>
        <v>1863.8</v>
      </c>
      <c r="GC140" s="2536">
        <f t="shared" si="152"/>
        <v>234.5</v>
      </c>
      <c r="GD140" s="2703">
        <f t="shared" si="153"/>
        <v>24709</v>
      </c>
      <c r="GE140" s="2536">
        <f t="shared" si="154"/>
        <v>3792.7999999999997</v>
      </c>
      <c r="GF140" s="2536">
        <f t="shared" si="155"/>
        <v>7059.5</v>
      </c>
      <c r="GG140" s="2536">
        <f t="shared" si="156"/>
        <v>9716</v>
      </c>
      <c r="GH140" s="2536">
        <f t="shared" si="157"/>
        <v>2.2999999999999998</v>
      </c>
      <c r="GI140" s="2536">
        <f t="shared" si="158"/>
        <v>1425.8000000000002</v>
      </c>
      <c r="GJ140" s="2536">
        <f t="shared" si="159"/>
        <v>0.49999999999909051</v>
      </c>
      <c r="GK140" s="2352">
        <f t="shared" si="160"/>
        <v>21996.9</v>
      </c>
      <c r="GL140" s="3907">
        <f t="shared" si="161"/>
        <v>2712.1000000000013</v>
      </c>
      <c r="GM140" s="2536">
        <f t="shared" si="162"/>
        <v>3485.2</v>
      </c>
      <c r="GN140" s="2536">
        <f t="shared" si="163"/>
        <v>575.1</v>
      </c>
      <c r="GO140" s="3907">
        <f t="shared" si="164"/>
        <v>-1348.1999999999985</v>
      </c>
      <c r="GP140" s="2039"/>
      <c r="GQ140" s="4056">
        <f t="shared" si="165"/>
        <v>-1348.1999999999985</v>
      </c>
      <c r="GR140" s="2011">
        <f>'REC TRIB'!B34</f>
        <v>1138.4506885200001</v>
      </c>
      <c r="GS140" s="2011">
        <f>'REC TRIB'!E34</f>
        <v>1438.38371407</v>
      </c>
      <c r="GT140" s="2011">
        <f>'REC TRIB'!U34</f>
        <v>0</v>
      </c>
      <c r="GU140" s="2018">
        <f t="shared" si="47"/>
        <v>726.8932408099995</v>
      </c>
      <c r="GV140" s="2040">
        <f>'REC TRIB'!B34+'REC TRIB'!E34-'REC TRIB'!I34+SUM('REC TRIB'!J34:M34)+'REC TRIB'!P34+'REC TRIB'!T34+'REC TRIB'!W34</f>
        <v>3303.7276433999996</v>
      </c>
      <c r="GW140" s="2041">
        <f>'REC TRIB'!X34</f>
        <v>476.92492522999999</v>
      </c>
      <c r="GX140" s="2011">
        <f>'REC TRIB'!Y34</f>
        <v>523.64487922000001</v>
      </c>
      <c r="GY140" s="2018">
        <f t="shared" si="48"/>
        <v>-309.77660293999986</v>
      </c>
      <c r="GZ140" s="2038">
        <f>'REC TRIB'!AD34</f>
        <v>690.79320151000013</v>
      </c>
      <c r="HA140" s="2011">
        <f>'REC TRIB'!O34</f>
        <v>166.49627452000001</v>
      </c>
      <c r="HB140" s="2011">
        <f>'REC TRIB'!N34</f>
        <v>5.4923151299999997</v>
      </c>
      <c r="HC140" s="2018">
        <f t="shared" si="49"/>
        <v>0</v>
      </c>
      <c r="HD140" s="2040">
        <f>'REC TRIB'!N34+'REC TRIB'!O34</f>
        <v>171.98858965000002</v>
      </c>
      <c r="HE140" s="3913">
        <f>'REC TRIB'!AE34</f>
        <v>4166.50943456</v>
      </c>
      <c r="HF140" s="2011">
        <f t="shared" si="166"/>
        <v>3842.6366726200004</v>
      </c>
      <c r="HG140" s="2011">
        <f t="shared" si="167"/>
        <v>7794.2168150999996</v>
      </c>
      <c r="HH140" s="2011">
        <f t="shared" si="168"/>
        <v>0</v>
      </c>
      <c r="HI140" s="2018">
        <f t="shared" si="169"/>
        <v>3194.7890295300003</v>
      </c>
      <c r="HJ140" s="2040">
        <f t="shared" si="170"/>
        <v>14831.64251725</v>
      </c>
      <c r="HK140" s="2041">
        <f t="shared" si="171"/>
        <v>2643.4301569200002</v>
      </c>
      <c r="HL140" s="2011">
        <f t="shared" si="172"/>
        <v>3167.1314536599998</v>
      </c>
      <c r="HM140" s="2018">
        <f t="shared" si="173"/>
        <v>-1743.89226138</v>
      </c>
      <c r="HN140" s="2038">
        <f t="shared" si="174"/>
        <v>4066.6693492000004</v>
      </c>
      <c r="HO140" s="2011">
        <f t="shared" si="175"/>
        <v>902.32398425000008</v>
      </c>
      <c r="HP140" s="2011">
        <f t="shared" si="176"/>
        <v>11.38719682</v>
      </c>
      <c r="HQ140" s="2018">
        <f t="shared" si="177"/>
        <v>0</v>
      </c>
      <c r="HR140" s="2040">
        <f t="shared" si="178"/>
        <v>913.71118106999995</v>
      </c>
      <c r="HS140" s="3913">
        <f t="shared" si="179"/>
        <v>19812.023047520001</v>
      </c>
      <c r="HT140" s="2042">
        <f t="shared" si="116"/>
        <v>-0.180035529393889</v>
      </c>
      <c r="HU140" s="2042">
        <f t="shared" si="117"/>
        <v>-0.1674528414677382</v>
      </c>
      <c r="HV140" s="2042"/>
      <c r="HW140" s="2021">
        <f t="shared" si="118"/>
        <v>0.2972658804001016</v>
      </c>
      <c r="HX140" s="2043">
        <f t="shared" si="119"/>
        <v>-0.10137668383884957</v>
      </c>
      <c r="HY140" s="2044">
        <f t="shared" si="120"/>
        <v>-1.0719914264660901E-2</v>
      </c>
      <c r="HZ140" s="2042">
        <f t="shared" si="121"/>
        <v>-0.145517766110138</v>
      </c>
      <c r="IA140" s="2021">
        <f t="shared" si="122"/>
        <v>2.835688504900169E-2</v>
      </c>
      <c r="IB140" s="2045">
        <f t="shared" si="123"/>
        <v>-0.12963221179981121</v>
      </c>
      <c r="IC140" s="2042">
        <f t="shared" si="124"/>
        <v>-0.26997128108340596</v>
      </c>
      <c r="ID140" s="2042">
        <f t="shared" si="125"/>
        <v>-9.312392760206345E-3</v>
      </c>
      <c r="IE140" s="2021" t="e">
        <f t="shared" si="126"/>
        <v>#DIV/0!</v>
      </c>
      <c r="IF140" s="2043">
        <f t="shared" si="127"/>
        <v>-0.26378547929515983</v>
      </c>
      <c r="IG140" s="3923">
        <f t="shared" si="128"/>
        <v>-0.11421044969667815</v>
      </c>
      <c r="IH140" s="2258">
        <f t="shared" si="180"/>
        <v>5.0670358831735526E-2</v>
      </c>
      <c r="II140" s="2258">
        <f t="shared" si="129"/>
        <v>6.4019829461740424E-2</v>
      </c>
      <c r="IJ140" s="2258">
        <f t="shared" si="130"/>
        <v>0</v>
      </c>
      <c r="IK140" s="2258">
        <f t="shared" si="131"/>
        <v>3.2352689243034138E-2</v>
      </c>
      <c r="IL140" s="4312">
        <f t="shared" si="132"/>
        <v>0.1470428775365101</v>
      </c>
      <c r="IM140" s="4314">
        <f t="shared" si="133"/>
        <v>2.1227056508366451E-2</v>
      </c>
      <c r="IN140" s="2258">
        <f t="shared" si="134"/>
        <v>2.3306476247093137E-2</v>
      </c>
      <c r="IO140" s="2258">
        <f t="shared" si="135"/>
        <v>-1.3787590263616497E-2</v>
      </c>
      <c r="IP140" s="4313">
        <f t="shared" si="136"/>
        <v>3.0745942491843092E-2</v>
      </c>
      <c r="IQ140" s="2258">
        <f t="shared" si="137"/>
        <v>7.4104447905802605E-3</v>
      </c>
      <c r="IR140" s="2258">
        <f t="shared" si="138"/>
        <v>2.4445290539185359E-4</v>
      </c>
      <c r="IS140" s="2258">
        <f t="shared" si="139"/>
        <v>0</v>
      </c>
      <c r="IT140" s="4312">
        <f t="shared" si="140"/>
        <v>7.6548976959721149E-3</v>
      </c>
      <c r="IU140" s="3125"/>
      <c r="IV140" s="2403"/>
      <c r="IW140" s="3931"/>
      <c r="IX140" s="2046">
        <f>EMAE!N78</f>
        <v>68.002535317904204</v>
      </c>
      <c r="IY140" s="2021">
        <f>EMAE!O78%</f>
        <v>2.7478733350352336E-3</v>
      </c>
      <c r="IZ140" s="2021">
        <f t="shared" si="181"/>
        <v>-4.9028308491452122E-2</v>
      </c>
      <c r="JA140" s="3040">
        <f>IX140/IX135-1</f>
        <v>-5.3428061145699424E-3</v>
      </c>
      <c r="JB140" s="2046"/>
      <c r="JC140" s="2046"/>
      <c r="JD140" s="2046"/>
      <c r="JE140" s="2046"/>
      <c r="JF140" s="2046"/>
      <c r="JG140" s="2046"/>
      <c r="JH140" s="3934"/>
      <c r="JI140" s="2835"/>
      <c r="JJ140" s="2835"/>
      <c r="JK140" s="2835"/>
      <c r="JL140" s="2835"/>
      <c r="JM140" s="2835"/>
      <c r="JN140" s="2835"/>
      <c r="JO140" s="3938"/>
      <c r="JP140" s="2046"/>
      <c r="JQ140" s="2046"/>
      <c r="JR140" s="2046"/>
      <c r="JS140" s="2046"/>
      <c r="JT140" s="2046"/>
      <c r="JU140" s="2046"/>
      <c r="JV140" s="3895"/>
      <c r="JW140" s="2723"/>
      <c r="JX140" s="2046"/>
      <c r="JY140" s="2046"/>
      <c r="JZ140" s="2046"/>
      <c r="KA140" s="2046"/>
      <c r="KB140" s="2046"/>
      <c r="KC140" s="2046"/>
      <c r="KD140" s="5203">
        <f>VLOOKUP(B140,Tabla.Desempleo,DESEMPLEO!$H$6,FALSE)*100</f>
        <v>14.499999999999998</v>
      </c>
      <c r="KE140" s="5409">
        <v>5.4</v>
      </c>
      <c r="KF140" s="5409">
        <v>7.6</v>
      </c>
      <c r="KG140" s="5409">
        <v>19.100000000000001</v>
      </c>
      <c r="KH140" s="5425">
        <v>27.1</v>
      </c>
      <c r="KI140" s="2777"/>
      <c r="KJ140" s="2777"/>
      <c r="KK140" s="2777"/>
      <c r="KL140" s="2796"/>
      <c r="KM140" s="2777"/>
      <c r="KN140" s="2777"/>
      <c r="KO140" s="5145"/>
      <c r="KP140" s="5109"/>
      <c r="KQ140" s="5622"/>
      <c r="KR140" s="5164"/>
      <c r="KS140" s="4067"/>
      <c r="KT140" s="2969"/>
      <c r="KV140" s="3582"/>
      <c r="KW140" s="3583"/>
      <c r="KX140" s="3583"/>
      <c r="KY140" s="3583"/>
      <c r="KZ140" s="3583"/>
      <c r="LA140" s="3583"/>
      <c r="LB140" s="3583"/>
      <c r="LC140" s="3583"/>
      <c r="LD140" s="3584"/>
      <c r="LJ140" s="2235">
        <f t="shared" si="141"/>
        <v>-9.7255099366400088E-3</v>
      </c>
      <c r="LM140" s="2167"/>
    </row>
    <row r="141" spans="2:325">
      <c r="B141" s="1972">
        <v>36341</v>
      </c>
      <c r="C141" s="2083">
        <f>VLOOKUP(B141,Tabla.BCRA,BCRA!$X$1,TRUE)</f>
        <v>17652552.457859997</v>
      </c>
      <c r="D141" s="2083">
        <f>VLOOKUP(B141,Tabla.BCRA,BCRA!$Z$1,TRUE)</f>
        <v>17620025.702289999</v>
      </c>
      <c r="E141" s="2083">
        <f>VLOOKUP(B141,Tabla.BCRA,BCRA!$AH$1,TRUE)</f>
        <v>11503065.550348928</v>
      </c>
      <c r="F141" s="2085">
        <f t="shared" si="64"/>
        <v>624544.41496999562</v>
      </c>
      <c r="G141" s="2085">
        <f t="shared" si="37"/>
        <v>656983.51141000167</v>
      </c>
      <c r="H141" s="2085">
        <f t="shared" si="38"/>
        <v>700265.83924000151</v>
      </c>
      <c r="I141" s="2086"/>
      <c r="J141" s="2085"/>
      <c r="K141" s="2085"/>
      <c r="L141" s="2085"/>
      <c r="M141" s="2087"/>
      <c r="N141" s="2136"/>
      <c r="O141" s="2136"/>
      <c r="P141" s="2136"/>
      <c r="Q141" s="2136"/>
      <c r="R141" s="2386"/>
      <c r="S141" s="2088">
        <f>VLOOKUP(B141,Tabla.BCRA,BCRA!$AL$1,TRUE)</f>
        <v>1</v>
      </c>
      <c r="T141" s="2084">
        <f t="shared" si="65"/>
        <v>0</v>
      </c>
      <c r="U141" s="2084">
        <f t="shared" si="66"/>
        <v>0</v>
      </c>
      <c r="V141" s="2084">
        <f t="shared" si="142"/>
        <v>0</v>
      </c>
      <c r="W141" s="2084">
        <f>S141/S135-1</f>
        <v>0</v>
      </c>
      <c r="X141" s="2430"/>
      <c r="Y141" s="2084"/>
      <c r="Z141" s="2084"/>
      <c r="AA141" s="2436"/>
      <c r="AB141" s="4148">
        <f t="shared" si="39"/>
        <v>1.2244097752518475</v>
      </c>
      <c r="AC141" s="4148">
        <f t="shared" si="40"/>
        <v>0.79934423156826051</v>
      </c>
      <c r="AD141" s="4148">
        <f t="shared" si="41"/>
        <v>1.2244097752518475</v>
      </c>
      <c r="AE141" s="4148">
        <f t="shared" si="42"/>
        <v>0.79934423156826051</v>
      </c>
      <c r="AF141" s="3078"/>
      <c r="AG141" s="2089"/>
      <c r="AH141" s="2354"/>
      <c r="AI141" s="2090"/>
      <c r="AJ141" s="2354"/>
      <c r="AK141" s="2849"/>
      <c r="AL141" s="2089"/>
      <c r="AM141" s="2354"/>
      <c r="AN141" s="2090"/>
      <c r="AO141" s="2354"/>
      <c r="AP141" s="2091"/>
      <c r="AQ141" s="2092"/>
      <c r="AR141" s="2092"/>
      <c r="AS141" s="2092"/>
      <c r="AT141" s="2091"/>
      <c r="AU141" s="4012"/>
      <c r="AV141" s="3993">
        <v>269659.55858230591</v>
      </c>
      <c r="AW141" s="3099"/>
      <c r="AX141" s="2083">
        <f>VLOOKUP(B141,Tabla.BCRA,BCRA!$H$1,TRUE)</f>
        <v>14084465.90521</v>
      </c>
      <c r="AY141" s="2093">
        <f t="shared" si="143"/>
        <v>-5.1584154033214036E-3</v>
      </c>
      <c r="AZ141" s="2093">
        <f t="shared" si="144"/>
        <v>-6.1859915880462135E-2</v>
      </c>
      <c r="BA141" s="2093">
        <f>AX141/AX135-1</f>
        <v>-0.13962600960576643</v>
      </c>
      <c r="BB141" s="2094"/>
      <c r="BC141" s="2095"/>
      <c r="BD141" s="2095"/>
      <c r="BE141" s="2095"/>
      <c r="BF141" s="2096"/>
      <c r="BG141" s="2380"/>
      <c r="BH141" s="2380"/>
      <c r="BI141" s="2380"/>
      <c r="BJ141" s="2380"/>
      <c r="BK141" s="2096"/>
      <c r="BL141" s="2380">
        <f>VLOOKUP(B141,Tabla.BCRA,BCRA!$M$1,TRUE)</f>
        <v>0</v>
      </c>
      <c r="BM141" s="4134">
        <v>22341</v>
      </c>
      <c r="BN141" s="2826">
        <f t="shared" si="86"/>
        <v>1.5862156329077284</v>
      </c>
      <c r="BO141" s="2093">
        <f t="shared" si="87"/>
        <v>3.4018328242154894E-2</v>
      </c>
      <c r="BP141" s="2093">
        <f t="shared" si="88"/>
        <v>-4.5093178321080507E-2</v>
      </c>
      <c r="BQ141" s="2099">
        <f>BM141/BM135-1</f>
        <v>-5.9563899646405072E-2</v>
      </c>
      <c r="BR141" s="4134">
        <v>30645</v>
      </c>
      <c r="BS141" s="2826">
        <f t="shared" si="89"/>
        <v>2.1758013549284874</v>
      </c>
      <c r="BT141" s="2093">
        <f t="shared" si="90"/>
        <v>4.1673748257928578E-2</v>
      </c>
      <c r="BU141" s="2093">
        <f t="shared" si="91"/>
        <v>-4.7700435052827839E-2</v>
      </c>
      <c r="BV141" s="2099">
        <f>BR141/BR135-1</f>
        <v>-5.4049882701568075E-2</v>
      </c>
      <c r="BW141" s="2100"/>
      <c r="BX141" s="2101"/>
      <c r="BY141" s="2102"/>
      <c r="BZ141" s="2103"/>
      <c r="CA141" s="2104">
        <f>IPC!C683*1</f>
        <v>48.071680000000001</v>
      </c>
      <c r="CB141" s="2101">
        <f t="shared" si="145"/>
        <v>-6.0738934905213426E-5</v>
      </c>
      <c r="CC141" s="2102">
        <f>CA141/CA135-1</f>
        <v>-1.0363338567841773E-2</v>
      </c>
      <c r="CD141" s="2102">
        <f t="shared" si="146"/>
        <v>-1.3490310194842703E-2</v>
      </c>
      <c r="CE141" s="2100">
        <f t="shared" si="28"/>
        <v>48.071680000000001</v>
      </c>
      <c r="CF141" s="2101">
        <f t="shared" si="147"/>
        <v>-6.0738934905213426E-5</v>
      </c>
      <c r="CG141" s="2102">
        <f>CE141/CE135-1</f>
        <v>-1.0363338567841773E-2</v>
      </c>
      <c r="CH141" s="2102">
        <f t="shared" si="92"/>
        <v>-1.3490310194842703E-2</v>
      </c>
      <c r="CI141" s="2558"/>
      <c r="CJ141" s="2102"/>
      <c r="CK141" s="2102"/>
      <c r="CL141" s="2102"/>
      <c r="CM141" s="2362">
        <f t="shared" si="29"/>
        <v>17.591001859733534</v>
      </c>
      <c r="CN141" s="2090">
        <f t="shared" si="30"/>
        <v>24.066438920956532</v>
      </c>
      <c r="CO141" s="2374">
        <f t="shared" si="31"/>
        <v>53.918675040014172</v>
      </c>
      <c r="CP141" s="2090"/>
      <c r="CQ141" s="2090"/>
      <c r="CR141" s="2090"/>
      <c r="CS141" s="3020"/>
      <c r="CT141" s="2362"/>
      <c r="CU141" s="2374"/>
      <c r="CV141" s="2574">
        <f t="shared" si="93"/>
        <v>-1.8614577231297396</v>
      </c>
      <c r="CW141" s="2093">
        <f t="shared" si="94"/>
        <v>-6.902991805356614E-6</v>
      </c>
      <c r="CX141" s="2362">
        <f t="shared" si="95"/>
        <v>-419.06385734802683</v>
      </c>
      <c r="CY141" s="4030">
        <f t="shared" si="96"/>
        <v>-1.5540478503754558E-3</v>
      </c>
      <c r="CZ141" s="2089"/>
      <c r="DA141" s="2089"/>
      <c r="DB141" s="2089"/>
      <c r="DC141" s="2089"/>
      <c r="DD141" s="2089"/>
      <c r="DE141" s="2089"/>
      <c r="DF141" s="2340"/>
      <c r="DG141" s="2089"/>
      <c r="DH141" s="3901"/>
      <c r="DI141" s="2089"/>
      <c r="DJ141" s="2089"/>
      <c r="DK141" s="2089"/>
      <c r="DL141" s="2089"/>
      <c r="DM141" s="2089"/>
      <c r="DN141" s="2089"/>
      <c r="DO141" s="2354"/>
      <c r="DP141" s="2090"/>
      <c r="DQ141" s="3905"/>
      <c r="DR141" s="2106"/>
      <c r="DS141" s="2090"/>
      <c r="DT141" s="2090"/>
      <c r="DU141" s="2090"/>
      <c r="DV141" s="2090"/>
      <c r="DW141" s="2090"/>
      <c r="DX141" s="2090"/>
      <c r="DY141" s="2090"/>
      <c r="DZ141" s="3905"/>
      <c r="EA141" s="2089"/>
      <c r="EB141" s="2089"/>
      <c r="EC141" s="3114"/>
      <c r="ED141" s="2090"/>
      <c r="EE141" s="2090"/>
      <c r="EF141" s="2090"/>
      <c r="EG141" s="2090"/>
      <c r="EH141" s="2090"/>
      <c r="EI141" s="2090"/>
      <c r="EJ141" s="2090"/>
      <c r="EK141" s="2105"/>
      <c r="EL141" s="2090"/>
      <c r="EM141" s="2090"/>
      <c r="EN141" s="2090"/>
      <c r="EO141" s="2090"/>
      <c r="EP141" s="2090"/>
      <c r="EQ141" s="2090"/>
      <c r="ER141" s="2090"/>
      <c r="ES141" s="2107"/>
      <c r="ET141" s="2083"/>
      <c r="EU141" s="2083"/>
      <c r="EV141" s="2083"/>
      <c r="EW141" s="2108"/>
      <c r="EX141" s="2083"/>
      <c r="EY141" s="2109"/>
      <c r="EZ141" s="2083"/>
      <c r="FA141" s="2109"/>
      <c r="FB141" s="2097"/>
      <c r="FC141" s="4043"/>
      <c r="FD141" s="2083">
        <v>3422.7</v>
      </c>
      <c r="FE141" s="2083">
        <v>800.7</v>
      </c>
      <c r="FF141" s="2083">
        <v>658.2</v>
      </c>
      <c r="FG141" s="2083">
        <v>18.2</v>
      </c>
      <c r="FH141" s="2083">
        <v>812.7</v>
      </c>
      <c r="FI141" s="2090">
        <f t="shared" si="32"/>
        <v>25.500000000000909</v>
      </c>
      <c r="FJ141" s="2110">
        <v>5738</v>
      </c>
      <c r="FK141" s="2083">
        <v>774.2</v>
      </c>
      <c r="FL141" s="2083">
        <v>1327.4</v>
      </c>
      <c r="FM141" s="2083">
        <v>1957.3</v>
      </c>
      <c r="FN141" s="2083">
        <v>0</v>
      </c>
      <c r="FO141" s="2083">
        <v>247.6</v>
      </c>
      <c r="FP141" s="2535">
        <f t="shared" si="33"/>
        <v>-9.0949470177292824E-13</v>
      </c>
      <c r="FQ141" s="2112">
        <v>4306.5</v>
      </c>
      <c r="FR141" s="3909">
        <f t="shared" si="43"/>
        <v>1431.5</v>
      </c>
      <c r="FS141" s="2083">
        <v>463.3</v>
      </c>
      <c r="FT141" s="2083">
        <f t="shared" si="34"/>
        <v>18.2</v>
      </c>
      <c r="FU141" s="3909">
        <f t="shared" si="44"/>
        <v>950</v>
      </c>
      <c r="FV141" s="2226"/>
      <c r="FW141" s="3909">
        <f t="shared" si="45"/>
        <v>950</v>
      </c>
      <c r="FX141" s="2535">
        <f t="shared" si="182"/>
        <v>19260.2</v>
      </c>
      <c r="FY141" s="2535">
        <f t="shared" si="148"/>
        <v>5649.5</v>
      </c>
      <c r="FZ141" s="2535">
        <f t="shared" si="149"/>
        <v>2007.5</v>
      </c>
      <c r="GA141" s="2535">
        <f t="shared" si="150"/>
        <v>593.30000000000007</v>
      </c>
      <c r="GB141" s="2535">
        <f t="shared" si="151"/>
        <v>2676.5</v>
      </c>
      <c r="GC141" s="2535">
        <f t="shared" si="152"/>
        <v>260.00000000000091</v>
      </c>
      <c r="GD141" s="2705">
        <f t="shared" si="153"/>
        <v>30447</v>
      </c>
      <c r="GE141" s="2535">
        <f t="shared" si="154"/>
        <v>4567</v>
      </c>
      <c r="GF141" s="2535">
        <f t="shared" si="155"/>
        <v>8386.9</v>
      </c>
      <c r="GG141" s="2535">
        <f t="shared" si="156"/>
        <v>11673.3</v>
      </c>
      <c r="GH141" s="2535">
        <f t="shared" si="157"/>
        <v>2.2999999999999998</v>
      </c>
      <c r="GI141" s="2535">
        <f t="shared" si="158"/>
        <v>1673.4</v>
      </c>
      <c r="GJ141" s="2535">
        <f t="shared" si="159"/>
        <v>0.49999999999818101</v>
      </c>
      <c r="GK141" s="2354">
        <f t="shared" si="160"/>
        <v>26303.4</v>
      </c>
      <c r="GL141" s="3909">
        <f t="shared" si="161"/>
        <v>4143.6000000000013</v>
      </c>
      <c r="GM141" s="2535">
        <f t="shared" si="162"/>
        <v>3948.5</v>
      </c>
      <c r="GN141" s="2535">
        <f t="shared" si="163"/>
        <v>593.30000000000007</v>
      </c>
      <c r="GO141" s="3909">
        <f t="shared" si="164"/>
        <v>-398.19999999999845</v>
      </c>
      <c r="GP141" s="2111"/>
      <c r="GQ141" s="4058">
        <f t="shared" si="165"/>
        <v>-398.19999999999845</v>
      </c>
      <c r="GR141" s="2083">
        <f>'REC TRIB'!B35</f>
        <v>801.35496326999998</v>
      </c>
      <c r="GS141" s="2083">
        <f>'REC TRIB'!E35</f>
        <v>1600.8952980700001</v>
      </c>
      <c r="GT141" s="2083">
        <f>'REC TRIB'!U35</f>
        <v>0</v>
      </c>
      <c r="GU141" s="2090">
        <f t="shared" si="47"/>
        <v>921.46178062999934</v>
      </c>
      <c r="GV141" s="2112">
        <f>'REC TRIB'!B35+'REC TRIB'!E35-'REC TRIB'!I35+SUM('REC TRIB'!J35:M35)+'REC TRIB'!P35+'REC TRIB'!T35+'REC TRIB'!W35</f>
        <v>3323.7120419699995</v>
      </c>
      <c r="GW141" s="2108">
        <f>'REC TRIB'!X35</f>
        <v>471.05899232000002</v>
      </c>
      <c r="GX141" s="2083">
        <f>'REC TRIB'!Y35</f>
        <v>523.28511276999996</v>
      </c>
      <c r="GY141" s="2090">
        <f t="shared" si="48"/>
        <v>-328.95968237999989</v>
      </c>
      <c r="GZ141" s="2110">
        <f>'REC TRIB'!AD35</f>
        <v>665.38442271000008</v>
      </c>
      <c r="HA141" s="2083">
        <f>'REC TRIB'!O35</f>
        <v>184.74588589000001</v>
      </c>
      <c r="HB141" s="2083">
        <f>'REC TRIB'!N35</f>
        <v>5.2615034100000004</v>
      </c>
      <c r="HC141" s="2090">
        <f t="shared" si="49"/>
        <v>0</v>
      </c>
      <c r="HD141" s="2112">
        <f>'REC TRIB'!N35+'REC TRIB'!O35</f>
        <v>190.0073893</v>
      </c>
      <c r="HE141" s="3915">
        <f>'REC TRIB'!AE35</f>
        <v>4179.1038539800002</v>
      </c>
      <c r="HF141" s="2083">
        <f t="shared" si="166"/>
        <v>4643.99163589</v>
      </c>
      <c r="HG141" s="2083">
        <f t="shared" si="167"/>
        <v>9395.1121131700002</v>
      </c>
      <c r="HH141" s="2083">
        <f t="shared" si="168"/>
        <v>0</v>
      </c>
      <c r="HI141" s="2090">
        <f t="shared" si="169"/>
        <v>4116.2508101599997</v>
      </c>
      <c r="HJ141" s="2112">
        <f t="shared" si="170"/>
        <v>18155.354559219999</v>
      </c>
      <c r="HK141" s="2108">
        <f t="shared" si="171"/>
        <v>3114.4891492400002</v>
      </c>
      <c r="HL141" s="2083">
        <f t="shared" si="172"/>
        <v>3690.4165664299999</v>
      </c>
      <c r="HM141" s="2090">
        <f t="shared" si="173"/>
        <v>-2072.8519437599998</v>
      </c>
      <c r="HN141" s="2110">
        <f t="shared" si="174"/>
        <v>4732.0537719100003</v>
      </c>
      <c r="HO141" s="2083">
        <f t="shared" si="175"/>
        <v>1087.0698701400001</v>
      </c>
      <c r="HP141" s="2083">
        <f t="shared" si="176"/>
        <v>16.648700229999999</v>
      </c>
      <c r="HQ141" s="2090">
        <f t="shared" si="177"/>
        <v>0</v>
      </c>
      <c r="HR141" s="2112">
        <f t="shared" si="178"/>
        <v>1103.71857037</v>
      </c>
      <c r="HS141" s="3915">
        <f t="shared" si="179"/>
        <v>23991.1269015</v>
      </c>
      <c r="HT141" s="2113">
        <f t="shared" si="116"/>
        <v>-0.20837209211913721</v>
      </c>
      <c r="HU141" s="2113">
        <f t="shared" si="117"/>
        <v>-0.15190410325565462</v>
      </c>
      <c r="HV141" s="2113"/>
      <c r="HW141" s="2093">
        <f t="shared" si="118"/>
        <v>0.4567168532397754</v>
      </c>
      <c r="HX141" s="2114">
        <f t="shared" si="119"/>
        <v>-5.9100299905305631E-2</v>
      </c>
      <c r="HY141" s="2115">
        <f t="shared" si="120"/>
        <v>-2.2437667731144972E-2</v>
      </c>
      <c r="HZ141" s="2113">
        <f t="shared" si="121"/>
        <v>-0.20746191273571413</v>
      </c>
      <c r="IA141" s="2093">
        <f t="shared" si="122"/>
        <v>7.5067487676708344E-2</v>
      </c>
      <c r="IB141" s="2116">
        <f t="shared" si="123"/>
        <v>-0.20422478238642761</v>
      </c>
      <c r="IC141" s="2113">
        <f t="shared" si="124"/>
        <v>-0.23613658488207057</v>
      </c>
      <c r="ID141" s="2113">
        <f t="shared" si="125"/>
        <v>-0.29835972358748863</v>
      </c>
      <c r="IE141" s="2093" t="e">
        <f t="shared" si="126"/>
        <v>#DIV/0!</v>
      </c>
      <c r="IF141" s="2114">
        <f t="shared" si="127"/>
        <v>-0.23800781537417171</v>
      </c>
      <c r="IG141" s="3925">
        <f t="shared" si="128"/>
        <v>-9.5037393213434629E-2</v>
      </c>
      <c r="IH141" s="2264">
        <f t="shared" si="180"/>
        <v>3.5660740564124709E-2</v>
      </c>
      <c r="II141" s="2264">
        <f t="shared" si="129"/>
        <v>7.1240729154336532E-2</v>
      </c>
      <c r="IJ141" s="2264">
        <f t="shared" si="130"/>
        <v>0</v>
      </c>
      <c r="IK141" s="2264">
        <f t="shared" si="131"/>
        <v>4.1005560587925503E-2</v>
      </c>
      <c r="IL141" s="4317">
        <f t="shared" si="132"/>
        <v>0.14790703030638674</v>
      </c>
      <c r="IM141" s="3045">
        <f t="shared" si="133"/>
        <v>2.0962386564593712E-2</v>
      </c>
      <c r="IN141" s="2264">
        <f t="shared" si="134"/>
        <v>2.328647790663569E-2</v>
      </c>
      <c r="IO141" s="2264">
        <f t="shared" si="135"/>
        <v>-1.4638888416614877E-2</v>
      </c>
      <c r="IP141" s="4318">
        <f t="shared" si="136"/>
        <v>2.9609976054614528E-2</v>
      </c>
      <c r="IQ141" s="2264">
        <f t="shared" si="137"/>
        <v>8.2212944437619079E-3</v>
      </c>
      <c r="IR141" s="2264">
        <f t="shared" si="138"/>
        <v>2.341398215288145E-4</v>
      </c>
      <c r="IS141" s="2264">
        <f t="shared" si="139"/>
        <v>0</v>
      </c>
      <c r="IT141" s="4317">
        <f t="shared" si="140"/>
        <v>8.4554342652907212E-3</v>
      </c>
      <c r="IU141" s="3127">
        <v>79.789514525655477</v>
      </c>
      <c r="IV141" s="2405">
        <v>35.57680747434452</v>
      </c>
      <c r="IW141" s="3931">
        <f>SUM(IU141:IV141)</f>
        <v>115.366322</v>
      </c>
      <c r="IX141" s="2117">
        <f>EMAE!N79</f>
        <v>67.899408801255547</v>
      </c>
      <c r="IY141" s="2093">
        <f>EMAE!O79%</f>
        <v>-1.5165098796177112E-3</v>
      </c>
      <c r="IZ141" s="2093">
        <f t="shared" si="181"/>
        <v>-6.22671207047506E-2</v>
      </c>
      <c r="JA141" s="3042">
        <f>IX141/IX135-1</f>
        <v>-6.851213575929993E-3</v>
      </c>
      <c r="JB141" s="2117"/>
      <c r="JC141" s="2117"/>
      <c r="JD141" s="2117"/>
      <c r="JE141" s="2117"/>
      <c r="JF141" s="2117"/>
      <c r="JG141" s="2117"/>
      <c r="JH141" s="3936"/>
      <c r="JI141" s="2837"/>
      <c r="JJ141" s="2837"/>
      <c r="JK141" s="2837"/>
      <c r="JL141" s="2837"/>
      <c r="JM141" s="2837"/>
      <c r="JN141" s="2837"/>
      <c r="JO141" s="3940"/>
      <c r="JP141" s="2117"/>
      <c r="JQ141" s="2117"/>
      <c r="JR141" s="2117"/>
      <c r="JS141" s="2117"/>
      <c r="JT141" s="2117"/>
      <c r="JU141" s="2117"/>
      <c r="JV141" s="3897"/>
      <c r="JW141" s="2721"/>
      <c r="JX141" s="2117"/>
      <c r="JY141" s="2117"/>
      <c r="JZ141" s="2117"/>
      <c r="KA141" s="2117"/>
      <c r="KB141" s="2117"/>
      <c r="KC141" s="2117"/>
      <c r="KD141" s="5205" t="e">
        <f>VLOOKUP(B141,Tabla.Desempleo,DESEMPLEO!$H$6,FALSE)*100</f>
        <v>#N/A</v>
      </c>
      <c r="KE141" s="2117"/>
      <c r="KF141" s="2117"/>
      <c r="KG141" s="2117"/>
      <c r="KH141" s="5427"/>
      <c r="KI141" s="2779"/>
      <c r="KJ141" s="2779"/>
      <c r="KK141" s="2779"/>
      <c r="KL141" s="2798"/>
      <c r="KM141" s="2779"/>
      <c r="KN141" s="2779"/>
      <c r="KO141" s="5147"/>
      <c r="KP141" s="2779"/>
      <c r="KQ141" s="5624"/>
      <c r="KR141" s="5166"/>
      <c r="KS141" s="4069"/>
      <c r="KT141" s="2971"/>
      <c r="KV141" s="3585"/>
      <c r="KW141" s="3586"/>
      <c r="KX141" s="3586"/>
      <c r="KY141" s="3586"/>
      <c r="KZ141" s="3586"/>
      <c r="LA141" s="3586"/>
      <c r="LB141" s="3586"/>
      <c r="LC141" s="3586"/>
      <c r="LD141" s="3587"/>
      <c r="LJ141" s="2235">
        <f t="shared" si="141"/>
        <v>-1.1496373748535516E-2</v>
      </c>
      <c r="LM141" s="2167"/>
    </row>
    <row r="142" spans="2:325">
      <c r="B142" s="1935">
        <v>36372</v>
      </c>
      <c r="C142" s="2048">
        <f>VLOOKUP(B142,Tabla.BCRA,BCRA!$X$1,TRUE)</f>
        <v>17327213.158980001</v>
      </c>
      <c r="D142" s="2048">
        <f>VLOOKUP(B142,Tabla.BCRA,BCRA!$Z$1,TRUE)</f>
        <v>17268124.926760007</v>
      </c>
      <c r="E142" s="2048">
        <f>VLOOKUP(B142,Tabla.BCRA,BCRA!$AH$1,TRUE)</f>
        <v>11194477.486058887</v>
      </c>
      <c r="F142" s="2050">
        <f t="shared" si="64"/>
        <v>-325339.29887999594</v>
      </c>
      <c r="G142" s="2050">
        <f t="shared" si="37"/>
        <v>-351900.77552999184</v>
      </c>
      <c r="H142" s="2050">
        <f t="shared" si="38"/>
        <v>-308588.0642900411</v>
      </c>
      <c r="I142" s="2051"/>
      <c r="J142" s="2050"/>
      <c r="K142" s="2050"/>
      <c r="L142" s="2050"/>
      <c r="M142" s="2052"/>
      <c r="N142" s="2128"/>
      <c r="O142" s="2128"/>
      <c r="P142" s="2128"/>
      <c r="Q142" s="2128"/>
      <c r="R142" s="2385"/>
      <c r="S142" s="2053">
        <f>VLOOKUP(B142,Tabla.BCRA,BCRA!$AL$1,TRUE)</f>
        <v>1</v>
      </c>
      <c r="T142" s="2049">
        <f t="shared" si="65"/>
        <v>0</v>
      </c>
      <c r="U142" s="2049">
        <f t="shared" si="66"/>
        <v>0</v>
      </c>
      <c r="V142" s="2049">
        <f t="shared" si="142"/>
        <v>0</v>
      </c>
      <c r="W142" s="2049">
        <f>S142/S135-1</f>
        <v>0</v>
      </c>
      <c r="X142" s="2429"/>
      <c r="Y142" s="2049"/>
      <c r="Z142" s="2049"/>
      <c r="AA142" s="2435"/>
      <c r="AB142" s="4147">
        <f t="shared" si="39"/>
        <v>1.3159265916256906</v>
      </c>
      <c r="AC142" s="4147">
        <f t="shared" si="40"/>
        <v>0.85308107659283516</v>
      </c>
      <c r="AD142" s="4147">
        <f t="shared" si="41"/>
        <v>1.3159265916256906</v>
      </c>
      <c r="AE142" s="4147">
        <f t="shared" si="42"/>
        <v>0.85308107659283516</v>
      </c>
      <c r="AF142" s="3077"/>
      <c r="AG142" s="2054"/>
      <c r="AH142" s="2353"/>
      <c r="AI142" s="2055"/>
      <c r="AJ142" s="2353"/>
      <c r="AK142" s="2848"/>
      <c r="AL142" s="2054"/>
      <c r="AM142" s="2353"/>
      <c r="AN142" s="2055"/>
      <c r="AO142" s="2353"/>
      <c r="AP142" s="2056"/>
      <c r="AQ142" s="2057"/>
      <c r="AR142" s="2057"/>
      <c r="AS142" s="2057"/>
      <c r="AT142" s="2056"/>
      <c r="AU142" s="4011"/>
      <c r="AV142" s="3992">
        <v>269764.77310562134</v>
      </c>
      <c r="AW142" s="3098"/>
      <c r="AX142" s="2048">
        <f>VLOOKUP(B142,Tabla.BCRA,BCRA!$H$1,TRUE)</f>
        <v>14731110.603259999</v>
      </c>
      <c r="AY142" s="2058">
        <f t="shared" si="143"/>
        <v>4.5911907657840256E-2</v>
      </c>
      <c r="AZ142" s="2058">
        <f t="shared" si="144"/>
        <v>-5.6817588464184277E-2</v>
      </c>
      <c r="BA142" s="2058">
        <f>AX142/AX135-1</f>
        <v>-0.10012459840757892</v>
      </c>
      <c r="BB142" s="2059"/>
      <c r="BC142" s="2060"/>
      <c r="BD142" s="2060"/>
      <c r="BE142" s="2060"/>
      <c r="BF142" s="2061"/>
      <c r="BG142" s="2379"/>
      <c r="BH142" s="2379"/>
      <c r="BI142" s="2379"/>
      <c r="BJ142" s="2379"/>
      <c r="BK142" s="2061"/>
      <c r="BL142" s="2379">
        <f>VLOOKUP(B142,Tabla.BCRA,BCRA!$M$1,TRUE)</f>
        <v>0</v>
      </c>
      <c r="BM142" s="4133">
        <v>22236</v>
      </c>
      <c r="BN142" s="2825">
        <f t="shared" si="86"/>
        <v>1.5094584922252343</v>
      </c>
      <c r="BO142" s="2058">
        <f t="shared" si="87"/>
        <v>-4.6998791459648137E-3</v>
      </c>
      <c r="BP142" s="2058">
        <f t="shared" si="88"/>
        <v>-4.047639596099073E-2</v>
      </c>
      <c r="BQ142" s="2064">
        <f>BM142/BM135-1</f>
        <v>-6.3983835662569488E-2</v>
      </c>
      <c r="BR142" s="4133">
        <v>30695</v>
      </c>
      <c r="BS142" s="2825">
        <f t="shared" si="89"/>
        <v>2.0836853939041897</v>
      </c>
      <c r="BT142" s="2058">
        <f t="shared" si="90"/>
        <v>1.6315875346712971E-3</v>
      </c>
      <c r="BU142" s="2058">
        <f t="shared" si="91"/>
        <v>-4.5909486510008701E-2</v>
      </c>
      <c r="BV142" s="2064">
        <f>BR142/BR135-1</f>
        <v>-5.2506482281763134E-2</v>
      </c>
      <c r="BW142" s="2065"/>
      <c r="BX142" s="2066"/>
      <c r="BY142" s="2067"/>
      <c r="BZ142" s="2068"/>
      <c r="CA142" s="2069">
        <f>IPC!C684*1</f>
        <v>48.161029999999997</v>
      </c>
      <c r="CB142" s="2066">
        <f t="shared" si="145"/>
        <v>1.8586827005004913E-3</v>
      </c>
      <c r="CC142" s="2067">
        <f>CA142/CA135-1</f>
        <v>-8.5239180254567115E-3</v>
      </c>
      <c r="CD142" s="2067">
        <f t="shared" si="146"/>
        <v>-1.4736090553963854E-2</v>
      </c>
      <c r="CE142" s="2065">
        <f t="shared" si="28"/>
        <v>48.161029999999997</v>
      </c>
      <c r="CF142" s="2066">
        <f t="shared" si="147"/>
        <v>1.8586827005004913E-3</v>
      </c>
      <c r="CG142" s="2067">
        <f>CE142/CE135-1</f>
        <v>-8.5239180254567115E-3</v>
      </c>
      <c r="CH142" s="2067">
        <f t="shared" si="92"/>
        <v>-1.4736090553963854E-2</v>
      </c>
      <c r="CI142" s="2557"/>
      <c r="CJ142" s="2067"/>
      <c r="CK142" s="2067"/>
      <c r="CL142" s="2067"/>
      <c r="CM142" s="2361">
        <f t="shared" si="29"/>
        <v>18.398638312726519</v>
      </c>
      <c r="CN142" s="2055">
        <f t="shared" si="30"/>
        <v>24.105705422703892</v>
      </c>
      <c r="CO142" s="2373">
        <f t="shared" si="31"/>
        <v>54.018892748544957</v>
      </c>
      <c r="CP142" s="2055"/>
      <c r="CQ142" s="2055"/>
      <c r="CR142" s="2055"/>
      <c r="CS142" s="3019"/>
      <c r="CT142" s="2361"/>
      <c r="CU142" s="2373"/>
      <c r="CV142" s="2573">
        <f t="shared" si="93"/>
        <v>56.946420165844891</v>
      </c>
      <c r="CW142" s="2058">
        <f t="shared" si="94"/>
        <v>2.1109657688162491E-4</v>
      </c>
      <c r="CX142" s="2361">
        <f t="shared" si="95"/>
        <v>-459.08948375896517</v>
      </c>
      <c r="CY142" s="4029">
        <f t="shared" si="96"/>
        <v>-1.7018140599818691E-3</v>
      </c>
      <c r="CZ142" s="2054"/>
      <c r="DA142" s="2054"/>
      <c r="DB142" s="2054"/>
      <c r="DC142" s="2054"/>
      <c r="DD142" s="2054"/>
      <c r="DE142" s="2054"/>
      <c r="DF142" s="2339"/>
      <c r="DG142" s="2054"/>
      <c r="DH142" s="3900"/>
      <c r="DI142" s="2054"/>
      <c r="DJ142" s="2054"/>
      <c r="DK142" s="2054"/>
      <c r="DL142" s="2054"/>
      <c r="DM142" s="2054"/>
      <c r="DN142" s="2054"/>
      <c r="DO142" s="2353"/>
      <c r="DP142" s="2055"/>
      <c r="DQ142" s="3904"/>
      <c r="DR142" s="2071"/>
      <c r="DS142" s="2055"/>
      <c r="DT142" s="2055"/>
      <c r="DU142" s="2055"/>
      <c r="DV142" s="2055"/>
      <c r="DW142" s="2055"/>
      <c r="DX142" s="2055"/>
      <c r="DY142" s="2055"/>
      <c r="DZ142" s="3904"/>
      <c r="EA142" s="2054"/>
      <c r="EB142" s="2054"/>
      <c r="EC142" s="3113"/>
      <c r="ED142" s="2055"/>
      <c r="EE142" s="2055"/>
      <c r="EF142" s="2055"/>
      <c r="EG142" s="2055"/>
      <c r="EH142" s="2055"/>
      <c r="EI142" s="2055"/>
      <c r="EJ142" s="2055"/>
      <c r="EK142" s="2070"/>
      <c r="EL142" s="2055"/>
      <c r="EM142" s="2055"/>
      <c r="EN142" s="2055"/>
      <c r="EO142" s="2055"/>
      <c r="EP142" s="2055"/>
      <c r="EQ142" s="2055"/>
      <c r="ER142" s="2055"/>
      <c r="ES142" s="2072"/>
      <c r="ET142" s="2048"/>
      <c r="EU142" s="2048"/>
      <c r="EV142" s="2048"/>
      <c r="EW142" s="2073"/>
      <c r="EX142" s="2048"/>
      <c r="EY142" s="2074"/>
      <c r="EZ142" s="2048"/>
      <c r="FA142" s="2074"/>
      <c r="FB142" s="2062"/>
      <c r="FC142" s="4042"/>
      <c r="FD142" s="2048">
        <v>3218</v>
      </c>
      <c r="FE142" s="2048">
        <v>1170.7</v>
      </c>
      <c r="FF142" s="2048">
        <v>614.20000000000005</v>
      </c>
      <c r="FG142" s="2048">
        <v>16.3</v>
      </c>
      <c r="FH142" s="2048">
        <v>27.8</v>
      </c>
      <c r="FI142" s="2055">
        <f t="shared" si="32"/>
        <v>32.300000000000182</v>
      </c>
      <c r="FJ142" s="2075">
        <v>5079.3</v>
      </c>
      <c r="FK142" s="2048">
        <v>927.2</v>
      </c>
      <c r="FL142" s="2048">
        <v>1987.5</v>
      </c>
      <c r="FM142" s="2048">
        <v>2011.5</v>
      </c>
      <c r="FN142" s="2048">
        <v>7.0999999999999943</v>
      </c>
      <c r="FO142" s="2048">
        <v>250.2</v>
      </c>
      <c r="FP142" s="2537">
        <f t="shared" si="33"/>
        <v>9.9999999999454303E-2</v>
      </c>
      <c r="FQ142" s="2077">
        <v>5183.5999999999995</v>
      </c>
      <c r="FR142" s="3908">
        <f t="shared" si="43"/>
        <v>-104.29999999999927</v>
      </c>
      <c r="FS142" s="2048">
        <v>605.1</v>
      </c>
      <c r="FT142" s="2048">
        <f t="shared" si="34"/>
        <v>16.3</v>
      </c>
      <c r="FU142" s="3908">
        <f t="shared" si="44"/>
        <v>-725.69999999999925</v>
      </c>
      <c r="FV142" s="2224"/>
      <c r="FW142" s="3908">
        <f t="shared" si="45"/>
        <v>-725.69999999999925</v>
      </c>
      <c r="FX142" s="2537">
        <f t="shared" si="182"/>
        <v>22478.2</v>
      </c>
      <c r="FY142" s="2537">
        <f t="shared" si="148"/>
        <v>6820.2</v>
      </c>
      <c r="FZ142" s="2537">
        <f t="shared" si="149"/>
        <v>2621.7</v>
      </c>
      <c r="GA142" s="2537">
        <f t="shared" si="150"/>
        <v>609.6</v>
      </c>
      <c r="GB142" s="2537">
        <f t="shared" si="151"/>
        <v>2704.3</v>
      </c>
      <c r="GC142" s="2537">
        <f t="shared" si="152"/>
        <v>292.30000000000109</v>
      </c>
      <c r="GD142" s="2704">
        <f t="shared" si="153"/>
        <v>35526.300000000003</v>
      </c>
      <c r="GE142" s="2537">
        <f t="shared" si="154"/>
        <v>5494.2</v>
      </c>
      <c r="GF142" s="2537">
        <f t="shared" si="155"/>
        <v>10374.4</v>
      </c>
      <c r="GG142" s="2537">
        <f t="shared" si="156"/>
        <v>13684.8</v>
      </c>
      <c r="GH142" s="2537">
        <f t="shared" si="157"/>
        <v>9.399999999999995</v>
      </c>
      <c r="GI142" s="2537">
        <f t="shared" si="158"/>
        <v>1923.6000000000001</v>
      </c>
      <c r="GJ142" s="2537">
        <f t="shared" si="159"/>
        <v>0.59999999999763531</v>
      </c>
      <c r="GK142" s="2353">
        <f t="shared" si="160"/>
        <v>31487</v>
      </c>
      <c r="GL142" s="3908">
        <f t="shared" si="161"/>
        <v>4039.300000000002</v>
      </c>
      <c r="GM142" s="2537">
        <f t="shared" si="162"/>
        <v>4553.6000000000004</v>
      </c>
      <c r="GN142" s="2537">
        <f t="shared" si="163"/>
        <v>609.6</v>
      </c>
      <c r="GO142" s="3908">
        <f t="shared" si="164"/>
        <v>-1123.8999999999978</v>
      </c>
      <c r="GP142" s="2076"/>
      <c r="GQ142" s="4057">
        <f t="shared" si="165"/>
        <v>-1123.8999999999978</v>
      </c>
      <c r="GR142" s="2048">
        <f>'REC TRIB'!B36</f>
        <v>753.85612484000001</v>
      </c>
      <c r="GS142" s="2048">
        <f>'REC TRIB'!E36</f>
        <v>1450.50091479</v>
      </c>
      <c r="GT142" s="2048">
        <f>'REC TRIB'!U36</f>
        <v>0</v>
      </c>
      <c r="GU142" s="2055">
        <f t="shared" si="47"/>
        <v>646.51898912999968</v>
      </c>
      <c r="GV142" s="2077">
        <f>'REC TRIB'!B36+'REC TRIB'!E36-'REC TRIB'!I36+SUM('REC TRIB'!J36:M36)+'REC TRIB'!P36+'REC TRIB'!T36+'REC TRIB'!W36</f>
        <v>2850.8760287599998</v>
      </c>
      <c r="GW142" s="2073">
        <f>'REC TRIB'!X36</f>
        <v>671.50123341999995</v>
      </c>
      <c r="GX142" s="2048">
        <f>'REC TRIB'!Y36</f>
        <v>775.72563639999998</v>
      </c>
      <c r="GY142" s="2055">
        <f t="shared" si="48"/>
        <v>-428.75735914000006</v>
      </c>
      <c r="GZ142" s="2075">
        <f>'REC TRIB'!AD36</f>
        <v>1018.46951068</v>
      </c>
      <c r="HA142" s="2048">
        <f>'REC TRIB'!O36</f>
        <v>202.33861830000001</v>
      </c>
      <c r="HB142" s="2048">
        <f>'REC TRIB'!N36</f>
        <v>2.8436313900000001</v>
      </c>
      <c r="HC142" s="2055">
        <f t="shared" si="49"/>
        <v>0</v>
      </c>
      <c r="HD142" s="2077">
        <f>'REC TRIB'!N36+'REC TRIB'!O36</f>
        <v>205.18224969000002</v>
      </c>
      <c r="HE142" s="3914">
        <f>'REC TRIB'!AE36</f>
        <v>4074.5277891299997</v>
      </c>
      <c r="HF142" s="2048">
        <f t="shared" si="166"/>
        <v>5397.8477607300001</v>
      </c>
      <c r="HG142" s="2048">
        <f t="shared" si="167"/>
        <v>10845.61302796</v>
      </c>
      <c r="HH142" s="2048">
        <f t="shared" si="168"/>
        <v>0</v>
      </c>
      <c r="HI142" s="2055">
        <f t="shared" si="169"/>
        <v>4762.7697992899994</v>
      </c>
      <c r="HJ142" s="2077">
        <f t="shared" si="170"/>
        <v>21006.230587979997</v>
      </c>
      <c r="HK142" s="2073">
        <f t="shared" si="171"/>
        <v>3785.9903826600003</v>
      </c>
      <c r="HL142" s="2048">
        <f t="shared" si="172"/>
        <v>4466.1422028300003</v>
      </c>
      <c r="HM142" s="2055">
        <f t="shared" si="173"/>
        <v>-2501.6093028999999</v>
      </c>
      <c r="HN142" s="2075">
        <f t="shared" si="174"/>
        <v>5750.5232825900002</v>
      </c>
      <c r="HO142" s="2048">
        <f t="shared" si="175"/>
        <v>1289.4084884400002</v>
      </c>
      <c r="HP142" s="2048">
        <f t="shared" si="176"/>
        <v>19.492331619999998</v>
      </c>
      <c r="HQ142" s="2055">
        <f t="shared" si="177"/>
        <v>0</v>
      </c>
      <c r="HR142" s="2077">
        <f t="shared" si="178"/>
        <v>1308.9008200599999</v>
      </c>
      <c r="HS142" s="3914">
        <f t="shared" si="179"/>
        <v>28065.654690629999</v>
      </c>
      <c r="HT142" s="2078">
        <f t="shared" si="116"/>
        <v>6.8556500462757075E-2</v>
      </c>
      <c r="HU142" s="2078">
        <f t="shared" si="117"/>
        <v>-0.1854684786222851</v>
      </c>
      <c r="HV142" s="2078"/>
      <c r="HW142" s="2058">
        <f t="shared" si="118"/>
        <v>0.25450767521843987</v>
      </c>
      <c r="HX142" s="2079">
        <f t="shared" si="119"/>
        <v>-5.0222858633901635E-2</v>
      </c>
      <c r="HY142" s="2080">
        <f t="shared" si="120"/>
        <v>-3.5602064787197629E-2</v>
      </c>
      <c r="HZ142" s="2078">
        <f t="shared" si="121"/>
        <v>-0.12891353676697737</v>
      </c>
      <c r="IA142" s="2058">
        <f t="shared" si="122"/>
        <v>-7.0542981237533331E-2</v>
      </c>
      <c r="IB142" s="2081">
        <f t="shared" si="123"/>
        <v>-9.5110769040268162E-2</v>
      </c>
      <c r="IC142" s="2078">
        <f t="shared" si="124"/>
        <v>-0.2251108440895635</v>
      </c>
      <c r="ID142" s="2078">
        <f t="shared" si="125"/>
        <v>7.8920968314126316E-2</v>
      </c>
      <c r="IE142" s="2058" t="e">
        <f t="shared" si="126"/>
        <v>#DIV/0!</v>
      </c>
      <c r="IF142" s="2079">
        <f t="shared" si="127"/>
        <v>-0.22207274527944632</v>
      </c>
      <c r="IG142" s="3924">
        <f t="shared" si="128"/>
        <v>-7.2051743987685657E-2</v>
      </c>
      <c r="IH142" s="2263">
        <f t="shared" si="180"/>
        <v>3.3533931780403745E-2</v>
      </c>
      <c r="II142" s="2263">
        <f t="shared" si="129"/>
        <v>6.4522920383919088E-2</v>
      </c>
      <c r="IJ142" s="2263">
        <f t="shared" si="130"/>
        <v>0</v>
      </c>
      <c r="IK142" s="2263">
        <f t="shared" si="131"/>
        <v>2.8759232646444938E-2</v>
      </c>
      <c r="IL142" s="4315">
        <f t="shared" si="132"/>
        <v>0.12681608481076778</v>
      </c>
      <c r="IM142" s="3044">
        <f t="shared" si="133"/>
        <v>2.9870522782769103E-2</v>
      </c>
      <c r="IN142" s="2263">
        <f t="shared" si="134"/>
        <v>3.4506757608249131E-2</v>
      </c>
      <c r="IO142" s="2263">
        <f t="shared" si="135"/>
        <v>-1.907249879384933E-2</v>
      </c>
      <c r="IP142" s="4316">
        <f t="shared" si="136"/>
        <v>4.5304781597168914E-2</v>
      </c>
      <c r="IQ142" s="2263">
        <f t="shared" si="137"/>
        <v>9.0006689592837894E-3</v>
      </c>
      <c r="IR142" s="2263">
        <f t="shared" si="138"/>
        <v>1.2649382010541292E-4</v>
      </c>
      <c r="IS142" s="2263">
        <f t="shared" si="139"/>
        <v>0</v>
      </c>
      <c r="IT142" s="4315">
        <f t="shared" si="140"/>
        <v>9.1271627793892019E-3</v>
      </c>
      <c r="IU142" s="3126"/>
      <c r="IV142" s="2404"/>
      <c r="IW142" s="3932"/>
      <c r="IX142" s="2082">
        <f>EMAE!N80</f>
        <v>66.967297968456236</v>
      </c>
      <c r="IY142" s="2058">
        <f>EMAE!O80%</f>
        <v>-1.37278195680266E-2</v>
      </c>
      <c r="IZ142" s="2058">
        <f t="shared" si="181"/>
        <v>-6.4089681960490141E-2</v>
      </c>
      <c r="JA142" s="3041">
        <f>IX142/IX135-1</f>
        <v>-2.0484980920164153E-2</v>
      </c>
      <c r="JB142" s="2082"/>
      <c r="JC142" s="2082"/>
      <c r="JD142" s="2082"/>
      <c r="JE142" s="2082"/>
      <c r="JF142" s="2082"/>
      <c r="JG142" s="2082"/>
      <c r="JH142" s="3935"/>
      <c r="JI142" s="2836"/>
      <c r="JJ142" s="2836"/>
      <c r="JK142" s="2836"/>
      <c r="JL142" s="2836"/>
      <c r="JM142" s="2836"/>
      <c r="JN142" s="2836"/>
      <c r="JO142" s="3939"/>
      <c r="JP142" s="2082"/>
      <c r="JQ142" s="2082"/>
      <c r="JR142" s="2082"/>
      <c r="JS142" s="2082"/>
      <c r="JT142" s="2082"/>
      <c r="JU142" s="2082"/>
      <c r="JV142" s="3896"/>
      <c r="JW142" s="2722"/>
      <c r="JX142" s="2082"/>
      <c r="JY142" s="2082"/>
      <c r="JZ142" s="2082"/>
      <c r="KA142" s="2082"/>
      <c r="KB142" s="2082"/>
      <c r="KC142" s="2082"/>
      <c r="KD142" s="5204" t="e">
        <f>VLOOKUP(B142,Tabla.Desempleo,DESEMPLEO!$H$6,FALSE)*100</f>
        <v>#N/A</v>
      </c>
      <c r="KE142" s="2082"/>
      <c r="KF142" s="2082"/>
      <c r="KG142" s="2082"/>
      <c r="KH142" s="5426"/>
      <c r="KI142" s="2778"/>
      <c r="KJ142" s="2778"/>
      <c r="KK142" s="2778"/>
      <c r="KL142" s="2797"/>
      <c r="KM142" s="2778"/>
      <c r="KN142" s="2778"/>
      <c r="KO142" s="5146"/>
      <c r="KP142" s="2778"/>
      <c r="KQ142" s="5623"/>
      <c r="KR142" s="5165"/>
      <c r="KS142" s="4068"/>
      <c r="KT142" s="2970"/>
      <c r="KV142" s="3582"/>
      <c r="KW142" s="3583"/>
      <c r="KX142" s="3583"/>
      <c r="KY142" s="3583"/>
      <c r="KZ142" s="3583"/>
      <c r="LA142" s="3583"/>
      <c r="LB142" s="3583"/>
      <c r="LC142" s="3583"/>
      <c r="LD142" s="3584"/>
      <c r="LJ142" s="2235">
        <f t="shared" si="141"/>
        <v>-9.0450723333782568E-3</v>
      </c>
      <c r="LM142" s="2167"/>
    </row>
    <row r="143" spans="2:325">
      <c r="B143" s="1896">
        <v>36403</v>
      </c>
      <c r="C143" s="2011">
        <f>VLOOKUP(B143,Tabla.BCRA,BCRA!$X$1,TRUE)</f>
        <v>17177406.172599997</v>
      </c>
      <c r="D143" s="2011">
        <f>VLOOKUP(B143,Tabla.BCRA,BCRA!$Z$1,TRUE)</f>
        <v>17129693.095080003</v>
      </c>
      <c r="E143" s="2011">
        <f>VLOOKUP(B143,Tabla.BCRA,BCRA!$AH$1,TRUE)</f>
        <v>11066189.612058844</v>
      </c>
      <c r="F143" s="2013">
        <f t="shared" si="64"/>
        <v>-149806.98638000339</v>
      </c>
      <c r="G143" s="2013">
        <f t="shared" si="37"/>
        <v>-138431.83168000355</v>
      </c>
      <c r="H143" s="2013">
        <f t="shared" si="38"/>
        <v>-128287.87400004268</v>
      </c>
      <c r="I143" s="2014"/>
      <c r="J143" s="2013"/>
      <c r="K143" s="2013"/>
      <c r="L143" s="2013"/>
      <c r="M143" s="2015"/>
      <c r="N143" s="2120"/>
      <c r="O143" s="2120"/>
      <c r="P143" s="2120"/>
      <c r="Q143" s="2120"/>
      <c r="R143" s="2384"/>
      <c r="S143" s="2016">
        <f>VLOOKUP(B143,Tabla.BCRA,BCRA!$AL$1,TRUE)</f>
        <v>1</v>
      </c>
      <c r="T143" s="2012">
        <f t="shared" si="65"/>
        <v>0</v>
      </c>
      <c r="U143" s="2012">
        <f t="shared" si="66"/>
        <v>0</v>
      </c>
      <c r="V143" s="2012">
        <f t="shared" si="142"/>
        <v>0</v>
      </c>
      <c r="W143" s="2012">
        <f>S143/S135-1</f>
        <v>0</v>
      </c>
      <c r="X143" s="2428"/>
      <c r="Y143" s="2012"/>
      <c r="Z143" s="2012"/>
      <c r="AA143" s="2434"/>
      <c r="AB143" s="4146">
        <f t="shared" si="39"/>
        <v>1.2926401987041911</v>
      </c>
      <c r="AC143" s="4146">
        <f t="shared" si="40"/>
        <v>0.83507634723114643</v>
      </c>
      <c r="AD143" s="4146">
        <f t="shared" si="41"/>
        <v>1.2926401987041911</v>
      </c>
      <c r="AE143" s="4146">
        <f t="shared" si="42"/>
        <v>0.83507634723114643</v>
      </c>
      <c r="AF143" s="3076"/>
      <c r="AG143" s="2017"/>
      <c r="AH143" s="2352"/>
      <c r="AI143" s="2018"/>
      <c r="AJ143" s="2352"/>
      <c r="AK143" s="2847"/>
      <c r="AL143" s="2017"/>
      <c r="AM143" s="2352"/>
      <c r="AN143" s="2018"/>
      <c r="AO143" s="2352"/>
      <c r="AP143" s="2019"/>
      <c r="AQ143" s="2020"/>
      <c r="AR143" s="2020"/>
      <c r="AS143" s="2020"/>
      <c r="AT143" s="2019"/>
      <c r="AU143" s="4010"/>
      <c r="AV143" s="3991">
        <v>269930.66714859009</v>
      </c>
      <c r="AW143" s="3097"/>
      <c r="AX143" s="2011">
        <f>VLOOKUP(B143,Tabla.BCRA,BCRA!$H$1,TRUE)</f>
        <v>14304601.539030001</v>
      </c>
      <c r="AY143" s="2021">
        <f t="shared" si="143"/>
        <v>-2.8952946978458738E-2</v>
      </c>
      <c r="AZ143" s="2021">
        <f t="shared" si="144"/>
        <v>-5.7917872386528235E-2</v>
      </c>
      <c r="BA143" s="2021">
        <f>AX143/AX135-1</f>
        <v>-0.12617864319710359</v>
      </c>
      <c r="BB143" s="2022"/>
      <c r="BC143" s="2023"/>
      <c r="BD143" s="2023"/>
      <c r="BE143" s="2023"/>
      <c r="BF143" s="2024"/>
      <c r="BG143" s="2378"/>
      <c r="BH143" s="2378"/>
      <c r="BI143" s="2378"/>
      <c r="BJ143" s="2378"/>
      <c r="BK143" s="2024"/>
      <c r="BL143" s="4139">
        <f>VLOOKUP(B143,Tabla.BCRA,BCRA!$M$1,TRUE)</f>
        <v>0</v>
      </c>
      <c r="BM143" s="4132">
        <v>21437</v>
      </c>
      <c r="BN143" s="2824">
        <f t="shared" si="86"/>
        <v>1.4986086778795833</v>
      </c>
      <c r="BO143" s="2021">
        <f t="shared" si="87"/>
        <v>-3.5932721712538251E-2</v>
      </c>
      <c r="BP143" s="2021">
        <f t="shared" si="88"/>
        <v>-6.4213375240090853E-2</v>
      </c>
      <c r="BQ143" s="2027">
        <f>BM143/BM135-1</f>
        <v>-9.761744401414385E-2</v>
      </c>
      <c r="BR143" s="4132">
        <v>29867</v>
      </c>
      <c r="BS143" s="2824">
        <f t="shared" si="89"/>
        <v>2.08792953222137</v>
      </c>
      <c r="BT143" s="2021">
        <f t="shared" si="90"/>
        <v>-2.6975077374165157E-2</v>
      </c>
      <c r="BU143" s="2021">
        <f t="shared" si="91"/>
        <v>-4.7851313440448906E-2</v>
      </c>
      <c r="BV143" s="2027">
        <f>BR143/BR135-1</f>
        <v>-7.8065193233732511E-2</v>
      </c>
      <c r="BW143" s="2028"/>
      <c r="BX143" s="2029"/>
      <c r="BY143" s="2030"/>
      <c r="BZ143" s="2031"/>
      <c r="CA143" s="2032">
        <f>IPC!C685*1</f>
        <v>47.97974</v>
      </c>
      <c r="CB143" s="2029">
        <f t="shared" si="145"/>
        <v>-3.7642467364172871E-3</v>
      </c>
      <c r="CC143" s="2030">
        <f>CA143/CA135-1</f>
        <v>-1.225607863126521E-2</v>
      </c>
      <c r="CD143" s="2030">
        <f t="shared" si="146"/>
        <v>-1.8643020157811496E-2</v>
      </c>
      <c r="CE143" s="2028">
        <f t="shared" si="28"/>
        <v>47.97974</v>
      </c>
      <c r="CF143" s="2029">
        <f t="shared" si="147"/>
        <v>-3.7642467364172871E-3</v>
      </c>
      <c r="CG143" s="2030">
        <f>CE143/CE135-1</f>
        <v>-1.225607863126521E-2</v>
      </c>
      <c r="CH143" s="2030">
        <f t="shared" si="92"/>
        <v>-1.8643020157811496E-2</v>
      </c>
      <c r="CI143" s="2556"/>
      <c r="CJ143" s="4640"/>
      <c r="CK143" s="4640"/>
      <c r="CL143" s="4640"/>
      <c r="CM143" s="2360">
        <f t="shared" si="29"/>
        <v>17.865943513182305</v>
      </c>
      <c r="CN143" s="2018">
        <f t="shared" si="30"/>
        <v>23.45545215376762</v>
      </c>
      <c r="CO143" s="2372">
        <f t="shared" si="31"/>
        <v>53.815552307811373</v>
      </c>
      <c r="CP143" s="2018"/>
      <c r="CQ143" s="2018"/>
      <c r="CR143" s="2018"/>
      <c r="CS143" s="3018"/>
      <c r="CT143" s="2360"/>
      <c r="CU143" s="2372"/>
      <c r="CV143" s="2572">
        <f t="shared" si="93"/>
        <v>-112.85155838693272</v>
      </c>
      <c r="CW143" s="2021">
        <f t="shared" si="94"/>
        <v>-4.1807609183142856E-4</v>
      </c>
      <c r="CX143" s="2360">
        <f t="shared" si="95"/>
        <v>-567.38892624261598</v>
      </c>
      <c r="CY143" s="4028">
        <f t="shared" si="96"/>
        <v>-2.1019802315765867E-3</v>
      </c>
      <c r="CZ143" s="2017"/>
      <c r="DA143" s="2017"/>
      <c r="DB143" s="2017"/>
      <c r="DC143" s="2017"/>
      <c r="DD143" s="2017"/>
      <c r="DE143" s="2017"/>
      <c r="DF143" s="2338"/>
      <c r="DG143" s="2017"/>
      <c r="DH143" s="3899"/>
      <c r="DI143" s="2017"/>
      <c r="DJ143" s="2017"/>
      <c r="DK143" s="2017"/>
      <c r="DL143" s="2017"/>
      <c r="DM143" s="2017"/>
      <c r="DN143" s="2017"/>
      <c r="DO143" s="2352"/>
      <c r="DP143" s="2018"/>
      <c r="DQ143" s="3903"/>
      <c r="DR143" s="2034"/>
      <c r="DS143" s="2018"/>
      <c r="DT143" s="2018"/>
      <c r="DU143" s="2018"/>
      <c r="DV143" s="2018"/>
      <c r="DW143" s="2018"/>
      <c r="DX143" s="2018"/>
      <c r="DY143" s="2018"/>
      <c r="DZ143" s="3903"/>
      <c r="EA143" s="2017"/>
      <c r="EB143" s="2017"/>
      <c r="EC143" s="3112"/>
      <c r="ED143" s="2018"/>
      <c r="EE143" s="2018"/>
      <c r="EF143" s="2018"/>
      <c r="EG143" s="2018"/>
      <c r="EH143" s="2018"/>
      <c r="EI143" s="2018"/>
      <c r="EJ143" s="2018"/>
      <c r="EK143" s="2033"/>
      <c r="EL143" s="2018"/>
      <c r="EM143" s="2018"/>
      <c r="EN143" s="2018"/>
      <c r="EO143" s="2018"/>
      <c r="EP143" s="2018"/>
      <c r="EQ143" s="2018"/>
      <c r="ER143" s="2018"/>
      <c r="ES143" s="2035"/>
      <c r="ET143" s="2011"/>
      <c r="EU143" s="2011"/>
      <c r="EV143" s="2011"/>
      <c r="EW143" s="2036"/>
      <c r="EX143" s="2011"/>
      <c r="EY143" s="2037"/>
      <c r="EZ143" s="2011"/>
      <c r="FA143" s="2037"/>
      <c r="FB143" s="2025"/>
      <c r="FC143" s="4041"/>
      <c r="FD143" s="2011">
        <v>3178.1</v>
      </c>
      <c r="FE143" s="2011">
        <v>814</v>
      </c>
      <c r="FF143" s="2011">
        <v>121.6</v>
      </c>
      <c r="FG143" s="2011">
        <v>6.9</v>
      </c>
      <c r="FH143" s="2011">
        <v>15.8</v>
      </c>
      <c r="FI143" s="2018">
        <f t="shared" si="32"/>
        <v>61.500000000000909</v>
      </c>
      <c r="FJ143" s="2038">
        <v>4197.9000000000005</v>
      </c>
      <c r="FK143" s="2011">
        <v>727.5</v>
      </c>
      <c r="FL143" s="2011">
        <v>1374.7</v>
      </c>
      <c r="FM143" s="2011">
        <v>2131.8000000000002</v>
      </c>
      <c r="FN143" s="2011">
        <v>0</v>
      </c>
      <c r="FO143" s="2011">
        <v>219</v>
      </c>
      <c r="FP143" s="2536">
        <f t="shared" si="33"/>
        <v>0.3000000000001819</v>
      </c>
      <c r="FQ143" s="2040">
        <v>4453.3</v>
      </c>
      <c r="FR143" s="3907">
        <f t="shared" si="43"/>
        <v>-255.39999999999964</v>
      </c>
      <c r="FS143" s="2011">
        <v>507.3</v>
      </c>
      <c r="FT143" s="2011">
        <f t="shared" si="34"/>
        <v>6.9</v>
      </c>
      <c r="FU143" s="3907">
        <f t="shared" si="44"/>
        <v>-769.59999999999957</v>
      </c>
      <c r="FV143" s="2222"/>
      <c r="FW143" s="3907">
        <f t="shared" si="45"/>
        <v>-769.59999999999957</v>
      </c>
      <c r="FX143" s="2536">
        <f t="shared" si="182"/>
        <v>25656.3</v>
      </c>
      <c r="FY143" s="2536">
        <f t="shared" si="148"/>
        <v>7634.2</v>
      </c>
      <c r="FZ143" s="2536">
        <f t="shared" si="149"/>
        <v>2743.2999999999997</v>
      </c>
      <c r="GA143" s="2536">
        <f t="shared" si="150"/>
        <v>616.5</v>
      </c>
      <c r="GB143" s="2536">
        <f t="shared" si="151"/>
        <v>2720.1000000000004</v>
      </c>
      <c r="GC143" s="2536">
        <f t="shared" si="152"/>
        <v>353.800000000002</v>
      </c>
      <c r="GD143" s="2703">
        <f t="shared" si="153"/>
        <v>39724.200000000004</v>
      </c>
      <c r="GE143" s="2536">
        <f t="shared" si="154"/>
        <v>6221.7</v>
      </c>
      <c r="GF143" s="2536">
        <f t="shared" si="155"/>
        <v>11749.1</v>
      </c>
      <c r="GG143" s="2536">
        <f t="shared" si="156"/>
        <v>15816.599999999999</v>
      </c>
      <c r="GH143" s="2536">
        <f t="shared" si="157"/>
        <v>9.399999999999995</v>
      </c>
      <c r="GI143" s="2536">
        <f t="shared" si="158"/>
        <v>2142.6000000000004</v>
      </c>
      <c r="GJ143" s="2536">
        <f t="shared" si="159"/>
        <v>0.89999999999781721</v>
      </c>
      <c r="GK143" s="2352">
        <f t="shared" si="160"/>
        <v>35940.300000000003</v>
      </c>
      <c r="GL143" s="3907">
        <f t="shared" si="161"/>
        <v>3783.9000000000024</v>
      </c>
      <c r="GM143" s="2536">
        <f t="shared" si="162"/>
        <v>5060.9000000000005</v>
      </c>
      <c r="GN143" s="2536">
        <f t="shared" si="163"/>
        <v>616.5</v>
      </c>
      <c r="GO143" s="3907">
        <f t="shared" si="164"/>
        <v>-1893.4999999999973</v>
      </c>
      <c r="GP143" s="2039"/>
      <c r="GQ143" s="4056">
        <f t="shared" si="165"/>
        <v>-1893.4999999999973</v>
      </c>
      <c r="GR143" s="2011">
        <f>'REC TRIB'!B37</f>
        <v>795.20111195000004</v>
      </c>
      <c r="GS143" s="2011">
        <f>'REC TRIB'!E37</f>
        <v>1604.5988253</v>
      </c>
      <c r="GT143" s="2011">
        <f>'REC TRIB'!U37</f>
        <v>0</v>
      </c>
      <c r="GU143" s="2018">
        <f t="shared" si="47"/>
        <v>702.75606461999951</v>
      </c>
      <c r="GV143" s="2040">
        <f>'REC TRIB'!B37+'REC TRIB'!E37-'REC TRIB'!I37+SUM('REC TRIB'!J37:M37)+'REC TRIB'!P37+'REC TRIB'!T37+'REC TRIB'!W37</f>
        <v>3102.5560018699994</v>
      </c>
      <c r="GW143" s="2041">
        <f>'REC TRIB'!X37</f>
        <v>479.62557003999996</v>
      </c>
      <c r="GX143" s="2011">
        <f>'REC TRIB'!Y37</f>
        <v>529.64469451000002</v>
      </c>
      <c r="GY143" s="2018">
        <f t="shared" si="48"/>
        <v>-318.55184032</v>
      </c>
      <c r="GZ143" s="2038">
        <f>'REC TRIB'!AD37</f>
        <v>690.71842422999998</v>
      </c>
      <c r="HA143" s="2011">
        <f>'REC TRIB'!O37</f>
        <v>194.11513201000002</v>
      </c>
      <c r="HB143" s="2011">
        <f>'REC TRIB'!N37</f>
        <v>2.7161349800000001</v>
      </c>
      <c r="HC143" s="2018">
        <f t="shared" si="49"/>
        <v>0</v>
      </c>
      <c r="HD143" s="2040">
        <f>'REC TRIB'!N37+'REC TRIB'!O37</f>
        <v>196.83126699000002</v>
      </c>
      <c r="HE143" s="3913">
        <f>'REC TRIB'!AE37</f>
        <v>3990.1056930899995</v>
      </c>
      <c r="HF143" s="2011">
        <f t="shared" si="166"/>
        <v>6193.0488726800004</v>
      </c>
      <c r="HG143" s="2011">
        <f t="shared" si="167"/>
        <v>12450.21185326</v>
      </c>
      <c r="HH143" s="2011">
        <f t="shared" si="168"/>
        <v>0</v>
      </c>
      <c r="HI143" s="2018">
        <f t="shared" si="169"/>
        <v>5465.5258639099993</v>
      </c>
      <c r="HJ143" s="2040">
        <f t="shared" si="170"/>
        <v>24108.786589849995</v>
      </c>
      <c r="HK143" s="2041">
        <f t="shared" si="171"/>
        <v>4265.6159527</v>
      </c>
      <c r="HL143" s="2011">
        <f t="shared" si="172"/>
        <v>4995.78689734</v>
      </c>
      <c r="HM143" s="2018">
        <f t="shared" si="173"/>
        <v>-2820.1611432199998</v>
      </c>
      <c r="HN143" s="2038">
        <f t="shared" si="174"/>
        <v>6441.2417068200002</v>
      </c>
      <c r="HO143" s="2011">
        <f t="shared" si="175"/>
        <v>1483.5236204500002</v>
      </c>
      <c r="HP143" s="2011">
        <f t="shared" si="176"/>
        <v>22.208466599999998</v>
      </c>
      <c r="HQ143" s="2018">
        <f t="shared" si="177"/>
        <v>0</v>
      </c>
      <c r="HR143" s="2040">
        <f t="shared" si="178"/>
        <v>1505.7320870499998</v>
      </c>
      <c r="HS143" s="3913">
        <f t="shared" si="179"/>
        <v>32055.76038372</v>
      </c>
      <c r="HT143" s="2042">
        <f t="shared" si="116"/>
        <v>1.1170407742232991E-2</v>
      </c>
      <c r="HU143" s="2042">
        <f t="shared" si="117"/>
        <v>-8.3283761421775515E-2</v>
      </c>
      <c r="HV143" s="2042"/>
      <c r="HW143" s="2021">
        <f t="shared" si="118"/>
        <v>0.15872380771491046</v>
      </c>
      <c r="HX143" s="2043">
        <f t="shared" si="119"/>
        <v>-1.2957381569771886E-2</v>
      </c>
      <c r="HY143" s="2044">
        <f t="shared" si="120"/>
        <v>-3.9830063014276718E-2</v>
      </c>
      <c r="HZ143" s="2042">
        <f t="shared" si="121"/>
        <v>-0.15429823247254459</v>
      </c>
      <c r="IA143" s="2021">
        <f t="shared" si="122"/>
        <v>-2.3146745871355567E-2</v>
      </c>
      <c r="IB143" s="2045">
        <f t="shared" si="123"/>
        <v>-0.13627794999963561</v>
      </c>
      <c r="IC143" s="2042">
        <f t="shared" si="124"/>
        <v>-0.19550379613863289</v>
      </c>
      <c r="ID143" s="2042">
        <f t="shared" si="125"/>
        <v>-0.33463399064700616</v>
      </c>
      <c r="IE143" s="2021" t="e">
        <f t="shared" si="126"/>
        <v>#DIV/0!</v>
      </c>
      <c r="IF143" s="2043">
        <f t="shared" si="127"/>
        <v>-0.19781847474549952</v>
      </c>
      <c r="IG143" s="3923">
        <f t="shared" si="128"/>
        <v>-4.7333364760237973E-2</v>
      </c>
      <c r="IH143" s="2258">
        <f t="shared" si="180"/>
        <v>3.5351349456514851E-2</v>
      </c>
      <c r="II143" s="2258">
        <f t="shared" si="129"/>
        <v>7.133382104005434E-2</v>
      </c>
      <c r="IJ143" s="2258">
        <f t="shared" si="130"/>
        <v>0</v>
      </c>
      <c r="IK143" s="2258">
        <f t="shared" si="131"/>
        <v>3.1241625357069185E-2</v>
      </c>
      <c r="IL143" s="4312">
        <f t="shared" si="132"/>
        <v>0.13792679585363837</v>
      </c>
      <c r="IM143" s="4314">
        <f t="shared" si="133"/>
        <v>2.1322167285689465E-2</v>
      </c>
      <c r="IN143" s="2258">
        <f t="shared" si="134"/>
        <v>2.354581049000011E-2</v>
      </c>
      <c r="IO143" s="2258">
        <f t="shared" si="135"/>
        <v>-1.4161496076826803E-2</v>
      </c>
      <c r="IP143" s="4313">
        <f t="shared" si="136"/>
        <v>3.070648169886277E-2</v>
      </c>
      <c r="IQ143" s="2258">
        <f t="shared" si="137"/>
        <v>8.6295551695789122E-3</v>
      </c>
      <c r="IR143" s="2258">
        <f t="shared" si="138"/>
        <v>1.207481169305525E-4</v>
      </c>
      <c r="IS143" s="2258">
        <f t="shared" si="139"/>
        <v>0</v>
      </c>
      <c r="IT143" s="4312">
        <f t="shared" si="140"/>
        <v>8.7503032865094647E-3</v>
      </c>
      <c r="IU143" s="3125"/>
      <c r="IV143" s="2403"/>
      <c r="IW143" s="3931"/>
      <c r="IX143" s="2046">
        <f>EMAE!N81</f>
        <v>67.93994552976649</v>
      </c>
      <c r="IY143" s="2021">
        <f>EMAE!O81%</f>
        <v>1.4524216906114384E-2</v>
      </c>
      <c r="IZ143" s="2021">
        <f t="shared" si="181"/>
        <v>-4.7115884155254695E-2</v>
      </c>
      <c r="JA143" s="3040">
        <f>IX143/IX135-1</f>
        <v>-6.2582923202518792E-3</v>
      </c>
      <c r="JB143" s="2046"/>
      <c r="JC143" s="2046"/>
      <c r="JD143" s="2046"/>
      <c r="JE143" s="2046"/>
      <c r="JF143" s="2046"/>
      <c r="JG143" s="2046"/>
      <c r="JH143" s="3934"/>
      <c r="JI143" s="2835"/>
      <c r="JJ143" s="2835"/>
      <c r="JK143" s="2835"/>
      <c r="JL143" s="2835"/>
      <c r="JM143" s="2835"/>
      <c r="JN143" s="2835"/>
      <c r="JO143" s="3938"/>
      <c r="JP143" s="2046"/>
      <c r="JQ143" s="2046"/>
      <c r="JR143" s="2046"/>
      <c r="JS143" s="2046"/>
      <c r="JT143" s="2046"/>
      <c r="JU143" s="2046"/>
      <c r="JV143" s="3895"/>
      <c r="JW143" s="2723"/>
      <c r="JX143" s="2046"/>
      <c r="JY143" s="2046"/>
      <c r="JZ143" s="2046"/>
      <c r="KA143" s="2046"/>
      <c r="KB143" s="2046"/>
      <c r="KC143" s="2046"/>
      <c r="KD143" s="5203">
        <f>VLOOKUP(B143,Tabla.Desempleo,DESEMPLEO!$H$6,FALSE)*100</f>
        <v>14.499999999999998</v>
      </c>
      <c r="KE143" s="5409"/>
      <c r="KF143" s="5409"/>
      <c r="KG143" s="5409"/>
      <c r="KH143" s="5425"/>
      <c r="KI143" s="2777"/>
      <c r="KJ143" s="2777"/>
      <c r="KK143" s="2777"/>
      <c r="KL143" s="2796"/>
      <c r="KM143" s="2777"/>
      <c r="KN143" s="2777"/>
      <c r="KO143" s="5145"/>
      <c r="KP143" s="5109"/>
      <c r="KQ143" s="5622"/>
      <c r="KR143" s="5164"/>
      <c r="KS143" s="4067"/>
      <c r="KT143" s="2969"/>
      <c r="KV143" s="3582"/>
      <c r="KW143" s="3583"/>
      <c r="KX143" s="3583"/>
      <c r="KY143" s="3583"/>
      <c r="KZ143" s="3583"/>
      <c r="LA143" s="3583"/>
      <c r="LB143" s="3583"/>
      <c r="LC143" s="3583"/>
      <c r="LD143" s="3584"/>
      <c r="LJ143" s="2235">
        <f t="shared" si="141"/>
        <v>-7.440848991678628E-3</v>
      </c>
      <c r="LM143" s="2167"/>
    </row>
    <row r="144" spans="2:325">
      <c r="B144" s="1972">
        <v>36433</v>
      </c>
      <c r="C144" s="2083">
        <f>VLOOKUP(B144,Tabla.BCRA,BCRA!$X$1,TRUE)</f>
        <v>17052646.784730002</v>
      </c>
      <c r="D144" s="2083">
        <f>VLOOKUP(B144,Tabla.BCRA,BCRA!$Z$1,TRUE)</f>
        <v>17004580.908130012</v>
      </c>
      <c r="E144" s="2083">
        <f>VLOOKUP(B144,Tabla.BCRA,BCRA!$AH$1,TRUE)</f>
        <v>10983438.974768836</v>
      </c>
      <c r="F144" s="2085">
        <f t="shared" si="64"/>
        <v>-124759.38786999509</v>
      </c>
      <c r="G144" s="2085">
        <f t="shared" si="37"/>
        <v>-125112.18694999069</v>
      </c>
      <c r="H144" s="2085">
        <f t="shared" si="38"/>
        <v>-82750.637290008366</v>
      </c>
      <c r="I144" s="2086"/>
      <c r="J144" s="2085"/>
      <c r="K144" s="2085"/>
      <c r="L144" s="2085"/>
      <c r="M144" s="2087"/>
      <c r="N144" s="2136"/>
      <c r="O144" s="2136"/>
      <c r="P144" s="2136"/>
      <c r="Q144" s="2136"/>
      <c r="R144" s="2386"/>
      <c r="S144" s="2088">
        <f>VLOOKUP(B144,Tabla.BCRA,BCRA!$AL$1,TRUE)</f>
        <v>1</v>
      </c>
      <c r="T144" s="2084">
        <f t="shared" si="65"/>
        <v>0</v>
      </c>
      <c r="U144" s="2084">
        <f t="shared" si="66"/>
        <v>0</v>
      </c>
      <c r="V144" s="2084">
        <f t="shared" si="142"/>
        <v>0</v>
      </c>
      <c r="W144" s="2084">
        <f>S144/S135-1</f>
        <v>0</v>
      </c>
      <c r="X144" s="2430"/>
      <c r="Y144" s="2084"/>
      <c r="Z144" s="2084"/>
      <c r="AA144" s="2436"/>
      <c r="AB144" s="4148">
        <f t="shared" si="39"/>
        <v>1.2690566370214078</v>
      </c>
      <c r="AC144" s="4148">
        <f t="shared" si="40"/>
        <v>0.8196971277066788</v>
      </c>
      <c r="AD144" s="4148">
        <f t="shared" si="41"/>
        <v>1.2690566370214078</v>
      </c>
      <c r="AE144" s="4148">
        <f t="shared" si="42"/>
        <v>0.8196971277066788</v>
      </c>
      <c r="AF144" s="3078"/>
      <c r="AG144" s="2089"/>
      <c r="AH144" s="2354"/>
      <c r="AI144" s="2090"/>
      <c r="AJ144" s="2354"/>
      <c r="AK144" s="2849"/>
      <c r="AL144" s="2089"/>
      <c r="AM144" s="2354"/>
      <c r="AN144" s="2090"/>
      <c r="AO144" s="2354"/>
      <c r="AP144" s="2091"/>
      <c r="AQ144" s="2092"/>
      <c r="AR144" s="2092"/>
      <c r="AS144" s="2092"/>
      <c r="AT144" s="2091"/>
      <c r="AU144" s="4012"/>
      <c r="AV144" s="3993">
        <v>270151.0470161438</v>
      </c>
      <c r="AW144" s="3099"/>
      <c r="AX144" s="2083">
        <f>VLOOKUP(B144,Tabla.BCRA,BCRA!$H$1,TRUE)</f>
        <v>13938606.128249999</v>
      </c>
      <c r="AY144" s="2093">
        <f t="shared" si="143"/>
        <v>-2.558585150249626E-2</v>
      </c>
      <c r="AZ144" s="2093">
        <f t="shared" si="144"/>
        <v>-3.0278030654627197E-2</v>
      </c>
      <c r="BA144" s="2093">
        <f>AX144/AX135-1</f>
        <v>-0.14853610667197226</v>
      </c>
      <c r="BB144" s="2094"/>
      <c r="BC144" s="2095"/>
      <c r="BD144" s="2095"/>
      <c r="BE144" s="2095"/>
      <c r="BF144" s="2096"/>
      <c r="BG144" s="2380"/>
      <c r="BH144" s="2380"/>
      <c r="BI144" s="2380"/>
      <c r="BJ144" s="2380"/>
      <c r="BK144" s="2096"/>
      <c r="BL144" s="2380">
        <f>VLOOKUP(B144,Tabla.BCRA,BCRA!$M$1,TRUE)</f>
        <v>0</v>
      </c>
      <c r="BM144" s="4134">
        <v>21012</v>
      </c>
      <c r="BN144" s="2826">
        <f t="shared" si="86"/>
        <v>1.50746780608242</v>
      </c>
      <c r="BO144" s="2093">
        <f t="shared" si="87"/>
        <v>-1.9825535289452856E-2</v>
      </c>
      <c r="BP144" s="2093">
        <f t="shared" si="88"/>
        <v>-6.1838639103451332E-2</v>
      </c>
      <c r="BQ144" s="2099">
        <f>BM144/BM135-1</f>
        <v>-0.11550766122242806</v>
      </c>
      <c r="BR144" s="4134">
        <v>29418</v>
      </c>
      <c r="BS144" s="2826">
        <f t="shared" si="89"/>
        <v>2.1105410203375512</v>
      </c>
      <c r="BT144" s="2093">
        <f t="shared" si="90"/>
        <v>-1.5033314360330841E-2</v>
      </c>
      <c r="BU144" s="2093">
        <f t="shared" si="91"/>
        <v>-3.7369109947643975E-2</v>
      </c>
      <c r="BV144" s="2099">
        <f>BR144/BR135-1</f>
        <v>-9.1924929003580735E-2</v>
      </c>
      <c r="BW144" s="2100"/>
      <c r="BX144" s="2101"/>
      <c r="BY144" s="2102"/>
      <c r="BZ144" s="2103"/>
      <c r="CA144" s="2104">
        <f>IPC!C686*1</f>
        <v>47.884149999999998</v>
      </c>
      <c r="CB144" s="2101">
        <f t="shared" si="145"/>
        <v>-1.9922992496416159E-3</v>
      </c>
      <c r="CC144" s="2102">
        <f>CA144/CA135-1</f>
        <v>-1.4223960104646327E-2</v>
      </c>
      <c r="CD144" s="2102">
        <f t="shared" si="146"/>
        <v>-2.0295195402251887E-2</v>
      </c>
      <c r="CE144" s="2100">
        <f t="shared" si="28"/>
        <v>47.884149999999998</v>
      </c>
      <c r="CF144" s="2101">
        <f t="shared" si="147"/>
        <v>-1.9922992496416159E-3</v>
      </c>
      <c r="CG144" s="2102">
        <f>CE144/CE135-1</f>
        <v>-1.4223960104646327E-2</v>
      </c>
      <c r="CH144" s="2102">
        <f t="shared" si="92"/>
        <v>-2.0295195402251887E-2</v>
      </c>
      <c r="CI144" s="2558"/>
      <c r="CJ144" s="2102"/>
      <c r="CK144" s="2102"/>
      <c r="CL144" s="2102"/>
      <c r="CM144" s="2362">
        <f t="shared" si="29"/>
        <v>17.408828135502034</v>
      </c>
      <c r="CN144" s="2090">
        <f t="shared" si="30"/>
        <v>23.102838968076334</v>
      </c>
      <c r="CO144" s="2374">
        <f t="shared" si="31"/>
        <v>53.708335623329475</v>
      </c>
      <c r="CP144" s="2090"/>
      <c r="CQ144" s="2090"/>
      <c r="CR144" s="2090"/>
      <c r="CS144" s="3020"/>
      <c r="CT144" s="2362"/>
      <c r="CU144" s="2374"/>
      <c r="CV144" s="2574">
        <f t="shared" si="93"/>
        <v>-58.726460008165432</v>
      </c>
      <c r="CW144" s="2093">
        <f t="shared" si="94"/>
        <v>-2.1738379568322024E-4</v>
      </c>
      <c r="CX144" s="2362">
        <f t="shared" si="95"/>
        <v>-609.41219798200666</v>
      </c>
      <c r="CY144" s="4030">
        <f t="shared" si="96"/>
        <v>-2.2558202335806205E-3</v>
      </c>
      <c r="CZ144" s="2089"/>
      <c r="DA144" s="2089"/>
      <c r="DB144" s="2089"/>
      <c r="DC144" s="2089"/>
      <c r="DD144" s="2089"/>
      <c r="DE144" s="2089"/>
      <c r="DF144" s="2340"/>
      <c r="DG144" s="2089"/>
      <c r="DH144" s="3901"/>
      <c r="DI144" s="2089"/>
      <c r="DJ144" s="2089"/>
      <c r="DK144" s="2089"/>
      <c r="DL144" s="2089"/>
      <c r="DM144" s="2089"/>
      <c r="DN144" s="2089"/>
      <c r="DO144" s="2354"/>
      <c r="DP144" s="2090"/>
      <c r="DQ144" s="3905"/>
      <c r="DR144" s="2106"/>
      <c r="DS144" s="2090"/>
      <c r="DT144" s="2090"/>
      <c r="DU144" s="2090"/>
      <c r="DV144" s="2090"/>
      <c r="DW144" s="2090"/>
      <c r="DX144" s="2090"/>
      <c r="DY144" s="2090"/>
      <c r="DZ144" s="3905"/>
      <c r="EA144" s="2089"/>
      <c r="EB144" s="2089"/>
      <c r="EC144" s="3114"/>
      <c r="ED144" s="2090"/>
      <c r="EE144" s="2090"/>
      <c r="EF144" s="2090"/>
      <c r="EG144" s="2090"/>
      <c r="EH144" s="2090"/>
      <c r="EI144" s="2090"/>
      <c r="EJ144" s="2090"/>
      <c r="EK144" s="2105"/>
      <c r="EL144" s="2090"/>
      <c r="EM144" s="2090"/>
      <c r="EN144" s="2090"/>
      <c r="EO144" s="2090"/>
      <c r="EP144" s="2090"/>
      <c r="EQ144" s="2090"/>
      <c r="ER144" s="2090"/>
      <c r="ES144" s="2107"/>
      <c r="ET144" s="2083"/>
      <c r="EU144" s="2083"/>
      <c r="EV144" s="2083"/>
      <c r="EW144" s="2108"/>
      <c r="EX144" s="2083"/>
      <c r="EY144" s="2109"/>
      <c r="EZ144" s="2083"/>
      <c r="FA144" s="2109"/>
      <c r="FB144" s="2097"/>
      <c r="FC144" s="4043"/>
      <c r="FD144" s="2083">
        <v>3358.4</v>
      </c>
      <c r="FE144" s="2083">
        <v>886.2</v>
      </c>
      <c r="FF144" s="2083">
        <v>338.7</v>
      </c>
      <c r="FG144" s="2083">
        <v>227</v>
      </c>
      <c r="FH144" s="2083">
        <v>19.100000000000001</v>
      </c>
      <c r="FI144" s="2090">
        <f t="shared" si="32"/>
        <v>36.800000000000182</v>
      </c>
      <c r="FJ144" s="2110">
        <v>4866.2000000000007</v>
      </c>
      <c r="FK144" s="2083">
        <v>688.7</v>
      </c>
      <c r="FL144" s="2083">
        <v>1337.2</v>
      </c>
      <c r="FM144" s="2083">
        <v>1965.7</v>
      </c>
      <c r="FN144" s="2083">
        <v>0</v>
      </c>
      <c r="FO144" s="2083">
        <v>216.8</v>
      </c>
      <c r="FP144" s="2535">
        <f t="shared" si="33"/>
        <v>9.9999999999454303E-2</v>
      </c>
      <c r="FQ144" s="2112">
        <v>4208.5</v>
      </c>
      <c r="FR144" s="3909">
        <f t="shared" si="43"/>
        <v>657.70000000000073</v>
      </c>
      <c r="FS144" s="2083">
        <v>821.7</v>
      </c>
      <c r="FT144" s="2083">
        <f t="shared" si="34"/>
        <v>227</v>
      </c>
      <c r="FU144" s="3909">
        <f t="shared" si="44"/>
        <v>-390.99999999999932</v>
      </c>
      <c r="FV144" s="2226"/>
      <c r="FW144" s="3909">
        <f t="shared" si="45"/>
        <v>-390.99999999999932</v>
      </c>
      <c r="FX144" s="2535">
        <f t="shared" si="182"/>
        <v>29014.7</v>
      </c>
      <c r="FY144" s="2535">
        <f t="shared" si="148"/>
        <v>8520.4</v>
      </c>
      <c r="FZ144" s="2535">
        <f t="shared" si="149"/>
        <v>3081.9999999999995</v>
      </c>
      <c r="GA144" s="2535">
        <f t="shared" si="150"/>
        <v>843.5</v>
      </c>
      <c r="GB144" s="2535">
        <f t="shared" si="151"/>
        <v>2739.2000000000003</v>
      </c>
      <c r="GC144" s="2535">
        <f t="shared" si="152"/>
        <v>390.60000000000218</v>
      </c>
      <c r="GD144" s="2705">
        <f t="shared" si="153"/>
        <v>44590.400000000009</v>
      </c>
      <c r="GE144" s="2535">
        <f t="shared" si="154"/>
        <v>6910.4</v>
      </c>
      <c r="GF144" s="2535">
        <f t="shared" si="155"/>
        <v>13086.300000000001</v>
      </c>
      <c r="GG144" s="2535">
        <f t="shared" si="156"/>
        <v>17782.3</v>
      </c>
      <c r="GH144" s="2535">
        <f t="shared" si="157"/>
        <v>9.399999999999995</v>
      </c>
      <c r="GI144" s="2535">
        <f t="shared" si="158"/>
        <v>2359.4000000000005</v>
      </c>
      <c r="GJ144" s="2535">
        <f t="shared" si="159"/>
        <v>0.99999999999727152</v>
      </c>
      <c r="GK144" s="2354">
        <f t="shared" si="160"/>
        <v>40148.800000000003</v>
      </c>
      <c r="GL144" s="3909">
        <f t="shared" si="161"/>
        <v>4441.6000000000031</v>
      </c>
      <c r="GM144" s="2535">
        <f t="shared" si="162"/>
        <v>5882.6</v>
      </c>
      <c r="GN144" s="2535">
        <f t="shared" si="163"/>
        <v>843.5</v>
      </c>
      <c r="GO144" s="3909">
        <f t="shared" si="164"/>
        <v>-2284.4999999999964</v>
      </c>
      <c r="GP144" s="2111"/>
      <c r="GQ144" s="4058">
        <f t="shared" si="165"/>
        <v>-2284.4999999999964</v>
      </c>
      <c r="GR144" s="2083">
        <f>'REC TRIB'!B38</f>
        <v>701.11780422000004</v>
      </c>
      <c r="GS144" s="2083">
        <f>'REC TRIB'!E38</f>
        <v>1651.5352085499999</v>
      </c>
      <c r="GT144" s="2083">
        <f>'REC TRIB'!U38</f>
        <v>0</v>
      </c>
      <c r="GU144" s="2090">
        <f t="shared" si="47"/>
        <v>621.4685067599994</v>
      </c>
      <c r="GV144" s="2112">
        <f>'REC TRIB'!B38+'REC TRIB'!E38-'REC TRIB'!I38+SUM('REC TRIB'!J38:M38)+'REC TRIB'!P38+'REC TRIB'!T38+'REC TRIB'!W38</f>
        <v>2974.1215195299992</v>
      </c>
      <c r="GW144" s="2108">
        <f>'REC TRIB'!X38</f>
        <v>473.30772537000001</v>
      </c>
      <c r="GX144" s="2083">
        <f>'REC TRIB'!Y38</f>
        <v>523.41036568999994</v>
      </c>
      <c r="GY144" s="2090">
        <f t="shared" si="48"/>
        <v>-240.25521761999994</v>
      </c>
      <c r="GZ144" s="2110">
        <f>'REC TRIB'!AD38</f>
        <v>756.46287344000007</v>
      </c>
      <c r="HA144" s="2083">
        <f>'REC TRIB'!O38</f>
        <v>188.56118691999998</v>
      </c>
      <c r="HB144" s="2083">
        <f>'REC TRIB'!N38</f>
        <v>2.3378180400000002</v>
      </c>
      <c r="HC144" s="2090">
        <f t="shared" si="49"/>
        <v>0</v>
      </c>
      <c r="HD144" s="2112">
        <f>'REC TRIB'!N38+'REC TRIB'!O38</f>
        <v>190.89900495999998</v>
      </c>
      <c r="HE144" s="3915">
        <f>'REC TRIB'!AE38</f>
        <v>3921.4833979299997</v>
      </c>
      <c r="HF144" s="2083">
        <f t="shared" si="166"/>
        <v>6894.1666769000003</v>
      </c>
      <c r="HG144" s="2083">
        <f t="shared" si="167"/>
        <v>14101.74706181</v>
      </c>
      <c r="HH144" s="2083">
        <f t="shared" si="168"/>
        <v>0</v>
      </c>
      <c r="HI144" s="2090">
        <f t="shared" si="169"/>
        <v>6086.9943706699987</v>
      </c>
      <c r="HJ144" s="2112">
        <f t="shared" si="170"/>
        <v>27082.908109379994</v>
      </c>
      <c r="HK144" s="2108">
        <f t="shared" si="171"/>
        <v>4738.9236780700003</v>
      </c>
      <c r="HL144" s="2083">
        <f t="shared" si="172"/>
        <v>5519.1972630299997</v>
      </c>
      <c r="HM144" s="2090">
        <f t="shared" si="173"/>
        <v>-3060.4163608399995</v>
      </c>
      <c r="HN144" s="2110">
        <f t="shared" si="174"/>
        <v>7197.7045802600005</v>
      </c>
      <c r="HO144" s="2083">
        <f t="shared" si="175"/>
        <v>1672.0848073700001</v>
      </c>
      <c r="HP144" s="2083">
        <f t="shared" si="176"/>
        <v>24.546284639999996</v>
      </c>
      <c r="HQ144" s="2090">
        <f t="shared" si="177"/>
        <v>0</v>
      </c>
      <c r="HR144" s="2112">
        <f t="shared" si="178"/>
        <v>1696.6310920099997</v>
      </c>
      <c r="HS144" s="3915">
        <f t="shared" si="179"/>
        <v>35977.243781650002</v>
      </c>
      <c r="HT144" s="2113">
        <f t="shared" si="116"/>
        <v>0.21417701315025317</v>
      </c>
      <c r="HU144" s="2113">
        <f t="shared" si="117"/>
        <v>-0.11691879709110464</v>
      </c>
      <c r="HV144" s="2113"/>
      <c r="HW144" s="2093">
        <f t="shared" si="118"/>
        <v>0.26227984849691288</v>
      </c>
      <c r="HX144" s="2114">
        <f t="shared" si="119"/>
        <v>1.1613779548433234E-2</v>
      </c>
      <c r="HY144" s="2115">
        <f t="shared" si="120"/>
        <v>-3.5756558958797591E-2</v>
      </c>
      <c r="HZ144" s="2113">
        <f t="shared" si="121"/>
        <v>-0.13918872757087342</v>
      </c>
      <c r="IA144" s="2093">
        <f t="shared" si="122"/>
        <v>-0.195456624862135</v>
      </c>
      <c r="IB144" s="2116">
        <f t="shared" si="123"/>
        <v>-5.4751295909526876E-2</v>
      </c>
      <c r="IC144" s="2113">
        <f t="shared" si="124"/>
        <v>-0.20717096082185427</v>
      </c>
      <c r="ID144" s="2113">
        <f t="shared" si="125"/>
        <v>0.11065961569373961</v>
      </c>
      <c r="IE144" s="2093" t="e">
        <f t="shared" si="126"/>
        <v>#DIV/0!</v>
      </c>
      <c r="IF144" s="2114">
        <f t="shared" si="127"/>
        <v>-0.20438274795271827</v>
      </c>
      <c r="IG144" s="3925">
        <f t="shared" si="128"/>
        <v>-1.4750864405312702E-2</v>
      </c>
      <c r="IH144" s="2264">
        <f t="shared" si="180"/>
        <v>3.1143368658264826E-2</v>
      </c>
      <c r="II144" s="2264">
        <f t="shared" si="129"/>
        <v>7.3360524497303473E-2</v>
      </c>
      <c r="IJ144" s="2264">
        <f t="shared" si="130"/>
        <v>0</v>
      </c>
      <c r="IK144" s="2264">
        <f t="shared" si="131"/>
        <v>2.7605379151739273E-2</v>
      </c>
      <c r="IL144" s="4317">
        <f t="shared" si="132"/>
        <v>0.13210927230730757</v>
      </c>
      <c r="IM144" s="3045">
        <f t="shared" si="133"/>
        <v>2.1024137300865581E-2</v>
      </c>
      <c r="IN144" s="2264">
        <f t="shared" si="134"/>
        <v>2.3249676274268376E-2</v>
      </c>
      <c r="IO144" s="2264">
        <f t="shared" si="135"/>
        <v>-1.0672039376799869E-2</v>
      </c>
      <c r="IP144" s="4318">
        <f t="shared" si="136"/>
        <v>3.3601774198334093E-2</v>
      </c>
      <c r="IQ144" s="2264">
        <f t="shared" si="137"/>
        <v>8.3758114878036451E-3</v>
      </c>
      <c r="IR144" s="2264">
        <f t="shared" si="138"/>
        <v>1.0384492967863104E-4</v>
      </c>
      <c r="IS144" s="2264">
        <f t="shared" si="139"/>
        <v>0</v>
      </c>
      <c r="IT144" s="4317">
        <f t="shared" si="140"/>
        <v>8.4796564174822748E-3</v>
      </c>
      <c r="IU144" s="3127">
        <v>80.823510011480138</v>
      </c>
      <c r="IV144" s="2405">
        <v>37.97013098851987</v>
      </c>
      <c r="IW144" s="3931">
        <f>SUM(IU144:IV144)</f>
        <v>118.79364100000001</v>
      </c>
      <c r="IX144" s="2117">
        <f>EMAE!N82</f>
        <v>68.093245716937503</v>
      </c>
      <c r="IY144" s="2093">
        <f>EMAE!O82%</f>
        <v>2.2564072722703887E-3</v>
      </c>
      <c r="IZ144" s="2093">
        <f t="shared" si="181"/>
        <v>-4.0713442481791651E-2</v>
      </c>
      <c r="JA144" s="3042">
        <f>IX144/IX135-1</f>
        <v>-4.0160063042850025E-3</v>
      </c>
      <c r="JB144" s="2117"/>
      <c r="JC144" s="2117"/>
      <c r="JD144" s="2117"/>
      <c r="JE144" s="2117"/>
      <c r="JF144" s="2117"/>
      <c r="JG144" s="2117"/>
      <c r="JH144" s="3936"/>
      <c r="JI144" s="2837"/>
      <c r="JJ144" s="2837"/>
      <c r="JK144" s="2837"/>
      <c r="JL144" s="2837"/>
      <c r="JM144" s="2837"/>
      <c r="JN144" s="2837"/>
      <c r="JO144" s="3940"/>
      <c r="JP144" s="2117"/>
      <c r="JQ144" s="2117"/>
      <c r="JR144" s="2117"/>
      <c r="JS144" s="2117"/>
      <c r="JT144" s="2117"/>
      <c r="JU144" s="2117"/>
      <c r="JV144" s="3897"/>
      <c r="JW144" s="2721"/>
      <c r="JX144" s="2117"/>
      <c r="JY144" s="2117"/>
      <c r="JZ144" s="2117"/>
      <c r="KA144" s="2117"/>
      <c r="KB144" s="2117"/>
      <c r="KC144" s="2117"/>
      <c r="KD144" s="5205" t="e">
        <f>VLOOKUP(B144,Tabla.Desempleo,DESEMPLEO!$H$6,FALSE)*100</f>
        <v>#N/A</v>
      </c>
      <c r="KE144" s="2117"/>
      <c r="KF144" s="2117"/>
      <c r="KG144" s="2117"/>
      <c r="KH144" s="5427"/>
      <c r="KI144" s="2779"/>
      <c r="KJ144" s="2779"/>
      <c r="KK144" s="2779"/>
      <c r="KL144" s="2798"/>
      <c r="KM144" s="2779"/>
      <c r="KN144" s="2779"/>
      <c r="KO144" s="5147"/>
      <c r="KP144" s="2779"/>
      <c r="KQ144" s="5624"/>
      <c r="KR144" s="5166"/>
      <c r="KS144" s="4069"/>
      <c r="KT144" s="2971"/>
      <c r="KV144" s="3585"/>
      <c r="KW144" s="3586"/>
      <c r="KX144" s="3586"/>
      <c r="KY144" s="3586"/>
      <c r="KZ144" s="3586"/>
      <c r="LA144" s="3586"/>
      <c r="LB144" s="3586"/>
      <c r="LC144" s="3586"/>
      <c r="LD144" s="3587"/>
      <c r="LJ144" s="2235">
        <f t="shared" si="141"/>
        <v>-6.9866542478043137E-3</v>
      </c>
      <c r="LM144" s="2167"/>
    </row>
    <row r="145" spans="2:326">
      <c r="B145" s="1896">
        <v>36464</v>
      </c>
      <c r="C145" s="2011">
        <f>VLOOKUP(B145,Tabla.BCRA,BCRA!$X$1,TRUE)</f>
        <v>17554414.163780004</v>
      </c>
      <c r="D145" s="2011">
        <f>VLOOKUP(B145,Tabla.BCRA,BCRA!$Z$1,TRUE)</f>
        <v>17503664.161440011</v>
      </c>
      <c r="E145" s="2011">
        <f>VLOOKUP(B145,Tabla.BCRA,BCRA!$AH$1,TRUE)</f>
        <v>11666571.947858922</v>
      </c>
      <c r="F145" s="2013">
        <f t="shared" si="64"/>
        <v>501767.3790500015</v>
      </c>
      <c r="G145" s="2013">
        <f t="shared" si="37"/>
        <v>499083.25330999866</v>
      </c>
      <c r="H145" s="2013">
        <f t="shared" si="38"/>
        <v>683132.97309008613</v>
      </c>
      <c r="I145" s="2014"/>
      <c r="J145" s="2013"/>
      <c r="K145" s="2013"/>
      <c r="L145" s="2013"/>
      <c r="M145" s="2015"/>
      <c r="N145" s="2120"/>
      <c r="O145" s="2120"/>
      <c r="P145" s="2120"/>
      <c r="Q145" s="2120"/>
      <c r="R145" s="2384"/>
      <c r="S145" s="2016">
        <f>VLOOKUP(B145,Tabla.BCRA,BCRA!$AL$1,TRUE)</f>
        <v>1</v>
      </c>
      <c r="T145" s="2012">
        <f t="shared" si="65"/>
        <v>0</v>
      </c>
      <c r="U145" s="2012">
        <f t="shared" si="66"/>
        <v>0</v>
      </c>
      <c r="V145" s="2012">
        <f t="shared" si="142"/>
        <v>0</v>
      </c>
      <c r="W145" s="2012">
        <f>S145/S135-1</f>
        <v>0</v>
      </c>
      <c r="X145" s="2428"/>
      <c r="Y145" s="2012"/>
      <c r="Z145" s="2012"/>
      <c r="AA145" s="2434"/>
      <c r="AB145" s="4146">
        <f t="shared" si="39"/>
        <v>1.1932567346413061</v>
      </c>
      <c r="AC145" s="4146">
        <f t="shared" si="40"/>
        <v>0.79533150422458254</v>
      </c>
      <c r="AD145" s="4146">
        <f t="shared" si="41"/>
        <v>1.1932567346413061</v>
      </c>
      <c r="AE145" s="4146">
        <f t="shared" si="42"/>
        <v>0.79533150422458254</v>
      </c>
      <c r="AF145" s="3076"/>
      <c r="AG145" s="2017"/>
      <c r="AH145" s="2352"/>
      <c r="AI145" s="2018"/>
      <c r="AJ145" s="2352"/>
      <c r="AK145" s="2847"/>
      <c r="AL145" s="2017"/>
      <c r="AM145" s="2352"/>
      <c r="AN145" s="2018"/>
      <c r="AO145" s="2352"/>
      <c r="AP145" s="2019"/>
      <c r="AQ145" s="2020"/>
      <c r="AR145" s="2020"/>
      <c r="AS145" s="2020"/>
      <c r="AT145" s="2019"/>
      <c r="AU145" s="4010"/>
      <c r="AV145" s="3991">
        <v>270442.69511413574</v>
      </c>
      <c r="AW145" s="3097"/>
      <c r="AX145" s="2011">
        <f>VLOOKUP(B145,Tabla.BCRA,BCRA!$H$1,TRUE)</f>
        <v>13921215.54696</v>
      </c>
      <c r="AY145" s="2021">
        <f t="shared" si="143"/>
        <v>-1.247655693115024E-3</v>
      </c>
      <c r="AZ145" s="2021">
        <f t="shared" si="144"/>
        <v>-2.7864672751542474E-2</v>
      </c>
      <c r="BA145" s="2021">
        <f>AX145/AX135-1</f>
        <v>-0.14959844044596493</v>
      </c>
      <c r="BB145" s="2022"/>
      <c r="BC145" s="2023"/>
      <c r="BD145" s="2023"/>
      <c r="BE145" s="2023"/>
      <c r="BF145" s="2024"/>
      <c r="BG145" s="2378"/>
      <c r="BH145" s="2378"/>
      <c r="BI145" s="2378"/>
      <c r="BJ145" s="2378"/>
      <c r="BK145" s="2024"/>
      <c r="BL145" s="4139">
        <f>VLOOKUP(B145,Tabla.BCRA,BCRA!$M$1,TRUE)</f>
        <v>0</v>
      </c>
      <c r="BM145" s="4132">
        <v>20701</v>
      </c>
      <c r="BN145" s="2824">
        <f t="shared" si="86"/>
        <v>1.4870109531865205</v>
      </c>
      <c r="BO145" s="2021">
        <f t="shared" si="87"/>
        <v>-1.4801066057490986E-2</v>
      </c>
      <c r="BP145" s="2021">
        <f t="shared" si="88"/>
        <v>-2.3215212570188215E-2</v>
      </c>
      <c r="BQ145" s="2027">
        <f>BM145/BM135-1</f>
        <v>-0.1285990907560195</v>
      </c>
      <c r="BR145" s="4132">
        <v>28928</v>
      </c>
      <c r="BS145" s="2824">
        <f t="shared" si="89"/>
        <v>2.0779794625273982</v>
      </c>
      <c r="BT145" s="2021">
        <f t="shared" si="90"/>
        <v>-1.6656468828608384E-2</v>
      </c>
      <c r="BU145" s="2021">
        <f t="shared" si="91"/>
        <v>-1.1312758467480144E-2</v>
      </c>
      <c r="BV145" s="2027">
        <f>BR145/BR135-1</f>
        <v>-0.1070502531176688</v>
      </c>
      <c r="BW145" s="2028"/>
      <c r="BX145" s="2029"/>
      <c r="BY145" s="2030"/>
      <c r="BZ145" s="2031"/>
      <c r="CA145" s="2032">
        <f>IPC!C687*1</f>
        <v>47.876660000000001</v>
      </c>
      <c r="CB145" s="2029">
        <f t="shared" si="145"/>
        <v>-1.56419190901258E-4</v>
      </c>
      <c r="CC145" s="2030">
        <f>CA145/CA135-1</f>
        <v>-1.4378154395216614E-2</v>
      </c>
      <c r="CD145" s="2030">
        <f t="shared" si="146"/>
        <v>-1.6851656426877137E-2</v>
      </c>
      <c r="CE145" s="2028">
        <f t="shared" si="28"/>
        <v>47.876660000000001</v>
      </c>
      <c r="CF145" s="2029">
        <f t="shared" si="147"/>
        <v>-1.56419190901258E-4</v>
      </c>
      <c r="CG145" s="2030">
        <f>CE145/CE135-1</f>
        <v>-1.4378154395216614E-2</v>
      </c>
      <c r="CH145" s="2030">
        <f t="shared" si="92"/>
        <v>-1.6851656426877137E-2</v>
      </c>
      <c r="CI145" s="2556"/>
      <c r="CJ145" s="4640"/>
      <c r="CK145" s="4640"/>
      <c r="CL145" s="4640"/>
      <c r="CM145" s="2360">
        <f t="shared" si="29"/>
        <v>17.387107911968318</v>
      </c>
      <c r="CN145" s="2018">
        <f t="shared" si="30"/>
        <v>22.718027250952215</v>
      </c>
      <c r="CO145" s="2372">
        <f t="shared" si="31"/>
        <v>53.699934608926611</v>
      </c>
      <c r="CP145" s="2018"/>
      <c r="CQ145" s="2018"/>
      <c r="CR145" s="2018"/>
      <c r="CS145" s="3018"/>
      <c r="CT145" s="2360"/>
      <c r="CU145" s="2372"/>
      <c r="CV145" s="2572">
        <f t="shared" si="93"/>
        <v>-4.5256022454331628</v>
      </c>
      <c r="CW145" s="2021">
        <f t="shared" si="94"/>
        <v>-1.673405245249168E-5</v>
      </c>
      <c r="CX145" s="2360">
        <f t="shared" si="95"/>
        <v>-495.84045002303827</v>
      </c>
      <c r="CY145" s="4028">
        <f t="shared" si="96"/>
        <v>-1.8334399818555915E-3</v>
      </c>
      <c r="CZ145" s="2017"/>
      <c r="DA145" s="2017"/>
      <c r="DB145" s="2017"/>
      <c r="DC145" s="2017"/>
      <c r="DD145" s="2017"/>
      <c r="DE145" s="2017"/>
      <c r="DF145" s="2338"/>
      <c r="DG145" s="2017"/>
      <c r="DH145" s="3899"/>
      <c r="DI145" s="2017"/>
      <c r="DJ145" s="2017"/>
      <c r="DK145" s="2017"/>
      <c r="DL145" s="2017"/>
      <c r="DM145" s="2017"/>
      <c r="DN145" s="2017"/>
      <c r="DO145" s="2352"/>
      <c r="DP145" s="2018"/>
      <c r="DQ145" s="3903"/>
      <c r="DR145" s="2034"/>
      <c r="DS145" s="2018"/>
      <c r="DT145" s="2018"/>
      <c r="DU145" s="2018"/>
      <c r="DV145" s="2018"/>
      <c r="DW145" s="2018"/>
      <c r="DX145" s="2018"/>
      <c r="DY145" s="2018"/>
      <c r="DZ145" s="3903"/>
      <c r="EA145" s="2017"/>
      <c r="EB145" s="2017"/>
      <c r="EC145" s="3112"/>
      <c r="ED145" s="2018"/>
      <c r="EE145" s="2018"/>
      <c r="EF145" s="2018"/>
      <c r="EG145" s="2018"/>
      <c r="EH145" s="2018"/>
      <c r="EI145" s="2018"/>
      <c r="EJ145" s="2018"/>
      <c r="EK145" s="2033"/>
      <c r="EL145" s="2018"/>
      <c r="EM145" s="2018"/>
      <c r="EN145" s="2018"/>
      <c r="EO145" s="2018"/>
      <c r="EP145" s="2018"/>
      <c r="EQ145" s="2018"/>
      <c r="ER145" s="2018"/>
      <c r="ES145" s="2035"/>
      <c r="ET145" s="2011"/>
      <c r="EU145" s="2011"/>
      <c r="EV145" s="2011"/>
      <c r="EW145" s="2036"/>
      <c r="EX145" s="2011"/>
      <c r="EY145" s="2037"/>
      <c r="EZ145" s="2011"/>
      <c r="FA145" s="2037"/>
      <c r="FB145" s="2025"/>
      <c r="FC145" s="4041"/>
      <c r="FD145" s="2011">
        <v>3201.2</v>
      </c>
      <c r="FE145" s="2011">
        <v>729.3</v>
      </c>
      <c r="FF145" s="2011">
        <v>100.6</v>
      </c>
      <c r="FG145" s="2011">
        <v>18</v>
      </c>
      <c r="FH145" s="2011">
        <v>6.4</v>
      </c>
      <c r="FI145" s="2018">
        <f t="shared" si="32"/>
        <v>21.800000000000182</v>
      </c>
      <c r="FJ145" s="2038">
        <v>4077.3</v>
      </c>
      <c r="FK145" s="2011">
        <v>765.9</v>
      </c>
      <c r="FL145" s="2011">
        <v>1363.3</v>
      </c>
      <c r="FM145" s="2011">
        <v>1979.9</v>
      </c>
      <c r="FN145" s="2011">
        <v>0</v>
      </c>
      <c r="FO145" s="2011">
        <v>215</v>
      </c>
      <c r="FP145" s="2536">
        <f t="shared" si="33"/>
        <v>9.9999999999454303E-2</v>
      </c>
      <c r="FQ145" s="2040">
        <v>4324.2</v>
      </c>
      <c r="FR145" s="3907">
        <f t="shared" si="43"/>
        <v>-246.89999999999964</v>
      </c>
      <c r="FS145" s="2011">
        <v>590.6</v>
      </c>
      <c r="FT145" s="2011">
        <f t="shared" si="34"/>
        <v>18</v>
      </c>
      <c r="FU145" s="3907">
        <f t="shared" si="44"/>
        <v>-855.49999999999966</v>
      </c>
      <c r="FV145" s="2222"/>
      <c r="FW145" s="3907">
        <f t="shared" si="45"/>
        <v>-855.49999999999966</v>
      </c>
      <c r="FX145" s="2536">
        <f t="shared" si="182"/>
        <v>32215.9</v>
      </c>
      <c r="FY145" s="2536">
        <f t="shared" si="148"/>
        <v>9249.6999999999989</v>
      </c>
      <c r="FZ145" s="2536">
        <f t="shared" si="149"/>
        <v>3182.5999999999995</v>
      </c>
      <c r="GA145" s="2536">
        <f t="shared" si="150"/>
        <v>861.5</v>
      </c>
      <c r="GB145" s="2536">
        <f t="shared" si="151"/>
        <v>2745.6000000000004</v>
      </c>
      <c r="GC145" s="2536">
        <f t="shared" si="152"/>
        <v>412.40000000000236</v>
      </c>
      <c r="GD145" s="2703">
        <f t="shared" si="153"/>
        <v>48667.700000000012</v>
      </c>
      <c r="GE145" s="2536">
        <f t="shared" si="154"/>
        <v>7676.2999999999993</v>
      </c>
      <c r="GF145" s="2536">
        <f t="shared" si="155"/>
        <v>14449.6</v>
      </c>
      <c r="GG145" s="2536">
        <f t="shared" si="156"/>
        <v>19762.2</v>
      </c>
      <c r="GH145" s="2536">
        <f t="shared" si="157"/>
        <v>9.399999999999995</v>
      </c>
      <c r="GI145" s="2536">
        <f t="shared" si="158"/>
        <v>2574.4000000000005</v>
      </c>
      <c r="GJ145" s="2536">
        <f t="shared" si="159"/>
        <v>1.0999999999967258</v>
      </c>
      <c r="GK145" s="2352">
        <f t="shared" si="160"/>
        <v>44473</v>
      </c>
      <c r="GL145" s="3907">
        <f t="shared" si="161"/>
        <v>4194.7000000000035</v>
      </c>
      <c r="GM145" s="2536">
        <f t="shared" si="162"/>
        <v>6473.2000000000007</v>
      </c>
      <c r="GN145" s="2536">
        <f t="shared" si="163"/>
        <v>861.5</v>
      </c>
      <c r="GO145" s="3907">
        <f t="shared" si="164"/>
        <v>-3139.9999999999959</v>
      </c>
      <c r="GP145" s="2039"/>
      <c r="GQ145" s="4056">
        <f t="shared" si="165"/>
        <v>-3139.9999999999959</v>
      </c>
      <c r="GR145" s="2011">
        <f>'REC TRIB'!B39</f>
        <v>764.77254070000004</v>
      </c>
      <c r="GS145" s="2011">
        <f>'REC TRIB'!E39</f>
        <v>1577.32375718</v>
      </c>
      <c r="GT145" s="2011">
        <f>'REC TRIB'!U39</f>
        <v>0</v>
      </c>
      <c r="GU145" s="2018">
        <f t="shared" si="47"/>
        <v>658.39451581000003</v>
      </c>
      <c r="GV145" s="2040">
        <f>'REC TRIB'!B39+'REC TRIB'!E39-'REC TRIB'!I39+SUM('REC TRIB'!J39:M39)+'REC TRIB'!P39+'REC TRIB'!T39+'REC TRIB'!W39</f>
        <v>3000.4908136899999</v>
      </c>
      <c r="GW145" s="2041">
        <f>'REC TRIB'!X39</f>
        <v>466.05512694000004</v>
      </c>
      <c r="GX145" s="2011">
        <f>'REC TRIB'!Y39</f>
        <v>443.77686550999994</v>
      </c>
      <c r="GY145" s="2018">
        <f t="shared" si="48"/>
        <v>-304.76996894999991</v>
      </c>
      <c r="GZ145" s="2038">
        <f>'REC TRIB'!AD39</f>
        <v>605.06202350000001</v>
      </c>
      <c r="HA145" s="2011">
        <f>'REC TRIB'!O39</f>
        <v>189.61004926000001</v>
      </c>
      <c r="HB145" s="2011">
        <f>'REC TRIB'!N39</f>
        <v>0.25645896000000001</v>
      </c>
      <c r="HC145" s="2018">
        <f t="shared" si="49"/>
        <v>0</v>
      </c>
      <c r="HD145" s="2040">
        <f>'REC TRIB'!N39+'REC TRIB'!O39</f>
        <v>189.86650822000001</v>
      </c>
      <c r="HE145" s="3913">
        <f>'REC TRIB'!AE39</f>
        <v>3795.41934541</v>
      </c>
      <c r="HF145" s="2011">
        <f t="shared" si="166"/>
        <v>7658.9392176000001</v>
      </c>
      <c r="HG145" s="2011">
        <f t="shared" si="167"/>
        <v>15679.07081899</v>
      </c>
      <c r="HH145" s="2011">
        <f t="shared" si="168"/>
        <v>0</v>
      </c>
      <c r="HI145" s="2018">
        <f t="shared" si="169"/>
        <v>6745.3888864799992</v>
      </c>
      <c r="HJ145" s="2040">
        <f t="shared" si="170"/>
        <v>30083.398923069995</v>
      </c>
      <c r="HK145" s="2041">
        <f t="shared" si="171"/>
        <v>5204.9788050100005</v>
      </c>
      <c r="HL145" s="2011">
        <f t="shared" si="172"/>
        <v>5962.9741285399996</v>
      </c>
      <c r="HM145" s="2018">
        <f t="shared" si="173"/>
        <v>-3365.1863297899995</v>
      </c>
      <c r="HN145" s="2038">
        <f t="shared" si="174"/>
        <v>7802.7666037600002</v>
      </c>
      <c r="HO145" s="2011">
        <f t="shared" si="175"/>
        <v>1861.6948566300002</v>
      </c>
      <c r="HP145" s="2011">
        <f t="shared" si="176"/>
        <v>24.802743599999996</v>
      </c>
      <c r="HQ145" s="2018">
        <f t="shared" si="177"/>
        <v>0</v>
      </c>
      <c r="HR145" s="2040">
        <f t="shared" si="178"/>
        <v>1886.4976002299998</v>
      </c>
      <c r="HS145" s="3913">
        <f t="shared" si="179"/>
        <v>39772.663127060005</v>
      </c>
      <c r="HT145" s="2042">
        <f t="shared" si="116"/>
        <v>0.13240087045901161</v>
      </c>
      <c r="HU145" s="2042">
        <f t="shared" si="117"/>
        <v>-3.4439467733411999E-2</v>
      </c>
      <c r="HV145" s="2042"/>
      <c r="HW145" s="2021">
        <f t="shared" si="118"/>
        <v>8.2554068519599344E-2</v>
      </c>
      <c r="HX145" s="2043">
        <f t="shared" si="119"/>
        <v>2.8578170705695571E-2</v>
      </c>
      <c r="HY145" s="2044">
        <f t="shared" si="120"/>
        <v>-4.5314756105624077E-2</v>
      </c>
      <c r="HZ145" s="2042">
        <f t="shared" si="121"/>
        <v>-0.3083135247466301</v>
      </c>
      <c r="IA145" s="2021">
        <f t="shared" si="122"/>
        <v>-1.8825078998596645E-4</v>
      </c>
      <c r="IB145" s="2045">
        <f t="shared" si="123"/>
        <v>-0.26653469082045733</v>
      </c>
      <c r="IC145" s="2042">
        <f t="shared" si="124"/>
        <v>-0.18008269736867433</v>
      </c>
      <c r="ID145" s="2042">
        <f t="shared" si="125"/>
        <v>0.31839536557936743</v>
      </c>
      <c r="IE145" s="2021" t="e">
        <f t="shared" si="126"/>
        <v>#DIV/0!</v>
      </c>
      <c r="IF145" s="2043">
        <f t="shared" si="127"/>
        <v>-0.1796637477490346</v>
      </c>
      <c r="IG145" s="3923">
        <f t="shared" si="128"/>
        <v>-4.4819589942926452E-2</v>
      </c>
      <c r="IH145" s="2258">
        <f t="shared" si="180"/>
        <v>3.3934251707286416E-2</v>
      </c>
      <c r="II145" s="2258">
        <f t="shared" si="129"/>
        <v>6.9988524105529304E-2</v>
      </c>
      <c r="IJ145" s="2258">
        <f t="shared" si="130"/>
        <v>0</v>
      </c>
      <c r="IK145" s="2258">
        <f t="shared" si="131"/>
        <v>2.9214078739991961E-2</v>
      </c>
      <c r="IL145" s="4312">
        <f t="shared" si="132"/>
        <v>0.13313685455280766</v>
      </c>
      <c r="IM145" s="4314">
        <f t="shared" si="133"/>
        <v>2.0679654597140117E-2</v>
      </c>
      <c r="IN145" s="2258">
        <f t="shared" si="134"/>
        <v>1.9691130440304693E-2</v>
      </c>
      <c r="IO145" s="2258">
        <f t="shared" si="135"/>
        <v>-1.352315922549331E-2</v>
      </c>
      <c r="IP145" s="4313">
        <f t="shared" si="136"/>
        <v>2.6847625811951499E-2</v>
      </c>
      <c r="IQ145" s="2258">
        <f t="shared" si="137"/>
        <v>8.413318726023418E-3</v>
      </c>
      <c r="IR145" s="2258">
        <f t="shared" si="138"/>
        <v>1.1379518011019639E-5</v>
      </c>
      <c r="IS145" s="2258">
        <f t="shared" si="139"/>
        <v>0</v>
      </c>
      <c r="IT145" s="4312">
        <f t="shared" si="140"/>
        <v>8.4246982440344381E-3</v>
      </c>
      <c r="IU145" s="3125"/>
      <c r="IV145" s="2403"/>
      <c r="IW145" s="3932"/>
      <c r="IX145" s="2046">
        <f>EMAE!N83</f>
        <v>68.298475596743131</v>
      </c>
      <c r="IY145" s="2021">
        <f>EMAE!O83%</f>
        <v>3.0139535521447325E-3</v>
      </c>
      <c r="IZ145" s="2021">
        <f t="shared" si="181"/>
        <v>-3.0748663998854897E-2</v>
      </c>
      <c r="JA145" s="3040">
        <f>IX145/IX135-1</f>
        <v>-1.0141568086065034E-3</v>
      </c>
      <c r="JB145" s="2046"/>
      <c r="JC145" s="2046"/>
      <c r="JD145" s="2046"/>
      <c r="JE145" s="2046"/>
      <c r="JF145" s="2046"/>
      <c r="JG145" s="2046"/>
      <c r="JH145" s="3934"/>
      <c r="JI145" s="2835"/>
      <c r="JJ145" s="2835"/>
      <c r="JK145" s="2835"/>
      <c r="JL145" s="2835"/>
      <c r="JM145" s="2835"/>
      <c r="JN145" s="2835"/>
      <c r="JO145" s="3938"/>
      <c r="JP145" s="2046"/>
      <c r="JQ145" s="2046"/>
      <c r="JR145" s="2046"/>
      <c r="JS145" s="2046"/>
      <c r="JT145" s="2046"/>
      <c r="JU145" s="2046"/>
      <c r="JV145" s="3895"/>
      <c r="JW145" s="2723"/>
      <c r="JX145" s="2046"/>
      <c r="JY145" s="2046"/>
      <c r="JZ145" s="2046"/>
      <c r="KA145" s="2046"/>
      <c r="KB145" s="2046"/>
      <c r="KC145" s="2046"/>
      <c r="KD145" s="5203">
        <f>VLOOKUP(B145,Tabla.Desempleo,DESEMPLEO!$H$6,FALSE)*100</f>
        <v>13.8</v>
      </c>
      <c r="KE145" s="5409">
        <v>4.8</v>
      </c>
      <c r="KF145" s="5409">
        <v>6.7</v>
      </c>
      <c r="KG145" s="5409">
        <v>18.899999999999999</v>
      </c>
      <c r="KH145" s="5425">
        <v>26.7</v>
      </c>
      <c r="KI145" s="2777"/>
      <c r="KJ145" s="2777"/>
      <c r="KK145" s="2777"/>
      <c r="KL145" s="2796"/>
      <c r="KM145" s="2777"/>
      <c r="KN145" s="2777"/>
      <c r="KO145" s="5145"/>
      <c r="KP145" s="5109"/>
      <c r="KQ145" s="5622"/>
      <c r="KR145" s="5164"/>
      <c r="KS145" s="4067"/>
      <c r="KT145" s="2969"/>
      <c r="KV145" s="3582"/>
      <c r="KW145" s="3583"/>
      <c r="KX145" s="3583"/>
      <c r="KY145" s="3583"/>
      <c r="KZ145" s="3583"/>
      <c r="LA145" s="3583"/>
      <c r="LB145" s="3583"/>
      <c r="LC145" s="3583"/>
      <c r="LD145" s="3584"/>
      <c r="LJ145" s="2235">
        <f t="shared" si="141"/>
        <v>-5.0515219733373584E-3</v>
      </c>
      <c r="LM145" s="2167"/>
    </row>
    <row r="146" spans="2:326">
      <c r="B146" s="1896">
        <v>36494</v>
      </c>
      <c r="C146" s="2011">
        <f>VLOOKUP(B146,Tabla.BCRA,BCRA!$X$1,TRUE)</f>
        <v>17742996.538550001</v>
      </c>
      <c r="D146" s="2011">
        <f>VLOOKUP(B146,Tabla.BCRA,BCRA!$Z$1,TRUE)</f>
        <v>17691981.50345001</v>
      </c>
      <c r="E146" s="2011">
        <f>VLOOKUP(B146,Tabla.BCRA,BCRA!$AH$1,TRUE)</f>
        <v>11928595.547038991</v>
      </c>
      <c r="F146" s="2013">
        <f t="shared" si="64"/>
        <v>188582.37476999685</v>
      </c>
      <c r="G146" s="2013">
        <f t="shared" si="37"/>
        <v>188317.34200999886</v>
      </c>
      <c r="H146" s="2013">
        <f t="shared" si="38"/>
        <v>262023.59918006882</v>
      </c>
      <c r="I146" s="2014"/>
      <c r="J146" s="2013"/>
      <c r="K146" s="2013"/>
      <c r="L146" s="2013"/>
      <c r="M146" s="2015"/>
      <c r="N146" s="2120"/>
      <c r="O146" s="2120"/>
      <c r="P146" s="2120"/>
      <c r="Q146" s="2120"/>
      <c r="R146" s="2384"/>
      <c r="S146" s="2016">
        <f>VLOOKUP(B146,Tabla.BCRA,BCRA!$AL$1,TRUE)</f>
        <v>1</v>
      </c>
      <c r="T146" s="2012">
        <f t="shared" si="65"/>
        <v>0</v>
      </c>
      <c r="U146" s="2012">
        <f t="shared" si="66"/>
        <v>0</v>
      </c>
      <c r="V146" s="2012">
        <f t="shared" si="142"/>
        <v>0</v>
      </c>
      <c r="W146" s="2012">
        <f>S146/S135-1</f>
        <v>0</v>
      </c>
      <c r="X146" s="2428"/>
      <c r="Y146" s="2012"/>
      <c r="Z146" s="2012"/>
      <c r="AA146" s="2434"/>
      <c r="AB146" s="4146">
        <f t="shared" si="39"/>
        <v>1.1627404607211187</v>
      </c>
      <c r="AC146" s="4146">
        <f t="shared" si="40"/>
        <v>0.78396310099099531</v>
      </c>
      <c r="AD146" s="4146">
        <f t="shared" si="41"/>
        <v>1.1627404607211187</v>
      </c>
      <c r="AE146" s="4146">
        <f t="shared" si="42"/>
        <v>0.78396310099099531</v>
      </c>
      <c r="AF146" s="3076"/>
      <c r="AG146" s="2017"/>
      <c r="AH146" s="2352"/>
      <c r="AI146" s="2018"/>
      <c r="AJ146" s="2352"/>
      <c r="AK146" s="2847"/>
      <c r="AL146" s="2017"/>
      <c r="AM146" s="2352"/>
      <c r="AN146" s="2018"/>
      <c r="AO146" s="2352"/>
      <c r="AP146" s="2019"/>
      <c r="AQ146" s="2020"/>
      <c r="AR146" s="2020"/>
      <c r="AS146" s="2020"/>
      <c r="AT146" s="2019"/>
      <c r="AU146" s="4010"/>
      <c r="AV146" s="3991">
        <v>270788.75886535645</v>
      </c>
      <c r="AW146" s="3097"/>
      <c r="AX146" s="2011">
        <f>VLOOKUP(B146,Tabla.BCRA,BCRA!$H$1,TRUE)</f>
        <v>13869860.682120001</v>
      </c>
      <c r="AY146" s="2021">
        <f t="shared" si="143"/>
        <v>-3.6889641329641565E-3</v>
      </c>
      <c r="AZ146" s="2021">
        <f t="shared" si="144"/>
        <v>-4.3024276805262107E-2</v>
      </c>
      <c r="BA146" s="2021">
        <f>AX146/AX135-1</f>
        <v>-0.15273554129777656</v>
      </c>
      <c r="BB146" s="2022"/>
      <c r="BC146" s="2023"/>
      <c r="BD146" s="2023"/>
      <c r="BE146" s="2023"/>
      <c r="BF146" s="2024"/>
      <c r="BG146" s="2378"/>
      <c r="BH146" s="2378"/>
      <c r="BI146" s="2378"/>
      <c r="BJ146" s="2378"/>
      <c r="BK146" s="2024"/>
      <c r="BL146" s="4139">
        <f>VLOOKUP(B146,Tabla.BCRA,BCRA!$M$1,TRUE)</f>
        <v>0</v>
      </c>
      <c r="BM146" s="4132">
        <v>20808</v>
      </c>
      <c r="BN146" s="2824">
        <f t="shared" si="86"/>
        <v>1.5002313633059152</v>
      </c>
      <c r="BO146" s="2021">
        <f t="shared" si="87"/>
        <v>5.1688324235543703E-3</v>
      </c>
      <c r="BP146" s="2021">
        <f t="shared" si="88"/>
        <v>-3.8891454965357952E-2</v>
      </c>
      <c r="BQ146" s="2027">
        <f>BM146/BM135-1</f>
        <v>-0.1240949654824044</v>
      </c>
      <c r="BR146" s="4132">
        <v>29054</v>
      </c>
      <c r="BS146" s="2824">
        <f t="shared" si="89"/>
        <v>2.0947578830012525</v>
      </c>
      <c r="BT146" s="2021">
        <f t="shared" si="90"/>
        <v>4.3556415929204562E-3</v>
      </c>
      <c r="BU146" s="2021">
        <f t="shared" si="91"/>
        <v>-2.2836578885413461E-2</v>
      </c>
      <c r="BV146" s="2027">
        <f>BR146/BR135-1</f>
        <v>-0.10316088405976043</v>
      </c>
      <c r="BW146" s="2028"/>
      <c r="BX146" s="2029"/>
      <c r="BY146" s="2030"/>
      <c r="BZ146" s="2031"/>
      <c r="CA146" s="2032">
        <f>IPC!C688*1</f>
        <v>47.72533</v>
      </c>
      <c r="CB146" s="2029">
        <f t="shared" si="145"/>
        <v>-3.1608303503209978E-3</v>
      </c>
      <c r="CC146" s="2030">
        <f>CA146/CA135-1</f>
        <v>-1.7493537838743634E-2</v>
      </c>
      <c r="CD146" s="2030">
        <f t="shared" si="146"/>
        <v>-1.7626610535745324E-2</v>
      </c>
      <c r="CE146" s="2028">
        <f t="shared" si="28"/>
        <v>47.72533</v>
      </c>
      <c r="CF146" s="2029">
        <f t="shared" si="147"/>
        <v>-3.1608303503209978E-3</v>
      </c>
      <c r="CG146" s="2030">
        <f>CE146/CE135-1</f>
        <v>-1.7493537838743634E-2</v>
      </c>
      <c r="CH146" s="2030">
        <f t="shared" si="92"/>
        <v>-1.7626610535745324E-2</v>
      </c>
      <c r="CI146" s="2556"/>
      <c r="CJ146" s="4640"/>
      <c r="CK146" s="4640"/>
      <c r="CL146" s="4640"/>
      <c r="CM146" s="2360">
        <f t="shared" si="29"/>
        <v>17.322967494505086</v>
      </c>
      <c r="CN146" s="2018">
        <f t="shared" si="30"/>
        <v>22.81697883535556</v>
      </c>
      <c r="CO146" s="2372">
        <f t="shared" si="31"/>
        <v>53.530198225804462</v>
      </c>
      <c r="CP146" s="2018"/>
      <c r="CQ146" s="2018"/>
      <c r="CR146" s="2018"/>
      <c r="CS146" s="3018"/>
      <c r="CT146" s="2360"/>
      <c r="CU146" s="2372"/>
      <c r="CV146" s="2572">
        <f t="shared" si="93"/>
        <v>-92.125959527152148</v>
      </c>
      <c r="CW146" s="2021">
        <f t="shared" si="94"/>
        <v>-3.402133822436835E-4</v>
      </c>
      <c r="CX146" s="2360">
        <f t="shared" si="95"/>
        <v>-521.31251517799706</v>
      </c>
      <c r="CY146" s="4028">
        <f t="shared" si="96"/>
        <v>-1.9251630583277197E-3</v>
      </c>
      <c r="CZ146" s="2017"/>
      <c r="DA146" s="2017"/>
      <c r="DB146" s="2017"/>
      <c r="DC146" s="2017"/>
      <c r="DD146" s="2017"/>
      <c r="DE146" s="2017"/>
      <c r="DF146" s="2338"/>
      <c r="DG146" s="2017"/>
      <c r="DH146" s="3899"/>
      <c r="DI146" s="2017"/>
      <c r="DJ146" s="2017"/>
      <c r="DK146" s="2017"/>
      <c r="DL146" s="2017"/>
      <c r="DM146" s="2017"/>
      <c r="DN146" s="2017"/>
      <c r="DO146" s="2352"/>
      <c r="DP146" s="2018"/>
      <c r="DQ146" s="3903"/>
      <c r="DR146" s="2034"/>
      <c r="DS146" s="2018"/>
      <c r="DT146" s="2018"/>
      <c r="DU146" s="2018"/>
      <c r="DV146" s="2018"/>
      <c r="DW146" s="2018"/>
      <c r="DX146" s="2018"/>
      <c r="DY146" s="2018"/>
      <c r="DZ146" s="3903"/>
      <c r="EA146" s="2017"/>
      <c r="EB146" s="2017"/>
      <c r="EC146" s="3112"/>
      <c r="ED146" s="2018"/>
      <c r="EE146" s="2018"/>
      <c r="EF146" s="2018"/>
      <c r="EG146" s="2018"/>
      <c r="EH146" s="2018"/>
      <c r="EI146" s="2018"/>
      <c r="EJ146" s="2018"/>
      <c r="EK146" s="2033"/>
      <c r="EL146" s="2018"/>
      <c r="EM146" s="2018"/>
      <c r="EN146" s="2018"/>
      <c r="EO146" s="2018"/>
      <c r="EP146" s="2018"/>
      <c r="EQ146" s="2018"/>
      <c r="ER146" s="2018"/>
      <c r="ES146" s="2035"/>
      <c r="ET146" s="2011"/>
      <c r="EU146" s="2011"/>
      <c r="EV146" s="2011"/>
      <c r="EW146" s="2036"/>
      <c r="EX146" s="2011"/>
      <c r="EY146" s="2037"/>
      <c r="EZ146" s="2011"/>
      <c r="FA146" s="2037"/>
      <c r="FB146" s="2025"/>
      <c r="FC146" s="4041"/>
      <c r="FD146" s="2011">
        <v>3323.8</v>
      </c>
      <c r="FE146" s="2011">
        <v>824.7</v>
      </c>
      <c r="FF146" s="2011">
        <v>120.2</v>
      </c>
      <c r="FG146" s="2011">
        <v>175.9</v>
      </c>
      <c r="FH146" s="2011">
        <v>14.6</v>
      </c>
      <c r="FI146" s="2018">
        <f t="shared" si="32"/>
        <v>30.000000000000909</v>
      </c>
      <c r="FJ146" s="2038">
        <v>4489.2000000000007</v>
      </c>
      <c r="FK146" s="2011">
        <v>812.1</v>
      </c>
      <c r="FL146" s="2011">
        <v>1355</v>
      </c>
      <c r="FM146" s="2011">
        <v>1975.8</v>
      </c>
      <c r="FN146" s="2011">
        <v>0</v>
      </c>
      <c r="FO146" s="2011">
        <v>240.8</v>
      </c>
      <c r="FP146" s="2536">
        <f t="shared" si="33"/>
        <v>0.10000000000127329</v>
      </c>
      <c r="FQ146" s="2040">
        <v>4383.8000000000011</v>
      </c>
      <c r="FR146" s="3907">
        <f t="shared" si="43"/>
        <v>105.39999999999964</v>
      </c>
      <c r="FS146" s="2011">
        <v>1164.5999999999999</v>
      </c>
      <c r="FT146" s="2011">
        <f t="shared" si="34"/>
        <v>175.9</v>
      </c>
      <c r="FU146" s="3907">
        <f t="shared" si="44"/>
        <v>-1235.1000000000004</v>
      </c>
      <c r="FV146" s="2222"/>
      <c r="FW146" s="3907">
        <f t="shared" si="45"/>
        <v>-1235.1000000000004</v>
      </c>
      <c r="FX146" s="2536">
        <f t="shared" si="182"/>
        <v>35539.700000000004</v>
      </c>
      <c r="FY146" s="2536">
        <f t="shared" si="148"/>
        <v>10074.4</v>
      </c>
      <c r="FZ146" s="2536">
        <f t="shared" si="149"/>
        <v>3302.7999999999993</v>
      </c>
      <c r="GA146" s="2536">
        <f t="shared" si="150"/>
        <v>1037.4000000000001</v>
      </c>
      <c r="GB146" s="2536">
        <f t="shared" si="151"/>
        <v>2760.2000000000003</v>
      </c>
      <c r="GC146" s="2536">
        <f t="shared" si="152"/>
        <v>442.40000000000327</v>
      </c>
      <c r="GD146" s="2703">
        <f t="shared" si="153"/>
        <v>53156.900000000009</v>
      </c>
      <c r="GE146" s="2536">
        <f t="shared" si="154"/>
        <v>8488.4</v>
      </c>
      <c r="GF146" s="2536">
        <f t="shared" si="155"/>
        <v>15804.6</v>
      </c>
      <c r="GG146" s="2536">
        <f t="shared" si="156"/>
        <v>21738</v>
      </c>
      <c r="GH146" s="2536">
        <f t="shared" si="157"/>
        <v>9.399999999999995</v>
      </c>
      <c r="GI146" s="2536">
        <f t="shared" si="158"/>
        <v>2815.2000000000007</v>
      </c>
      <c r="GJ146" s="2536">
        <f t="shared" si="159"/>
        <v>1.1999999999979991</v>
      </c>
      <c r="GK146" s="2352">
        <f t="shared" si="160"/>
        <v>48856.800000000003</v>
      </c>
      <c r="GL146" s="3907">
        <f t="shared" si="161"/>
        <v>4300.1000000000031</v>
      </c>
      <c r="GM146" s="2536">
        <f t="shared" si="162"/>
        <v>7637.8000000000011</v>
      </c>
      <c r="GN146" s="2536">
        <f t="shared" si="163"/>
        <v>1037.4000000000001</v>
      </c>
      <c r="GO146" s="3907">
        <f t="shared" si="164"/>
        <v>-4375.0999999999967</v>
      </c>
      <c r="GP146" s="2039"/>
      <c r="GQ146" s="4056">
        <f t="shared" si="165"/>
        <v>-4375.0999999999967</v>
      </c>
      <c r="GR146" s="2011">
        <f>'REC TRIB'!B40</f>
        <v>845.93648456000005</v>
      </c>
      <c r="GS146" s="2011">
        <f>'REC TRIB'!E40</f>
        <v>1611.5785761699999</v>
      </c>
      <c r="GT146" s="2011">
        <f>'REC TRIB'!U40</f>
        <v>0</v>
      </c>
      <c r="GU146" s="2018">
        <f t="shared" si="47"/>
        <v>626.64873531000012</v>
      </c>
      <c r="GV146" s="2040">
        <f>'REC TRIB'!B40+'REC TRIB'!E40-'REC TRIB'!I40+SUM('REC TRIB'!J40:M40)+'REC TRIB'!P40+'REC TRIB'!T40+'REC TRIB'!W40</f>
        <v>3084.1637960400003</v>
      </c>
      <c r="GW146" s="2041">
        <f>'REC TRIB'!X40</f>
        <v>482.63714317</v>
      </c>
      <c r="GX146" s="2011">
        <f>'REC TRIB'!Y40</f>
        <v>525.11070902000006</v>
      </c>
      <c r="GY146" s="2018">
        <f t="shared" si="48"/>
        <v>-321.56984499000009</v>
      </c>
      <c r="GZ146" s="2038">
        <f>'REC TRIB'!AD40</f>
        <v>686.17800719999991</v>
      </c>
      <c r="HA146" s="2011">
        <f>'REC TRIB'!O40</f>
        <v>213.69217977</v>
      </c>
      <c r="HB146" s="2011">
        <f>'REC TRIB'!N40</f>
        <v>0.13662688000000001</v>
      </c>
      <c r="HC146" s="2018">
        <f t="shared" si="49"/>
        <v>0</v>
      </c>
      <c r="HD146" s="2040">
        <f>'REC TRIB'!N40+'REC TRIB'!O40</f>
        <v>213.82880664999999</v>
      </c>
      <c r="HE146" s="3913">
        <f>'REC TRIB'!AE40</f>
        <v>3984.1706098900004</v>
      </c>
      <c r="HF146" s="2011">
        <f t="shared" si="166"/>
        <v>8504.8757021599995</v>
      </c>
      <c r="HG146" s="2011">
        <f t="shared" si="167"/>
        <v>17290.649395159999</v>
      </c>
      <c r="HH146" s="2011">
        <f t="shared" si="168"/>
        <v>0</v>
      </c>
      <c r="HI146" s="2018">
        <f t="shared" si="169"/>
        <v>7372.0376217899993</v>
      </c>
      <c r="HJ146" s="2040">
        <f t="shared" si="170"/>
        <v>33167.562719109992</v>
      </c>
      <c r="HK146" s="2041">
        <f t="shared" si="171"/>
        <v>5687.6159481800005</v>
      </c>
      <c r="HL146" s="2011">
        <f t="shared" si="172"/>
        <v>6488.0848375599999</v>
      </c>
      <c r="HM146" s="2018">
        <f t="shared" si="173"/>
        <v>-3686.7561747799996</v>
      </c>
      <c r="HN146" s="2038">
        <f t="shared" si="174"/>
        <v>8488.9446109599994</v>
      </c>
      <c r="HO146" s="2011">
        <f t="shared" si="175"/>
        <v>2075.3870364000004</v>
      </c>
      <c r="HP146" s="2011">
        <f t="shared" si="176"/>
        <v>24.939370479999997</v>
      </c>
      <c r="HQ146" s="2018">
        <f t="shared" si="177"/>
        <v>0</v>
      </c>
      <c r="HR146" s="2040">
        <f t="shared" si="178"/>
        <v>2100.3264068799999</v>
      </c>
      <c r="HS146" s="3913">
        <f t="shared" si="179"/>
        <v>43756.833736950008</v>
      </c>
      <c r="HT146" s="2042">
        <f t="shared" si="116"/>
        <v>0.20851274813280241</v>
      </c>
      <c r="HU146" s="2042">
        <f t="shared" si="117"/>
        <v>-8.5821513295641583E-2</v>
      </c>
      <c r="HV146" s="2042"/>
      <c r="HW146" s="2021">
        <f t="shared" si="118"/>
        <v>0.12411886007942008</v>
      </c>
      <c r="HX146" s="2043">
        <f t="shared" si="119"/>
        <v>2.1141481527793049E-2</v>
      </c>
      <c r="HY146" s="2044">
        <f t="shared" si="120"/>
        <v>-1.2321545542961054E-2</v>
      </c>
      <c r="HZ146" s="2042">
        <f t="shared" si="121"/>
        <v>-0.141302162732865</v>
      </c>
      <c r="IA146" s="2021">
        <f t="shared" si="122"/>
        <v>2.8192053979437803E-2</v>
      </c>
      <c r="IB146" s="2045">
        <f t="shared" si="123"/>
        <v>-0.12858012016590359</v>
      </c>
      <c r="IC146" s="2042">
        <f t="shared" si="124"/>
        <v>-3.8236117772710521E-2</v>
      </c>
      <c r="ID146" s="2042">
        <f t="shared" si="125"/>
        <v>-0.64935612018816058</v>
      </c>
      <c r="IE146" s="2021" t="e">
        <f t="shared" si="126"/>
        <v>#DIV/0!</v>
      </c>
      <c r="IF146" s="2043">
        <f t="shared" si="127"/>
        <v>-3.9305949013319186E-2</v>
      </c>
      <c r="IG146" s="3923">
        <f t="shared" si="128"/>
        <v>-1.144874493179493E-2</v>
      </c>
      <c r="IH146" s="2258">
        <f t="shared" si="180"/>
        <v>3.7487663288738933E-2</v>
      </c>
      <c r="II146" s="2258">
        <f t="shared" si="129"/>
        <v>7.1417081695240719E-2</v>
      </c>
      <c r="IJ146" s="2258">
        <f t="shared" si="130"/>
        <v>0</v>
      </c>
      <c r="IK146" s="2258">
        <f t="shared" si="131"/>
        <v>2.7769929797783977E-2</v>
      </c>
      <c r="IL146" s="4312">
        <f t="shared" si="132"/>
        <v>0.13667467478176362</v>
      </c>
      <c r="IM146" s="4314">
        <f t="shared" si="133"/>
        <v>2.1388058139148104E-2</v>
      </c>
      <c r="IN146" s="2258">
        <f t="shared" si="134"/>
        <v>2.3270273606051696E-2</v>
      </c>
      <c r="IO146" s="2258">
        <f t="shared" si="135"/>
        <v>-1.4250363109787436E-2</v>
      </c>
      <c r="IP146" s="4313">
        <f t="shared" si="136"/>
        <v>3.0407968635412359E-2</v>
      </c>
      <c r="IQ146" s="2258">
        <f t="shared" si="137"/>
        <v>9.4697659089868023E-3</v>
      </c>
      <c r="IR146" s="2258">
        <f t="shared" si="138"/>
        <v>6.0546182451215251E-6</v>
      </c>
      <c r="IS146" s="2258">
        <f t="shared" si="139"/>
        <v>0</v>
      </c>
      <c r="IT146" s="4312">
        <f t="shared" si="140"/>
        <v>9.4758205272319224E-3</v>
      </c>
      <c r="IU146" s="3125"/>
      <c r="IV146" s="2403"/>
      <c r="IW146" s="3931"/>
      <c r="IX146" s="2046">
        <f>EMAE!N84</f>
        <v>68.545970736203898</v>
      </c>
      <c r="IY146" s="2021">
        <f>EMAE!O84%</f>
        <v>3.6237286015292636E-3</v>
      </c>
      <c r="IZ146" s="2021">
        <f t="shared" si="181"/>
        <v>-1.8613554285479728E-2</v>
      </c>
      <c r="JA146" s="3040">
        <f>IX146/IX135-1</f>
        <v>2.6058967638891151E-3</v>
      </c>
      <c r="JB146" s="2046"/>
      <c r="JC146" s="2046"/>
      <c r="JD146" s="2046"/>
      <c r="JE146" s="2046"/>
      <c r="JF146" s="2046"/>
      <c r="JG146" s="2046"/>
      <c r="JH146" s="3934"/>
      <c r="JI146" s="2835"/>
      <c r="JJ146" s="2835"/>
      <c r="JK146" s="2835"/>
      <c r="JL146" s="2835"/>
      <c r="JM146" s="2835"/>
      <c r="JN146" s="2835"/>
      <c r="JO146" s="3938"/>
      <c r="JP146" s="2046"/>
      <c r="JQ146" s="2046"/>
      <c r="JR146" s="2046"/>
      <c r="JS146" s="2046"/>
      <c r="JT146" s="2046"/>
      <c r="JU146" s="2046"/>
      <c r="JV146" s="3895"/>
      <c r="JW146" s="2723"/>
      <c r="JX146" s="2046"/>
      <c r="JY146" s="2046"/>
      <c r="JZ146" s="2046"/>
      <c r="KA146" s="2046"/>
      <c r="KB146" s="2046"/>
      <c r="KC146" s="2046"/>
      <c r="KD146" s="5203" t="e">
        <f>VLOOKUP(B146,Tabla.Desempleo,DESEMPLEO!$H$6,FALSE)*100</f>
        <v>#N/A</v>
      </c>
      <c r="KE146" s="5409"/>
      <c r="KF146" s="5409"/>
      <c r="KG146" s="5409"/>
      <c r="KH146" s="5425"/>
      <c r="KI146" s="2777"/>
      <c r="KJ146" s="2777"/>
      <c r="KK146" s="2777"/>
      <c r="KL146" s="2796"/>
      <c r="KM146" s="2777"/>
      <c r="KN146" s="2777"/>
      <c r="KO146" s="5145"/>
      <c r="KP146" s="5109"/>
      <c r="KQ146" s="5622"/>
      <c r="KR146" s="5164"/>
      <c r="KS146" s="4067"/>
      <c r="KT146" s="2969"/>
      <c r="KV146" s="3582"/>
      <c r="KW146" s="3583"/>
      <c r="KX146" s="3583"/>
      <c r="KY146" s="3583"/>
      <c r="KZ146" s="3583"/>
      <c r="LA146" s="3583"/>
      <c r="LB146" s="3583"/>
      <c r="LC146" s="3583"/>
      <c r="LD146" s="3584"/>
      <c r="LJ146" s="2235">
        <f t="shared" si="141"/>
        <v>-6.8030959660205781E-3</v>
      </c>
      <c r="LM146" s="2167"/>
    </row>
    <row r="147" spans="2:326" ht="13.15" thickBot="1">
      <c r="B147" s="2009">
        <v>36525</v>
      </c>
      <c r="C147" s="3467">
        <f>VLOOKUP(B147,Tabla.BCRA,BCRA!$X$1,TRUE)</f>
        <v>19150535.578670006</v>
      </c>
      <c r="D147" s="3467">
        <f>VLOOKUP(B147,Tabla.BCRA,BCRA!$Z$1,TRUE)</f>
        <v>19119076.742020015</v>
      </c>
      <c r="E147" s="3467">
        <f>VLOOKUP(B147,Tabla.BCRA,BCRA!$AH$1,TRUE)</f>
        <v>13349118.816788912</v>
      </c>
      <c r="F147" s="3468">
        <f t="shared" si="64"/>
        <v>1407539.0401200056</v>
      </c>
      <c r="G147" s="3468">
        <f t="shared" si="37"/>
        <v>1427095.2385700047</v>
      </c>
      <c r="H147" s="3468">
        <f t="shared" si="38"/>
        <v>1420523.2697499208</v>
      </c>
      <c r="I147" s="3554"/>
      <c r="J147" s="3468"/>
      <c r="K147" s="3468"/>
      <c r="L147" s="3468"/>
      <c r="M147" s="3354"/>
      <c r="N147" s="3469"/>
      <c r="O147" s="3469"/>
      <c r="P147" s="3469"/>
      <c r="Q147" s="3469"/>
      <c r="R147" s="3355"/>
      <c r="S147" s="3470">
        <f>VLOOKUP(B147,Tabla.BCRA,BCRA!$AL$1,TRUE)</f>
        <v>1</v>
      </c>
      <c r="T147" s="3471">
        <f t="shared" si="65"/>
        <v>0</v>
      </c>
      <c r="U147" s="3471">
        <f t="shared" si="66"/>
        <v>0</v>
      </c>
      <c r="V147" s="3471">
        <f t="shared" si="142"/>
        <v>0</v>
      </c>
      <c r="W147" s="3471">
        <f>S147/S135-1</f>
        <v>0</v>
      </c>
      <c r="X147" s="3358"/>
      <c r="Y147" s="3471"/>
      <c r="Z147" s="3471"/>
      <c r="AA147" s="3359"/>
      <c r="AB147" s="4149">
        <f t="shared" si="39"/>
        <v>1.2354952970129667</v>
      </c>
      <c r="AC147" s="4149">
        <f t="shared" si="40"/>
        <v>0.86263441169008381</v>
      </c>
      <c r="AD147" s="4149">
        <f t="shared" si="41"/>
        <v>1.2354952970129667</v>
      </c>
      <c r="AE147" s="4149">
        <f t="shared" si="42"/>
        <v>0.86263441169008381</v>
      </c>
      <c r="AF147" s="3360"/>
      <c r="AG147" s="3472"/>
      <c r="AH147" s="3475"/>
      <c r="AI147" s="3488"/>
      <c r="AJ147" s="3475"/>
      <c r="AK147" s="3555"/>
      <c r="AL147" s="3472"/>
      <c r="AM147" s="3475"/>
      <c r="AN147" s="3488"/>
      <c r="AO147" s="3475"/>
      <c r="AP147" s="3511"/>
      <c r="AQ147" s="3512"/>
      <c r="AR147" s="3512"/>
      <c r="AS147" s="3512"/>
      <c r="AT147" s="3511"/>
      <c r="AU147" s="4013"/>
      <c r="AV147" s="3994">
        <v>271214.32201385498</v>
      </c>
      <c r="AW147" s="3479"/>
      <c r="AX147" s="3467">
        <f>VLOOKUP(B147,Tabla.BCRA,BCRA!$H$1,TRUE)</f>
        <v>16492773.517409999</v>
      </c>
      <c r="AY147" s="3480">
        <f t="shared" si="143"/>
        <v>0.18910880905035077</v>
      </c>
      <c r="AZ147" s="3480">
        <f t="shared" si="144"/>
        <v>7.4896314380910045E-3</v>
      </c>
      <c r="BA147" s="3480">
        <f>AX147/AX135-1</f>
        <v>7.4896314380910045E-3</v>
      </c>
      <c r="BB147" s="3368"/>
      <c r="BC147" s="3481"/>
      <c r="BD147" s="3481"/>
      <c r="BE147" s="3481"/>
      <c r="BF147" s="3370"/>
      <c r="BG147" s="3482"/>
      <c r="BH147" s="3482"/>
      <c r="BI147" s="3482"/>
      <c r="BJ147" s="3482"/>
      <c r="BK147" s="3370"/>
      <c r="BL147" s="3482">
        <f>VLOOKUP(B147,Tabla.BCRA,BCRA!$M$1,TRUE)</f>
        <v>0</v>
      </c>
      <c r="BM147" s="4135">
        <v>22838</v>
      </c>
      <c r="BN147" s="3483">
        <f t="shared" si="86"/>
        <v>1.3847276794222567</v>
      </c>
      <c r="BO147" s="3480">
        <f t="shared" si="87"/>
        <v>9.7558631295655562E-2</v>
      </c>
      <c r="BP147" s="3480">
        <f t="shared" si="88"/>
        <v>-3.8642869169893901E-2</v>
      </c>
      <c r="BQ147" s="3373">
        <f>BM147/BM135-1</f>
        <v>-3.8642869169893901E-2</v>
      </c>
      <c r="BR147" s="4135">
        <v>30944</v>
      </c>
      <c r="BS147" s="3483">
        <f t="shared" si="89"/>
        <v>1.8762156630196303</v>
      </c>
      <c r="BT147" s="3480">
        <f t="shared" si="90"/>
        <v>6.5051283816341954E-2</v>
      </c>
      <c r="BU147" s="3480">
        <f t="shared" si="91"/>
        <v>-4.4820348191134673E-2</v>
      </c>
      <c r="BV147" s="3373">
        <f>BR147/BR135-1</f>
        <v>-4.4820348191134673E-2</v>
      </c>
      <c r="BW147" s="3542"/>
      <c r="BX147" s="3514"/>
      <c r="BY147" s="3485"/>
      <c r="BZ147" s="3486"/>
      <c r="CA147" s="3513">
        <f>IPC!C689*1</f>
        <v>47.695650000000001</v>
      </c>
      <c r="CB147" s="3514">
        <f t="shared" si="145"/>
        <v>-6.218919806316725E-4</v>
      </c>
      <c r="CC147" s="3485">
        <f>CA147/CA135-1</f>
        <v>-1.8104550728480495E-2</v>
      </c>
      <c r="CD147" s="3485">
        <f t="shared" si="146"/>
        <v>-1.8104550728480495E-2</v>
      </c>
      <c r="CE147" s="3542">
        <f t="shared" si="28"/>
        <v>47.695650000000001</v>
      </c>
      <c r="CF147" s="3514">
        <f t="shared" si="147"/>
        <v>-6.218919806316725E-4</v>
      </c>
      <c r="CG147" s="3485">
        <f>CE147/CE135-1</f>
        <v>-1.8104550728480495E-2</v>
      </c>
      <c r="CH147" s="3485">
        <f t="shared" si="92"/>
        <v>-1.8104550728480495E-2</v>
      </c>
      <c r="CI147" s="3381"/>
      <c r="CJ147" s="4641"/>
      <c r="CK147" s="4641"/>
      <c r="CL147" s="4641"/>
      <c r="CM147" s="4648">
        <f t="shared" si="29"/>
        <v>20.598893246608881</v>
      </c>
      <c r="CN147" s="3488">
        <f t="shared" si="30"/>
        <v>24.301252601405739</v>
      </c>
      <c r="CO147" s="3383">
        <f t="shared" si="31"/>
        <v>53.496908224806205</v>
      </c>
      <c r="CP147" s="3488"/>
      <c r="CQ147" s="3488"/>
      <c r="CR147" s="3488"/>
      <c r="CS147" s="3489"/>
      <c r="CT147" s="3389"/>
      <c r="CU147" s="3383"/>
      <c r="CV147" s="3388">
        <f t="shared" si="93"/>
        <v>-19.25580047656349</v>
      </c>
      <c r="CW147" s="3480">
        <f t="shared" si="94"/>
        <v>-7.0998464732919994E-5</v>
      </c>
      <c r="CX147" s="3389">
        <f t="shared" si="95"/>
        <v>-570.55689397251001</v>
      </c>
      <c r="CY147" s="4031">
        <f t="shared" si="96"/>
        <v>-2.1037122587625116E-3</v>
      </c>
      <c r="CZ147" s="3472"/>
      <c r="DA147" s="3472"/>
      <c r="DB147" s="3472"/>
      <c r="DC147" s="3472"/>
      <c r="DD147" s="3472"/>
      <c r="DE147" s="3472"/>
      <c r="DF147" s="3473"/>
      <c r="DG147" s="3472"/>
      <c r="DH147" s="3902"/>
      <c r="DI147" s="3472"/>
      <c r="DJ147" s="3472"/>
      <c r="DK147" s="3472"/>
      <c r="DL147" s="3472"/>
      <c r="DM147" s="3472"/>
      <c r="DN147" s="3472"/>
      <c r="DO147" s="3475"/>
      <c r="DP147" s="3488"/>
      <c r="DQ147" s="3906"/>
      <c r="DR147" s="3490"/>
      <c r="DS147" s="3488"/>
      <c r="DT147" s="3488"/>
      <c r="DU147" s="3488"/>
      <c r="DV147" s="3488"/>
      <c r="DW147" s="3488"/>
      <c r="DX147" s="3488"/>
      <c r="DY147" s="3488"/>
      <c r="DZ147" s="3906"/>
      <c r="EA147" s="3472"/>
      <c r="EB147" s="3472"/>
      <c r="EC147" s="3556"/>
      <c r="ED147" s="3488"/>
      <c r="EE147" s="3488"/>
      <c r="EF147" s="3488"/>
      <c r="EG147" s="3488"/>
      <c r="EH147" s="3488"/>
      <c r="EI147" s="3488"/>
      <c r="EJ147" s="3488"/>
      <c r="EK147" s="3557"/>
      <c r="EL147" s="3488"/>
      <c r="EM147" s="3488"/>
      <c r="EN147" s="3488"/>
      <c r="EO147" s="3488"/>
      <c r="EP147" s="3488"/>
      <c r="EQ147" s="3488"/>
      <c r="ER147" s="3488"/>
      <c r="ES147" s="3558"/>
      <c r="ET147" s="3467"/>
      <c r="EU147" s="3467"/>
      <c r="EV147" s="3467"/>
      <c r="EW147" s="3406"/>
      <c r="EX147" s="3467"/>
      <c r="EY147" s="3559"/>
      <c r="EZ147" s="3467"/>
      <c r="FA147" s="3559"/>
      <c r="FB147" s="3560"/>
      <c r="FC147" s="4044"/>
      <c r="FD147" s="3467">
        <v>3085.9</v>
      </c>
      <c r="FE147" s="3467">
        <v>817.4</v>
      </c>
      <c r="FF147" s="3467">
        <v>169.5</v>
      </c>
      <c r="FG147" s="3467">
        <v>117.7</v>
      </c>
      <c r="FH147" s="3467">
        <v>18.5</v>
      </c>
      <c r="FI147" s="3488">
        <f t="shared" si="32"/>
        <v>52.5</v>
      </c>
      <c r="FJ147" s="3400">
        <v>4261.5</v>
      </c>
      <c r="FK147" s="3467">
        <v>919.3</v>
      </c>
      <c r="FL147" s="3467">
        <v>1631.8</v>
      </c>
      <c r="FM147" s="3467">
        <v>2192.4</v>
      </c>
      <c r="FN147" s="3467">
        <v>1.4000000000000057</v>
      </c>
      <c r="FO147" s="3467">
        <v>361.5</v>
      </c>
      <c r="FP147" s="3476">
        <f t="shared" si="33"/>
        <v>0</v>
      </c>
      <c r="FQ147" s="3494">
        <v>5106.3999999999996</v>
      </c>
      <c r="FR147" s="3910">
        <f t="shared" si="43"/>
        <v>-844.89999999999964</v>
      </c>
      <c r="FS147" s="3467">
        <v>585.79999999999995</v>
      </c>
      <c r="FT147" s="3467">
        <f t="shared" si="34"/>
        <v>117.7</v>
      </c>
      <c r="FU147" s="3910">
        <f t="shared" si="44"/>
        <v>-1548.3999999999996</v>
      </c>
      <c r="FV147" s="3493"/>
      <c r="FW147" s="3910">
        <f t="shared" si="45"/>
        <v>-1548.3999999999996</v>
      </c>
      <c r="FX147" s="3476">
        <f t="shared" si="182"/>
        <v>38625.600000000006</v>
      </c>
      <c r="FY147" s="3476">
        <f t="shared" si="148"/>
        <v>10891.8</v>
      </c>
      <c r="FZ147" s="3476">
        <f t="shared" si="149"/>
        <v>3472.2999999999993</v>
      </c>
      <c r="GA147" s="3476">
        <f t="shared" si="150"/>
        <v>1155.1000000000001</v>
      </c>
      <c r="GB147" s="3476">
        <f t="shared" si="151"/>
        <v>2778.7000000000003</v>
      </c>
      <c r="GC147" s="3476">
        <f t="shared" si="152"/>
        <v>494.90000000000327</v>
      </c>
      <c r="GD147" s="3403">
        <f t="shared" si="153"/>
        <v>57418.400000000009</v>
      </c>
      <c r="GE147" s="3476">
        <f t="shared" si="154"/>
        <v>9407.6999999999989</v>
      </c>
      <c r="GF147" s="3476">
        <f t="shared" si="155"/>
        <v>17436.400000000001</v>
      </c>
      <c r="GG147" s="3476">
        <f t="shared" si="156"/>
        <v>23930.400000000001</v>
      </c>
      <c r="GH147" s="3476">
        <f t="shared" si="157"/>
        <v>10.8</v>
      </c>
      <c r="GI147" s="3476">
        <f t="shared" si="158"/>
        <v>3176.7000000000007</v>
      </c>
      <c r="GJ147" s="3476">
        <f t="shared" si="159"/>
        <v>1.1999999999979991</v>
      </c>
      <c r="GK147" s="3475">
        <f t="shared" si="160"/>
        <v>53963.200000000004</v>
      </c>
      <c r="GL147" s="3910">
        <f t="shared" si="161"/>
        <v>3455.2000000000035</v>
      </c>
      <c r="GM147" s="3476">
        <f t="shared" si="162"/>
        <v>8223.6</v>
      </c>
      <c r="GN147" s="3476">
        <f t="shared" si="163"/>
        <v>1155.1000000000001</v>
      </c>
      <c r="GO147" s="3910">
        <f t="shared" si="164"/>
        <v>-5923.4999999999964</v>
      </c>
      <c r="GP147" s="3515"/>
      <c r="GQ147" s="4059">
        <f t="shared" si="165"/>
        <v>-5923.4999999999964</v>
      </c>
      <c r="GR147" s="3467">
        <f>'REC TRIB'!B41</f>
        <v>735.09195791000002</v>
      </c>
      <c r="GS147" s="3467">
        <f>'REC TRIB'!E41</f>
        <v>1480.3867870200002</v>
      </c>
      <c r="GT147" s="3467">
        <f>'REC TRIB'!U41</f>
        <v>0</v>
      </c>
      <c r="GU147" s="3488">
        <f t="shared" si="47"/>
        <v>815.76888927000027</v>
      </c>
      <c r="GV147" s="3494">
        <f>'REC TRIB'!B41+'REC TRIB'!E41-'REC TRIB'!I41+SUM('REC TRIB'!J41:M41)+'REC TRIB'!P41+'REC TRIB'!T41+'REC TRIB'!W41</f>
        <v>3031.2476342000004</v>
      </c>
      <c r="GW147" s="3406">
        <f>'REC TRIB'!X41</f>
        <v>464.32899264999998</v>
      </c>
      <c r="GX147" s="3467">
        <f>'REC TRIB'!Y41</f>
        <v>506.77891202000001</v>
      </c>
      <c r="GY147" s="3488">
        <f t="shared" si="48"/>
        <v>-318.62826680000012</v>
      </c>
      <c r="GZ147" s="3400">
        <f>'REC TRIB'!AD41</f>
        <v>652.47963786999981</v>
      </c>
      <c r="HA147" s="3467">
        <f>'REC TRIB'!O41</f>
        <v>202.35758007000001</v>
      </c>
      <c r="HB147" s="3467">
        <f>'REC TRIB'!N41</f>
        <v>0.13959566000000001</v>
      </c>
      <c r="HC147" s="3488">
        <f t="shared" si="49"/>
        <v>0</v>
      </c>
      <c r="HD147" s="3494">
        <f>'REC TRIB'!N41+'REC TRIB'!O41</f>
        <v>202.49717573000001</v>
      </c>
      <c r="HE147" s="3916">
        <f>'REC TRIB'!AE41</f>
        <v>3886.2244478000002</v>
      </c>
      <c r="HF147" s="3467">
        <f t="shared" si="166"/>
        <v>9239.9676600700004</v>
      </c>
      <c r="HG147" s="3467">
        <f t="shared" si="167"/>
        <v>18771.03618218</v>
      </c>
      <c r="HH147" s="3467">
        <f t="shared" si="168"/>
        <v>0</v>
      </c>
      <c r="HI147" s="3488">
        <f t="shared" si="169"/>
        <v>8187.80651106</v>
      </c>
      <c r="HJ147" s="3494">
        <f t="shared" si="170"/>
        <v>36198.810353309993</v>
      </c>
      <c r="HK147" s="3406">
        <f t="shared" si="171"/>
        <v>6151.9449408300006</v>
      </c>
      <c r="HL147" s="3467">
        <f t="shared" si="172"/>
        <v>6994.8637495799994</v>
      </c>
      <c r="HM147" s="3488">
        <f t="shared" si="173"/>
        <v>-4005.3844415799995</v>
      </c>
      <c r="HN147" s="3400">
        <f t="shared" si="174"/>
        <v>9141.4242488299988</v>
      </c>
      <c r="HO147" s="3467">
        <f t="shared" si="175"/>
        <v>2277.7446164700004</v>
      </c>
      <c r="HP147" s="3467">
        <f t="shared" si="176"/>
        <v>25.078966139999999</v>
      </c>
      <c r="HQ147" s="3488">
        <f t="shared" si="177"/>
        <v>0</v>
      </c>
      <c r="HR147" s="3494">
        <f t="shared" si="178"/>
        <v>2302.8235826099999</v>
      </c>
      <c r="HS147" s="3916">
        <f t="shared" si="179"/>
        <v>47643.058184750007</v>
      </c>
      <c r="HT147" s="3495">
        <f t="shared" si="116"/>
        <v>-0.22658110282733102</v>
      </c>
      <c r="HU147" s="3495">
        <f t="shared" si="117"/>
        <v>-6.1443285228432232E-2</v>
      </c>
      <c r="HV147" s="3495"/>
      <c r="HW147" s="3480">
        <f t="shared" si="118"/>
        <v>0.103996765681027</v>
      </c>
      <c r="HX147" s="3496">
        <f t="shared" si="119"/>
        <v>-7.2067830142374945E-2</v>
      </c>
      <c r="HY147" s="3409">
        <f t="shared" si="120"/>
        <v>-2.5858245657539469E-2</v>
      </c>
      <c r="HZ147" s="3495">
        <f t="shared" si="121"/>
        <v>-0.18473082369876193</v>
      </c>
      <c r="IA147" s="3480">
        <f t="shared" si="122"/>
        <v>4.8821070347990769E-2</v>
      </c>
      <c r="IB147" s="3410">
        <f t="shared" si="123"/>
        <v>-0.17872044274517751</v>
      </c>
      <c r="IC147" s="3495">
        <f t="shared" si="124"/>
        <v>-8.2291710078647884E-2</v>
      </c>
      <c r="ID147" s="3495">
        <f t="shared" si="125"/>
        <v>-0.19693063790484422</v>
      </c>
      <c r="IE147" s="3480" t="e">
        <f t="shared" si="126"/>
        <v>#DIV/0!</v>
      </c>
      <c r="IF147" s="3496">
        <f t="shared" si="127"/>
        <v>-8.2382011362075014E-2</v>
      </c>
      <c r="IG147" s="3926">
        <f t="shared" si="128"/>
        <v>-9.2388215307874999E-2</v>
      </c>
      <c r="IH147" s="3500">
        <f t="shared" si="180"/>
        <v>3.2524475217313095E-2</v>
      </c>
      <c r="II147" s="3500">
        <f t="shared" si="129"/>
        <v>6.5500381072547104E-2</v>
      </c>
      <c r="IJ147" s="3500">
        <f t="shared" si="130"/>
        <v>0</v>
      </c>
      <c r="IK147" s="3500">
        <f t="shared" si="131"/>
        <v>3.6094062432071417E-2</v>
      </c>
      <c r="IL147" s="4319">
        <f t="shared" si="132"/>
        <v>0.1341189187219316</v>
      </c>
      <c r="IM147" s="3414">
        <f t="shared" si="133"/>
        <v>2.0544445700457353E-2</v>
      </c>
      <c r="IN147" s="3500">
        <f t="shared" si="134"/>
        <v>2.2422661528653839E-2</v>
      </c>
      <c r="IO147" s="3500">
        <f t="shared" si="135"/>
        <v>-1.409785137159783E-2</v>
      </c>
      <c r="IP147" s="4320">
        <f t="shared" si="136"/>
        <v>2.8869255857513359E-2</v>
      </c>
      <c r="IQ147" s="3500">
        <f t="shared" si="137"/>
        <v>8.9534023970752937E-3</v>
      </c>
      <c r="IR147" s="3500">
        <f t="shared" si="138"/>
        <v>6.1764729368326835E-6</v>
      </c>
      <c r="IS147" s="3500">
        <f t="shared" si="139"/>
        <v>0</v>
      </c>
      <c r="IT147" s="4319">
        <f t="shared" si="140"/>
        <v>8.9595788700121276E-3</v>
      </c>
      <c r="IU147" s="3411">
        <v>82.473843121517334</v>
      </c>
      <c r="IV147" s="3497">
        <v>39.403145878482647</v>
      </c>
      <c r="IW147" s="3933">
        <f>SUM(IU147:IV147)</f>
        <v>121.87698899999998</v>
      </c>
      <c r="IX147" s="3499">
        <f>EMAE!N85</f>
        <v>69.721834067652537</v>
      </c>
      <c r="IY147" s="3480">
        <f>EMAE!O85%</f>
        <v>1.7154375652128406E-2</v>
      </c>
      <c r="IZ147" s="3480">
        <f t="shared" si="181"/>
        <v>1.9804974948015808E-2</v>
      </c>
      <c r="JA147" s="4822">
        <f>IX147/IX135-1</f>
        <v>1.9804974948015808E-2</v>
      </c>
      <c r="JB147" s="3499"/>
      <c r="JC147" s="3499"/>
      <c r="JD147" s="3499"/>
      <c r="JE147" s="3499"/>
      <c r="JF147" s="3499"/>
      <c r="JG147" s="3499"/>
      <c r="JH147" s="3937"/>
      <c r="JI147" s="3502"/>
      <c r="JJ147" s="3502"/>
      <c r="JK147" s="3502"/>
      <c r="JL147" s="3502"/>
      <c r="JM147" s="3502"/>
      <c r="JN147" s="3502"/>
      <c r="JO147" s="3941"/>
      <c r="JP147" s="3499"/>
      <c r="JQ147" s="3499"/>
      <c r="JR147" s="3499"/>
      <c r="JS147" s="3499"/>
      <c r="JT147" s="3499"/>
      <c r="JU147" s="3499"/>
      <c r="JV147" s="3898"/>
      <c r="JW147" s="3561"/>
      <c r="JX147" s="3499"/>
      <c r="JY147" s="3499"/>
      <c r="JZ147" s="3499"/>
      <c r="KA147" s="3499"/>
      <c r="KB147" s="3499"/>
      <c r="KC147" s="3499"/>
      <c r="KD147" s="5206" t="e">
        <f>VLOOKUP(B147,Tabla.Desempleo,DESEMPLEO!$H$6,FALSE)*100</f>
        <v>#N/A</v>
      </c>
      <c r="KE147" s="3499"/>
      <c r="KF147" s="3499"/>
      <c r="KG147" s="3499"/>
      <c r="KH147" s="5428"/>
      <c r="KI147" s="3562"/>
      <c r="KJ147" s="3562"/>
      <c r="KK147" s="3562"/>
      <c r="KL147" s="3563"/>
      <c r="KM147" s="3562"/>
      <c r="KN147" s="3562"/>
      <c r="KO147" s="5148"/>
      <c r="KP147" s="3562"/>
      <c r="KQ147" s="5625"/>
      <c r="KR147" s="5613"/>
      <c r="KS147" s="4070"/>
      <c r="KT147" s="3423"/>
      <c r="KV147" s="3588"/>
      <c r="KW147" s="3589"/>
      <c r="KX147" s="3589"/>
      <c r="KY147" s="3589"/>
      <c r="KZ147" s="3589"/>
      <c r="LA147" s="3589"/>
      <c r="LB147" s="3589"/>
      <c r="LC147" s="3589"/>
      <c r="LD147" s="3590"/>
      <c r="LJ147" s="2235">
        <f t="shared" si="141"/>
        <v>-7.2960532040133863E-3</v>
      </c>
      <c r="LM147" s="2167"/>
    </row>
    <row r="148" spans="2:326">
      <c r="B148" s="2010">
        <v>36556</v>
      </c>
      <c r="C148" s="1897">
        <f>VLOOKUP(B148,Tabla.BCRA,BCRA!$X$1,TRUE)</f>
        <v>17404828</v>
      </c>
      <c r="D148" s="1897">
        <f>VLOOKUP(B148,Tabla.BCRA,BCRA!$Z$1,TRUE)</f>
        <v>17356422</v>
      </c>
      <c r="E148" s="1897">
        <f>VLOOKUP(B148,Tabla.BCRA,BCRA!$AH$1,TRUE)</f>
        <v>11856864.999998795</v>
      </c>
      <c r="F148" s="1899">
        <f t="shared" si="64"/>
        <v>-1745707.5786700062</v>
      </c>
      <c r="G148" s="1899">
        <f t="shared" si="37"/>
        <v>-1762654.7420200147</v>
      </c>
      <c r="H148" s="1899">
        <f t="shared" si="38"/>
        <v>-1492253.816790117</v>
      </c>
      <c r="I148" s="1900"/>
      <c r="J148" s="1899"/>
      <c r="K148" s="1899"/>
      <c r="L148" s="1899"/>
      <c r="M148" s="1901"/>
      <c r="N148" s="2144"/>
      <c r="O148" s="2144"/>
      <c r="P148" s="2144"/>
      <c r="Q148" s="2144"/>
      <c r="R148" s="2381"/>
      <c r="S148" s="1902">
        <f>VLOOKUP(B148,Tabla.BCRA,BCRA!$AL$1,TRUE)</f>
        <v>1</v>
      </c>
      <c r="T148" s="1898">
        <f t="shared" si="65"/>
        <v>0</v>
      </c>
      <c r="U148" s="1898">
        <f t="shared" si="66"/>
        <v>0</v>
      </c>
      <c r="V148" s="1898">
        <f t="shared" si="142"/>
        <v>0</v>
      </c>
      <c r="W148" s="1898">
        <f>U148</f>
        <v>0</v>
      </c>
      <c r="X148" s="2425"/>
      <c r="Y148" s="1898"/>
      <c r="Z148" s="1898"/>
      <c r="AA148" s="3342"/>
      <c r="AB148" s="4142">
        <f t="shared" si="39"/>
        <v>1.2303922664213081</v>
      </c>
      <c r="AC148" s="4142">
        <f t="shared" si="40"/>
        <v>0.84053009312633675</v>
      </c>
      <c r="AD148" s="4142">
        <f t="shared" si="41"/>
        <v>1.2303922664213081</v>
      </c>
      <c r="AE148" s="4142">
        <f t="shared" si="42"/>
        <v>0.84053009312633675</v>
      </c>
      <c r="AF148" s="3073"/>
      <c r="AG148" s="1904"/>
      <c r="AH148" s="2349"/>
      <c r="AI148" s="1905"/>
      <c r="AJ148" s="2349"/>
      <c r="AK148" s="2844"/>
      <c r="AL148" s="1904"/>
      <c r="AM148" s="2349"/>
      <c r="AN148" s="1905"/>
      <c r="AO148" s="2349"/>
      <c r="AP148" s="1906"/>
      <c r="AQ148" s="1907"/>
      <c r="AR148" s="1907"/>
      <c r="AS148" s="1907"/>
      <c r="AT148" s="1906"/>
      <c r="AU148" s="4006"/>
      <c r="AV148" s="3987">
        <v>271710.9708404541</v>
      </c>
      <c r="AW148" s="3094"/>
      <c r="AX148" s="1897">
        <f>VLOOKUP(B148,Tabla.BCRA,BCRA!$H$1,TRUE)</f>
        <v>14588595</v>
      </c>
      <c r="AY148" s="1908">
        <f t="shared" si="143"/>
        <v>-0.1154553244425458</v>
      </c>
      <c r="AZ148" s="1908">
        <f>AX148/AX136-1</f>
        <v>-2.5269932344763935E-2</v>
      </c>
      <c r="BA148" s="1908">
        <f>AX148/AX147-1</f>
        <v>-0.1154553244425458</v>
      </c>
      <c r="BB148" s="3343"/>
      <c r="BC148" s="1910"/>
      <c r="BD148" s="1910"/>
      <c r="BE148" s="1910"/>
      <c r="BF148" s="1911"/>
      <c r="BG148" s="2375"/>
      <c r="BH148" s="2375"/>
      <c r="BI148" s="2375"/>
      <c r="BJ148" s="2375"/>
      <c r="BK148" s="1911"/>
      <c r="BL148" s="4138">
        <f>VLOOKUP(B148,Tabla.BCRA,BCRA!$M$1,TRUE)</f>
        <v>0</v>
      </c>
      <c r="BM148" s="4128">
        <v>21419</v>
      </c>
      <c r="BN148" s="2821">
        <f t="shared" si="86"/>
        <v>1.4682017013975643</v>
      </c>
      <c r="BO148" s="1908">
        <f t="shared" si="87"/>
        <v>-6.2133286627550577E-2</v>
      </c>
      <c r="BP148" s="1908">
        <f t="shared" si="88"/>
        <v>-1.2585284897658089E-2</v>
      </c>
      <c r="BQ148" s="1914">
        <f>BM148/BM147-1</f>
        <v>-6.2133286627550577E-2</v>
      </c>
      <c r="BR148" s="4128">
        <v>29589</v>
      </c>
      <c r="BS148" s="2821">
        <f t="shared" si="89"/>
        <v>2.0282282152599342</v>
      </c>
      <c r="BT148" s="1908">
        <f t="shared" si="90"/>
        <v>-4.3788779731127159E-2</v>
      </c>
      <c r="BU148" s="1908">
        <f t="shared" si="91"/>
        <v>-1.1426280445023584E-2</v>
      </c>
      <c r="BV148" s="1914">
        <f>BR148/BR147-1</f>
        <v>-4.3788779731127159E-2</v>
      </c>
      <c r="BW148" s="1915"/>
      <c r="BX148" s="1916"/>
      <c r="BY148" s="1917"/>
      <c r="BZ148" s="1918"/>
      <c r="CA148" s="1919">
        <f>IPC!C690*1</f>
        <v>48.098790000000001</v>
      </c>
      <c r="CB148" s="1916">
        <f t="shared" si="145"/>
        <v>8.4523431382106384E-3</v>
      </c>
      <c r="CC148" s="1917">
        <f>CA148/CA147-1</f>
        <v>8.4523431382106384E-3</v>
      </c>
      <c r="CD148" s="1917">
        <f t="shared" si="146"/>
        <v>-1.4451253758139493E-2</v>
      </c>
      <c r="CE148" s="1915">
        <f t="shared" si="28"/>
        <v>48.098790000000001</v>
      </c>
      <c r="CF148" s="1916">
        <f t="shared" si="147"/>
        <v>8.4523431382106384E-3</v>
      </c>
      <c r="CG148" s="1917">
        <f>CE148/CE147-1</f>
        <v>8.4523431382106384E-3</v>
      </c>
      <c r="CH148" s="1917">
        <f t="shared" si="92"/>
        <v>-1.4451253758139493E-2</v>
      </c>
      <c r="CI148" s="3344"/>
      <c r="CJ148" s="4638"/>
      <c r="CK148" s="4638"/>
      <c r="CL148" s="4638"/>
      <c r="CM148" s="2357">
        <f t="shared" si="29"/>
        <v>18.220641343664287</v>
      </c>
      <c r="CN148" s="1905">
        <f t="shared" si="30"/>
        <v>23.237130404052301</v>
      </c>
      <c r="CO148" s="2369">
        <f t="shared" si="31"/>
        <v>53.94908244995564</v>
      </c>
      <c r="CP148" s="1905"/>
      <c r="CQ148" s="1905"/>
      <c r="CR148" s="1905"/>
      <c r="CS148" s="3015"/>
      <c r="CT148" s="2357"/>
      <c r="CU148" s="2369"/>
      <c r="CV148" s="2569">
        <f t="shared" si="93"/>
        <v>248.00019834178551</v>
      </c>
      <c r="CW148" s="1908">
        <f t="shared" si="94"/>
        <v>9.1273531420050277E-4</v>
      </c>
      <c r="CX148" s="2357">
        <f t="shared" si="95"/>
        <v>-433.8680852470527</v>
      </c>
      <c r="CY148" s="4032">
        <f t="shared" si="96"/>
        <v>-1.5968000257958505E-3</v>
      </c>
      <c r="CZ148" s="1904"/>
      <c r="DA148" s="1904"/>
      <c r="DB148" s="1904"/>
      <c r="DC148" s="1904"/>
      <c r="DD148" s="1904"/>
      <c r="DE148" s="1904"/>
      <c r="DF148" s="2335"/>
      <c r="DG148" s="1904"/>
      <c r="DH148" s="3899"/>
      <c r="DI148" s="1904"/>
      <c r="DJ148" s="1904"/>
      <c r="DK148" s="1904"/>
      <c r="DL148" s="1904"/>
      <c r="DM148" s="1904"/>
      <c r="DN148" s="1904"/>
      <c r="DO148" s="2349"/>
      <c r="DP148" s="1905"/>
      <c r="DQ148" s="3903"/>
      <c r="DR148" s="1921"/>
      <c r="DS148" s="1905"/>
      <c r="DT148" s="1905"/>
      <c r="DU148" s="1905"/>
      <c r="DV148" s="1905"/>
      <c r="DW148" s="1905"/>
      <c r="DX148" s="1905"/>
      <c r="DY148" s="1905"/>
      <c r="DZ148" s="3903"/>
      <c r="EA148" s="1904"/>
      <c r="EB148" s="1904"/>
      <c r="EC148" s="3109"/>
      <c r="ED148" s="1905"/>
      <c r="EE148" s="1905"/>
      <c r="EF148" s="1905"/>
      <c r="EG148" s="1905"/>
      <c r="EH148" s="1905"/>
      <c r="EI148" s="1905"/>
      <c r="EJ148" s="1905"/>
      <c r="EK148" s="1920"/>
      <c r="EL148" s="1905"/>
      <c r="EM148" s="1905"/>
      <c r="EN148" s="1905"/>
      <c r="EO148" s="1905"/>
      <c r="EP148" s="1905"/>
      <c r="EQ148" s="1905"/>
      <c r="ER148" s="1905"/>
      <c r="ES148" s="3553"/>
      <c r="ET148" s="1897"/>
      <c r="EU148" s="1897"/>
      <c r="EV148" s="1897"/>
      <c r="EW148" s="1923"/>
      <c r="EX148" s="1897"/>
      <c r="EY148" s="1924"/>
      <c r="EZ148" s="1897"/>
      <c r="FA148" s="1924"/>
      <c r="FB148" s="1912"/>
      <c r="FC148" s="4037"/>
      <c r="FD148" s="1897">
        <f t="array" ref="FD148:FD159">TRANSPOSE('BASE CAJA (AIF)'!D704:O704)</f>
        <v>3327.4</v>
      </c>
      <c r="FE148" s="1897">
        <f t="array" ref="FE148:FE159">TRANSPOSE('BASE CAJA (AIF)'!$D705:$O705)</f>
        <v>1080.4000000000001</v>
      </c>
      <c r="FF148" s="1897">
        <f t="array" ref="FF148:FF159">TRANSPOSE('BASE CAJA (AIF)'!$D706:$O706)</f>
        <v>133.9</v>
      </c>
      <c r="FG148" s="1897">
        <f t="array" ref="FG148:FG159">TRANSPOSE('BASE CAJA (AIF)'!D709:O709)</f>
        <v>4.5</v>
      </c>
      <c r="FH148" s="1897">
        <f t="array" ref="FH148:FH159">TRANSPOSE('BASE CAJA (AIF)'!$D$742:$O$742)</f>
        <v>5.8</v>
      </c>
      <c r="FI148" s="1905">
        <f t="shared" si="32"/>
        <v>26.699999999999818</v>
      </c>
      <c r="FJ148" s="1925">
        <f t="array" ref="FJ148:FJ159">TRANSPOSE('BASE CAJA (AIF)'!D703:O703)+FH148:FH159</f>
        <v>4578.7</v>
      </c>
      <c r="FK148" s="1897">
        <f t="array" ref="FK148:FK159">TRANSPOSE('BASE CAJA (AIF)'!D715:O715)</f>
        <v>819.3</v>
      </c>
      <c r="FL148" s="1897">
        <f t="array" ref="FL148:FL159">TRANSPOSE('BASE CAJA (AIF)'!D724:O724)</f>
        <v>1683.7</v>
      </c>
      <c r="FM148" s="1897">
        <f t="array" ref="FM148:FM159">TRANSPOSE('BASE CAJA (AIF)'!D726:O726)</f>
        <v>1955.8</v>
      </c>
      <c r="FN148" s="1897">
        <f t="array" ref="FN148:FN159">TRANSPOSE('BASE CAJA (AIF)'!D738:O738)</f>
        <v>0</v>
      </c>
      <c r="FO148" s="1897">
        <f t="array" ref="FO148:FO159">TRANSPOSE('BASE CAJA (AIF)'!D745:O745)</f>
        <v>225.5</v>
      </c>
      <c r="FP148" s="2583">
        <f t="shared" si="33"/>
        <v>0.4000000000005457</v>
      </c>
      <c r="FQ148" s="1927">
        <f t="array" ref="FQ148:FQ159">TRANSPOSE('BASE CAJA (AIF)'!D714:O714)+FO148:FO159-FS148:FS159</f>
        <v>4684.7000000000007</v>
      </c>
      <c r="FR148" s="3907">
        <f t="shared" si="43"/>
        <v>-106.00000000000091</v>
      </c>
      <c r="FS148" s="1897">
        <f t="array" ref="FS148:FS159">TRANSPOSE('BASE CAJA (AIF)'!D720:O720)</f>
        <v>480.4</v>
      </c>
      <c r="FT148" s="1897">
        <f t="shared" si="34"/>
        <v>4.5</v>
      </c>
      <c r="FU148" s="3907">
        <f t="shared" si="44"/>
        <v>-590.90000000000089</v>
      </c>
      <c r="FV148" s="2716"/>
      <c r="FW148" s="3907">
        <f t="shared" si="45"/>
        <v>-590.90000000000089</v>
      </c>
      <c r="FX148" s="2583">
        <f>FD148</f>
        <v>3327.4</v>
      </c>
      <c r="FY148" s="2583">
        <f t="shared" ref="FY148" si="183">FE148</f>
        <v>1080.4000000000001</v>
      </c>
      <c r="FZ148" s="2583">
        <f t="shared" ref="FZ148" si="184">FF148</f>
        <v>133.9</v>
      </c>
      <c r="GA148" s="2583">
        <f t="shared" ref="GA148" si="185">FG148</f>
        <v>4.5</v>
      </c>
      <c r="GB148" s="2583">
        <f t="shared" ref="GB148" si="186">FH148</f>
        <v>5.8</v>
      </c>
      <c r="GC148" s="2583">
        <f t="shared" ref="GC148" si="187">FI148</f>
        <v>26.699999999999818</v>
      </c>
      <c r="GD148" s="2700">
        <f t="shared" ref="GD148" si="188">FJ148</f>
        <v>4578.7</v>
      </c>
      <c r="GE148" s="2583">
        <f t="shared" ref="GE148" si="189">FK148</f>
        <v>819.3</v>
      </c>
      <c r="GF148" s="2583">
        <f t="shared" ref="GF148" si="190">FL148</f>
        <v>1683.7</v>
      </c>
      <c r="GG148" s="2583">
        <f t="shared" ref="GG148" si="191">FM148</f>
        <v>1955.8</v>
      </c>
      <c r="GH148" s="2583">
        <f t="shared" ref="GH148" si="192">FN148</f>
        <v>0</v>
      </c>
      <c r="GI148" s="2583">
        <f t="shared" ref="GI148" si="193">FO148</f>
        <v>225.5</v>
      </c>
      <c r="GJ148" s="2583">
        <f t="shared" ref="GJ148" si="194">FP148</f>
        <v>0.4000000000005457</v>
      </c>
      <c r="GK148" s="2349">
        <f t="shared" ref="GK148" si="195">FQ148</f>
        <v>4684.7000000000007</v>
      </c>
      <c r="GL148" s="3907">
        <f t="shared" ref="GL148" si="196">FR148</f>
        <v>-106.00000000000091</v>
      </c>
      <c r="GM148" s="2583">
        <f t="shared" ref="GM148" si="197">FS148</f>
        <v>480.4</v>
      </c>
      <c r="GN148" s="2583">
        <f t="shared" ref="GN148" si="198">FT148</f>
        <v>4.5</v>
      </c>
      <c r="GO148" s="3907">
        <f t="shared" ref="GO148" si="199">FU148</f>
        <v>-590.90000000000089</v>
      </c>
      <c r="GP148" s="1926"/>
      <c r="GQ148" s="4056">
        <f t="shared" ref="GQ148" si="200">FW148</f>
        <v>-590.90000000000089</v>
      </c>
      <c r="GR148" s="1897">
        <f>'REC TRIB'!B42</f>
        <v>739.58327029999998</v>
      </c>
      <c r="GS148" s="1897">
        <f>'REC TRIB'!E42</f>
        <v>1650.62823989</v>
      </c>
      <c r="GT148" s="1897">
        <f>'REC TRIB'!U42</f>
        <v>0</v>
      </c>
      <c r="GU148" s="1905">
        <f t="shared" si="47"/>
        <v>614.1441102699996</v>
      </c>
      <c r="GV148" s="1927">
        <f>'REC TRIB'!B42+'REC TRIB'!E42-'REC TRIB'!I42+SUM('REC TRIB'!J42:M42)+'REC TRIB'!P42+'REC TRIB'!T42+'REC TRIB'!W42</f>
        <v>3004.3556204599995</v>
      </c>
      <c r="GW148" s="1923">
        <f>'REC TRIB'!X42</f>
        <v>682.54027645000008</v>
      </c>
      <c r="GX148" s="1897">
        <f>'REC TRIB'!Y42</f>
        <v>719.66047518000005</v>
      </c>
      <c r="GY148" s="1905">
        <f t="shared" si="48"/>
        <v>-463.87625561999994</v>
      </c>
      <c r="GZ148" s="1925">
        <f>'REC TRIB'!AD42</f>
        <v>938.32449601000008</v>
      </c>
      <c r="HA148" s="1897">
        <f>'REC TRIB'!O42</f>
        <v>167.31589874000002</v>
      </c>
      <c r="HB148" s="1897">
        <f>'REC TRIB'!N42</f>
        <v>0.58412629999999999</v>
      </c>
      <c r="HC148" s="1905">
        <f t="shared" si="49"/>
        <v>0</v>
      </c>
      <c r="HD148" s="1927">
        <f>'REC TRIB'!N42+'REC TRIB'!O42</f>
        <v>167.90002504000003</v>
      </c>
      <c r="HE148" s="3913">
        <f>'REC TRIB'!AE42</f>
        <v>4110.5801415100004</v>
      </c>
      <c r="HF148" s="1897">
        <f t="shared" ref="HF148:HS148" si="201">GR148</f>
        <v>739.58327029999998</v>
      </c>
      <c r="HG148" s="1897">
        <f t="shared" si="201"/>
        <v>1650.62823989</v>
      </c>
      <c r="HH148" s="1897">
        <f t="shared" si="201"/>
        <v>0</v>
      </c>
      <c r="HI148" s="1905">
        <f t="shared" si="201"/>
        <v>614.1441102699996</v>
      </c>
      <c r="HJ148" s="1927">
        <f t="shared" si="201"/>
        <v>3004.3556204599995</v>
      </c>
      <c r="HK148" s="1923">
        <f t="shared" si="201"/>
        <v>682.54027645000008</v>
      </c>
      <c r="HL148" s="1897">
        <f t="shared" si="201"/>
        <v>719.66047518000005</v>
      </c>
      <c r="HM148" s="1905">
        <f t="shared" si="201"/>
        <v>-463.87625561999994</v>
      </c>
      <c r="HN148" s="1925">
        <f t="shared" si="201"/>
        <v>938.32449601000008</v>
      </c>
      <c r="HO148" s="1897">
        <f t="shared" si="201"/>
        <v>167.31589874000002</v>
      </c>
      <c r="HP148" s="1897">
        <f t="shared" si="201"/>
        <v>0.58412629999999999</v>
      </c>
      <c r="HQ148" s="1905">
        <f t="shared" si="201"/>
        <v>0</v>
      </c>
      <c r="HR148" s="1927">
        <f t="shared" si="201"/>
        <v>167.90002504000003</v>
      </c>
      <c r="HS148" s="3913">
        <f t="shared" si="201"/>
        <v>4110.5801415100004</v>
      </c>
      <c r="HT148" s="1929">
        <f t="shared" si="116"/>
        <v>2.5635732401898093E-2</v>
      </c>
      <c r="HU148" s="1929">
        <f t="shared" si="117"/>
        <v>-5.8887486407855905E-3</v>
      </c>
      <c r="HV148" s="1929"/>
      <c r="HW148" s="1908">
        <f t="shared" si="118"/>
        <v>0.32549807681682741</v>
      </c>
      <c r="HX148" s="1930">
        <f t="shared" si="119"/>
        <v>5.6074072296850241E-2</v>
      </c>
      <c r="HY148" s="3348">
        <f t="shared" si="120"/>
        <v>-2.9020228768816714E-2</v>
      </c>
      <c r="HZ148" s="1929">
        <f t="shared" si="121"/>
        <v>-0.21446485187366882</v>
      </c>
      <c r="IA148" s="1908">
        <f t="shared" si="122"/>
        <v>-2.1269384776767097E-2</v>
      </c>
      <c r="IB148" s="1932">
        <f t="shared" si="123"/>
        <v>-0.18059072362350903</v>
      </c>
      <c r="IC148" s="1929">
        <f t="shared" si="124"/>
        <v>-0.11795982644529146</v>
      </c>
      <c r="ID148" s="1929">
        <f t="shared" si="125"/>
        <v>7.667246435475322</v>
      </c>
      <c r="IE148" s="1908" t="e">
        <f t="shared" si="126"/>
        <v>#DIV/0!</v>
      </c>
      <c r="IF148" s="1930">
        <f t="shared" si="127"/>
        <v>-0.11519484243961264</v>
      </c>
      <c r="IG148" s="3923">
        <f t="shared" si="128"/>
        <v>-1.6540946246610289E-2</v>
      </c>
      <c r="IH148" s="278">
        <f t="shared" si="180"/>
        <v>3.266338203476999E-2</v>
      </c>
      <c r="II148" s="278">
        <f t="shared" si="129"/>
        <v>7.2899297431426813E-2</v>
      </c>
      <c r="IJ148" s="278">
        <f t="shared" si="130"/>
        <v>0</v>
      </c>
      <c r="IK148" s="278">
        <f t="shared" si="131"/>
        <v>2.7123414635942047E-2</v>
      </c>
      <c r="IL148" s="4321">
        <f t="shared" si="132"/>
        <v>0.13268609410213883</v>
      </c>
      <c r="IM148" s="3046">
        <f t="shared" si="133"/>
        <v>3.0144102360185408E-2</v>
      </c>
      <c r="IN148" s="278">
        <f t="shared" si="134"/>
        <v>3.1783500222487993E-2</v>
      </c>
      <c r="IO148" s="278">
        <f t="shared" si="135"/>
        <v>-2.0486898450297025E-2</v>
      </c>
      <c r="IP148" s="4322">
        <f t="shared" si="136"/>
        <v>4.1440704132376369E-2</v>
      </c>
      <c r="IQ148" s="278">
        <f t="shared" si="137"/>
        <v>7.3894358356952567E-3</v>
      </c>
      <c r="IR148" s="278">
        <f t="shared" si="138"/>
        <v>2.5797690753222901E-5</v>
      </c>
      <c r="IS148" s="278">
        <f t="shared" si="139"/>
        <v>0</v>
      </c>
      <c r="IT148" s="4321">
        <f t="shared" si="140"/>
        <v>7.4152335264484797E-3</v>
      </c>
      <c r="IU148" s="3122"/>
      <c r="IV148" s="2400"/>
      <c r="IW148" s="3931"/>
      <c r="IX148" s="1933">
        <f>EMAE!N86</f>
        <v>68.456046795302086</v>
      </c>
      <c r="IY148" s="1908">
        <f>EMAE!O86%</f>
        <v>-1.8154818921175098E-2</v>
      </c>
      <c r="IZ148" s="1908">
        <f t="shared" si="181"/>
        <v>-4.1258276967847118E-3</v>
      </c>
      <c r="JA148" s="3037">
        <f>IX148/IX147-1</f>
        <v>-1.8154818921175098E-2</v>
      </c>
      <c r="JB148" s="1933"/>
      <c r="JC148" s="1933"/>
      <c r="JD148" s="1933"/>
      <c r="JE148" s="1933"/>
      <c r="JF148" s="1933"/>
      <c r="JG148" s="1933"/>
      <c r="JH148" s="3934"/>
      <c r="JI148" s="2838"/>
      <c r="JJ148" s="2838"/>
      <c r="JK148" s="2838"/>
      <c r="JL148" s="2838"/>
      <c r="JM148" s="2838"/>
      <c r="JN148" s="2838"/>
      <c r="JO148" s="3938"/>
      <c r="JP148" s="1933"/>
      <c r="JQ148" s="1933"/>
      <c r="JR148" s="1933"/>
      <c r="JS148" s="1933"/>
      <c r="JT148" s="1933"/>
      <c r="JU148" s="1933"/>
      <c r="JV148" s="3895"/>
      <c r="JW148" s="2726"/>
      <c r="JX148" s="1933"/>
      <c r="JY148" s="1933"/>
      <c r="JZ148" s="1933"/>
      <c r="KA148" s="1933"/>
      <c r="KB148" s="1933"/>
      <c r="KC148" s="1933"/>
      <c r="KD148" s="5199" t="e">
        <f>VLOOKUP(B148,Tabla.Desempleo,DESEMPLEO!$H$6,FALSE)*100</f>
        <v>#N/A</v>
      </c>
      <c r="KE148" s="5408"/>
      <c r="KF148" s="5408"/>
      <c r="KG148" s="5408"/>
      <c r="KH148" s="5421"/>
      <c r="KI148" s="2603"/>
      <c r="KJ148" s="2603"/>
      <c r="KK148" s="2603"/>
      <c r="KL148" s="2793"/>
      <c r="KM148" s="2603"/>
      <c r="KN148" s="2603"/>
      <c r="KO148" s="5102"/>
      <c r="KP148" s="5110"/>
      <c r="KQ148" s="5618"/>
      <c r="KR148" s="5161"/>
      <c r="KS148" s="4063"/>
      <c r="KT148" s="3349"/>
      <c r="KV148" s="3574"/>
      <c r="LD148" s="3575"/>
      <c r="LH148" s="2234">
        <f t="shared" ref="LH148:LH211" si="202">B136</f>
        <v>36191</v>
      </c>
      <c r="LI148" s="2235">
        <f t="shared" ref="LI148:LI211" si="203">CH136</f>
        <v>5.0725157008890687E-3</v>
      </c>
      <c r="LJ148" s="2235">
        <f t="shared" si="141"/>
        <v>-1.4824697253298935E-2</v>
      </c>
      <c r="LM148" s="2167"/>
    </row>
    <row r="149" spans="2:326">
      <c r="B149" s="1896">
        <v>36585</v>
      </c>
      <c r="C149" s="1897">
        <f>VLOOKUP(B149,Tabla.BCRA,BCRA!$X$1,TRUE)</f>
        <v>17177949.77141</v>
      </c>
      <c r="D149" s="1897">
        <f>VLOOKUP(B149,Tabla.BCRA,BCRA!$Z$1,TRUE)</f>
        <v>17129195.149719995</v>
      </c>
      <c r="E149" s="1897">
        <f>VLOOKUP(B149,Tabla.BCRA,BCRA!$AH$1,TRUE)</f>
        <v>11713945.547118869</v>
      </c>
      <c r="F149" s="1899">
        <f t="shared" si="64"/>
        <v>-226878.22859000042</v>
      </c>
      <c r="G149" s="1899">
        <f t="shared" si="37"/>
        <v>-227226.85028000548</v>
      </c>
      <c r="H149" s="1899">
        <f t="shared" si="38"/>
        <v>-142919.45287992619</v>
      </c>
      <c r="I149" s="1900"/>
      <c r="J149" s="1899"/>
      <c r="K149" s="1899"/>
      <c r="L149" s="1899"/>
      <c r="M149" s="1901"/>
      <c r="N149" s="2144"/>
      <c r="O149" s="2144"/>
      <c r="P149" s="2144"/>
      <c r="Q149" s="2144"/>
      <c r="R149" s="2381"/>
      <c r="S149" s="1902">
        <f>VLOOKUP(B149,Tabla.BCRA,BCRA!$AL$1,TRUE)</f>
        <v>1</v>
      </c>
      <c r="T149" s="1898">
        <f t="shared" si="65"/>
        <v>0</v>
      </c>
      <c r="U149" s="1898">
        <f t="shared" si="66"/>
        <v>0</v>
      </c>
      <c r="V149" s="1898">
        <f t="shared" si="142"/>
        <v>0</v>
      </c>
      <c r="W149" s="1898">
        <f>S149/S147-1</f>
        <v>0</v>
      </c>
      <c r="X149" s="2425"/>
      <c r="Y149" s="1898"/>
      <c r="Z149" s="1898"/>
      <c r="AA149" s="2431"/>
      <c r="AB149" s="4142">
        <f t="shared" si="39"/>
        <v>1.1942066428361251</v>
      </c>
      <c r="AC149" s="4142">
        <f t="shared" si="40"/>
        <v>0.81666835271117055</v>
      </c>
      <c r="AD149" s="4142">
        <f t="shared" si="41"/>
        <v>1.1942066428361251</v>
      </c>
      <c r="AE149" s="4142">
        <f t="shared" si="42"/>
        <v>0.81666835271117055</v>
      </c>
      <c r="AF149" s="3073"/>
      <c r="AG149" s="1904"/>
      <c r="AH149" s="2349"/>
      <c r="AI149" s="1905"/>
      <c r="AJ149" s="2349"/>
      <c r="AK149" s="2844"/>
      <c r="AL149" s="1904"/>
      <c r="AM149" s="2349"/>
      <c r="AN149" s="1905"/>
      <c r="AO149" s="2349"/>
      <c r="AP149" s="1906"/>
      <c r="AQ149" s="1907"/>
      <c r="AR149" s="1907"/>
      <c r="AS149" s="1907"/>
      <c r="AT149" s="1906"/>
      <c r="AU149" s="4006"/>
      <c r="AV149" s="3987">
        <v>272241.69717025757</v>
      </c>
      <c r="AW149" s="3094"/>
      <c r="AX149" s="1897">
        <f>VLOOKUP(B149,Tabla.BCRA,BCRA!$H$1,TRUE)</f>
        <v>13988871.58619</v>
      </c>
      <c r="AY149" s="1908">
        <f t="shared" si="143"/>
        <v>-4.1109059084168176E-2</v>
      </c>
      <c r="AZ149" s="1908">
        <f t="shared" ref="AZ149:AZ159" si="204">AX149/AX137-1</f>
        <v>-4.1866901547204738E-2</v>
      </c>
      <c r="BA149" s="1908">
        <f>AX149/AX147-1</f>
        <v>-0.15181812377262349</v>
      </c>
      <c r="BB149" s="1909"/>
      <c r="BC149" s="1910"/>
      <c r="BD149" s="1910"/>
      <c r="BE149" s="1910"/>
      <c r="BF149" s="1911"/>
      <c r="BG149" s="2375"/>
      <c r="BH149" s="2375"/>
      <c r="BI149" s="2375"/>
      <c r="BJ149" s="2375"/>
      <c r="BK149" s="1911"/>
      <c r="BL149" s="4138">
        <f>VLOOKUP(B149,Tabla.BCRA,BCRA!$M$1,TRUE)</f>
        <v>0</v>
      </c>
      <c r="BM149" s="4128">
        <v>20557</v>
      </c>
      <c r="BN149" s="2821">
        <f t="shared" si="86"/>
        <v>1.4695252489338841</v>
      </c>
      <c r="BO149" s="1908">
        <f t="shared" si="87"/>
        <v>-4.0244642607031089E-2</v>
      </c>
      <c r="BP149" s="1908">
        <f t="shared" si="88"/>
        <v>-4.67866085504961E-2</v>
      </c>
      <c r="BQ149" s="1914">
        <f>BM149/BM147-1</f>
        <v>-9.987739732025569E-2</v>
      </c>
      <c r="BR149" s="4128">
        <v>28776</v>
      </c>
      <c r="BS149" s="2821">
        <f t="shared" si="89"/>
        <v>2.0570637040094106</v>
      </c>
      <c r="BT149" s="1908">
        <f t="shared" si="90"/>
        <v>-2.7476427050593166E-2</v>
      </c>
      <c r="BU149" s="1908">
        <f t="shared" si="91"/>
        <v>-3.1274196263255338E-2</v>
      </c>
      <c r="BV149" s="1914">
        <f>BR149/BR147-1</f>
        <v>-7.0062047569803498E-2</v>
      </c>
      <c r="BW149" s="1915"/>
      <c r="BX149" s="1916"/>
      <c r="BY149" s="1917"/>
      <c r="BZ149" s="1918"/>
      <c r="CA149" s="1919">
        <f>IPC!C691*1</f>
        <v>48.100760000000001</v>
      </c>
      <c r="CB149" s="1916">
        <f t="shared" si="145"/>
        <v>4.0957371276961752E-5</v>
      </c>
      <c r="CC149" s="1917">
        <f>CA149/CA147-1</f>
        <v>8.4936466952436618E-3</v>
      </c>
      <c r="CD149" s="1917">
        <f t="shared" si="146"/>
        <v>-1.2825067361823872E-2</v>
      </c>
      <c r="CE149" s="1915">
        <f t="shared" si="28"/>
        <v>48.100760000000001</v>
      </c>
      <c r="CF149" s="1916">
        <f t="shared" si="147"/>
        <v>4.0957371276961752E-5</v>
      </c>
      <c r="CG149" s="1917">
        <f>CE149/CE147-1</f>
        <v>8.4936466952436618E-3</v>
      </c>
      <c r="CH149" s="1917">
        <f t="shared" si="92"/>
        <v>-1.2825067361823872E-2</v>
      </c>
      <c r="CI149" s="2553"/>
      <c r="CJ149" s="4638"/>
      <c r="CK149" s="4638"/>
      <c r="CL149" s="4638"/>
      <c r="CM149" s="2357">
        <f t="shared" si="29"/>
        <v>17.471607922116156</v>
      </c>
      <c r="CN149" s="1905">
        <f t="shared" si="30"/>
        <v>22.598657085640241</v>
      </c>
      <c r="CO149" s="2369">
        <f t="shared" si="31"/>
        <v>53.951292062555588</v>
      </c>
      <c r="CP149" s="1905"/>
      <c r="CQ149" s="1905"/>
      <c r="CR149" s="1905"/>
      <c r="CS149" s="3015"/>
      <c r="CT149" s="2357"/>
      <c r="CU149" s="2369"/>
      <c r="CV149" s="2569">
        <f t="shared" si="93"/>
        <v>1.1785410459226684</v>
      </c>
      <c r="CW149" s="1908">
        <f t="shared" si="94"/>
        <v>4.3290247532714257E-6</v>
      </c>
      <c r="CX149" s="2357">
        <f t="shared" si="95"/>
        <v>-373.84877411500395</v>
      </c>
      <c r="CY149" s="4032">
        <f t="shared" si="96"/>
        <v>-1.3732237860727197E-3</v>
      </c>
      <c r="CZ149" s="1904"/>
      <c r="DA149" s="1904"/>
      <c r="DB149" s="1904"/>
      <c r="DC149" s="1904"/>
      <c r="DD149" s="1904"/>
      <c r="DE149" s="1904"/>
      <c r="DF149" s="2335"/>
      <c r="DG149" s="1904"/>
      <c r="DH149" s="3899"/>
      <c r="DI149" s="1904"/>
      <c r="DJ149" s="1904"/>
      <c r="DK149" s="1904"/>
      <c r="DL149" s="1904"/>
      <c r="DM149" s="1904"/>
      <c r="DN149" s="1904"/>
      <c r="DO149" s="2349"/>
      <c r="DP149" s="1905"/>
      <c r="DQ149" s="3903"/>
      <c r="DR149" s="1921"/>
      <c r="DS149" s="1905"/>
      <c r="DT149" s="1905"/>
      <c r="DU149" s="1905"/>
      <c r="DV149" s="1905"/>
      <c r="DW149" s="1905"/>
      <c r="DX149" s="1905"/>
      <c r="DY149" s="1905"/>
      <c r="DZ149" s="3903"/>
      <c r="EA149" s="1904"/>
      <c r="EB149" s="1904"/>
      <c r="EC149" s="3109"/>
      <c r="ED149" s="1905"/>
      <c r="EE149" s="1905"/>
      <c r="EF149" s="1905"/>
      <c r="EG149" s="1905"/>
      <c r="EH149" s="1905"/>
      <c r="EI149" s="1905"/>
      <c r="EJ149" s="1905"/>
      <c r="EK149" s="1920"/>
      <c r="EL149" s="1905"/>
      <c r="EM149" s="1905"/>
      <c r="EN149" s="1905"/>
      <c r="EO149" s="1905"/>
      <c r="EP149" s="1905"/>
      <c r="EQ149" s="1905"/>
      <c r="ER149" s="1905"/>
      <c r="ES149" s="1922"/>
      <c r="ET149" s="1897"/>
      <c r="EU149" s="1897"/>
      <c r="EV149" s="1897"/>
      <c r="EW149" s="1923"/>
      <c r="EX149" s="1897"/>
      <c r="EY149" s="1924"/>
      <c r="EZ149" s="1897"/>
      <c r="FA149" s="1924"/>
      <c r="FB149" s="1912"/>
      <c r="FC149" s="4037"/>
      <c r="FD149" s="1897">
        <v>3096.1</v>
      </c>
      <c r="FE149" s="1897">
        <v>894.1</v>
      </c>
      <c r="FF149" s="1897">
        <v>132.69999999999999</v>
      </c>
      <c r="FG149" s="1897">
        <v>8.6999999999999993</v>
      </c>
      <c r="FH149" s="1897">
        <v>3.9</v>
      </c>
      <c r="FI149" s="1905">
        <f t="shared" si="32"/>
        <v>66.500000000000909</v>
      </c>
      <c r="FJ149" s="1925">
        <v>4202</v>
      </c>
      <c r="FK149" s="1897">
        <v>687.9</v>
      </c>
      <c r="FL149" s="1897">
        <v>1341.7</v>
      </c>
      <c r="FM149" s="1897">
        <v>1873.8</v>
      </c>
      <c r="FN149" s="1897">
        <v>0</v>
      </c>
      <c r="FO149" s="1897">
        <v>248.7</v>
      </c>
      <c r="FP149" s="2583">
        <f t="shared" si="33"/>
        <v>0.1000000000003638</v>
      </c>
      <c r="FQ149" s="1927">
        <v>4152.2</v>
      </c>
      <c r="FR149" s="3907">
        <f t="shared" si="43"/>
        <v>49.800000000000182</v>
      </c>
      <c r="FS149" s="1897">
        <v>792.9</v>
      </c>
      <c r="FT149" s="1897">
        <f t="shared" si="34"/>
        <v>8.6999999999999993</v>
      </c>
      <c r="FU149" s="3907">
        <f t="shared" si="44"/>
        <v>-751.79999999999984</v>
      </c>
      <c r="FV149" s="2716"/>
      <c r="FW149" s="3907">
        <f t="shared" si="45"/>
        <v>-751.79999999999984</v>
      </c>
      <c r="FX149" s="2583">
        <f>FX148+FD149</f>
        <v>6423.5</v>
      </c>
      <c r="FY149" s="2583">
        <f t="shared" ref="FY149:FY159" si="205">FY148+FE149</f>
        <v>1974.5</v>
      </c>
      <c r="FZ149" s="2583">
        <f t="shared" ref="FZ149:FZ159" si="206">FZ148+FF149</f>
        <v>266.60000000000002</v>
      </c>
      <c r="GA149" s="2583">
        <f t="shared" ref="GA149:GA159" si="207">GA148+FG149</f>
        <v>13.2</v>
      </c>
      <c r="GB149" s="2583">
        <f t="shared" ref="GB149:GB159" si="208">GB148+FH149</f>
        <v>9.6999999999999993</v>
      </c>
      <c r="GC149" s="2583">
        <f t="shared" ref="GC149:GC159" si="209">GC148+FI149</f>
        <v>93.200000000000728</v>
      </c>
      <c r="GD149" s="2700">
        <f t="shared" ref="GD149:GD159" si="210">GD148+FJ149</f>
        <v>8780.7000000000007</v>
      </c>
      <c r="GE149" s="2583">
        <f t="shared" ref="GE149:GE159" si="211">GE148+FK149</f>
        <v>1507.1999999999998</v>
      </c>
      <c r="GF149" s="2583">
        <f t="shared" ref="GF149:GF159" si="212">GF148+FL149</f>
        <v>3025.4</v>
      </c>
      <c r="GG149" s="2583">
        <f t="shared" ref="GG149:GG159" si="213">GG148+FM149</f>
        <v>3829.6</v>
      </c>
      <c r="GH149" s="2583">
        <f t="shared" ref="GH149:GH159" si="214">GH148+FN149</f>
        <v>0</v>
      </c>
      <c r="GI149" s="2583">
        <f t="shared" ref="GI149:GI159" si="215">GI148+FO149</f>
        <v>474.2</v>
      </c>
      <c r="GJ149" s="2583">
        <f t="shared" ref="GJ149:GJ159" si="216">GJ148+FP149</f>
        <v>0.50000000000090949</v>
      </c>
      <c r="GK149" s="2349">
        <f t="shared" ref="GK149:GK159" si="217">GK148+FQ149</f>
        <v>8836.9000000000015</v>
      </c>
      <c r="GL149" s="3907">
        <f t="shared" ref="GL149:GL159" si="218">GL148+FR149</f>
        <v>-56.200000000000728</v>
      </c>
      <c r="GM149" s="2583">
        <f t="shared" ref="GM149:GM159" si="219">GM148+FS149</f>
        <v>1273.3</v>
      </c>
      <c r="GN149" s="2583">
        <f t="shared" ref="GN149:GN159" si="220">GN148+FT149</f>
        <v>13.2</v>
      </c>
      <c r="GO149" s="3907">
        <f t="shared" ref="GO149:GO159" si="221">GO148+FU149</f>
        <v>-1342.7000000000007</v>
      </c>
      <c r="GP149" s="1926"/>
      <c r="GQ149" s="4056">
        <f t="shared" ref="GQ149:GQ159" si="222">GQ148+FW149</f>
        <v>-1342.7000000000007</v>
      </c>
      <c r="GR149" s="1897">
        <f>'REC TRIB'!B43</f>
        <v>706.74945939999998</v>
      </c>
      <c r="GS149" s="1897">
        <f>'REC TRIB'!E43</f>
        <v>1378.9053745600002</v>
      </c>
      <c r="GT149" s="1897">
        <f>'REC TRIB'!U43</f>
        <v>0</v>
      </c>
      <c r="GU149" s="1905">
        <f t="shared" si="47"/>
        <v>729.31782299999986</v>
      </c>
      <c r="GV149" s="1927">
        <f>'REC TRIB'!B43+'REC TRIB'!E43-'REC TRIB'!I43+SUM('REC TRIB'!J43:M43)+'REC TRIB'!P43+'REC TRIB'!T43+'REC TRIB'!W43</f>
        <v>2814.9726569600002</v>
      </c>
      <c r="GW149" s="1928">
        <f>'REC TRIB'!X43</f>
        <v>498.53416283000013</v>
      </c>
      <c r="GX149" s="1897">
        <f>'REC TRIB'!Y43</f>
        <v>528.03720135000003</v>
      </c>
      <c r="GY149" s="1905">
        <f t="shared" si="48"/>
        <v>-259.28602668000008</v>
      </c>
      <c r="GZ149" s="1925">
        <f>'REC TRIB'!AD43</f>
        <v>767.2853375000002</v>
      </c>
      <c r="HA149" s="1897">
        <f>'REC TRIB'!O43</f>
        <v>156.90563176000001</v>
      </c>
      <c r="HB149" s="1897">
        <f>'REC TRIB'!N43</f>
        <v>0.17551207999999999</v>
      </c>
      <c r="HC149" s="1905">
        <f t="shared" si="49"/>
        <v>0</v>
      </c>
      <c r="HD149" s="1927">
        <f>'REC TRIB'!N43+'REC TRIB'!O43</f>
        <v>157.08114384000001</v>
      </c>
      <c r="HE149" s="3913">
        <f>'REC TRIB'!AE43</f>
        <v>3739.3391383000007</v>
      </c>
      <c r="HF149" s="1897">
        <f t="shared" ref="HF149:HF159" si="223">HF148+GR149</f>
        <v>1446.3327297000001</v>
      </c>
      <c r="HG149" s="1897">
        <f t="shared" ref="HG149:HG159" si="224">HG148+GS149</f>
        <v>3029.5336144500002</v>
      </c>
      <c r="HH149" s="1897">
        <f t="shared" ref="HH149:HH159" si="225">HH148+GT149</f>
        <v>0</v>
      </c>
      <c r="HI149" s="1905">
        <f t="shared" ref="HI149:HI159" si="226">HI148+GU149</f>
        <v>1343.4619332699995</v>
      </c>
      <c r="HJ149" s="1927">
        <f t="shared" ref="HJ149:HJ159" si="227">HJ148+GV149</f>
        <v>5819.3282774199997</v>
      </c>
      <c r="HK149" s="1928">
        <f t="shared" ref="HK149:HK159" si="228">HK148+GW149</f>
        <v>1181.0744392800002</v>
      </c>
      <c r="HL149" s="1897">
        <f t="shared" ref="HL149:HL159" si="229">HL148+GX149</f>
        <v>1247.6976765300001</v>
      </c>
      <c r="HM149" s="1905">
        <f t="shared" ref="HM149:HM159" si="230">HM148+GY149</f>
        <v>-723.16228230000002</v>
      </c>
      <c r="HN149" s="1925">
        <f t="shared" ref="HN149:HN159" si="231">HN148+GZ149</f>
        <v>1705.6098335100003</v>
      </c>
      <c r="HO149" s="1897">
        <f t="shared" ref="HO149:HO159" si="232">HO148+HA149</f>
        <v>324.22153050000003</v>
      </c>
      <c r="HP149" s="1897">
        <f t="shared" ref="HP149:HP159" si="233">HP148+HB149</f>
        <v>0.75963837999999995</v>
      </c>
      <c r="HQ149" s="1905">
        <f t="shared" ref="HQ149:HQ159" si="234">HQ148+HC149</f>
        <v>0</v>
      </c>
      <c r="HR149" s="1927">
        <f t="shared" ref="HR149:HR159" si="235">HR148+HD149</f>
        <v>324.98116888000004</v>
      </c>
      <c r="HS149" s="3913">
        <f t="shared" ref="HS149:HS159" si="236">HS148+HE149</f>
        <v>7849.9192798100012</v>
      </c>
      <c r="HT149" s="1929">
        <f t="shared" si="116"/>
        <v>8.6555634270552018E-2</v>
      </c>
      <c r="HU149" s="1929">
        <f t="shared" si="117"/>
        <v>-7.8459201127994649E-2</v>
      </c>
      <c r="HV149" s="1929"/>
      <c r="HW149" s="1908">
        <f t="shared" si="118"/>
        <v>0.10344163267314066</v>
      </c>
      <c r="HX149" s="1930">
        <f t="shared" si="119"/>
        <v>2.5895891535598903E-3</v>
      </c>
      <c r="HY149" s="1931">
        <f t="shared" si="120"/>
        <v>5.0465136114050679E-3</v>
      </c>
      <c r="HZ149" s="1929">
        <f t="shared" si="121"/>
        <v>-0.11860065407740905</v>
      </c>
      <c r="IA149" s="1908">
        <f t="shared" si="122"/>
        <v>-0.17693762937772806</v>
      </c>
      <c r="IB149" s="1932">
        <f t="shared" si="123"/>
        <v>-1.6420117625010944E-2</v>
      </c>
      <c r="IC149" s="1929">
        <f t="shared" si="124"/>
        <v>-5.117923446304018E-2</v>
      </c>
      <c r="ID149" s="1929">
        <f t="shared" si="125"/>
        <v>-0.17838662342578249</v>
      </c>
      <c r="IE149" s="1908" t="e">
        <f t="shared" si="126"/>
        <v>#DIV/0!</v>
      </c>
      <c r="IF149" s="1930">
        <f t="shared" si="127"/>
        <v>-5.1343345145982044E-2</v>
      </c>
      <c r="IG149" s="3923">
        <f t="shared" si="128"/>
        <v>-3.7406348690780522E-3</v>
      </c>
      <c r="IH149" s="278">
        <f t="shared" si="180"/>
        <v>3.115244138188009E-2</v>
      </c>
      <c r="II149" s="278">
        <f t="shared" si="129"/>
        <v>6.0780051941755772E-2</v>
      </c>
      <c r="IJ149" s="278">
        <f t="shared" si="130"/>
        <v>0</v>
      </c>
      <c r="IK149" s="278">
        <f t="shared" si="131"/>
        <v>3.2147220528553677E-2</v>
      </c>
      <c r="IL149" s="4321">
        <f t="shared" si="132"/>
        <v>0.12407971385218955</v>
      </c>
      <c r="IM149" s="4323">
        <f t="shared" si="133"/>
        <v>2.1974627752260355E-2</v>
      </c>
      <c r="IN149" s="278">
        <f t="shared" si="134"/>
        <v>2.3275076823508201E-2</v>
      </c>
      <c r="IO149" s="278">
        <f t="shared" si="135"/>
        <v>-1.1428933747111261E-2</v>
      </c>
      <c r="IP149" s="4322">
        <f t="shared" si="136"/>
        <v>3.3820770828657302E-2</v>
      </c>
      <c r="IQ149" s="278">
        <f t="shared" si="137"/>
        <v>6.9161616339119096E-3</v>
      </c>
      <c r="IR149" s="278">
        <f t="shared" si="138"/>
        <v>7.7363055765951794E-6</v>
      </c>
      <c r="IS149" s="278">
        <f t="shared" si="139"/>
        <v>0</v>
      </c>
      <c r="IT149" s="4321">
        <f t="shared" si="140"/>
        <v>6.9238979394885053E-3</v>
      </c>
      <c r="IU149" s="3122"/>
      <c r="IV149" s="2400"/>
      <c r="IW149" s="3931"/>
      <c r="IX149" s="1933">
        <f>EMAE!N87</f>
        <v>68.878112915832588</v>
      </c>
      <c r="IY149" s="1908">
        <f>EMAE!O87%</f>
        <v>6.165505317486053E-3</v>
      </c>
      <c r="IZ149" s="1908">
        <f t="shared" si="181"/>
        <v>-3.1985341107356735E-3</v>
      </c>
      <c r="JA149" s="3037">
        <f>IX149/IX147-1</f>
        <v>-1.2101247236285695E-2</v>
      </c>
      <c r="JB149" s="1933"/>
      <c r="JC149" s="1933"/>
      <c r="JD149" s="1933"/>
      <c r="JE149" s="1933"/>
      <c r="JF149" s="1933"/>
      <c r="JG149" s="1933"/>
      <c r="JH149" s="3934"/>
      <c r="JI149" s="2838"/>
      <c r="JJ149" s="2838"/>
      <c r="JK149" s="2838"/>
      <c r="JL149" s="2838"/>
      <c r="JM149" s="2838"/>
      <c r="JN149" s="2838"/>
      <c r="JO149" s="3938"/>
      <c r="JP149" s="1933"/>
      <c r="JQ149" s="1933"/>
      <c r="JR149" s="1933"/>
      <c r="JS149" s="1933"/>
      <c r="JT149" s="1933"/>
      <c r="JU149" s="1933"/>
      <c r="JV149" s="3895"/>
      <c r="JW149" s="2726"/>
      <c r="JX149" s="1933"/>
      <c r="JY149" s="1933"/>
      <c r="JZ149" s="1933"/>
      <c r="KA149" s="1933"/>
      <c r="KB149" s="1933"/>
      <c r="KC149" s="1933"/>
      <c r="KD149" s="5199" t="e">
        <f>VLOOKUP(B149,Tabla.Desempleo,DESEMPLEO!$H$6,FALSE)*100</f>
        <v>#N/A</v>
      </c>
      <c r="KE149" s="5408"/>
      <c r="KF149" s="5408"/>
      <c r="KG149" s="5408"/>
      <c r="KH149" s="5421"/>
      <c r="KI149" s="2603"/>
      <c r="KJ149" s="2603"/>
      <c r="KK149" s="2603"/>
      <c r="KL149" s="2793"/>
      <c r="KM149" s="2603"/>
      <c r="KN149" s="2603"/>
      <c r="KO149" s="5102"/>
      <c r="KP149" s="5110"/>
      <c r="KQ149" s="5618"/>
      <c r="KR149" s="5161"/>
      <c r="KS149" s="4063"/>
      <c r="KT149" s="2966"/>
      <c r="KV149" s="3574"/>
      <c r="LD149" s="3575"/>
      <c r="LH149" s="2234">
        <f t="shared" si="202"/>
        <v>36219</v>
      </c>
      <c r="LI149" s="2235">
        <f t="shared" si="203"/>
        <v>-2.8731462819231446E-5</v>
      </c>
      <c r="LJ149" s="2235">
        <f t="shared" si="141"/>
        <v>-1.7109085178695804E-2</v>
      </c>
      <c r="LM149" s="2167"/>
    </row>
    <row r="150" spans="2:326">
      <c r="B150" s="1896">
        <v>36616</v>
      </c>
      <c r="C150" s="1897">
        <f>VLOOKUP(B150,Tabla.BCRA,BCRA!$X$1,TRUE)</f>
        <v>17668528.552480005</v>
      </c>
      <c r="D150" s="1897">
        <f>VLOOKUP(B150,Tabla.BCRA,BCRA!$Z$1,TRUE)</f>
        <v>17624239.659910038</v>
      </c>
      <c r="E150" s="1897">
        <f>VLOOKUP(B150,Tabla.BCRA,BCRA!$AH$1,TRUE)</f>
        <v>12274217.882858999</v>
      </c>
      <c r="F150" s="1899">
        <f t="shared" si="64"/>
        <v>490578.78107000515</v>
      </c>
      <c r="G150" s="1899">
        <f t="shared" si="37"/>
        <v>495044.5101900436</v>
      </c>
      <c r="H150" s="1899">
        <f t="shared" si="38"/>
        <v>560272.33574013039</v>
      </c>
      <c r="I150" s="1900"/>
      <c r="J150" s="1899"/>
      <c r="K150" s="1899"/>
      <c r="L150" s="1899"/>
      <c r="M150" s="1901"/>
      <c r="N150" s="2144"/>
      <c r="O150" s="2144"/>
      <c r="P150" s="2144"/>
      <c r="Q150" s="2144"/>
      <c r="R150" s="2381"/>
      <c r="S150" s="1902">
        <f>VLOOKUP(B150,Tabla.BCRA,BCRA!$AL$1,TRUE)</f>
        <v>1</v>
      </c>
      <c r="T150" s="1898">
        <f t="shared" si="65"/>
        <v>0</v>
      </c>
      <c r="U150" s="1898">
        <f t="shared" si="66"/>
        <v>0</v>
      </c>
      <c r="V150" s="1898">
        <f t="shared" si="142"/>
        <v>0</v>
      </c>
      <c r="W150" s="1898">
        <f>S150/S147-1</f>
        <v>0</v>
      </c>
      <c r="X150" s="2425"/>
      <c r="Y150" s="1898"/>
      <c r="Z150" s="1898"/>
      <c r="AA150" s="2431"/>
      <c r="AB150" s="4142">
        <f t="shared" si="39"/>
        <v>1.111430581942906</v>
      </c>
      <c r="AC150" s="4142">
        <f t="shared" si="40"/>
        <v>0.77404423610236106</v>
      </c>
      <c r="AD150" s="4142">
        <f t="shared" si="41"/>
        <v>1.111430581942906</v>
      </c>
      <c r="AE150" s="4142">
        <f t="shared" si="42"/>
        <v>0.77404423610236106</v>
      </c>
      <c r="AF150" s="3073"/>
      <c r="AG150" s="1904"/>
      <c r="AH150" s="2349"/>
      <c r="AI150" s="1905"/>
      <c r="AJ150" s="2349"/>
      <c r="AK150" s="2844"/>
      <c r="AL150" s="1904"/>
      <c r="AM150" s="2349"/>
      <c r="AN150" s="1905"/>
      <c r="AO150" s="2349"/>
      <c r="AP150" s="1906"/>
      <c r="AQ150" s="1907"/>
      <c r="AR150" s="1907"/>
      <c r="AS150" s="1907"/>
      <c r="AT150" s="1906"/>
      <c r="AU150" s="4006"/>
      <c r="AV150" s="3987">
        <v>272881.55707550049</v>
      </c>
      <c r="AW150" s="3094"/>
      <c r="AX150" s="1897">
        <f>VLOOKUP(B150,Tabla.BCRA,BCRA!$H$1,TRUE)</f>
        <v>13641941.124440001</v>
      </c>
      <c r="AY150" s="1908">
        <f t="shared" si="143"/>
        <v>-2.4800460824337955E-2</v>
      </c>
      <c r="AZ150" s="1908">
        <f t="shared" si="204"/>
        <v>-6.1915621218728067E-2</v>
      </c>
      <c r="BA150" s="1908">
        <f>AX150/AX147-1</f>
        <v>-0.17285342516591395</v>
      </c>
      <c r="BB150" s="1909"/>
      <c r="BC150" s="1910"/>
      <c r="BD150" s="1910"/>
      <c r="BE150" s="1910"/>
      <c r="BF150" s="1911"/>
      <c r="BG150" s="2375"/>
      <c r="BH150" s="2375"/>
      <c r="BI150" s="2375"/>
      <c r="BJ150" s="2375"/>
      <c r="BK150" s="1911"/>
      <c r="BL150" s="4138">
        <f>VLOOKUP(B150,Tabla.BCRA,BCRA!$M$1,TRUE)</f>
        <v>0</v>
      </c>
      <c r="BM150" s="4128">
        <v>20719</v>
      </c>
      <c r="BN150" s="2821">
        <f t="shared" si="86"/>
        <v>1.518772131546676</v>
      </c>
      <c r="BO150" s="1908">
        <f t="shared" si="87"/>
        <v>7.8805273142967813E-3</v>
      </c>
      <c r="BP150" s="1908">
        <f t="shared" si="88"/>
        <v>-2.955503512880564E-2</v>
      </c>
      <c r="BQ150" s="1914">
        <f>BM150/BM147-1</f>
        <v>-9.2783956563622039E-2</v>
      </c>
      <c r="BR150" s="4128">
        <v>29080</v>
      </c>
      <c r="BS150" s="2821">
        <f t="shared" si="89"/>
        <v>2.1316614501364612</v>
      </c>
      <c r="BT150" s="1908">
        <f t="shared" si="90"/>
        <v>1.0564359188212302E-2</v>
      </c>
      <c r="BU150" s="1908">
        <f t="shared" si="91"/>
        <v>-1.3769246422030812E-2</v>
      </c>
      <c r="BV150" s="1914">
        <f>BR150/BR147-1</f>
        <v>-6.0237849017580114E-2</v>
      </c>
      <c r="BW150" s="1915"/>
      <c r="BX150" s="1916"/>
      <c r="BY150" s="1917"/>
      <c r="BZ150" s="1918"/>
      <c r="CA150" s="1919">
        <f>IPC!C692*1</f>
        <v>47.846620000000001</v>
      </c>
      <c r="CB150" s="1916">
        <f t="shared" si="145"/>
        <v>-5.2834924021990526E-3</v>
      </c>
      <c r="CC150" s="1917">
        <f>CA150/CA147-1</f>
        <v>3.165278175263353E-3</v>
      </c>
      <c r="CD150" s="1917">
        <f t="shared" si="146"/>
        <v>-1.061232018392122E-2</v>
      </c>
      <c r="CE150" s="1915">
        <f t="shared" si="28"/>
        <v>47.846620000000001</v>
      </c>
      <c r="CF150" s="1916">
        <f t="shared" si="147"/>
        <v>-5.2834924021990526E-3</v>
      </c>
      <c r="CG150" s="1917">
        <f>CE150/CE147-1</f>
        <v>3.165278175263353E-3</v>
      </c>
      <c r="CH150" s="1917">
        <f t="shared" si="92"/>
        <v>-1.061232018392122E-2</v>
      </c>
      <c r="CI150" s="2553"/>
      <c r="CJ150" s="4638"/>
      <c r="CK150" s="4638"/>
      <c r="CL150" s="4638"/>
      <c r="CM150" s="2357">
        <f t="shared" si="29"/>
        <v>17.038303994305519</v>
      </c>
      <c r="CN150" s="1905">
        <f t="shared" si="30"/>
        <v>22.837397416264185</v>
      </c>
      <c r="CO150" s="2369">
        <f t="shared" si="31"/>
        <v>53.666240820854263</v>
      </c>
      <c r="CP150" s="1905"/>
      <c r="CQ150" s="1905"/>
      <c r="CR150" s="1905"/>
      <c r="CS150" s="3015"/>
      <c r="CT150" s="2357"/>
      <c r="CU150" s="2369"/>
      <c r="CV150" s="2569">
        <f t="shared" si="93"/>
        <v>-154.4600475435883</v>
      </c>
      <c r="CW150" s="1908">
        <f t="shared" si="94"/>
        <v>-5.6603329737250256E-4</v>
      </c>
      <c r="CX150" s="2357">
        <f t="shared" si="95"/>
        <v>-311.91642795248589</v>
      </c>
      <c r="CY150" s="4032">
        <f t="shared" si="96"/>
        <v>-1.1430469369030508E-3</v>
      </c>
      <c r="CZ150" s="1904"/>
      <c r="DA150" s="1904"/>
      <c r="DB150" s="1904"/>
      <c r="DC150" s="1904"/>
      <c r="DD150" s="1904"/>
      <c r="DE150" s="1904"/>
      <c r="DF150" s="2335"/>
      <c r="DG150" s="1904"/>
      <c r="DH150" s="3899"/>
      <c r="DI150" s="1904"/>
      <c r="DJ150" s="1904"/>
      <c r="DK150" s="1904"/>
      <c r="DL150" s="1904"/>
      <c r="DM150" s="1904"/>
      <c r="DN150" s="1904"/>
      <c r="DO150" s="2349"/>
      <c r="DP150" s="1905"/>
      <c r="DQ150" s="3903"/>
      <c r="DR150" s="1921"/>
      <c r="DS150" s="1905"/>
      <c r="DT150" s="1905"/>
      <c r="DU150" s="1905"/>
      <c r="DV150" s="1905"/>
      <c r="DW150" s="1905"/>
      <c r="DX150" s="1905"/>
      <c r="DY150" s="1905"/>
      <c r="DZ150" s="3903"/>
      <c r="EA150" s="1904"/>
      <c r="EB150" s="1904"/>
      <c r="EC150" s="3109"/>
      <c r="ED150" s="1905"/>
      <c r="EE150" s="1905"/>
      <c r="EF150" s="1905"/>
      <c r="EG150" s="1905"/>
      <c r="EH150" s="1905"/>
      <c r="EI150" s="1905"/>
      <c r="EJ150" s="1905"/>
      <c r="EK150" s="1920"/>
      <c r="EL150" s="1905"/>
      <c r="EM150" s="1905"/>
      <c r="EN150" s="1905"/>
      <c r="EO150" s="1905"/>
      <c r="EP150" s="1905"/>
      <c r="EQ150" s="1905"/>
      <c r="ER150" s="1905"/>
      <c r="ES150" s="1922"/>
      <c r="ET150" s="1897"/>
      <c r="EU150" s="1897"/>
      <c r="EV150" s="1897"/>
      <c r="EW150" s="1923"/>
      <c r="EX150" s="1897"/>
      <c r="EY150" s="1924"/>
      <c r="EZ150" s="1897"/>
      <c r="FA150" s="1924"/>
      <c r="FB150" s="1912"/>
      <c r="FC150" s="4037"/>
      <c r="FD150" s="1897">
        <v>3160.2</v>
      </c>
      <c r="FE150" s="1897">
        <v>912.8</v>
      </c>
      <c r="FF150" s="1897">
        <v>199.4</v>
      </c>
      <c r="FG150" s="1897">
        <v>235.5</v>
      </c>
      <c r="FH150" s="1897">
        <v>58.1</v>
      </c>
      <c r="FI150" s="1905">
        <f t="shared" si="32"/>
        <v>256.60000000000036</v>
      </c>
      <c r="FJ150" s="1925">
        <v>4822.6000000000004</v>
      </c>
      <c r="FK150" s="1897">
        <v>717.8</v>
      </c>
      <c r="FL150" s="1897">
        <v>1361.4</v>
      </c>
      <c r="FM150" s="1897">
        <v>2088</v>
      </c>
      <c r="FN150" s="1897">
        <v>0</v>
      </c>
      <c r="FO150" s="1897">
        <v>244.4</v>
      </c>
      <c r="FP150" s="2583">
        <f t="shared" si="33"/>
        <v>0.1999999999998181</v>
      </c>
      <c r="FQ150" s="1927">
        <v>4411.7999999999993</v>
      </c>
      <c r="FR150" s="3907">
        <f t="shared" si="43"/>
        <v>410.80000000000109</v>
      </c>
      <c r="FS150" s="1897">
        <v>1116.4000000000001</v>
      </c>
      <c r="FT150" s="1897">
        <f t="shared" si="34"/>
        <v>235.5</v>
      </c>
      <c r="FU150" s="3907">
        <f t="shared" si="44"/>
        <v>-941.099999999999</v>
      </c>
      <c r="FV150" s="2716"/>
      <c r="FW150" s="3907">
        <f t="shared" si="45"/>
        <v>-941.099999999999</v>
      </c>
      <c r="FX150" s="2583">
        <f t="shared" ref="FX150:FX159" si="237">FX149+FD150</f>
        <v>9583.7000000000007</v>
      </c>
      <c r="FY150" s="2583">
        <f t="shared" si="205"/>
        <v>2887.3</v>
      </c>
      <c r="FZ150" s="2583">
        <f t="shared" si="206"/>
        <v>466</v>
      </c>
      <c r="GA150" s="2583">
        <f t="shared" si="207"/>
        <v>248.7</v>
      </c>
      <c r="GB150" s="2583">
        <f t="shared" si="208"/>
        <v>67.8</v>
      </c>
      <c r="GC150" s="2583">
        <f t="shared" si="209"/>
        <v>349.80000000000109</v>
      </c>
      <c r="GD150" s="2700">
        <f t="shared" si="210"/>
        <v>13603.300000000001</v>
      </c>
      <c r="GE150" s="2583">
        <f t="shared" si="211"/>
        <v>2225</v>
      </c>
      <c r="GF150" s="2583">
        <f t="shared" si="212"/>
        <v>4386.8</v>
      </c>
      <c r="GG150" s="2583">
        <f t="shared" si="213"/>
        <v>5917.6</v>
      </c>
      <c r="GH150" s="2583">
        <f t="shared" si="214"/>
        <v>0</v>
      </c>
      <c r="GI150" s="2583">
        <f t="shared" si="215"/>
        <v>718.6</v>
      </c>
      <c r="GJ150" s="2583">
        <f t="shared" si="216"/>
        <v>0.7000000000007276</v>
      </c>
      <c r="GK150" s="2349">
        <f t="shared" si="217"/>
        <v>13248.7</v>
      </c>
      <c r="GL150" s="3907">
        <f t="shared" si="218"/>
        <v>354.60000000000036</v>
      </c>
      <c r="GM150" s="2583">
        <f t="shared" si="219"/>
        <v>2389.6999999999998</v>
      </c>
      <c r="GN150" s="2583">
        <f t="shared" si="220"/>
        <v>248.7</v>
      </c>
      <c r="GO150" s="3907">
        <f t="shared" si="221"/>
        <v>-2283.7999999999997</v>
      </c>
      <c r="GP150" s="1926"/>
      <c r="GQ150" s="4056">
        <f t="shared" si="222"/>
        <v>-2283.7999999999997</v>
      </c>
      <c r="GR150" s="1897">
        <f>'REC TRIB'!B44</f>
        <v>695.56865977999996</v>
      </c>
      <c r="GS150" s="1897">
        <f>'REC TRIB'!E44</f>
        <v>1615.34146246</v>
      </c>
      <c r="GT150" s="1897">
        <f>'REC TRIB'!U44</f>
        <v>0</v>
      </c>
      <c r="GU150" s="1905">
        <f t="shared" si="47"/>
        <v>605.04439038999953</v>
      </c>
      <c r="GV150" s="1927">
        <f>'REC TRIB'!B44+'REC TRIB'!E44-'REC TRIB'!I44+SUM('REC TRIB'!J44:M44)+'REC TRIB'!P44+'REC TRIB'!T44+'REC TRIB'!W44</f>
        <v>2915.9545126299995</v>
      </c>
      <c r="GW150" s="1928">
        <f>'REC TRIB'!X44</f>
        <v>506.96449699000016</v>
      </c>
      <c r="GX150" s="1897">
        <f>'REC TRIB'!Y44</f>
        <v>495.46339302000001</v>
      </c>
      <c r="GY150" s="1905">
        <f t="shared" si="48"/>
        <v>-283.9946978800001</v>
      </c>
      <c r="GZ150" s="1925">
        <f>'REC TRIB'!AD44</f>
        <v>718.43319213000007</v>
      </c>
      <c r="HA150" s="1897">
        <f>'REC TRIB'!O44</f>
        <v>177.19904865999999</v>
      </c>
      <c r="HB150" s="1897">
        <f>'REC TRIB'!N44</f>
        <v>1.3102489399999999</v>
      </c>
      <c r="HC150" s="1905">
        <f t="shared" si="49"/>
        <v>0</v>
      </c>
      <c r="HD150" s="1927">
        <f>'REC TRIB'!N44+'REC TRIB'!O44</f>
        <v>178.5092976</v>
      </c>
      <c r="HE150" s="3913">
        <f>'REC TRIB'!AE44</f>
        <v>3812.89700236</v>
      </c>
      <c r="HF150" s="1897">
        <f t="shared" si="223"/>
        <v>2141.90138948</v>
      </c>
      <c r="HG150" s="1897">
        <f t="shared" si="224"/>
        <v>4644.8750769100006</v>
      </c>
      <c r="HH150" s="1897">
        <f t="shared" si="225"/>
        <v>0</v>
      </c>
      <c r="HI150" s="1905">
        <f t="shared" si="226"/>
        <v>1948.506323659999</v>
      </c>
      <c r="HJ150" s="1927">
        <f t="shared" si="227"/>
        <v>8735.2827900499997</v>
      </c>
      <c r="HK150" s="1928">
        <f t="shared" si="228"/>
        <v>1688.0389362700002</v>
      </c>
      <c r="HL150" s="1897">
        <f t="shared" si="229"/>
        <v>1743.1610695500001</v>
      </c>
      <c r="HM150" s="1905">
        <f t="shared" si="230"/>
        <v>-1007.1569801800001</v>
      </c>
      <c r="HN150" s="1925">
        <f t="shared" si="231"/>
        <v>2424.0430256400005</v>
      </c>
      <c r="HO150" s="1897">
        <f t="shared" si="232"/>
        <v>501.42057915999999</v>
      </c>
      <c r="HP150" s="1897">
        <f t="shared" si="233"/>
        <v>2.0698873199999999</v>
      </c>
      <c r="HQ150" s="1905">
        <f t="shared" si="234"/>
        <v>0</v>
      </c>
      <c r="HR150" s="1927">
        <f t="shared" si="235"/>
        <v>503.49046648000001</v>
      </c>
      <c r="HS150" s="3913">
        <f t="shared" si="236"/>
        <v>11662.816282170001</v>
      </c>
      <c r="HT150" s="1929">
        <f t="shared" si="116"/>
        <v>6.8873629320528984E-2</v>
      </c>
      <c r="HU150" s="1929">
        <f t="shared" si="117"/>
        <v>-3.6330224564608438E-2</v>
      </c>
      <c r="HV150" s="1929"/>
      <c r="HW150" s="1908">
        <f t="shared" si="118"/>
        <v>-4.5787956349957581E-2</v>
      </c>
      <c r="HX150" s="1930">
        <f t="shared" si="119"/>
        <v>-1.5234989968552215E-2</v>
      </c>
      <c r="HY150" s="1931">
        <f t="shared" si="120"/>
        <v>2.1667721305504095E-2</v>
      </c>
      <c r="HZ150" s="1929">
        <f t="shared" si="121"/>
        <v>-0.14073788419098165</v>
      </c>
      <c r="IA150" s="1908">
        <f t="shared" si="122"/>
        <v>-0.15206697589620466</v>
      </c>
      <c r="IB150" s="1932">
        <f t="shared" si="123"/>
        <v>-2.638373915058656E-2</v>
      </c>
      <c r="IC150" s="1929">
        <f t="shared" si="124"/>
        <v>-0.12791497552508468</v>
      </c>
      <c r="ID150" s="1929">
        <f t="shared" si="125"/>
        <v>-0.50329095549739633</v>
      </c>
      <c r="IE150" s="1908" t="e">
        <f t="shared" si="126"/>
        <v>#DIV/0!</v>
      </c>
      <c r="IF150" s="1930">
        <f t="shared" si="127"/>
        <v>-0.13272573723092185</v>
      </c>
      <c r="IG150" s="3923">
        <f t="shared" si="128"/>
        <v>-2.3534927495814206E-2</v>
      </c>
      <c r="IH150" s="278">
        <f t="shared" si="180"/>
        <v>3.0587717274900377E-2</v>
      </c>
      <c r="II150" s="278">
        <f t="shared" si="129"/>
        <v>7.1034839280680426E-2</v>
      </c>
      <c r="IJ150" s="278">
        <f t="shared" si="130"/>
        <v>0</v>
      </c>
      <c r="IK150" s="278">
        <f t="shared" si="131"/>
        <v>2.6606901406206654E-2</v>
      </c>
      <c r="IL150" s="4321">
        <f t="shared" si="132"/>
        <v>0.12822945796178747</v>
      </c>
      <c r="IM150" s="4323">
        <f t="shared" si="133"/>
        <v>2.2293826043351134E-2</v>
      </c>
      <c r="IN150" s="278">
        <f t="shared" si="134"/>
        <v>2.1788063583186721E-2</v>
      </c>
      <c r="IO150" s="278">
        <f t="shared" si="135"/>
        <v>-1.2488701732294419E-2</v>
      </c>
      <c r="IP150" s="4322">
        <f t="shared" si="136"/>
        <v>3.1593187894243438E-2</v>
      </c>
      <c r="IQ150" s="278">
        <f t="shared" si="137"/>
        <v>7.7923499363926367E-3</v>
      </c>
      <c r="IR150" s="278">
        <f t="shared" si="138"/>
        <v>5.7618358120295337E-5</v>
      </c>
      <c r="IS150" s="278">
        <f t="shared" si="139"/>
        <v>0</v>
      </c>
      <c r="IT150" s="4321">
        <f t="shared" si="140"/>
        <v>7.849968294512932E-3</v>
      </c>
      <c r="IU150" s="3122">
        <v>81.941096864934934</v>
      </c>
      <c r="IV150" s="2400">
        <v>40.979038135065053</v>
      </c>
      <c r="IW150" s="3931">
        <f>SUM(IU150:IV150)</f>
        <v>122.92013499999999</v>
      </c>
      <c r="IX150" s="1933">
        <f>EMAE!N88</f>
        <v>68.549472815199508</v>
      </c>
      <c r="IY150" s="1908">
        <f>EMAE!O88%</f>
        <v>-4.7713284630005459E-3</v>
      </c>
      <c r="IZ150" s="1908">
        <f t="shared" si="181"/>
        <v>-4.3581980975659906E-3</v>
      </c>
      <c r="JA150" s="3037">
        <f>IX150/IX147-1</f>
        <v>-1.6814836673909928E-2</v>
      </c>
      <c r="JB150" s="1933"/>
      <c r="JC150" s="1933"/>
      <c r="JD150" s="1933"/>
      <c r="JE150" s="1933"/>
      <c r="JF150" s="1933"/>
      <c r="JG150" s="1933"/>
      <c r="JH150" s="3934"/>
      <c r="JI150" s="2838"/>
      <c r="JJ150" s="2838"/>
      <c r="JK150" s="2838"/>
      <c r="JL150" s="2838"/>
      <c r="JM150" s="2838"/>
      <c r="JN150" s="2838"/>
      <c r="JO150" s="3938"/>
      <c r="JP150" s="1933"/>
      <c r="JQ150" s="1933"/>
      <c r="JR150" s="1933"/>
      <c r="JS150" s="1933"/>
      <c r="JT150" s="1933"/>
      <c r="JU150" s="1933"/>
      <c r="JV150" s="3895"/>
      <c r="JW150" s="2726"/>
      <c r="JX150" s="1933"/>
      <c r="JY150" s="1933"/>
      <c r="JZ150" s="1933"/>
      <c r="KA150" s="1933"/>
      <c r="KB150" s="1933"/>
      <c r="KC150" s="1933"/>
      <c r="KD150" s="5199" t="e">
        <f>VLOOKUP(B150,Tabla.Desempleo,DESEMPLEO!$H$6,FALSE)*100</f>
        <v>#N/A</v>
      </c>
      <c r="KE150" s="5408"/>
      <c r="KF150" s="5408"/>
      <c r="KG150" s="5408"/>
      <c r="KH150" s="5421"/>
      <c r="KI150" s="2603"/>
      <c r="KJ150" s="2603"/>
      <c r="KK150" s="2603"/>
      <c r="KL150" s="2793"/>
      <c r="KM150" s="2603"/>
      <c r="KN150" s="2603"/>
      <c r="KO150" s="5102"/>
      <c r="KP150" s="5110"/>
      <c r="KQ150" s="5618"/>
      <c r="KR150" s="5161"/>
      <c r="KS150" s="4063"/>
      <c r="KT150" s="2966"/>
      <c r="KV150" s="3579"/>
      <c r="KW150" s="3580"/>
      <c r="KX150" s="3580"/>
      <c r="KY150" s="3580"/>
      <c r="KZ150" s="3580"/>
      <c r="LA150" s="3580"/>
      <c r="LB150" s="3580"/>
      <c r="LC150" s="3580"/>
      <c r="LD150" s="3581"/>
      <c r="LH150" s="2234">
        <f t="shared" si="202"/>
        <v>36250</v>
      </c>
      <c r="LI150" s="2235">
        <f t="shared" si="203"/>
        <v>-6.2883919034821822E-3</v>
      </c>
      <c r="LJ150" s="2235">
        <f t="shared" si="141"/>
        <v>-1.0005722452286148E-2</v>
      </c>
      <c r="LM150" s="2167"/>
    </row>
    <row r="151" spans="2:326">
      <c r="B151" s="1935">
        <v>36646</v>
      </c>
      <c r="C151" s="1936">
        <f>VLOOKUP(B151,Tabla.BCRA,BCRA!$X$1,TRUE)</f>
        <v>16031465.685179997</v>
      </c>
      <c r="D151" s="1936">
        <f>VLOOKUP(B151,Tabla.BCRA,BCRA!$Z$1,TRUE)</f>
        <v>15986073.234889973</v>
      </c>
      <c r="E151" s="1936">
        <f>VLOOKUP(B151,Tabla.BCRA,BCRA!$AH$1,TRUE)</f>
        <v>10859934.057028808</v>
      </c>
      <c r="F151" s="1938">
        <f t="shared" si="64"/>
        <v>-1637062.8673000075</v>
      </c>
      <c r="G151" s="1938">
        <f t="shared" si="37"/>
        <v>-1638166.4250200652</v>
      </c>
      <c r="H151" s="1938">
        <f t="shared" si="38"/>
        <v>-1414283.8258301914</v>
      </c>
      <c r="I151" s="1939"/>
      <c r="J151" s="1938"/>
      <c r="K151" s="1938"/>
      <c r="L151" s="1938"/>
      <c r="M151" s="1940"/>
      <c r="N151" s="2152"/>
      <c r="O151" s="2152"/>
      <c r="P151" s="2152"/>
      <c r="Q151" s="2152"/>
      <c r="R151" s="2382"/>
      <c r="S151" s="1941">
        <f>VLOOKUP(B151,Tabla.BCRA,BCRA!$AL$1,TRUE)</f>
        <v>1</v>
      </c>
      <c r="T151" s="1937">
        <f t="shared" si="65"/>
        <v>0</v>
      </c>
      <c r="U151" s="1937">
        <f t="shared" si="66"/>
        <v>0</v>
      </c>
      <c r="V151" s="1937">
        <f t="shared" si="142"/>
        <v>0</v>
      </c>
      <c r="W151" s="1937">
        <f>S151/S147-1</f>
        <v>0</v>
      </c>
      <c r="X151" s="2426"/>
      <c r="Y151" s="1937"/>
      <c r="Z151" s="1937"/>
      <c r="AA151" s="2432"/>
      <c r="AB151" s="4143">
        <f t="shared" si="39"/>
        <v>1.2803538208872125</v>
      </c>
      <c r="AC151" s="4143">
        <f t="shared" si="40"/>
        <v>0.86979196580639839</v>
      </c>
      <c r="AD151" s="4143">
        <f t="shared" si="41"/>
        <v>1.2803538208872125</v>
      </c>
      <c r="AE151" s="4143">
        <f t="shared" si="42"/>
        <v>0.86979196580639839</v>
      </c>
      <c r="AF151" s="3074"/>
      <c r="AG151" s="1942"/>
      <c r="AH151" s="2350"/>
      <c r="AI151" s="1943"/>
      <c r="AJ151" s="2350"/>
      <c r="AK151" s="2845"/>
      <c r="AL151" s="1942"/>
      <c r="AM151" s="2350"/>
      <c r="AN151" s="1943"/>
      <c r="AO151" s="2350"/>
      <c r="AP151" s="1944"/>
      <c r="AQ151" s="1945"/>
      <c r="AR151" s="1945"/>
      <c r="AS151" s="1945"/>
      <c r="AT151" s="1944"/>
      <c r="AU151" s="4007"/>
      <c r="AV151" s="3988">
        <v>273573.90879058838</v>
      </c>
      <c r="AW151" s="3095"/>
      <c r="AX151" s="1936">
        <f>VLOOKUP(B151,Tabla.BCRA,BCRA!$H$1,TRUE)</f>
        <v>13904558.0645</v>
      </c>
      <c r="AY151" s="1946">
        <f t="shared" si="143"/>
        <v>1.9250701763366518E-2</v>
      </c>
      <c r="AZ151" s="1946">
        <f t="shared" si="204"/>
        <v>-2.5698408098492997E-2</v>
      </c>
      <c r="BA151" s="1946">
        <f>AX151/AX147-1</f>
        <v>-0.15693027313919294</v>
      </c>
      <c r="BB151" s="1947"/>
      <c r="BC151" s="1948"/>
      <c r="BD151" s="1948"/>
      <c r="BE151" s="1948"/>
      <c r="BF151" s="1949"/>
      <c r="BG151" s="2376"/>
      <c r="BH151" s="2376"/>
      <c r="BI151" s="2376"/>
      <c r="BJ151" s="2376"/>
      <c r="BK151" s="1949"/>
      <c r="BL151" s="2376">
        <f>VLOOKUP(B151,Tabla.BCRA,BCRA!$M$1,TRUE)</f>
        <v>0</v>
      </c>
      <c r="BM151" s="4129">
        <v>20545</v>
      </c>
      <c r="BN151" s="2822">
        <f t="shared" si="86"/>
        <v>1.4775730307066604</v>
      </c>
      <c r="BO151" s="1946">
        <f t="shared" si="87"/>
        <v>-8.3980887108451308E-3</v>
      </c>
      <c r="BP151" s="1946">
        <f t="shared" si="88"/>
        <v>-2.5379506641366234E-2</v>
      </c>
      <c r="BQ151" s="1952">
        <f>BM151/BM147-1</f>
        <v>-0.10040283737630262</v>
      </c>
      <c r="BR151" s="4129">
        <v>28765</v>
      </c>
      <c r="BS151" s="2822">
        <f t="shared" si="89"/>
        <v>2.0687460807143871</v>
      </c>
      <c r="BT151" s="1946">
        <f t="shared" si="90"/>
        <v>-1.0832187070151322E-2</v>
      </c>
      <c r="BU151" s="1946">
        <f t="shared" si="91"/>
        <v>-1.3275246981339195E-2</v>
      </c>
      <c r="BV151" s="1952">
        <f>BR151/BR147-1</f>
        <v>-7.041752843846949E-2</v>
      </c>
      <c r="BW151" s="1953"/>
      <c r="BX151" s="1954"/>
      <c r="BY151" s="1955"/>
      <c r="BZ151" s="1956"/>
      <c r="CA151" s="1957">
        <f>IPC!C693*1</f>
        <v>47.792819999999999</v>
      </c>
      <c r="CB151" s="1954">
        <f t="shared" si="145"/>
        <v>-1.1244263440134405E-3</v>
      </c>
      <c r="CC151" s="1955">
        <f>CA151/CA147-1</f>
        <v>2.0372927090834825E-3</v>
      </c>
      <c r="CD151" s="1955">
        <f t="shared" si="146"/>
        <v>-1.0756022202963345E-2</v>
      </c>
      <c r="CE151" s="1953">
        <f t="shared" si="28"/>
        <v>47.792819999999999</v>
      </c>
      <c r="CF151" s="1954">
        <f t="shared" si="147"/>
        <v>-1.1244263440134405E-3</v>
      </c>
      <c r="CG151" s="1955">
        <f>CE151/CE147-1</f>
        <v>2.0372927090834825E-3</v>
      </c>
      <c r="CH151" s="1955">
        <f t="shared" si="92"/>
        <v>-1.0756022202963345E-2</v>
      </c>
      <c r="CI151" s="2554"/>
      <c r="CJ151" s="1955"/>
      <c r="CK151" s="1955"/>
      <c r="CL151" s="1955"/>
      <c r="CM151" s="2358">
        <f t="shared" si="29"/>
        <v>17.366303303053474</v>
      </c>
      <c r="CN151" s="1943">
        <f t="shared" si="30"/>
        <v>22.590018455255823</v>
      </c>
      <c r="CO151" s="2370">
        <f t="shared" si="31"/>
        <v>53.605897085891115</v>
      </c>
      <c r="CP151" s="1943"/>
      <c r="CQ151" s="1943"/>
      <c r="CR151" s="1943"/>
      <c r="CS151" s="3016"/>
      <c r="CT151" s="2358"/>
      <c r="CU151" s="2370"/>
      <c r="CV151" s="2570">
        <f t="shared" si="93"/>
        <v>-32.380533310233844</v>
      </c>
      <c r="CW151" s="1946">
        <f t="shared" si="94"/>
        <v>-1.1836118968135976E-4</v>
      </c>
      <c r="CX151" s="2358">
        <f t="shared" si="95"/>
        <v>-312.76104339522158</v>
      </c>
      <c r="CY151" s="4033">
        <f t="shared" si="96"/>
        <v>-1.1432414910393725E-3</v>
      </c>
      <c r="CZ151" s="1942"/>
      <c r="DA151" s="1942"/>
      <c r="DB151" s="1942"/>
      <c r="DC151" s="1942"/>
      <c r="DD151" s="1942"/>
      <c r="DE151" s="1942"/>
      <c r="DF151" s="2336"/>
      <c r="DG151" s="1942"/>
      <c r="DH151" s="3900"/>
      <c r="DI151" s="1942"/>
      <c r="DJ151" s="1942"/>
      <c r="DK151" s="1942"/>
      <c r="DL151" s="1942"/>
      <c r="DM151" s="1942"/>
      <c r="DN151" s="1942"/>
      <c r="DO151" s="2350"/>
      <c r="DP151" s="1943"/>
      <c r="DQ151" s="3904"/>
      <c r="DR151" s="1959"/>
      <c r="DS151" s="1943"/>
      <c r="DT151" s="1943"/>
      <c r="DU151" s="1943"/>
      <c r="DV151" s="1943"/>
      <c r="DW151" s="1943"/>
      <c r="DX151" s="1943"/>
      <c r="DY151" s="1943"/>
      <c r="DZ151" s="3904"/>
      <c r="EA151" s="1942"/>
      <c r="EB151" s="1942"/>
      <c r="EC151" s="3110"/>
      <c r="ED151" s="1943"/>
      <c r="EE151" s="1943"/>
      <c r="EF151" s="1943"/>
      <c r="EG151" s="1943"/>
      <c r="EH151" s="1943"/>
      <c r="EI151" s="1943"/>
      <c r="EJ151" s="1943"/>
      <c r="EK151" s="1958"/>
      <c r="EL151" s="1943"/>
      <c r="EM151" s="1943"/>
      <c r="EN151" s="1943"/>
      <c r="EO151" s="1943"/>
      <c r="EP151" s="1943"/>
      <c r="EQ151" s="1943"/>
      <c r="ER151" s="1943"/>
      <c r="ES151" s="1960"/>
      <c r="ET151" s="1936"/>
      <c r="EU151" s="1936"/>
      <c r="EV151" s="1936"/>
      <c r="EW151" s="1961"/>
      <c r="EX151" s="1936"/>
      <c r="EY151" s="1962"/>
      <c r="EZ151" s="1936"/>
      <c r="FA151" s="1962"/>
      <c r="FB151" s="1950"/>
      <c r="FC151" s="4038"/>
      <c r="FD151" s="1936">
        <v>3294</v>
      </c>
      <c r="FE151" s="1936">
        <v>791.4</v>
      </c>
      <c r="FF151" s="1936">
        <v>148.69999999999999</v>
      </c>
      <c r="FG151" s="1936">
        <v>212.2</v>
      </c>
      <c r="FH151" s="1936">
        <v>6.9</v>
      </c>
      <c r="FI151" s="1943">
        <f t="shared" si="32"/>
        <v>36.399999999999636</v>
      </c>
      <c r="FJ151" s="1963">
        <v>4489.5999999999995</v>
      </c>
      <c r="FK151" s="1936">
        <v>661.7</v>
      </c>
      <c r="FL151" s="1936">
        <v>1349.9</v>
      </c>
      <c r="FM151" s="1936">
        <v>2145.1</v>
      </c>
      <c r="FN151" s="1936">
        <v>0</v>
      </c>
      <c r="FO151" s="1936">
        <v>234.9</v>
      </c>
      <c r="FP151" s="2586">
        <f t="shared" si="33"/>
        <v>0</v>
      </c>
      <c r="FQ151" s="1965">
        <v>4391.5999999999995</v>
      </c>
      <c r="FR151" s="3908">
        <f t="shared" si="43"/>
        <v>98</v>
      </c>
      <c r="FS151" s="1936">
        <v>692.5</v>
      </c>
      <c r="FT151" s="1936">
        <f t="shared" si="34"/>
        <v>212.2</v>
      </c>
      <c r="FU151" s="3908">
        <f t="shared" si="44"/>
        <v>-806.7</v>
      </c>
      <c r="FV151" s="2717"/>
      <c r="FW151" s="3908">
        <f t="shared" si="45"/>
        <v>-806.7</v>
      </c>
      <c r="FX151" s="2586">
        <f t="shared" si="237"/>
        <v>12877.7</v>
      </c>
      <c r="FY151" s="2586">
        <f t="shared" si="205"/>
        <v>3678.7000000000003</v>
      </c>
      <c r="FZ151" s="2586">
        <f t="shared" si="206"/>
        <v>614.70000000000005</v>
      </c>
      <c r="GA151" s="2586">
        <f t="shared" si="207"/>
        <v>460.9</v>
      </c>
      <c r="GB151" s="2586">
        <f t="shared" si="208"/>
        <v>74.7</v>
      </c>
      <c r="GC151" s="2586">
        <f t="shared" si="209"/>
        <v>386.20000000000073</v>
      </c>
      <c r="GD151" s="2701">
        <f t="shared" si="210"/>
        <v>18092.900000000001</v>
      </c>
      <c r="GE151" s="2586">
        <f t="shared" si="211"/>
        <v>2886.7</v>
      </c>
      <c r="GF151" s="2586">
        <f t="shared" si="212"/>
        <v>5736.7000000000007</v>
      </c>
      <c r="GG151" s="2586">
        <f t="shared" si="213"/>
        <v>8062.7000000000007</v>
      </c>
      <c r="GH151" s="2586">
        <f t="shared" si="214"/>
        <v>0</v>
      </c>
      <c r="GI151" s="2586">
        <f t="shared" si="215"/>
        <v>953.5</v>
      </c>
      <c r="GJ151" s="2586">
        <f t="shared" si="216"/>
        <v>0.7000000000007276</v>
      </c>
      <c r="GK151" s="2350">
        <f t="shared" si="217"/>
        <v>17640.3</v>
      </c>
      <c r="GL151" s="3908">
        <f t="shared" si="218"/>
        <v>452.60000000000036</v>
      </c>
      <c r="GM151" s="2586">
        <f t="shared" si="219"/>
        <v>3082.2</v>
      </c>
      <c r="GN151" s="2586">
        <f t="shared" si="220"/>
        <v>460.9</v>
      </c>
      <c r="GO151" s="3908">
        <f t="shared" si="221"/>
        <v>-3090.5</v>
      </c>
      <c r="GP151" s="1964"/>
      <c r="GQ151" s="4057">
        <f t="shared" si="222"/>
        <v>-3090.5</v>
      </c>
      <c r="GR151" s="1936">
        <f>'REC TRIB'!B45</f>
        <v>774.00921157999994</v>
      </c>
      <c r="GS151" s="1936">
        <f>'REC TRIB'!E45</f>
        <v>1559.6028523200002</v>
      </c>
      <c r="GT151" s="1936">
        <f>'REC TRIB'!U45</f>
        <v>0</v>
      </c>
      <c r="GU151" s="1943">
        <f t="shared" si="47"/>
        <v>772.90489920000027</v>
      </c>
      <c r="GV151" s="1965">
        <f>'REC TRIB'!B45+'REC TRIB'!E45-'REC TRIB'!I45+SUM('REC TRIB'!J45:M45)+'REC TRIB'!P45+'REC TRIB'!T45+'REC TRIB'!W45</f>
        <v>3106.5169631000003</v>
      </c>
      <c r="GW151" s="1961">
        <f>'REC TRIB'!X45</f>
        <v>488.30187100000006</v>
      </c>
      <c r="GX151" s="1936">
        <f>'REC TRIB'!Y45</f>
        <v>466.05584917999994</v>
      </c>
      <c r="GY151" s="1943">
        <f t="shared" si="48"/>
        <v>-321.28824593000013</v>
      </c>
      <c r="GZ151" s="1963">
        <f>'REC TRIB'!AD45</f>
        <v>633.06947424999987</v>
      </c>
      <c r="HA151" s="1936">
        <f>'REC TRIB'!O45</f>
        <v>148.58152741999999</v>
      </c>
      <c r="HB151" s="1936">
        <f>'REC TRIB'!N45</f>
        <v>4.4042125399999996</v>
      </c>
      <c r="HC151" s="1943">
        <f t="shared" si="49"/>
        <v>0</v>
      </c>
      <c r="HD151" s="1965">
        <f>'REC TRIB'!N45+'REC TRIB'!O45</f>
        <v>152.98573995999999</v>
      </c>
      <c r="HE151" s="3914">
        <f>'REC TRIB'!AE45</f>
        <v>3892.5721773099995</v>
      </c>
      <c r="HF151" s="1936">
        <f t="shared" si="223"/>
        <v>2915.9106010599999</v>
      </c>
      <c r="HG151" s="1936">
        <f t="shared" si="224"/>
        <v>6204.4779292300009</v>
      </c>
      <c r="HH151" s="1936">
        <f t="shared" si="225"/>
        <v>0</v>
      </c>
      <c r="HI151" s="1943">
        <f t="shared" si="226"/>
        <v>2721.4112228599993</v>
      </c>
      <c r="HJ151" s="1965">
        <f t="shared" si="227"/>
        <v>11841.79975315</v>
      </c>
      <c r="HK151" s="1961">
        <f t="shared" si="228"/>
        <v>2176.3408072700004</v>
      </c>
      <c r="HL151" s="1936">
        <f t="shared" si="229"/>
        <v>2209.2169187300001</v>
      </c>
      <c r="HM151" s="1943">
        <f t="shared" si="230"/>
        <v>-1328.4452261100002</v>
      </c>
      <c r="HN151" s="1963">
        <f t="shared" si="231"/>
        <v>3057.1124998900004</v>
      </c>
      <c r="HO151" s="1936">
        <f t="shared" si="232"/>
        <v>650.00210657999992</v>
      </c>
      <c r="HP151" s="1936">
        <f t="shared" si="233"/>
        <v>6.474099859999999</v>
      </c>
      <c r="HQ151" s="1943">
        <f t="shared" si="234"/>
        <v>0</v>
      </c>
      <c r="HR151" s="1965">
        <f t="shared" si="235"/>
        <v>656.47620643999994</v>
      </c>
      <c r="HS151" s="3914">
        <f t="shared" si="236"/>
        <v>15555.38845948</v>
      </c>
      <c r="HT151" s="1966">
        <f t="shared" si="116"/>
        <v>0.13509398973603948</v>
      </c>
      <c r="HU151" s="1966">
        <f t="shared" si="117"/>
        <v>2.4111851408469942E-2</v>
      </c>
      <c r="HV151" s="1966"/>
      <c r="HW151" s="1946">
        <f t="shared" si="118"/>
        <v>8.9305409632144173E-2</v>
      </c>
      <c r="HX151" s="1967">
        <f t="shared" si="119"/>
        <v>6.5951905701696845E-2</v>
      </c>
      <c r="HY151" s="1968">
        <f t="shared" si="120"/>
        <v>3.6026385423382212E-2</v>
      </c>
      <c r="HZ151" s="1966">
        <f t="shared" si="121"/>
        <v>-0.15514738555394247</v>
      </c>
      <c r="IA151" s="1946">
        <f t="shared" si="122"/>
        <v>3.5722797142559992E-2</v>
      </c>
      <c r="IB151" s="1969">
        <f t="shared" si="123"/>
        <v>-0.11180138834810827</v>
      </c>
      <c r="IC151" s="1966">
        <f t="shared" si="124"/>
        <v>-0.16328197637067254</v>
      </c>
      <c r="ID151" s="1966">
        <f t="shared" si="125"/>
        <v>0.47990607485399495</v>
      </c>
      <c r="IE151" s="1946" t="e">
        <f t="shared" si="126"/>
        <v>#DIV/0!</v>
      </c>
      <c r="IF151" s="1967">
        <f t="shared" si="127"/>
        <v>-0.15268045095282201</v>
      </c>
      <c r="IG151" s="3924">
        <f t="shared" si="128"/>
        <v>2.2310626902613206E-2</v>
      </c>
      <c r="IH151" s="2588">
        <f t="shared" si="180"/>
        <v>3.3951010094569127E-2</v>
      </c>
      <c r="II151" s="2588">
        <f t="shared" si="129"/>
        <v>6.8410157644696615E-2</v>
      </c>
      <c r="IJ151" s="2588">
        <f t="shared" si="130"/>
        <v>0</v>
      </c>
      <c r="IK151" s="2588">
        <f t="shared" si="131"/>
        <v>3.3902570721755475E-2</v>
      </c>
      <c r="IL151" s="4324">
        <f t="shared" si="132"/>
        <v>0.13626373846102122</v>
      </c>
      <c r="IM151" s="3047">
        <f t="shared" si="133"/>
        <v>2.1418791279856096E-2</v>
      </c>
      <c r="IN151" s="2588">
        <f t="shared" si="134"/>
        <v>2.0442995514023964E-2</v>
      </c>
      <c r="IO151" s="2588">
        <f t="shared" si="135"/>
        <v>-1.4092933672674267E-2</v>
      </c>
      <c r="IP151" s="4325">
        <f t="shared" si="136"/>
        <v>2.7768853121205792E-2</v>
      </c>
      <c r="IQ151" s="2588">
        <f t="shared" si="137"/>
        <v>6.5173551707550072E-3</v>
      </c>
      <c r="IR151" s="2588">
        <f t="shared" si="138"/>
        <v>1.9318563935296663E-4</v>
      </c>
      <c r="IS151" s="2588">
        <f t="shared" si="139"/>
        <v>0</v>
      </c>
      <c r="IT151" s="4324">
        <f t="shared" si="140"/>
        <v>6.7105408101079738E-3</v>
      </c>
      <c r="IU151" s="3123"/>
      <c r="IV151" s="2401"/>
      <c r="IW151" s="3932"/>
      <c r="IX151" s="1970">
        <f>EMAE!N89</f>
        <v>68.010070818036823</v>
      </c>
      <c r="IY151" s="1946">
        <f>EMAE!O89%</f>
        <v>-7.8687986210608241E-3</v>
      </c>
      <c r="IZ151" s="1946">
        <f t="shared" si="181"/>
        <v>2.858989879398921E-3</v>
      </c>
      <c r="JA151" s="3038">
        <f>IX151/IX147-1</f>
        <v>-2.4551322731337755E-2</v>
      </c>
      <c r="JB151" s="1970"/>
      <c r="JC151" s="1970"/>
      <c r="JD151" s="1970"/>
      <c r="JE151" s="1970"/>
      <c r="JF151" s="1970"/>
      <c r="JG151" s="1970"/>
      <c r="JH151" s="3935"/>
      <c r="JI151" s="2839"/>
      <c r="JJ151" s="2839"/>
      <c r="JK151" s="2839"/>
      <c r="JL151" s="2839"/>
      <c r="JM151" s="2839"/>
      <c r="JN151" s="2839"/>
      <c r="JO151" s="3939"/>
      <c r="JP151" s="1970"/>
      <c r="JQ151" s="1970"/>
      <c r="JR151" s="1970"/>
      <c r="JS151" s="1970"/>
      <c r="JT151" s="1970"/>
      <c r="JU151" s="1970"/>
      <c r="JV151" s="3896"/>
      <c r="JW151" s="2725"/>
      <c r="JX151" s="1970"/>
      <c r="JY151" s="1970"/>
      <c r="JZ151" s="1970"/>
      <c r="KA151" s="1970"/>
      <c r="KB151" s="1970"/>
      <c r="KC151" s="1970"/>
      <c r="KD151" s="5200" t="e">
        <f>VLOOKUP(B151,Tabla.Desempleo,DESEMPLEO!$H$6,FALSE)*100</f>
        <v>#N/A</v>
      </c>
      <c r="KE151" s="1970"/>
      <c r="KF151" s="1970"/>
      <c r="KG151" s="1970"/>
      <c r="KH151" s="5422"/>
      <c r="KI151" s="2775"/>
      <c r="KJ151" s="2775"/>
      <c r="KK151" s="2775"/>
      <c r="KL151" s="2794"/>
      <c r="KM151" s="2775"/>
      <c r="KN151" s="2775"/>
      <c r="KO151" s="5078"/>
      <c r="KP151" s="2775"/>
      <c r="KQ151" s="5619"/>
      <c r="KR151" s="5162"/>
      <c r="KS151" s="4064"/>
      <c r="KT151" s="2967"/>
      <c r="KV151" s="3574"/>
      <c r="LD151" s="3575"/>
      <c r="LH151" s="2234">
        <f t="shared" si="202"/>
        <v>36280</v>
      </c>
      <c r="LI151" s="2235">
        <f t="shared" si="203"/>
        <v>-7.3735369986654975E-3</v>
      </c>
      <c r="LJ151" s="2235">
        <f t="shared" si="141"/>
        <v>-2.2662399916973941E-3</v>
      </c>
      <c r="LM151" s="2167"/>
    </row>
    <row r="152" spans="2:326">
      <c r="B152" s="1896">
        <v>36677</v>
      </c>
      <c r="C152" s="1897">
        <f>VLOOKUP(B152,Tabla.BCRA,BCRA!$X$1,TRUE)</f>
        <v>15511802.869580001</v>
      </c>
      <c r="D152" s="1897">
        <f>VLOOKUP(B152,Tabla.BCRA,BCRA!$Z$1,TRUE)</f>
        <v>15466672.722389987</v>
      </c>
      <c r="E152" s="1897">
        <f>VLOOKUP(B152,Tabla.BCRA,BCRA!$AH$1,TRUE)</f>
        <v>10357536.120198771</v>
      </c>
      <c r="F152" s="1899">
        <f t="shared" si="64"/>
        <v>-519662.8155999966</v>
      </c>
      <c r="G152" s="1899">
        <f t="shared" si="37"/>
        <v>-519400.51249998622</v>
      </c>
      <c r="H152" s="1899">
        <f t="shared" si="38"/>
        <v>-502397.93683003634</v>
      </c>
      <c r="I152" s="1900"/>
      <c r="J152" s="1899"/>
      <c r="K152" s="1899"/>
      <c r="L152" s="1899"/>
      <c r="M152" s="1901"/>
      <c r="N152" s="2144"/>
      <c r="O152" s="2144"/>
      <c r="P152" s="2144"/>
      <c r="Q152" s="2144"/>
      <c r="R152" s="2381"/>
      <c r="S152" s="1902">
        <f>VLOOKUP(B152,Tabla.BCRA,BCRA!$AL$1,TRUE)</f>
        <v>1</v>
      </c>
      <c r="T152" s="1898">
        <f t="shared" si="65"/>
        <v>0</v>
      </c>
      <c r="U152" s="1898">
        <f t="shared" si="66"/>
        <v>0</v>
      </c>
      <c r="V152" s="1898">
        <f t="shared" si="142"/>
        <v>0</v>
      </c>
      <c r="W152" s="1898">
        <f>S152/S147-1</f>
        <v>0</v>
      </c>
      <c r="X152" s="2425"/>
      <c r="Y152" s="1898"/>
      <c r="Z152" s="1898"/>
      <c r="AA152" s="2431"/>
      <c r="AB152" s="4142">
        <f t="shared" si="39"/>
        <v>1.3062838001283599</v>
      </c>
      <c r="AC152" s="4142">
        <f t="shared" si="40"/>
        <v>0.8747764878656652</v>
      </c>
      <c r="AD152" s="4142">
        <f t="shared" si="41"/>
        <v>1.3062838001283599</v>
      </c>
      <c r="AE152" s="4142">
        <f t="shared" si="42"/>
        <v>0.8747764878656652</v>
      </c>
      <c r="AF152" s="3073"/>
      <c r="AG152" s="1904"/>
      <c r="AH152" s="2349"/>
      <c r="AI152" s="1905"/>
      <c r="AJ152" s="2349"/>
      <c r="AK152" s="2844"/>
      <c r="AL152" s="1904"/>
      <c r="AM152" s="2349"/>
      <c r="AN152" s="1905"/>
      <c r="AO152" s="2349"/>
      <c r="AP152" s="1906"/>
      <c r="AQ152" s="1907"/>
      <c r="AR152" s="1907"/>
      <c r="AS152" s="1907"/>
      <c r="AT152" s="1906"/>
      <c r="AU152" s="4006"/>
      <c r="AV152" s="3987">
        <v>274366.74616622925</v>
      </c>
      <c r="AW152" s="3094"/>
      <c r="AX152" s="1897">
        <f>VLOOKUP(B152,Tabla.BCRA,BCRA!$H$1,TRUE)</f>
        <v>13529881.643059999</v>
      </c>
      <c r="AY152" s="1908">
        <f t="shared" si="143"/>
        <v>-2.6946302047282988E-2</v>
      </c>
      <c r="AZ152" s="1908">
        <f t="shared" si="204"/>
        <v>-4.4330897332195862E-2</v>
      </c>
      <c r="BA152" s="1908">
        <f>AX152/AX147-1</f>
        <v>-0.17964788464610459</v>
      </c>
      <c r="BB152" s="1909"/>
      <c r="BC152" s="1910"/>
      <c r="BD152" s="1910"/>
      <c r="BE152" s="1910"/>
      <c r="BF152" s="1911"/>
      <c r="BG152" s="2375"/>
      <c r="BH152" s="2375"/>
      <c r="BI152" s="2375"/>
      <c r="BJ152" s="2375"/>
      <c r="BK152" s="1911"/>
      <c r="BL152" s="4138">
        <f>VLOOKUP(B152,Tabla.BCRA,BCRA!$M$1,TRUE)</f>
        <v>0</v>
      </c>
      <c r="BM152" s="4128">
        <v>21206</v>
      </c>
      <c r="BN152" s="2821">
        <f t="shared" si="86"/>
        <v>1.5673455658702957</v>
      </c>
      <c r="BO152" s="1908">
        <f t="shared" si="87"/>
        <v>3.2173278169870922E-2</v>
      </c>
      <c r="BP152" s="1908">
        <f t="shared" si="88"/>
        <v>-1.8513375914097963E-2</v>
      </c>
      <c r="BQ152" s="1914">
        <f>BM152/BM147-1</f>
        <v>-7.1459847622383776E-2</v>
      </c>
      <c r="BR152" s="4128">
        <v>29206</v>
      </c>
      <c r="BS152" s="2821">
        <f t="shared" si="89"/>
        <v>2.1586293783272592</v>
      </c>
      <c r="BT152" s="1908">
        <f t="shared" si="90"/>
        <v>1.5331131583521618E-2</v>
      </c>
      <c r="BU152" s="1908">
        <f t="shared" si="91"/>
        <v>-7.2402189061491207E-3</v>
      </c>
      <c r="BV152" s="1914">
        <f>BR152/BR147-1</f>
        <v>-5.6165977249224452E-2</v>
      </c>
      <c r="BW152" s="1915"/>
      <c r="BX152" s="1916"/>
      <c r="BY152" s="1917"/>
      <c r="BZ152" s="1918"/>
      <c r="CA152" s="1919">
        <f>IPC!C694*1</f>
        <v>47.607050000000001</v>
      </c>
      <c r="CB152" s="1916">
        <f t="shared" si="145"/>
        <v>-3.8869855346471693E-3</v>
      </c>
      <c r="CC152" s="1917">
        <f>CA152/CA147-1</f>
        <v>-1.8576117528538161E-3</v>
      </c>
      <c r="CD152" s="1917">
        <f t="shared" si="146"/>
        <v>-9.7255099366400088E-3</v>
      </c>
      <c r="CE152" s="1915">
        <f t="shared" si="28"/>
        <v>47.607050000000001</v>
      </c>
      <c r="CF152" s="1916">
        <f t="shared" si="147"/>
        <v>-3.8869855346471693E-3</v>
      </c>
      <c r="CG152" s="1917">
        <f>CE152/CE147-1</f>
        <v>-1.8576117528538161E-3</v>
      </c>
      <c r="CH152" s="1917">
        <f t="shared" si="92"/>
        <v>-9.7255099366400088E-3</v>
      </c>
      <c r="CI152" s="2553"/>
      <c r="CJ152" s="4638"/>
      <c r="CK152" s="4638"/>
      <c r="CL152" s="4638"/>
      <c r="CM152" s="2357">
        <f t="shared" si="29"/>
        <v>16.898345648804668</v>
      </c>
      <c r="CN152" s="1905">
        <f t="shared" si="30"/>
        <v>22.93634900066753</v>
      </c>
      <c r="CO152" s="2369">
        <f t="shared" si="31"/>
        <v>53.397531739346469</v>
      </c>
      <c r="CP152" s="1905"/>
      <c r="CQ152" s="1905"/>
      <c r="CR152" s="1905"/>
      <c r="CS152" s="3015"/>
      <c r="CT152" s="2357"/>
      <c r="CU152" s="2369"/>
      <c r="CV152" s="2569">
        <f t="shared" si="93"/>
        <v>-113.96628482545927</v>
      </c>
      <c r="CW152" s="1908">
        <f t="shared" si="94"/>
        <v>-4.153793650940886E-4</v>
      </c>
      <c r="CX152" s="2357">
        <f t="shared" si="95"/>
        <v>-286.83283883374031</v>
      </c>
      <c r="CY152" s="4032">
        <f t="shared" si="96"/>
        <v>-1.045435873121294E-3</v>
      </c>
      <c r="CZ152" s="1904"/>
      <c r="DA152" s="1904"/>
      <c r="DB152" s="1904"/>
      <c r="DC152" s="1904"/>
      <c r="DD152" s="1904"/>
      <c r="DE152" s="1904"/>
      <c r="DF152" s="2335"/>
      <c r="DG152" s="1904"/>
      <c r="DH152" s="3899"/>
      <c r="DI152" s="1904"/>
      <c r="DJ152" s="1904"/>
      <c r="DK152" s="1904"/>
      <c r="DL152" s="1904"/>
      <c r="DM152" s="1904"/>
      <c r="DN152" s="1904"/>
      <c r="DO152" s="2349"/>
      <c r="DP152" s="1905"/>
      <c r="DQ152" s="3903"/>
      <c r="DR152" s="1921"/>
      <c r="DS152" s="1905"/>
      <c r="DT152" s="1905"/>
      <c r="DU152" s="1905"/>
      <c r="DV152" s="1905"/>
      <c r="DW152" s="1905"/>
      <c r="DX152" s="1905"/>
      <c r="DY152" s="1905"/>
      <c r="DZ152" s="3903"/>
      <c r="EA152" s="1904"/>
      <c r="EB152" s="1904"/>
      <c r="EC152" s="3109"/>
      <c r="ED152" s="1905"/>
      <c r="EE152" s="1905"/>
      <c r="EF152" s="1905"/>
      <c r="EG152" s="1905"/>
      <c r="EH152" s="1905"/>
      <c r="EI152" s="1905"/>
      <c r="EJ152" s="1905"/>
      <c r="EK152" s="1920"/>
      <c r="EL152" s="1905"/>
      <c r="EM152" s="1905"/>
      <c r="EN152" s="1905"/>
      <c r="EO152" s="1905"/>
      <c r="EP152" s="1905"/>
      <c r="EQ152" s="1905"/>
      <c r="ER152" s="1905"/>
      <c r="ES152" s="1922"/>
      <c r="ET152" s="1897"/>
      <c r="EU152" s="1897"/>
      <c r="EV152" s="1897"/>
      <c r="EW152" s="1923"/>
      <c r="EX152" s="1897"/>
      <c r="EY152" s="1924"/>
      <c r="EZ152" s="1897"/>
      <c r="FA152" s="1924"/>
      <c r="FB152" s="1912"/>
      <c r="FC152" s="4037"/>
      <c r="FD152" s="1897">
        <v>3659.5</v>
      </c>
      <c r="FE152" s="1897">
        <v>819</v>
      </c>
      <c r="FF152" s="1897">
        <v>106.2</v>
      </c>
      <c r="FG152" s="1897">
        <v>13.8</v>
      </c>
      <c r="FH152" s="1897">
        <v>117.1</v>
      </c>
      <c r="FI152" s="1905">
        <f t="shared" si="32"/>
        <v>57.800000000000182</v>
      </c>
      <c r="FJ152" s="1925">
        <v>4773.4000000000005</v>
      </c>
      <c r="FK152" s="1897">
        <v>687</v>
      </c>
      <c r="FL152" s="1897">
        <v>1365.7</v>
      </c>
      <c r="FM152" s="1897">
        <v>1914.6</v>
      </c>
      <c r="FN152" s="1897">
        <v>0</v>
      </c>
      <c r="FO152" s="1897">
        <v>239.1</v>
      </c>
      <c r="FP152" s="2583">
        <f t="shared" si="33"/>
        <v>0</v>
      </c>
      <c r="FQ152" s="1927">
        <v>4206.3999999999996</v>
      </c>
      <c r="FR152" s="3907">
        <f t="shared" si="43"/>
        <v>567.00000000000091</v>
      </c>
      <c r="FS152" s="1897">
        <v>1145.4000000000001</v>
      </c>
      <c r="FT152" s="1897">
        <f t="shared" si="34"/>
        <v>13.8</v>
      </c>
      <c r="FU152" s="3907">
        <f t="shared" si="44"/>
        <v>-592.19999999999914</v>
      </c>
      <c r="FV152" s="2716"/>
      <c r="FW152" s="3907">
        <f t="shared" si="45"/>
        <v>-592.19999999999914</v>
      </c>
      <c r="FX152" s="2583">
        <f t="shared" si="237"/>
        <v>16537.2</v>
      </c>
      <c r="FY152" s="2583">
        <f t="shared" si="205"/>
        <v>4497.7000000000007</v>
      </c>
      <c r="FZ152" s="2583">
        <f t="shared" si="206"/>
        <v>720.90000000000009</v>
      </c>
      <c r="GA152" s="2583">
        <f t="shared" si="207"/>
        <v>474.7</v>
      </c>
      <c r="GB152" s="2583">
        <f t="shared" si="208"/>
        <v>191.8</v>
      </c>
      <c r="GC152" s="2583">
        <f t="shared" si="209"/>
        <v>444.00000000000091</v>
      </c>
      <c r="GD152" s="2700">
        <f t="shared" si="210"/>
        <v>22866.300000000003</v>
      </c>
      <c r="GE152" s="2583">
        <f t="shared" si="211"/>
        <v>3573.7</v>
      </c>
      <c r="GF152" s="2583">
        <f t="shared" si="212"/>
        <v>7102.4000000000005</v>
      </c>
      <c r="GG152" s="2583">
        <f t="shared" si="213"/>
        <v>9977.3000000000011</v>
      </c>
      <c r="GH152" s="2583">
        <f t="shared" si="214"/>
        <v>0</v>
      </c>
      <c r="GI152" s="2583">
        <f t="shared" si="215"/>
        <v>1192.5999999999999</v>
      </c>
      <c r="GJ152" s="2583">
        <f t="shared" si="216"/>
        <v>0.7000000000007276</v>
      </c>
      <c r="GK152" s="2349">
        <f t="shared" si="217"/>
        <v>21846.699999999997</v>
      </c>
      <c r="GL152" s="3907">
        <f t="shared" si="218"/>
        <v>1019.6000000000013</v>
      </c>
      <c r="GM152" s="2583">
        <f t="shared" si="219"/>
        <v>4227.6000000000004</v>
      </c>
      <c r="GN152" s="2583">
        <f t="shared" si="220"/>
        <v>474.7</v>
      </c>
      <c r="GO152" s="3907">
        <f t="shared" si="221"/>
        <v>-3682.6999999999989</v>
      </c>
      <c r="GP152" s="1926"/>
      <c r="GQ152" s="4056">
        <f t="shared" si="222"/>
        <v>-3682.6999999999989</v>
      </c>
      <c r="GR152" s="1897">
        <f>'REC TRIB'!B46</f>
        <v>1189.20581367</v>
      </c>
      <c r="GS152" s="1897">
        <f>'REC TRIB'!E46</f>
        <v>1547.77</v>
      </c>
      <c r="GT152" s="1897">
        <f>'REC TRIB'!U46</f>
        <v>0</v>
      </c>
      <c r="GU152" s="1905">
        <f t="shared" si="47"/>
        <v>747.97821686999987</v>
      </c>
      <c r="GV152" s="1927">
        <f>'REC TRIB'!B46+'REC TRIB'!E46-'REC TRIB'!I46+SUM('REC TRIB'!J46:M46)+'REC TRIB'!P46+'REC TRIB'!T46+'REC TRIB'!W46</f>
        <v>3484.9540305400001</v>
      </c>
      <c r="GW152" s="1928">
        <f>'REC TRIB'!X46</f>
        <v>488.3850402299999</v>
      </c>
      <c r="GX152" s="1897">
        <f>'REC TRIB'!Y46</f>
        <v>498.62122970000001</v>
      </c>
      <c r="GY152" s="1905">
        <f t="shared" si="48"/>
        <v>-313.19012434000001</v>
      </c>
      <c r="GZ152" s="1925">
        <f>'REC TRIB'!AD46</f>
        <v>673.81614558999991</v>
      </c>
      <c r="HA152" s="1897">
        <f>'REC TRIB'!O46</f>
        <v>170.58027534000001</v>
      </c>
      <c r="HB152" s="1897">
        <f>'REC TRIB'!N46</f>
        <v>11.96390373</v>
      </c>
      <c r="HC152" s="1905">
        <f t="shared" si="49"/>
        <v>0</v>
      </c>
      <c r="HD152" s="1927">
        <f>'REC TRIB'!N46+'REC TRIB'!O46</f>
        <v>182.54417907000001</v>
      </c>
      <c r="HE152" s="3913">
        <f>'REC TRIB'!AE46</f>
        <v>4341.3143552000001</v>
      </c>
      <c r="HF152" s="1897">
        <f t="shared" si="223"/>
        <v>4105.1164147299996</v>
      </c>
      <c r="HG152" s="1897">
        <f t="shared" si="224"/>
        <v>7752.2479292300013</v>
      </c>
      <c r="HH152" s="1897">
        <f t="shared" si="225"/>
        <v>0</v>
      </c>
      <c r="HI152" s="1905">
        <f t="shared" si="226"/>
        <v>3469.3894397299991</v>
      </c>
      <c r="HJ152" s="1927">
        <f t="shared" si="227"/>
        <v>15326.753783690001</v>
      </c>
      <c r="HK152" s="1928">
        <f t="shared" si="228"/>
        <v>2664.7258475000003</v>
      </c>
      <c r="HL152" s="1897">
        <f t="shared" si="229"/>
        <v>2707.8381484300003</v>
      </c>
      <c r="HM152" s="1905">
        <f t="shared" si="230"/>
        <v>-1641.6353504500003</v>
      </c>
      <c r="HN152" s="1925">
        <f t="shared" si="231"/>
        <v>3730.9286454800003</v>
      </c>
      <c r="HO152" s="1897">
        <f t="shared" si="232"/>
        <v>820.58238191999999</v>
      </c>
      <c r="HP152" s="1897">
        <f t="shared" si="233"/>
        <v>18.438003590000001</v>
      </c>
      <c r="HQ152" s="1905">
        <f t="shared" si="234"/>
        <v>0</v>
      </c>
      <c r="HR152" s="1927">
        <f t="shared" si="235"/>
        <v>839.02038550999998</v>
      </c>
      <c r="HS152" s="3913">
        <f t="shared" si="236"/>
        <v>19896.70281468</v>
      </c>
      <c r="HT152" s="1929">
        <f t="shared" si="116"/>
        <v>4.4582629411891617E-2</v>
      </c>
      <c r="HU152" s="1929">
        <f t="shared" si="117"/>
        <v>7.604805648173274E-2</v>
      </c>
      <c r="HV152" s="1929"/>
      <c r="HW152" s="1908">
        <f t="shared" si="118"/>
        <v>2.9006977746147022E-2</v>
      </c>
      <c r="HX152" s="1930">
        <f t="shared" si="119"/>
        <v>5.4855123273265027E-2</v>
      </c>
      <c r="HY152" s="1931">
        <f t="shared" si="120"/>
        <v>2.4029180262434835E-2</v>
      </c>
      <c r="HZ152" s="1929">
        <f t="shared" si="121"/>
        <v>-4.778744243097377E-2</v>
      </c>
      <c r="IA152" s="1908">
        <f t="shared" si="122"/>
        <v>1.1019300255743714E-2</v>
      </c>
      <c r="IB152" s="1932">
        <f t="shared" si="123"/>
        <v>-2.4576176897644908E-2</v>
      </c>
      <c r="IC152" s="1929">
        <f t="shared" si="124"/>
        <v>2.4529082297930938E-2</v>
      </c>
      <c r="ID152" s="1929">
        <f t="shared" si="125"/>
        <v>1.1782988497238689</v>
      </c>
      <c r="IE152" s="1908" t="e">
        <f t="shared" si="126"/>
        <v>#DIV/0!</v>
      </c>
      <c r="IF152" s="1930">
        <f t="shared" si="127"/>
        <v>6.1373777420239417E-2</v>
      </c>
      <c r="IG152" s="3923">
        <f t="shared" si="128"/>
        <v>4.195476414622834E-2</v>
      </c>
      <c r="IH152" s="278">
        <f t="shared" si="180"/>
        <v>5.2012388394160641E-2</v>
      </c>
      <c r="II152" s="278">
        <f t="shared" si="129"/>
        <v>6.7694938470229629E-2</v>
      </c>
      <c r="IJ152" s="278">
        <f t="shared" si="130"/>
        <v>0</v>
      </c>
      <c r="IK152" s="278">
        <f t="shared" si="131"/>
        <v>3.2714382219636455E-2</v>
      </c>
      <c r="IL152" s="4321">
        <f t="shared" si="132"/>
        <v>0.15242170908402675</v>
      </c>
      <c r="IM152" s="4323">
        <f t="shared" si="133"/>
        <v>2.1360534994314704E-2</v>
      </c>
      <c r="IN152" s="278">
        <f t="shared" si="134"/>
        <v>2.1808236019881338E-2</v>
      </c>
      <c r="IO152" s="278">
        <f t="shared" si="135"/>
        <v>-1.3698021150868584E-2</v>
      </c>
      <c r="IP152" s="4322">
        <f t="shared" si="136"/>
        <v>2.9470749863327456E-2</v>
      </c>
      <c r="IQ152" s="278">
        <f t="shared" si="137"/>
        <v>7.4606829460295331E-3</v>
      </c>
      <c r="IR152" s="278">
        <f t="shared" si="138"/>
        <v>5.232662003179418E-4</v>
      </c>
      <c r="IS152" s="278">
        <f t="shared" si="139"/>
        <v>0</v>
      </c>
      <c r="IT152" s="4321">
        <f t="shared" si="140"/>
        <v>7.9839491463474747E-3</v>
      </c>
      <c r="IU152" s="3122"/>
      <c r="IV152" s="2400"/>
      <c r="IW152" s="3931"/>
      <c r="IX152" s="1933">
        <f>EMAE!N90</f>
        <v>67.181726365256296</v>
      </c>
      <c r="IY152" s="1908">
        <f>EMAE!O90%</f>
        <v>-1.217973224872515E-2</v>
      </c>
      <c r="IZ152" s="1908">
        <f t="shared" si="181"/>
        <v>-1.2070269862891392E-2</v>
      </c>
      <c r="JA152" s="3037">
        <f>IX152/IX147-1</f>
        <v>-3.6432026442843157E-2</v>
      </c>
      <c r="JB152" s="1933"/>
      <c r="JC152" s="1933"/>
      <c r="JD152" s="1933"/>
      <c r="JE152" s="1933"/>
      <c r="JF152" s="1933"/>
      <c r="JG152" s="1933"/>
      <c r="JH152" s="3934"/>
      <c r="JI152" s="2838"/>
      <c r="JJ152" s="2838"/>
      <c r="JK152" s="2838"/>
      <c r="JL152" s="2838"/>
      <c r="JM152" s="2838"/>
      <c r="JN152" s="2838"/>
      <c r="JO152" s="3938"/>
      <c r="JP152" s="1933"/>
      <c r="JQ152" s="1933"/>
      <c r="JR152" s="1933"/>
      <c r="JS152" s="1933"/>
      <c r="JT152" s="1933"/>
      <c r="JU152" s="1933"/>
      <c r="JV152" s="3895"/>
      <c r="JW152" s="2726"/>
      <c r="JX152" s="1933"/>
      <c r="JY152" s="1933"/>
      <c r="JZ152" s="1933"/>
      <c r="KA152" s="1933"/>
      <c r="KB152" s="1933"/>
      <c r="KC152" s="1933"/>
      <c r="KD152" s="5199">
        <f>VLOOKUP(B152,Tabla.Desempleo,DESEMPLEO!$H$6,FALSE)*100</f>
        <v>15.4</v>
      </c>
      <c r="KE152" s="5408">
        <v>5.3</v>
      </c>
      <c r="KF152" s="5408">
        <v>7.5</v>
      </c>
      <c r="KG152" s="5408">
        <v>21.1</v>
      </c>
      <c r="KH152" s="5421">
        <v>29.7</v>
      </c>
      <c r="KI152" s="2603"/>
      <c r="KJ152" s="2603"/>
      <c r="KK152" s="2603"/>
      <c r="KL152" s="2793"/>
      <c r="KM152" s="2603"/>
      <c r="KN152" s="2603"/>
      <c r="KO152" s="5102"/>
      <c r="KP152" s="5110"/>
      <c r="KQ152" s="5618"/>
      <c r="KR152" s="5161"/>
      <c r="KS152" s="4063"/>
      <c r="KT152" s="2966"/>
      <c r="KV152" s="3574"/>
      <c r="LD152" s="3575"/>
      <c r="LH152" s="2234">
        <f t="shared" si="202"/>
        <v>36311</v>
      </c>
      <c r="LI152" s="2235">
        <f t="shared" si="203"/>
        <v>-1.1546954737417958E-2</v>
      </c>
      <c r="LJ152" s="2235">
        <f t="shared" si="141"/>
        <v>2.2752932601368681E-3</v>
      </c>
      <c r="LM152" s="2167"/>
    </row>
    <row r="153" spans="2:326">
      <c r="B153" s="1972">
        <v>36707</v>
      </c>
      <c r="C153" s="1973">
        <f>VLOOKUP(B153,Tabla.BCRA,BCRA!$X$1,TRUE)</f>
        <v>17567310.355069995</v>
      </c>
      <c r="D153" s="1973">
        <f>VLOOKUP(B153,Tabla.BCRA,BCRA!$Z$1,TRUE)</f>
        <v>17505967.97901012</v>
      </c>
      <c r="E153" s="1973">
        <f>VLOOKUP(B153,Tabla.BCRA,BCRA!$AH$1,TRUE)</f>
        <v>12443793.123869114</v>
      </c>
      <c r="F153" s="1975">
        <f t="shared" si="64"/>
        <v>2055507.4854899943</v>
      </c>
      <c r="G153" s="1975">
        <f t="shared" si="37"/>
        <v>2039295.2566201333</v>
      </c>
      <c r="H153" s="1975">
        <f t="shared" si="38"/>
        <v>2086257.0036703423</v>
      </c>
      <c r="I153" s="1976"/>
      <c r="J153" s="1975"/>
      <c r="K153" s="1975"/>
      <c r="L153" s="1975"/>
      <c r="M153" s="1977"/>
      <c r="N153" s="2160"/>
      <c r="O153" s="2160"/>
      <c r="P153" s="2160"/>
      <c r="Q153" s="2160"/>
      <c r="R153" s="2383"/>
      <c r="S153" s="1978">
        <f>VLOOKUP(B153,Tabla.BCRA,BCRA!$AL$1,TRUE)</f>
        <v>1</v>
      </c>
      <c r="T153" s="1974">
        <f t="shared" si="65"/>
        <v>0</v>
      </c>
      <c r="U153" s="1974">
        <f t="shared" si="66"/>
        <v>0</v>
      </c>
      <c r="V153" s="1974">
        <f t="shared" si="142"/>
        <v>0</v>
      </c>
      <c r="W153" s="1974">
        <f>S153/S147-1</f>
        <v>0</v>
      </c>
      <c r="X153" s="2427"/>
      <c r="Y153" s="1974"/>
      <c r="Z153" s="1974"/>
      <c r="AA153" s="2433"/>
      <c r="AB153" s="4144">
        <f t="shared" si="39"/>
        <v>1.1048751046461558</v>
      </c>
      <c r="AC153" s="4144">
        <f t="shared" si="40"/>
        <v>0.78538000563093868</v>
      </c>
      <c r="AD153" s="4144">
        <f t="shared" si="41"/>
        <v>1.1048751046461558</v>
      </c>
      <c r="AE153" s="4144">
        <f t="shared" si="42"/>
        <v>0.78538000563093868</v>
      </c>
      <c r="AF153" s="3075"/>
      <c r="AG153" s="1979"/>
      <c r="AH153" s="2351"/>
      <c r="AI153" s="1980"/>
      <c r="AJ153" s="2351"/>
      <c r="AK153" s="2846"/>
      <c r="AL153" s="1979"/>
      <c r="AM153" s="2351"/>
      <c r="AN153" s="1980"/>
      <c r="AO153" s="2351"/>
      <c r="AP153" s="1981"/>
      <c r="AQ153" s="1982"/>
      <c r="AR153" s="1982"/>
      <c r="AS153" s="1982"/>
      <c r="AT153" s="1981"/>
      <c r="AU153" s="4008"/>
      <c r="AV153" s="3989">
        <v>275210.64638900757</v>
      </c>
      <c r="AW153" s="3096"/>
      <c r="AX153" s="1973">
        <f>VLOOKUP(B153,Tabla.BCRA,BCRA!$H$1,TRUE)</f>
        <v>13748837.22993</v>
      </c>
      <c r="AY153" s="1983">
        <f t="shared" si="143"/>
        <v>1.6183111770405878E-2</v>
      </c>
      <c r="AZ153" s="1983">
        <f t="shared" si="204"/>
        <v>-2.3829705545017954E-2</v>
      </c>
      <c r="BA153" s="1983">
        <f>AX153/AX147-1</f>
        <v>-0.16637203467224371</v>
      </c>
      <c r="BB153" s="1984"/>
      <c r="BC153" s="1985"/>
      <c r="BD153" s="1985"/>
      <c r="BE153" s="1985"/>
      <c r="BF153" s="1986"/>
      <c r="BG153" s="2377"/>
      <c r="BH153" s="2377"/>
      <c r="BI153" s="2377"/>
      <c r="BJ153" s="2377"/>
      <c r="BK153" s="1986"/>
      <c r="BL153" s="2377">
        <f>VLOOKUP(B153,Tabla.BCRA,BCRA!$M$1,TRUE)</f>
        <v>0</v>
      </c>
      <c r="BM153" s="4130">
        <v>21442</v>
      </c>
      <c r="BN153" s="2823">
        <f t="shared" si="86"/>
        <v>1.5595500653191723</v>
      </c>
      <c r="BO153" s="1983">
        <f t="shared" si="87"/>
        <v>1.1128925775723886E-2</v>
      </c>
      <c r="BP153" s="1983">
        <f t="shared" si="88"/>
        <v>-4.0239917640213063E-2</v>
      </c>
      <c r="BQ153" s="1989">
        <f>BM153/BM147-1</f>
        <v>-6.1126193186793909E-2</v>
      </c>
      <c r="BR153" s="4130">
        <v>30018</v>
      </c>
      <c r="BS153" s="2823">
        <f t="shared" si="89"/>
        <v>2.1833119047080922</v>
      </c>
      <c r="BT153" s="1983">
        <f t="shared" si="90"/>
        <v>2.7802506334314803E-2</v>
      </c>
      <c r="BU153" s="1983">
        <f t="shared" si="91"/>
        <v>-2.046010768477724E-2</v>
      </c>
      <c r="BV153" s="1989">
        <f>BR153/BR147-1</f>
        <v>-2.9925025853154041E-2</v>
      </c>
      <c r="BW153" s="1990"/>
      <c r="BX153" s="1991"/>
      <c r="BY153" s="1992"/>
      <c r="BZ153" s="1993"/>
      <c r="CA153" s="1994">
        <f>IPC!C695*1</f>
        <v>47.519030000000001</v>
      </c>
      <c r="CB153" s="1991">
        <f t="shared" si="145"/>
        <v>-1.848885826784108E-3</v>
      </c>
      <c r="CC153" s="1992">
        <f>CA153/CA147-1</f>
        <v>-3.7030630675962684E-3</v>
      </c>
      <c r="CD153" s="1992">
        <f t="shared" si="146"/>
        <v>-1.1496373748535516E-2</v>
      </c>
      <c r="CE153" s="1990">
        <f t="shared" si="28"/>
        <v>47.519030000000001</v>
      </c>
      <c r="CF153" s="1991">
        <f t="shared" si="147"/>
        <v>-1.848885826784108E-3</v>
      </c>
      <c r="CG153" s="1992">
        <f>CE153/CE147-1</f>
        <v>-3.7030630675962684E-3</v>
      </c>
      <c r="CH153" s="1992">
        <f t="shared" si="92"/>
        <v>-1.1496373748535516E-2</v>
      </c>
      <c r="CI153" s="2555"/>
      <c r="CJ153" s="1992"/>
      <c r="CK153" s="1992"/>
      <c r="CL153" s="1992"/>
      <c r="CM153" s="2359">
        <f t="shared" si="29"/>
        <v>17.171813465174225</v>
      </c>
      <c r="CN153" s="1980">
        <f t="shared" si="30"/>
        <v>23.574036989044647</v>
      </c>
      <c r="CO153" s="2371">
        <f t="shared" si="31"/>
        <v>53.298805799728342</v>
      </c>
      <c r="CP153" s="1980"/>
      <c r="CQ153" s="1980"/>
      <c r="CR153" s="1980"/>
      <c r="CS153" s="3017"/>
      <c r="CT153" s="2359"/>
      <c r="CU153" s="2371"/>
      <c r="CV153" s="2571">
        <f t="shared" si="93"/>
        <v>-55.602657714184637</v>
      </c>
      <c r="CW153" s="1983">
        <f t="shared" si="94"/>
        <v>-2.0203672511851458E-4</v>
      </c>
      <c r="CX153" s="2359">
        <f t="shared" si="95"/>
        <v>-349.11166536859008</v>
      </c>
      <c r="CY153" s="4034">
        <f t="shared" si="96"/>
        <v>-1.2685252912604411E-3</v>
      </c>
      <c r="CZ153" s="1979"/>
      <c r="DA153" s="1979"/>
      <c r="DB153" s="1979"/>
      <c r="DC153" s="1979"/>
      <c r="DD153" s="1979"/>
      <c r="DE153" s="1979"/>
      <c r="DF153" s="2337"/>
      <c r="DG153" s="1979"/>
      <c r="DH153" s="3901"/>
      <c r="DI153" s="1979"/>
      <c r="DJ153" s="1979"/>
      <c r="DK153" s="1979"/>
      <c r="DL153" s="1979"/>
      <c r="DM153" s="1979"/>
      <c r="DN153" s="1979"/>
      <c r="DO153" s="2351"/>
      <c r="DP153" s="1980"/>
      <c r="DQ153" s="3905"/>
      <c r="DR153" s="1996"/>
      <c r="DS153" s="1980"/>
      <c r="DT153" s="1980"/>
      <c r="DU153" s="1980"/>
      <c r="DV153" s="1980"/>
      <c r="DW153" s="1980"/>
      <c r="DX153" s="1980"/>
      <c r="DY153" s="1980"/>
      <c r="DZ153" s="3905"/>
      <c r="EA153" s="1979"/>
      <c r="EB153" s="1979"/>
      <c r="EC153" s="3111"/>
      <c r="ED153" s="1980"/>
      <c r="EE153" s="1980"/>
      <c r="EF153" s="1980"/>
      <c r="EG153" s="1980"/>
      <c r="EH153" s="1980"/>
      <c r="EI153" s="1980"/>
      <c r="EJ153" s="1980"/>
      <c r="EK153" s="1995"/>
      <c r="EL153" s="1980"/>
      <c r="EM153" s="1980"/>
      <c r="EN153" s="1980"/>
      <c r="EO153" s="1980"/>
      <c r="EP153" s="1980"/>
      <c r="EQ153" s="1980"/>
      <c r="ER153" s="1980"/>
      <c r="ES153" s="1997"/>
      <c r="ET153" s="1973"/>
      <c r="EU153" s="1973"/>
      <c r="EV153" s="1973"/>
      <c r="EW153" s="1998"/>
      <c r="EX153" s="1973"/>
      <c r="EY153" s="1999"/>
      <c r="EZ153" s="1973"/>
      <c r="FA153" s="1999"/>
      <c r="FB153" s="1987"/>
      <c r="FC153" s="4039"/>
      <c r="FD153" s="1973">
        <v>4130.7</v>
      </c>
      <c r="FE153" s="1973">
        <v>863.7</v>
      </c>
      <c r="FF153" s="1973">
        <v>586.4</v>
      </c>
      <c r="FG153" s="1973">
        <v>4.3</v>
      </c>
      <c r="FH153" s="1973">
        <v>5.9</v>
      </c>
      <c r="FI153" s="1980">
        <f t="shared" si="32"/>
        <v>54.800000000000182</v>
      </c>
      <c r="FJ153" s="2000">
        <v>5645.7999999999993</v>
      </c>
      <c r="FK153" s="1973">
        <v>708.9</v>
      </c>
      <c r="FL153" s="1973">
        <v>1358.3</v>
      </c>
      <c r="FM153" s="1973">
        <v>1944</v>
      </c>
      <c r="FN153" s="1973">
        <v>0</v>
      </c>
      <c r="FO153" s="1973">
        <v>221.4</v>
      </c>
      <c r="FP153" s="2592">
        <f t="shared" si="33"/>
        <v>0</v>
      </c>
      <c r="FQ153" s="2002">
        <v>4232.5999999999995</v>
      </c>
      <c r="FR153" s="3909">
        <f t="shared" si="43"/>
        <v>1413.1999999999998</v>
      </c>
      <c r="FS153" s="1973">
        <v>538.70000000000005</v>
      </c>
      <c r="FT153" s="1973">
        <f t="shared" si="34"/>
        <v>4.3</v>
      </c>
      <c r="FU153" s="3909">
        <f t="shared" si="44"/>
        <v>870.19999999999982</v>
      </c>
      <c r="FV153" s="2718"/>
      <c r="FW153" s="3909">
        <f t="shared" si="45"/>
        <v>870.19999999999982</v>
      </c>
      <c r="FX153" s="2592">
        <f t="shared" si="237"/>
        <v>20667.900000000001</v>
      </c>
      <c r="FY153" s="2592">
        <f t="shared" si="205"/>
        <v>5361.4000000000005</v>
      </c>
      <c r="FZ153" s="2592">
        <f t="shared" si="206"/>
        <v>1307.3000000000002</v>
      </c>
      <c r="GA153" s="2592">
        <f t="shared" si="207"/>
        <v>479</v>
      </c>
      <c r="GB153" s="2592">
        <f t="shared" si="208"/>
        <v>197.70000000000002</v>
      </c>
      <c r="GC153" s="2592">
        <f t="shared" si="209"/>
        <v>498.80000000000109</v>
      </c>
      <c r="GD153" s="2702">
        <f t="shared" si="210"/>
        <v>28512.100000000002</v>
      </c>
      <c r="GE153" s="2592">
        <f t="shared" si="211"/>
        <v>4282.5999999999995</v>
      </c>
      <c r="GF153" s="2592">
        <f t="shared" si="212"/>
        <v>8460.7000000000007</v>
      </c>
      <c r="GG153" s="2592">
        <f t="shared" si="213"/>
        <v>11921.300000000001</v>
      </c>
      <c r="GH153" s="2592">
        <f t="shared" si="214"/>
        <v>0</v>
      </c>
      <c r="GI153" s="2592">
        <f t="shared" si="215"/>
        <v>1414</v>
      </c>
      <c r="GJ153" s="2592">
        <f t="shared" si="216"/>
        <v>0.7000000000007276</v>
      </c>
      <c r="GK153" s="2351">
        <f t="shared" si="217"/>
        <v>26079.299999999996</v>
      </c>
      <c r="GL153" s="3909">
        <f t="shared" si="218"/>
        <v>2432.8000000000011</v>
      </c>
      <c r="GM153" s="2592">
        <f t="shared" si="219"/>
        <v>4766.3</v>
      </c>
      <c r="GN153" s="2592">
        <f t="shared" si="220"/>
        <v>479</v>
      </c>
      <c r="GO153" s="3909">
        <f t="shared" si="221"/>
        <v>-2812.4999999999991</v>
      </c>
      <c r="GP153" s="2001"/>
      <c r="GQ153" s="4058">
        <f t="shared" si="222"/>
        <v>-2812.4999999999991</v>
      </c>
      <c r="GR153" s="1973">
        <f>'REC TRIB'!B47</f>
        <v>1361.56222252</v>
      </c>
      <c r="GS153" s="1973">
        <f>'REC TRIB'!E47</f>
        <v>1710</v>
      </c>
      <c r="GT153" s="1973">
        <f>'REC TRIB'!U47</f>
        <v>0</v>
      </c>
      <c r="GU153" s="1980">
        <f t="shared" si="47"/>
        <v>850.81564249999974</v>
      </c>
      <c r="GV153" s="2002">
        <f>'REC TRIB'!B47+'REC TRIB'!E47-'REC TRIB'!I47+SUM('REC TRIB'!J47:M47)+'REC TRIB'!P47+'REC TRIB'!T47+'REC TRIB'!W47</f>
        <v>3922.3778650199997</v>
      </c>
      <c r="GW153" s="1998">
        <f>'REC TRIB'!X47</f>
        <v>498.53823429999994</v>
      </c>
      <c r="GX153" s="1973">
        <f>'REC TRIB'!Y47</f>
        <v>538.43755624999983</v>
      </c>
      <c r="GY153" s="1980">
        <f t="shared" si="48"/>
        <v>-307.79597604000003</v>
      </c>
      <c r="GZ153" s="2000">
        <f>'REC TRIB'!AD47</f>
        <v>729.1798145099998</v>
      </c>
      <c r="HA153" s="1973">
        <f>'REC TRIB'!O47</f>
        <v>167.21025940000001</v>
      </c>
      <c r="HB153" s="1973">
        <f>'REC TRIB'!N47</f>
        <v>5.5603076299999996</v>
      </c>
      <c r="HC153" s="1980">
        <f t="shared" si="49"/>
        <v>0</v>
      </c>
      <c r="HD153" s="2002">
        <f>'REC TRIB'!N47+'REC TRIB'!O47</f>
        <v>172.77056703000002</v>
      </c>
      <c r="HE153" s="3915">
        <f>'REC TRIB'!AE47</f>
        <v>4824.3282465599987</v>
      </c>
      <c r="HF153" s="1973">
        <f t="shared" si="223"/>
        <v>5466.6786372499992</v>
      </c>
      <c r="HG153" s="1973">
        <f t="shared" si="224"/>
        <v>9462.2479292300013</v>
      </c>
      <c r="HH153" s="1973">
        <f t="shared" si="225"/>
        <v>0</v>
      </c>
      <c r="HI153" s="1980">
        <f t="shared" si="226"/>
        <v>4320.2050822299989</v>
      </c>
      <c r="HJ153" s="2002">
        <f t="shared" si="227"/>
        <v>19249.131648710001</v>
      </c>
      <c r="HK153" s="1998">
        <f t="shared" si="228"/>
        <v>3163.2640818000004</v>
      </c>
      <c r="HL153" s="1973">
        <f t="shared" si="229"/>
        <v>3246.2757046800002</v>
      </c>
      <c r="HM153" s="1980">
        <f t="shared" si="230"/>
        <v>-1949.4313264900002</v>
      </c>
      <c r="HN153" s="2000">
        <f t="shared" si="231"/>
        <v>4460.1084599900005</v>
      </c>
      <c r="HO153" s="1973">
        <f t="shared" si="232"/>
        <v>987.79264132000003</v>
      </c>
      <c r="HP153" s="1973">
        <f t="shared" si="233"/>
        <v>23.998311220000001</v>
      </c>
      <c r="HQ153" s="1980">
        <f t="shared" si="234"/>
        <v>0</v>
      </c>
      <c r="HR153" s="2002">
        <f t="shared" si="235"/>
        <v>1011.79095254</v>
      </c>
      <c r="HS153" s="3915">
        <f t="shared" si="236"/>
        <v>24721.031061239999</v>
      </c>
      <c r="HT153" s="2003">
        <f t="shared" si="116"/>
        <v>0.6990750477965777</v>
      </c>
      <c r="HU153" s="2003">
        <f t="shared" si="117"/>
        <v>6.8152303315234919E-2</v>
      </c>
      <c r="HV153" s="2003"/>
      <c r="HW153" s="1983">
        <f t="shared" si="118"/>
        <v>-7.6667464256302775E-2</v>
      </c>
      <c r="HX153" s="2004">
        <f t="shared" si="119"/>
        <v>0.18011964198172969</v>
      </c>
      <c r="HY153" s="2005">
        <f t="shared" si="120"/>
        <v>5.8335033250639379E-2</v>
      </c>
      <c r="HZ153" s="2003">
        <f t="shared" si="121"/>
        <v>2.8956381731921832E-2</v>
      </c>
      <c r="IA153" s="1983">
        <f t="shared" si="122"/>
        <v>-6.4335258919518523E-2</v>
      </c>
      <c r="IB153" s="2006">
        <f t="shared" si="123"/>
        <v>9.5877495208216201E-2</v>
      </c>
      <c r="IC153" s="2003">
        <f t="shared" si="124"/>
        <v>-9.4917547990437723E-2</v>
      </c>
      <c r="ID153" s="2003">
        <f t="shared" si="125"/>
        <v>5.6790654061364298E-2</v>
      </c>
      <c r="IE153" s="1983" t="e">
        <f t="shared" si="126"/>
        <v>#DIV/0!</v>
      </c>
      <c r="IF153" s="2004">
        <f t="shared" si="127"/>
        <v>-9.0716589146883075E-2</v>
      </c>
      <c r="IG153" s="3925">
        <f t="shared" si="128"/>
        <v>0.1543930026925544</v>
      </c>
      <c r="IH153" s="2261">
        <f t="shared" si="180"/>
        <v>5.9368149032815176E-2</v>
      </c>
      <c r="II153" s="2261">
        <f t="shared" si="129"/>
        <v>7.4561069018366316E-2</v>
      </c>
      <c r="IJ153" s="2261">
        <f t="shared" si="130"/>
        <v>0</v>
      </c>
      <c r="IK153" s="2261">
        <f t="shared" si="131"/>
        <v>3.7098084118332257E-2</v>
      </c>
      <c r="IL153" s="4326">
        <f t="shared" si="132"/>
        <v>0.17102730216951376</v>
      </c>
      <c r="IM153" s="3048">
        <f t="shared" si="133"/>
        <v>2.1737744851425014E-2</v>
      </c>
      <c r="IN153" s="2261">
        <f t="shared" si="134"/>
        <v>2.3477473563530252E-2</v>
      </c>
      <c r="IO153" s="2261">
        <f t="shared" si="135"/>
        <v>-1.3420816966721559E-2</v>
      </c>
      <c r="IP153" s="4327">
        <f t="shared" si="136"/>
        <v>3.1794401448233707E-2</v>
      </c>
      <c r="IQ153" s="2261">
        <f t="shared" si="137"/>
        <v>7.290862977603705E-3</v>
      </c>
      <c r="IR153" s="2261">
        <f t="shared" si="138"/>
        <v>2.4244589530045545E-4</v>
      </c>
      <c r="IS153" s="2261">
        <f t="shared" si="139"/>
        <v>0</v>
      </c>
      <c r="IT153" s="4326">
        <f t="shared" si="140"/>
        <v>7.5333088729041611E-3</v>
      </c>
      <c r="IU153" s="3124">
        <v>81.622402065135688</v>
      </c>
      <c r="IV153" s="2402">
        <v>41.899933792864303</v>
      </c>
      <c r="IW153" s="3931">
        <f>SUM(IU153:IV153)</f>
        <v>123.52233585799999</v>
      </c>
      <c r="IX153" s="2007">
        <f>EMAE!N91</f>
        <v>67.184511265048386</v>
      </c>
      <c r="IY153" s="1983">
        <f>EMAE!O91%</f>
        <v>4.1453233531774103E-5</v>
      </c>
      <c r="IZ153" s="1983">
        <f t="shared" si="181"/>
        <v>-1.0528774091387083E-2</v>
      </c>
      <c r="JA153" s="3039">
        <f>IX153/IX147-1</f>
        <v>-3.6392083434611533E-2</v>
      </c>
      <c r="JB153" s="2007"/>
      <c r="JC153" s="2007"/>
      <c r="JD153" s="2007"/>
      <c r="JE153" s="2007"/>
      <c r="JF153" s="2007"/>
      <c r="JG153" s="2007"/>
      <c r="JH153" s="3936"/>
      <c r="JI153" s="2840"/>
      <c r="JJ153" s="2840"/>
      <c r="JK153" s="2840"/>
      <c r="JL153" s="2840"/>
      <c r="JM153" s="2840"/>
      <c r="JN153" s="2840"/>
      <c r="JO153" s="3940"/>
      <c r="JP153" s="2007"/>
      <c r="JQ153" s="2007"/>
      <c r="JR153" s="2007"/>
      <c r="JS153" s="2007"/>
      <c r="JT153" s="2007"/>
      <c r="JU153" s="2007"/>
      <c r="JV153" s="3897"/>
      <c r="JW153" s="2724"/>
      <c r="JX153" s="2007"/>
      <c r="JY153" s="2007"/>
      <c r="JZ153" s="2007"/>
      <c r="KA153" s="2007"/>
      <c r="KB153" s="2007"/>
      <c r="KC153" s="2007"/>
      <c r="KD153" s="5201" t="e">
        <f>VLOOKUP(B153,Tabla.Desempleo,DESEMPLEO!$H$6,FALSE)*100</f>
        <v>#N/A</v>
      </c>
      <c r="KE153" s="2007"/>
      <c r="KF153" s="2007"/>
      <c r="KG153" s="2007"/>
      <c r="KH153" s="5423"/>
      <c r="KI153" s="2776"/>
      <c r="KJ153" s="2776"/>
      <c r="KK153" s="2776"/>
      <c r="KL153" s="2795"/>
      <c r="KM153" s="2776"/>
      <c r="KN153" s="2776"/>
      <c r="KO153" s="5143"/>
      <c r="KP153" s="2776"/>
      <c r="KQ153" s="5620"/>
      <c r="KR153" s="5163"/>
      <c r="KS153" s="4065"/>
      <c r="KT153" s="2968"/>
      <c r="KV153" s="3579"/>
      <c r="KW153" s="3580"/>
      <c r="KX153" s="3580"/>
      <c r="KY153" s="3580"/>
      <c r="KZ153" s="3580"/>
      <c r="LA153" s="3580"/>
      <c r="LB153" s="3580"/>
      <c r="LC153" s="3580"/>
      <c r="LD153" s="3581"/>
      <c r="LH153" s="2234">
        <f t="shared" si="202"/>
        <v>36341</v>
      </c>
      <c r="LI153" s="2235">
        <f t="shared" si="203"/>
        <v>-1.3490310194842703E-2</v>
      </c>
      <c r="LJ153" s="2235">
        <f t="shared" si="141"/>
        <v>-3.1107537338199709E-3</v>
      </c>
      <c r="LM153" s="2167"/>
    </row>
    <row r="154" spans="2:326">
      <c r="B154" s="1935">
        <v>36738</v>
      </c>
      <c r="C154" s="1936">
        <f>VLOOKUP(B154,Tabla.BCRA,BCRA!$X$1,TRUE)</f>
        <v>17178331.815249998</v>
      </c>
      <c r="D154" s="1936">
        <f>VLOOKUP(B154,Tabla.BCRA,BCRA!$Z$1,TRUE)</f>
        <v>17122647.006089941</v>
      </c>
      <c r="E154" s="1936">
        <f>VLOOKUP(B154,Tabla.BCRA,BCRA!$AH$1,TRUE)</f>
        <v>12241680.914828852</v>
      </c>
      <c r="F154" s="1938">
        <f t="shared" si="64"/>
        <v>-388978.5398199968</v>
      </c>
      <c r="G154" s="1938">
        <f t="shared" si="37"/>
        <v>-383320.97292017937</v>
      </c>
      <c r="H154" s="1938">
        <f t="shared" si="38"/>
        <v>-202112.20904026181</v>
      </c>
      <c r="I154" s="1939"/>
      <c r="J154" s="1938"/>
      <c r="K154" s="1938"/>
      <c r="L154" s="1938"/>
      <c r="M154" s="1940"/>
      <c r="N154" s="2152"/>
      <c r="O154" s="2152"/>
      <c r="P154" s="2152"/>
      <c r="Q154" s="2152"/>
      <c r="R154" s="2382"/>
      <c r="S154" s="1941">
        <f>VLOOKUP(B154,Tabla.BCRA,BCRA!$AL$1,TRUE)</f>
        <v>1</v>
      </c>
      <c r="T154" s="1937">
        <f t="shared" si="65"/>
        <v>0</v>
      </c>
      <c r="U154" s="1937">
        <f t="shared" si="66"/>
        <v>0</v>
      </c>
      <c r="V154" s="1937">
        <f t="shared" si="142"/>
        <v>0</v>
      </c>
      <c r="W154" s="1937">
        <f>S154/S147-1</f>
        <v>0</v>
      </c>
      <c r="X154" s="2426"/>
      <c r="Y154" s="1937"/>
      <c r="Z154" s="1937"/>
      <c r="AA154" s="2432"/>
      <c r="AB154" s="4143">
        <f t="shared" si="39"/>
        <v>1.1675234864026693</v>
      </c>
      <c r="AC154" s="4143">
        <f t="shared" si="40"/>
        <v>0.83471030945312752</v>
      </c>
      <c r="AD154" s="4143">
        <f t="shared" si="41"/>
        <v>1.1675234864026693</v>
      </c>
      <c r="AE154" s="4143">
        <f t="shared" si="42"/>
        <v>0.83471030945312752</v>
      </c>
      <c r="AF154" s="3074"/>
      <c r="AG154" s="1942"/>
      <c r="AH154" s="2350"/>
      <c r="AI154" s="1943"/>
      <c r="AJ154" s="2350"/>
      <c r="AK154" s="2845"/>
      <c r="AL154" s="1942"/>
      <c r="AM154" s="2350"/>
      <c r="AN154" s="1943"/>
      <c r="AO154" s="2350"/>
      <c r="AP154" s="1944"/>
      <c r="AQ154" s="1945"/>
      <c r="AR154" s="1945"/>
      <c r="AS154" s="1945"/>
      <c r="AT154" s="1944"/>
      <c r="AU154" s="4007"/>
      <c r="AV154" s="3988">
        <v>276163.64340591431</v>
      </c>
      <c r="AW154" s="3095"/>
      <c r="AX154" s="1936">
        <f>VLOOKUP(B154,Tabla.BCRA,BCRA!$H$1,TRUE)</f>
        <v>14292449.981110001</v>
      </c>
      <c r="AY154" s="1946">
        <f t="shared" si="143"/>
        <v>3.9538816416897049E-2</v>
      </c>
      <c r="AZ154" s="1946">
        <f t="shared" si="204"/>
        <v>-2.9777837799474738E-2</v>
      </c>
      <c r="BA154" s="1946">
        <f>AX154/AX147-1</f>
        <v>-0.13341137159115812</v>
      </c>
      <c r="BB154" s="1947"/>
      <c r="BC154" s="1948"/>
      <c r="BD154" s="1948"/>
      <c r="BE154" s="1948"/>
      <c r="BF154" s="1949"/>
      <c r="BG154" s="2376"/>
      <c r="BH154" s="2376"/>
      <c r="BI154" s="2376"/>
      <c r="BJ154" s="2376"/>
      <c r="BK154" s="1949"/>
      <c r="BL154" s="2376">
        <f>VLOOKUP(B154,Tabla.BCRA,BCRA!$M$1,TRUE)</f>
        <v>0</v>
      </c>
      <c r="BM154" s="4129">
        <v>21267</v>
      </c>
      <c r="BN154" s="2822">
        <f t="shared" si="86"/>
        <v>1.4879884154296918</v>
      </c>
      <c r="BO154" s="1946">
        <f t="shared" si="87"/>
        <v>-8.1615520940210295E-3</v>
      </c>
      <c r="BP154" s="1946">
        <f t="shared" si="88"/>
        <v>-4.3577981651376163E-2</v>
      </c>
      <c r="BQ154" s="1952">
        <f>BM154/BM147-1</f>
        <v>-6.8788860670811802E-2</v>
      </c>
      <c r="BR154" s="4129">
        <v>29610</v>
      </c>
      <c r="BS154" s="2822">
        <f t="shared" si="89"/>
        <v>2.0717231852575906</v>
      </c>
      <c r="BT154" s="1946">
        <f t="shared" si="90"/>
        <v>-1.3591844893064198E-2</v>
      </c>
      <c r="BU154" s="1946">
        <f t="shared" si="91"/>
        <v>-3.5347776510832429E-2</v>
      </c>
      <c r="BV154" s="1952">
        <f>BR154/BR147-1</f>
        <v>-4.3110134436401215E-2</v>
      </c>
      <c r="BW154" s="1953"/>
      <c r="BX154" s="1954"/>
      <c r="BY154" s="1955"/>
      <c r="BZ154" s="1956"/>
      <c r="CA154" s="1957">
        <f>IPC!C696*1</f>
        <v>47.725409999999997</v>
      </c>
      <c r="CB154" s="1954">
        <f t="shared" si="145"/>
        <v>4.3431021214026533E-3</v>
      </c>
      <c r="CC154" s="1955">
        <f>CA154/CA147-1</f>
        <v>6.2395627274169918E-4</v>
      </c>
      <c r="CD154" s="1955">
        <f t="shared" si="146"/>
        <v>-9.0450723333782568E-3</v>
      </c>
      <c r="CE154" s="1953">
        <f t="shared" si="28"/>
        <v>47.725409999999997</v>
      </c>
      <c r="CF154" s="1954">
        <f t="shared" si="147"/>
        <v>4.3431021214026533E-3</v>
      </c>
      <c r="CG154" s="1955">
        <f>CE154/CE147-1</f>
        <v>6.2395627274169918E-4</v>
      </c>
      <c r="CH154" s="1955">
        <f t="shared" si="92"/>
        <v>-9.0450723333782568E-3</v>
      </c>
      <c r="CI154" s="2554"/>
      <c r="CJ154" s="1955"/>
      <c r="CK154" s="1955"/>
      <c r="CL154" s="1955"/>
      <c r="CM154" s="2358">
        <f t="shared" si="29"/>
        <v>17.850766645318945</v>
      </c>
      <c r="CN154" s="1943">
        <f t="shared" si="30"/>
        <v>23.253622334786193</v>
      </c>
      <c r="CO154" s="2370">
        <f t="shared" si="31"/>
        <v>53.530287956265369</v>
      </c>
      <c r="CP154" s="1943"/>
      <c r="CQ154" s="1943"/>
      <c r="CR154" s="1943"/>
      <c r="CS154" s="3016"/>
      <c r="CT154" s="2358"/>
      <c r="CU154" s="2370"/>
      <c r="CV154" s="2570">
        <f t="shared" si="93"/>
        <v>128.04314934119773</v>
      </c>
      <c r="CW154" s="1946">
        <f t="shared" si="94"/>
        <v>4.6364955126622424E-4</v>
      </c>
      <c r="CX154" s="2358">
        <f t="shared" si="95"/>
        <v>-270.26919622062974</v>
      </c>
      <c r="CY154" s="4033">
        <f t="shared" si="96"/>
        <v>-9.7865596241203737E-4</v>
      </c>
      <c r="CZ154" s="1942"/>
      <c r="DA154" s="1942"/>
      <c r="DB154" s="1942"/>
      <c r="DC154" s="1942"/>
      <c r="DD154" s="1942"/>
      <c r="DE154" s="1942"/>
      <c r="DF154" s="2336"/>
      <c r="DG154" s="1942"/>
      <c r="DH154" s="3900"/>
      <c r="DI154" s="1942"/>
      <c r="DJ154" s="1942"/>
      <c r="DK154" s="1942"/>
      <c r="DL154" s="1942"/>
      <c r="DM154" s="1942"/>
      <c r="DN154" s="1942"/>
      <c r="DO154" s="2350"/>
      <c r="DP154" s="1943"/>
      <c r="DQ154" s="3904"/>
      <c r="DR154" s="1959"/>
      <c r="DS154" s="1943"/>
      <c r="DT154" s="1943"/>
      <c r="DU154" s="1943"/>
      <c r="DV154" s="1943"/>
      <c r="DW154" s="1943"/>
      <c r="DX154" s="1943"/>
      <c r="DY154" s="1943"/>
      <c r="DZ154" s="3904"/>
      <c r="EA154" s="1942"/>
      <c r="EB154" s="1942"/>
      <c r="EC154" s="3110"/>
      <c r="ED154" s="1943"/>
      <c r="EE154" s="1943"/>
      <c r="EF154" s="1943"/>
      <c r="EG154" s="1943"/>
      <c r="EH154" s="1943"/>
      <c r="EI154" s="1943"/>
      <c r="EJ154" s="1943"/>
      <c r="EK154" s="1958"/>
      <c r="EL154" s="1943"/>
      <c r="EM154" s="1943"/>
      <c r="EN154" s="1943"/>
      <c r="EO154" s="1943"/>
      <c r="EP154" s="1943"/>
      <c r="EQ154" s="1943"/>
      <c r="ER154" s="1943"/>
      <c r="ES154" s="1960"/>
      <c r="ET154" s="1936"/>
      <c r="EU154" s="1936"/>
      <c r="EV154" s="1936"/>
      <c r="EW154" s="1961"/>
      <c r="EX154" s="1936"/>
      <c r="EY154" s="1962"/>
      <c r="EZ154" s="1936"/>
      <c r="FA154" s="1962"/>
      <c r="FB154" s="1950"/>
      <c r="FC154" s="4038"/>
      <c r="FD154" s="1936">
        <v>3269.9</v>
      </c>
      <c r="FE154" s="1936">
        <v>1102.4000000000001</v>
      </c>
      <c r="FF154" s="1936">
        <v>175.6</v>
      </c>
      <c r="FG154" s="1936">
        <v>220</v>
      </c>
      <c r="FH154" s="1936">
        <v>10.7</v>
      </c>
      <c r="FI154" s="1943">
        <f t="shared" si="32"/>
        <v>20.399999999999636</v>
      </c>
      <c r="FJ154" s="1963">
        <v>4799</v>
      </c>
      <c r="FK154" s="1936">
        <v>887.2</v>
      </c>
      <c r="FL154" s="1936">
        <v>1979.9</v>
      </c>
      <c r="FM154" s="1936">
        <v>2063</v>
      </c>
      <c r="FN154" s="1936">
        <v>2.6999999999999886</v>
      </c>
      <c r="FO154" s="1936">
        <v>235.6</v>
      </c>
      <c r="FP154" s="2586">
        <f t="shared" si="33"/>
        <v>7.2999999999992724</v>
      </c>
      <c r="FQ154" s="1965">
        <v>5175.7</v>
      </c>
      <c r="FR154" s="3908">
        <f t="shared" si="43"/>
        <v>-376.69999999999982</v>
      </c>
      <c r="FS154" s="1936">
        <v>685.3</v>
      </c>
      <c r="FT154" s="1936">
        <f t="shared" si="34"/>
        <v>220</v>
      </c>
      <c r="FU154" s="3908">
        <f t="shared" si="44"/>
        <v>-1281.9999999999998</v>
      </c>
      <c r="FV154" s="2717"/>
      <c r="FW154" s="3908">
        <f t="shared" si="45"/>
        <v>-1281.9999999999998</v>
      </c>
      <c r="FX154" s="2586">
        <f t="shared" si="237"/>
        <v>23937.800000000003</v>
      </c>
      <c r="FY154" s="2586">
        <f t="shared" si="205"/>
        <v>6463.8000000000011</v>
      </c>
      <c r="FZ154" s="2586">
        <f t="shared" si="206"/>
        <v>1482.9</v>
      </c>
      <c r="GA154" s="2586">
        <f t="shared" si="207"/>
        <v>699</v>
      </c>
      <c r="GB154" s="2586">
        <f t="shared" si="208"/>
        <v>208.4</v>
      </c>
      <c r="GC154" s="2586">
        <f t="shared" si="209"/>
        <v>519.20000000000073</v>
      </c>
      <c r="GD154" s="2701">
        <f t="shared" si="210"/>
        <v>33311.100000000006</v>
      </c>
      <c r="GE154" s="2586">
        <f t="shared" si="211"/>
        <v>5169.7999999999993</v>
      </c>
      <c r="GF154" s="2586">
        <f t="shared" si="212"/>
        <v>10440.6</v>
      </c>
      <c r="GG154" s="2586">
        <f t="shared" si="213"/>
        <v>13984.300000000001</v>
      </c>
      <c r="GH154" s="2586">
        <f t="shared" si="214"/>
        <v>2.6999999999999886</v>
      </c>
      <c r="GI154" s="2586">
        <f t="shared" si="215"/>
        <v>1649.6</v>
      </c>
      <c r="GJ154" s="2586">
        <f t="shared" si="216"/>
        <v>8</v>
      </c>
      <c r="GK154" s="2350">
        <f t="shared" si="217"/>
        <v>31254.999999999996</v>
      </c>
      <c r="GL154" s="3908">
        <f t="shared" si="218"/>
        <v>2056.1000000000013</v>
      </c>
      <c r="GM154" s="2586">
        <f t="shared" si="219"/>
        <v>5451.6</v>
      </c>
      <c r="GN154" s="2586">
        <f t="shared" si="220"/>
        <v>699</v>
      </c>
      <c r="GO154" s="3908">
        <f t="shared" si="221"/>
        <v>-4094.4999999999991</v>
      </c>
      <c r="GP154" s="1964"/>
      <c r="GQ154" s="4057">
        <f t="shared" si="222"/>
        <v>-4094.4999999999991</v>
      </c>
      <c r="GR154" s="1936">
        <f>'REC TRIB'!B48</f>
        <v>802.29480041000011</v>
      </c>
      <c r="GS154" s="1936">
        <f>'REC TRIB'!E48</f>
        <v>1630.32382766</v>
      </c>
      <c r="GT154" s="1936">
        <f>'REC TRIB'!U48</f>
        <v>0</v>
      </c>
      <c r="GU154" s="1943">
        <f t="shared" si="47"/>
        <v>630.27196284999991</v>
      </c>
      <c r="GV154" s="1965">
        <f>'REC TRIB'!B48+'REC TRIB'!E48-'REC TRIB'!I48+SUM('REC TRIB'!J48:M48)+'REC TRIB'!P48+'REC TRIB'!T48+'REC TRIB'!W48</f>
        <v>3062.8905909200002</v>
      </c>
      <c r="GW154" s="1961">
        <f>'REC TRIB'!X48</f>
        <v>690.12477703000002</v>
      </c>
      <c r="GX154" s="1936">
        <f>'REC TRIB'!Y48</f>
        <v>757.93033082999978</v>
      </c>
      <c r="GY154" s="1943">
        <f t="shared" si="48"/>
        <v>-453.83320856</v>
      </c>
      <c r="GZ154" s="1963">
        <f>'REC TRIB'!AD48</f>
        <v>994.22189929999968</v>
      </c>
      <c r="HA154" s="1936">
        <f>'REC TRIB'!O48</f>
        <v>164.45123398999999</v>
      </c>
      <c r="HB154" s="1936">
        <f>'REC TRIB'!N48</f>
        <v>4.3200536400000003</v>
      </c>
      <c r="HC154" s="1943">
        <f t="shared" si="49"/>
        <v>0</v>
      </c>
      <c r="HD154" s="1965">
        <f>'REC TRIB'!N48+'REC TRIB'!O48</f>
        <v>168.77128762999999</v>
      </c>
      <c r="HE154" s="3914">
        <f>'REC TRIB'!AE48</f>
        <v>4225.883777850001</v>
      </c>
      <c r="HF154" s="1936">
        <f t="shared" si="223"/>
        <v>6268.973437659999</v>
      </c>
      <c r="HG154" s="1936">
        <f t="shared" si="224"/>
        <v>11092.571756890002</v>
      </c>
      <c r="HH154" s="1936">
        <f t="shared" si="225"/>
        <v>0</v>
      </c>
      <c r="HI154" s="1943">
        <f t="shared" si="226"/>
        <v>4950.4770450799988</v>
      </c>
      <c r="HJ154" s="1965">
        <f t="shared" si="227"/>
        <v>22312.022239630001</v>
      </c>
      <c r="HK154" s="1961">
        <f t="shared" si="228"/>
        <v>3853.3888588300006</v>
      </c>
      <c r="HL154" s="1936">
        <f t="shared" si="229"/>
        <v>4004.2060355100002</v>
      </c>
      <c r="HM154" s="1943">
        <f t="shared" si="230"/>
        <v>-2403.2645350500002</v>
      </c>
      <c r="HN154" s="1963">
        <f t="shared" si="231"/>
        <v>5454.3303592900002</v>
      </c>
      <c r="HO154" s="1936">
        <f t="shared" si="232"/>
        <v>1152.24387531</v>
      </c>
      <c r="HP154" s="1936">
        <f t="shared" si="233"/>
        <v>28.318364860000003</v>
      </c>
      <c r="HQ154" s="1943">
        <f t="shared" si="234"/>
        <v>0</v>
      </c>
      <c r="HR154" s="1965">
        <f t="shared" si="235"/>
        <v>1180.56224017</v>
      </c>
      <c r="HS154" s="3914">
        <f t="shared" si="236"/>
        <v>28946.914839090001</v>
      </c>
      <c r="HT154" s="1966">
        <f t="shared" si="116"/>
        <v>6.4254536076470581E-2</v>
      </c>
      <c r="HU154" s="1966">
        <f t="shared" si="117"/>
        <v>0.12397297446450373</v>
      </c>
      <c r="HV154" s="1966"/>
      <c r="HW154" s="1946">
        <f t="shared" si="118"/>
        <v>-2.5130006315611686E-2</v>
      </c>
      <c r="HX154" s="1967">
        <f t="shared" si="119"/>
        <v>7.4368215250740777E-2</v>
      </c>
      <c r="HY154" s="1968">
        <f t="shared" si="120"/>
        <v>2.7734191216818971E-2</v>
      </c>
      <c r="HZ154" s="1966">
        <f t="shared" si="121"/>
        <v>-2.2940205576529538E-2</v>
      </c>
      <c r="IA154" s="1946">
        <f t="shared" si="122"/>
        <v>5.8484942323315359E-2</v>
      </c>
      <c r="IB154" s="1969">
        <f t="shared" si="123"/>
        <v>-2.380789127777716E-2</v>
      </c>
      <c r="IC154" s="1966">
        <f t="shared" si="124"/>
        <v>-0.18724742033093156</v>
      </c>
      <c r="ID154" s="1966">
        <f t="shared" si="125"/>
        <v>0.51920310599750419</v>
      </c>
      <c r="IE154" s="1946" t="e">
        <f t="shared" si="126"/>
        <v>#DIV/0!</v>
      </c>
      <c r="IF154" s="1967">
        <f t="shared" si="127"/>
        <v>-0.17745668601943687</v>
      </c>
      <c r="IG154" s="3924">
        <f t="shared" si="128"/>
        <v>3.7146878498113933E-2</v>
      </c>
      <c r="IH154" s="2588">
        <f t="shared" si="180"/>
        <v>3.4861712737361064E-2</v>
      </c>
      <c r="II154" s="2588">
        <f t="shared" si="129"/>
        <v>7.084164189985126E-2</v>
      </c>
      <c r="IJ154" s="2588">
        <f t="shared" si="130"/>
        <v>0</v>
      </c>
      <c r="IK154" s="2588">
        <f t="shared" si="131"/>
        <v>2.7386890833719441E-2</v>
      </c>
      <c r="IL154" s="4324">
        <f t="shared" si="132"/>
        <v>0.13309024547093176</v>
      </c>
      <c r="IM154" s="3047">
        <f t="shared" si="133"/>
        <v>2.9987645086893593E-2</v>
      </c>
      <c r="IN154" s="2588">
        <f t="shared" si="134"/>
        <v>3.2933965737813028E-2</v>
      </c>
      <c r="IO154" s="2588">
        <f t="shared" si="135"/>
        <v>-1.972018631980204E-2</v>
      </c>
      <c r="IP154" s="4325">
        <f t="shared" si="136"/>
        <v>4.3201424504904579E-2</v>
      </c>
      <c r="IQ154" s="2588">
        <f t="shared" si="137"/>
        <v>7.1458168191220256E-3</v>
      </c>
      <c r="IR154" s="2588">
        <f t="shared" si="138"/>
        <v>1.8771711960579451E-4</v>
      </c>
      <c r="IS154" s="2588">
        <f t="shared" si="139"/>
        <v>0</v>
      </c>
      <c r="IT154" s="4324">
        <f t="shared" si="140"/>
        <v>7.33353393872782E-3</v>
      </c>
      <c r="IU154" s="3123"/>
      <c r="IV154" s="2401"/>
      <c r="IW154" s="3932"/>
      <c r="IX154" s="1970">
        <f>EMAE!N92</f>
        <v>67.773124150584408</v>
      </c>
      <c r="IY154" s="1946">
        <f>EMAE!O92%</f>
        <v>8.7611396503859407E-3</v>
      </c>
      <c r="IZ154" s="1946">
        <f t="shared" si="181"/>
        <v>1.2033129700226741E-2</v>
      </c>
      <c r="JA154" s="3038">
        <f>IX154/IX147-1</f>
        <v>-2.7949779909364647E-2</v>
      </c>
      <c r="JB154" s="1970"/>
      <c r="JC154" s="1970"/>
      <c r="JD154" s="1970"/>
      <c r="JE154" s="1970"/>
      <c r="JF154" s="1970"/>
      <c r="JG154" s="1970"/>
      <c r="JH154" s="3935"/>
      <c r="JI154" s="2839"/>
      <c r="JJ154" s="2839"/>
      <c r="JK154" s="2839"/>
      <c r="JL154" s="2839"/>
      <c r="JM154" s="2839"/>
      <c r="JN154" s="2839"/>
      <c r="JO154" s="3939"/>
      <c r="JP154" s="1970"/>
      <c r="JQ154" s="1970"/>
      <c r="JR154" s="1970"/>
      <c r="JS154" s="1970"/>
      <c r="JT154" s="1970"/>
      <c r="JU154" s="1970"/>
      <c r="JV154" s="3896"/>
      <c r="JW154" s="2725"/>
      <c r="JX154" s="1970"/>
      <c r="JY154" s="1970"/>
      <c r="JZ154" s="1970"/>
      <c r="KA154" s="1970"/>
      <c r="KB154" s="1970"/>
      <c r="KC154" s="1970"/>
      <c r="KD154" s="5200" t="e">
        <f>VLOOKUP(B154,Tabla.Desempleo,DESEMPLEO!$H$6,FALSE)*100</f>
        <v>#N/A</v>
      </c>
      <c r="KE154" s="1970"/>
      <c r="KF154" s="1970"/>
      <c r="KG154" s="1970"/>
      <c r="KH154" s="5422"/>
      <c r="KI154" s="2775"/>
      <c r="KJ154" s="2775"/>
      <c r="KK154" s="2775"/>
      <c r="KL154" s="2794"/>
      <c r="KM154" s="2775"/>
      <c r="KN154" s="2775"/>
      <c r="KO154" s="5078"/>
      <c r="KP154" s="2775"/>
      <c r="KQ154" s="5619"/>
      <c r="KR154" s="5162"/>
      <c r="KS154" s="4064"/>
      <c r="KT154" s="2967"/>
      <c r="KV154" s="3574"/>
      <c r="LD154" s="3575"/>
      <c r="LH154" s="2234">
        <f t="shared" si="202"/>
        <v>36372</v>
      </c>
      <c r="LI154" s="2235">
        <f t="shared" si="203"/>
        <v>-1.4736090553963854E-2</v>
      </c>
      <c r="LJ154" s="2235">
        <f t="shared" si="141"/>
        <v>-1.066811159925074E-2</v>
      </c>
      <c r="LM154" s="2167"/>
    </row>
    <row r="155" spans="2:326">
      <c r="B155" s="1896">
        <v>36769</v>
      </c>
      <c r="C155" s="1897">
        <f>VLOOKUP(B155,Tabla.BCRA,BCRA!$X$1,TRUE)</f>
        <v>15800169.887720004</v>
      </c>
      <c r="D155" s="1897">
        <f>VLOOKUP(B155,Tabla.BCRA,BCRA!$Z$1,TRUE)</f>
        <v>15757455.277269945</v>
      </c>
      <c r="E155" s="1897">
        <f>VLOOKUP(B155,Tabla.BCRA,BCRA!$AH$1,TRUE)</f>
        <v>11085359.646598728</v>
      </c>
      <c r="F155" s="1899">
        <f t="shared" si="64"/>
        <v>-1378161.9275299944</v>
      </c>
      <c r="G155" s="1899">
        <f t="shared" si="37"/>
        <v>-1365191.7288199961</v>
      </c>
      <c r="H155" s="1899">
        <f t="shared" si="38"/>
        <v>-1156321.2682301234</v>
      </c>
      <c r="I155" s="1900"/>
      <c r="J155" s="1899"/>
      <c r="K155" s="1899"/>
      <c r="L155" s="1899"/>
      <c r="M155" s="1901"/>
      <c r="N155" s="2144"/>
      <c r="O155" s="2144"/>
      <c r="P155" s="2144"/>
      <c r="Q155" s="2144"/>
      <c r="R155" s="2381"/>
      <c r="S155" s="1902">
        <f>VLOOKUP(B155,Tabla.BCRA,BCRA!$AL$1,TRUE)</f>
        <v>1</v>
      </c>
      <c r="T155" s="1898">
        <f t="shared" si="65"/>
        <v>0</v>
      </c>
      <c r="U155" s="1898">
        <f t="shared" si="66"/>
        <v>0</v>
      </c>
      <c r="V155" s="1898">
        <f t="shared" si="142"/>
        <v>0</v>
      </c>
      <c r="W155" s="1898">
        <f>S155/S147-1</f>
        <v>0</v>
      </c>
      <c r="X155" s="2425"/>
      <c r="Y155" s="1898"/>
      <c r="Z155" s="1898"/>
      <c r="AA155" s="2431"/>
      <c r="AB155" s="4142">
        <f t="shared" si="39"/>
        <v>1.2301787744779369</v>
      </c>
      <c r="AC155" s="4142">
        <f t="shared" si="40"/>
        <v>0.86542997614413486</v>
      </c>
      <c r="AD155" s="4142">
        <f t="shared" si="41"/>
        <v>1.2301787744779369</v>
      </c>
      <c r="AE155" s="4142">
        <f t="shared" si="42"/>
        <v>0.86542997614413486</v>
      </c>
      <c r="AF155" s="3073"/>
      <c r="AG155" s="1904"/>
      <c r="AH155" s="2349"/>
      <c r="AI155" s="1905"/>
      <c r="AJ155" s="2349"/>
      <c r="AK155" s="2844"/>
      <c r="AL155" s="1904"/>
      <c r="AM155" s="2349"/>
      <c r="AN155" s="1905"/>
      <c r="AO155" s="2349"/>
      <c r="AP155" s="1906"/>
      <c r="AQ155" s="1907"/>
      <c r="AR155" s="1907"/>
      <c r="AS155" s="1907"/>
      <c r="AT155" s="1906"/>
      <c r="AU155" s="4006"/>
      <c r="AV155" s="3987">
        <v>277200.70685958862</v>
      </c>
      <c r="AW155" s="3094"/>
      <c r="AX155" s="1897">
        <f>VLOOKUP(B155,Tabla.BCRA,BCRA!$H$1,TRUE)</f>
        <v>13636974.1447</v>
      </c>
      <c r="AY155" s="1908">
        <f t="shared" si="143"/>
        <v>-4.5861684824948012E-2</v>
      </c>
      <c r="AZ155" s="1908">
        <f t="shared" si="204"/>
        <v>-4.6672211910858463E-2</v>
      </c>
      <c r="BA155" s="1908">
        <f>AX155/AX147-1</f>
        <v>-0.17315458614012846</v>
      </c>
      <c r="BB155" s="1909"/>
      <c r="BC155" s="1910"/>
      <c r="BD155" s="1910"/>
      <c r="BE155" s="1910"/>
      <c r="BF155" s="1911"/>
      <c r="BG155" s="2375"/>
      <c r="BH155" s="2375"/>
      <c r="BI155" s="2375"/>
      <c r="BJ155" s="2375"/>
      <c r="BK155" s="1911"/>
      <c r="BL155" s="4138">
        <f>VLOOKUP(B155,Tabla.BCRA,BCRA!$M$1,TRUE)</f>
        <v>0</v>
      </c>
      <c r="BM155" s="4128">
        <v>20962</v>
      </c>
      <c r="BN155" s="2821">
        <f t="shared" si="86"/>
        <v>1.5371445144337144</v>
      </c>
      <c r="BO155" s="1908">
        <f t="shared" si="87"/>
        <v>-1.4341468002068924E-2</v>
      </c>
      <c r="BP155" s="1908">
        <f t="shared" si="88"/>
        <v>-2.2157951205859061E-2</v>
      </c>
      <c r="BQ155" s="1914">
        <f>BM155/BM147-1</f>
        <v>-8.2143795428671562E-2</v>
      </c>
      <c r="BR155" s="4128">
        <v>29149</v>
      </c>
      <c r="BS155" s="2821">
        <f t="shared" si="89"/>
        <v>2.1374976362574345</v>
      </c>
      <c r="BT155" s="1908">
        <f t="shared" si="90"/>
        <v>-1.5569064505234764E-2</v>
      </c>
      <c r="BU155" s="1908">
        <f t="shared" si="91"/>
        <v>-2.4039910268858655E-2</v>
      </c>
      <c r="BV155" s="1914">
        <f>BR155/BR147-1</f>
        <v>-5.8008014477766268E-2</v>
      </c>
      <c r="BW155" s="1915"/>
      <c r="BX155" s="1916"/>
      <c r="BY155" s="1917"/>
      <c r="BZ155" s="1918"/>
      <c r="CA155" s="1919">
        <f>IPC!C697*1</f>
        <v>47.622729999999997</v>
      </c>
      <c r="CB155" s="1916">
        <f t="shared" si="145"/>
        <v>-2.1514744451645029E-3</v>
      </c>
      <c r="CC155" s="1917">
        <f>CA155/CA147-1</f>
        <v>-1.5288605983984072E-3</v>
      </c>
      <c r="CD155" s="1917">
        <f t="shared" si="146"/>
        <v>-7.440848991678628E-3</v>
      </c>
      <c r="CE155" s="1915">
        <f t="shared" si="28"/>
        <v>47.622729999999997</v>
      </c>
      <c r="CF155" s="1916">
        <f t="shared" si="147"/>
        <v>-2.1514744451645029E-3</v>
      </c>
      <c r="CG155" s="1917">
        <f>CE155/CE147-1</f>
        <v>-1.5288605983984072E-3</v>
      </c>
      <c r="CH155" s="1917">
        <f t="shared" si="92"/>
        <v>-7.440848991678628E-3</v>
      </c>
      <c r="CI155" s="2553"/>
      <c r="CJ155" s="4638"/>
      <c r="CK155" s="4638"/>
      <c r="CL155" s="4638"/>
      <c r="CM155" s="2357">
        <f t="shared" si="29"/>
        <v>17.032100411547635</v>
      </c>
      <c r="CN155" s="1905">
        <f t="shared" si="30"/>
        <v>22.891585188675542</v>
      </c>
      <c r="CO155" s="2369">
        <f t="shared" si="31"/>
        <v>53.41511890968517</v>
      </c>
      <c r="CP155" s="1905"/>
      <c r="CQ155" s="1905"/>
      <c r="CR155" s="1905"/>
      <c r="CS155" s="3015"/>
      <c r="CT155" s="2357"/>
      <c r="CU155" s="2369"/>
      <c r="CV155" s="2569">
        <f t="shared" si="93"/>
        <v>-62.848545641964542</v>
      </c>
      <c r="CW155" s="1908">
        <f t="shared" si="94"/>
        <v>-2.2672577697934739E-4</v>
      </c>
      <c r="CX155" s="2357">
        <f t="shared" si="95"/>
        <v>-218.51927619437359</v>
      </c>
      <c r="CY155" s="4032">
        <f t="shared" si="96"/>
        <v>-7.8830706699842897E-4</v>
      </c>
      <c r="CZ155" s="1904"/>
      <c r="DA155" s="1904"/>
      <c r="DB155" s="1904"/>
      <c r="DC155" s="1904"/>
      <c r="DD155" s="1904"/>
      <c r="DE155" s="1904"/>
      <c r="DF155" s="2335"/>
      <c r="DG155" s="1904"/>
      <c r="DH155" s="3899"/>
      <c r="DI155" s="1904"/>
      <c r="DJ155" s="1904"/>
      <c r="DK155" s="1904"/>
      <c r="DL155" s="1904"/>
      <c r="DM155" s="1904"/>
      <c r="DN155" s="1904"/>
      <c r="DO155" s="2349"/>
      <c r="DP155" s="1905"/>
      <c r="DQ155" s="3903"/>
      <c r="DR155" s="1921"/>
      <c r="DS155" s="1905"/>
      <c r="DT155" s="1905"/>
      <c r="DU155" s="1905"/>
      <c r="DV155" s="1905"/>
      <c r="DW155" s="1905"/>
      <c r="DX155" s="1905"/>
      <c r="DY155" s="1905"/>
      <c r="DZ155" s="3903"/>
      <c r="EA155" s="1904"/>
      <c r="EB155" s="1904"/>
      <c r="EC155" s="3109"/>
      <c r="ED155" s="1905"/>
      <c r="EE155" s="1905"/>
      <c r="EF155" s="1905"/>
      <c r="EG155" s="1905"/>
      <c r="EH155" s="1905"/>
      <c r="EI155" s="1905"/>
      <c r="EJ155" s="1905"/>
      <c r="EK155" s="1920"/>
      <c r="EL155" s="1905"/>
      <c r="EM155" s="1905"/>
      <c r="EN155" s="1905"/>
      <c r="EO155" s="1905"/>
      <c r="EP155" s="1905"/>
      <c r="EQ155" s="1905"/>
      <c r="ER155" s="1905"/>
      <c r="ES155" s="1922"/>
      <c r="ET155" s="1897"/>
      <c r="EU155" s="1897"/>
      <c r="EV155" s="1897"/>
      <c r="EW155" s="1923"/>
      <c r="EX155" s="1897"/>
      <c r="EY155" s="1924"/>
      <c r="EZ155" s="1897"/>
      <c r="FA155" s="1924"/>
      <c r="FB155" s="1912"/>
      <c r="FC155" s="4037"/>
      <c r="FD155" s="1897">
        <v>3551</v>
      </c>
      <c r="FE155" s="1897">
        <v>842.8</v>
      </c>
      <c r="FF155" s="1897">
        <v>184.3</v>
      </c>
      <c r="FG155" s="1897">
        <v>21.5</v>
      </c>
      <c r="FH155" s="1897">
        <v>57.9</v>
      </c>
      <c r="FI155" s="1905">
        <f t="shared" si="32"/>
        <v>57.899999999999636</v>
      </c>
      <c r="FJ155" s="1925">
        <v>4715.3999999999996</v>
      </c>
      <c r="FK155" s="1897">
        <v>673.2</v>
      </c>
      <c r="FL155" s="1897">
        <v>1355.2</v>
      </c>
      <c r="FM155" s="1897">
        <v>1887.8</v>
      </c>
      <c r="FN155" s="1897">
        <v>0</v>
      </c>
      <c r="FO155" s="1897">
        <v>245.5</v>
      </c>
      <c r="FP155" s="2583">
        <f t="shared" si="33"/>
        <v>1</v>
      </c>
      <c r="FQ155" s="1927">
        <v>4162.7</v>
      </c>
      <c r="FR155" s="3907">
        <f t="shared" si="43"/>
        <v>552.69999999999982</v>
      </c>
      <c r="FS155" s="1897">
        <v>610.1</v>
      </c>
      <c r="FT155" s="1897">
        <f t="shared" si="34"/>
        <v>21.5</v>
      </c>
      <c r="FU155" s="3907">
        <f t="shared" si="44"/>
        <v>-78.900000000000205</v>
      </c>
      <c r="FV155" s="2716"/>
      <c r="FW155" s="3907">
        <f t="shared" si="45"/>
        <v>-78.900000000000205</v>
      </c>
      <c r="FX155" s="2583">
        <f t="shared" si="237"/>
        <v>27488.800000000003</v>
      </c>
      <c r="FY155" s="2583">
        <f t="shared" si="205"/>
        <v>7306.6000000000013</v>
      </c>
      <c r="FZ155" s="2583">
        <f t="shared" si="206"/>
        <v>1667.2</v>
      </c>
      <c r="GA155" s="2583">
        <f t="shared" si="207"/>
        <v>720.5</v>
      </c>
      <c r="GB155" s="2583">
        <f t="shared" si="208"/>
        <v>266.3</v>
      </c>
      <c r="GC155" s="2583">
        <f t="shared" si="209"/>
        <v>577.10000000000036</v>
      </c>
      <c r="GD155" s="2700">
        <f t="shared" si="210"/>
        <v>38026.500000000007</v>
      </c>
      <c r="GE155" s="2583">
        <f t="shared" si="211"/>
        <v>5842.9999999999991</v>
      </c>
      <c r="GF155" s="2583">
        <f t="shared" si="212"/>
        <v>11795.800000000001</v>
      </c>
      <c r="GG155" s="2583">
        <f t="shared" si="213"/>
        <v>15872.1</v>
      </c>
      <c r="GH155" s="2583">
        <f t="shared" si="214"/>
        <v>2.6999999999999886</v>
      </c>
      <c r="GI155" s="2583">
        <f t="shared" si="215"/>
        <v>1895.1</v>
      </c>
      <c r="GJ155" s="2583">
        <f t="shared" si="216"/>
        <v>9</v>
      </c>
      <c r="GK155" s="2349">
        <f t="shared" si="217"/>
        <v>35417.699999999997</v>
      </c>
      <c r="GL155" s="3907">
        <f t="shared" si="218"/>
        <v>2608.8000000000011</v>
      </c>
      <c r="GM155" s="2583">
        <f t="shared" si="219"/>
        <v>6061.7000000000007</v>
      </c>
      <c r="GN155" s="2583">
        <f t="shared" si="220"/>
        <v>720.5</v>
      </c>
      <c r="GO155" s="3907">
        <f t="shared" si="221"/>
        <v>-4173.3999999999996</v>
      </c>
      <c r="GP155" s="1926"/>
      <c r="GQ155" s="4056">
        <f t="shared" si="222"/>
        <v>-4173.3999999999996</v>
      </c>
      <c r="GR155" s="1897">
        <f>'REC TRIB'!B49</f>
        <v>900.35667937000005</v>
      </c>
      <c r="GS155" s="1897">
        <f>'REC TRIB'!E49</f>
        <v>1640</v>
      </c>
      <c r="GT155" s="1897">
        <f>'REC TRIB'!U49</f>
        <v>0</v>
      </c>
      <c r="GU155" s="1905">
        <f t="shared" si="47"/>
        <v>803.38758406000034</v>
      </c>
      <c r="GV155" s="1927">
        <f>'REC TRIB'!B49+'REC TRIB'!E49-'REC TRIB'!I49+SUM('REC TRIB'!J49:M49)+'REC TRIB'!P49+'REC TRIB'!T49+'REC TRIB'!W49</f>
        <v>3343.7442634300005</v>
      </c>
      <c r="GW155" s="1928">
        <f>'REC TRIB'!X49</f>
        <v>495.47432318999995</v>
      </c>
      <c r="GX155" s="1897">
        <f>'REC TRIB'!Y49</f>
        <v>510.89589238000008</v>
      </c>
      <c r="GY155" s="1905">
        <f t="shared" si="48"/>
        <v>-315.92037683999979</v>
      </c>
      <c r="GZ155" s="1925">
        <f>'REC TRIB'!AD49</f>
        <v>690.44983873000024</v>
      </c>
      <c r="HA155" s="1897">
        <f>'REC TRIB'!O49</f>
        <v>172.83240681000001</v>
      </c>
      <c r="HB155" s="1897">
        <f>'REC TRIB'!N49</f>
        <v>1.5947077000000001</v>
      </c>
      <c r="HC155" s="1905">
        <f t="shared" si="49"/>
        <v>0</v>
      </c>
      <c r="HD155" s="1927">
        <f>'REC TRIB'!N49+'REC TRIB'!O49</f>
        <v>174.42711451</v>
      </c>
      <c r="HE155" s="3913">
        <f>'REC TRIB'!AE49</f>
        <v>4208.6212166699997</v>
      </c>
      <c r="HF155" s="1897">
        <f t="shared" si="223"/>
        <v>7169.3301170299992</v>
      </c>
      <c r="HG155" s="1897">
        <f t="shared" si="224"/>
        <v>12732.571756890002</v>
      </c>
      <c r="HH155" s="1897">
        <f t="shared" si="225"/>
        <v>0</v>
      </c>
      <c r="HI155" s="1905">
        <f t="shared" si="226"/>
        <v>5753.8646291399991</v>
      </c>
      <c r="HJ155" s="1927">
        <f t="shared" si="227"/>
        <v>25655.766503060004</v>
      </c>
      <c r="HK155" s="1928">
        <f t="shared" si="228"/>
        <v>4348.8631820200007</v>
      </c>
      <c r="HL155" s="1897">
        <f t="shared" si="229"/>
        <v>4515.1019278900003</v>
      </c>
      <c r="HM155" s="1905">
        <f t="shared" si="230"/>
        <v>-2719.18491189</v>
      </c>
      <c r="HN155" s="1925">
        <f t="shared" si="231"/>
        <v>6144.7801980200002</v>
      </c>
      <c r="HO155" s="1897">
        <f t="shared" si="232"/>
        <v>1325.0762821200001</v>
      </c>
      <c r="HP155" s="1897">
        <f t="shared" si="233"/>
        <v>29.913072560000003</v>
      </c>
      <c r="HQ155" s="1905">
        <f t="shared" si="234"/>
        <v>0</v>
      </c>
      <c r="HR155" s="1927">
        <f t="shared" si="235"/>
        <v>1354.9893546799999</v>
      </c>
      <c r="HS155" s="3913">
        <f t="shared" si="236"/>
        <v>33155.53605576</v>
      </c>
      <c r="HT155" s="1929">
        <f t="shared" si="116"/>
        <v>0.13223770168295723</v>
      </c>
      <c r="HU155" s="1929">
        <f t="shared" si="117"/>
        <v>2.2062321211896219E-2</v>
      </c>
      <c r="HV155" s="1929"/>
      <c r="HW155" s="1908">
        <f t="shared" si="118"/>
        <v>0.14319551905171424</v>
      </c>
      <c r="HX155" s="1930">
        <f t="shared" si="119"/>
        <v>7.7738568269075659E-2</v>
      </c>
      <c r="HY155" s="1931">
        <f t="shared" si="120"/>
        <v>3.3044012121118183E-2</v>
      </c>
      <c r="HZ155" s="1929">
        <f t="shared" si="121"/>
        <v>-3.5398829298847967E-2</v>
      </c>
      <c r="IA155" s="1908">
        <f t="shared" si="122"/>
        <v>-8.2607071971606549E-3</v>
      </c>
      <c r="IB155" s="1932">
        <f t="shared" si="123"/>
        <v>-3.8884947987183338E-4</v>
      </c>
      <c r="IC155" s="1929">
        <f t="shared" si="124"/>
        <v>-0.10963970185953154</v>
      </c>
      <c r="ID155" s="1929">
        <f t="shared" si="125"/>
        <v>-0.41287612296793885</v>
      </c>
      <c r="IE155" s="1908" t="e">
        <f t="shared" si="126"/>
        <v>#DIV/0!</v>
      </c>
      <c r="IF155" s="1930">
        <f t="shared" si="127"/>
        <v>-0.11382415417332181</v>
      </c>
      <c r="IG155" s="3923">
        <f t="shared" si="128"/>
        <v>5.4764344703555512E-2</v>
      </c>
      <c r="IH155" s="278">
        <f t="shared" si="180"/>
        <v>3.8976380236695168E-2</v>
      </c>
      <c r="II155" s="278">
        <f t="shared" si="129"/>
        <v>7.0995489957276975E-2</v>
      </c>
      <c r="IJ155" s="278">
        <f t="shared" si="130"/>
        <v>0</v>
      </c>
      <c r="IK155" s="278">
        <f t="shared" si="131"/>
        <v>3.4778594607276073E-2</v>
      </c>
      <c r="IL155" s="4321">
        <f t="shared" si="132"/>
        <v>0.14475046480124823</v>
      </c>
      <c r="IM155" s="4323">
        <f t="shared" si="133"/>
        <v>2.1449050204953808E-2</v>
      </c>
      <c r="IN155" s="278">
        <f t="shared" si="134"/>
        <v>2.2116648900413628E-2</v>
      </c>
      <c r="IO155" s="278">
        <f t="shared" si="135"/>
        <v>-1.3676171915392292E-2</v>
      </c>
      <c r="IP155" s="4322">
        <f t="shared" si="136"/>
        <v>2.9889527189975142E-2</v>
      </c>
      <c r="IQ155" s="278">
        <f t="shared" si="137"/>
        <v>7.4819032938849778E-3</v>
      </c>
      <c r="IR155" s="278">
        <f t="shared" si="138"/>
        <v>6.9034789329355041E-5</v>
      </c>
      <c r="IS155" s="278">
        <f t="shared" si="139"/>
        <v>0</v>
      </c>
      <c r="IT155" s="4321">
        <f t="shared" si="140"/>
        <v>7.5509380832143322E-3</v>
      </c>
      <c r="IU155" s="3122"/>
      <c r="IV155" s="2400"/>
      <c r="IW155" s="3931"/>
      <c r="IX155" s="1933">
        <f>EMAE!N93</f>
        <v>67.199395973490738</v>
      </c>
      <c r="IY155" s="1908">
        <f>EMAE!O93%</f>
        <v>-8.4654231936971414E-3</v>
      </c>
      <c r="IZ155" s="1908">
        <f t="shared" si="181"/>
        <v>-1.0900061083376822E-2</v>
      </c>
      <c r="JA155" s="3037">
        <f>IX155/IX147-1</f>
        <v>-3.6178596387958284E-2</v>
      </c>
      <c r="JB155" s="1933"/>
      <c r="JC155" s="1933"/>
      <c r="JD155" s="1933"/>
      <c r="JE155" s="1933"/>
      <c r="JF155" s="1933"/>
      <c r="JG155" s="1933"/>
      <c r="JH155" s="3934"/>
      <c r="JI155" s="2838"/>
      <c r="JJ155" s="2838"/>
      <c r="JK155" s="2838"/>
      <c r="JL155" s="2838"/>
      <c r="JM155" s="2838"/>
      <c r="JN155" s="2838"/>
      <c r="JO155" s="3938"/>
      <c r="JP155" s="1933"/>
      <c r="JQ155" s="1933"/>
      <c r="JR155" s="1933"/>
      <c r="JS155" s="1933"/>
      <c r="JT155" s="1933"/>
      <c r="JU155" s="1933"/>
      <c r="JV155" s="3895"/>
      <c r="JW155" s="2726"/>
      <c r="JX155" s="1933"/>
      <c r="JY155" s="1933"/>
      <c r="JZ155" s="1933"/>
      <c r="KA155" s="1933"/>
      <c r="KB155" s="1933"/>
      <c r="KC155" s="1933"/>
      <c r="KD155" s="5199" t="e">
        <f>VLOOKUP(B155,Tabla.Desempleo,DESEMPLEO!$H$6,FALSE)*100</f>
        <v>#N/A</v>
      </c>
      <c r="KE155" s="5408"/>
      <c r="KF155" s="5408"/>
      <c r="KG155" s="5408"/>
      <c r="KH155" s="5421"/>
      <c r="KI155" s="2603"/>
      <c r="KJ155" s="2603"/>
      <c r="KK155" s="2603"/>
      <c r="KL155" s="2793"/>
      <c r="KM155" s="2603"/>
      <c r="KN155" s="2603"/>
      <c r="KO155" s="5102"/>
      <c r="KP155" s="5110"/>
      <c r="KQ155" s="5618"/>
      <c r="KR155" s="5161"/>
      <c r="KS155" s="4063"/>
      <c r="KT155" s="2966"/>
      <c r="KV155" s="3574"/>
      <c r="LD155" s="3575"/>
      <c r="LH155" s="2234">
        <f t="shared" si="202"/>
        <v>36403</v>
      </c>
      <c r="LI155" s="2235">
        <f t="shared" si="203"/>
        <v>-1.8643020157811496E-2</v>
      </c>
      <c r="LJ155" s="2235">
        <f t="shared" si="141"/>
        <v>-1.2080995776596493E-2</v>
      </c>
      <c r="LM155" s="2167"/>
    </row>
    <row r="156" spans="2:326">
      <c r="B156" s="1972">
        <v>36799</v>
      </c>
      <c r="C156" s="1973">
        <f>VLOOKUP(B156,Tabla.BCRA,BCRA!$X$1,TRUE)</f>
        <v>16259304.503930002</v>
      </c>
      <c r="D156" s="1973">
        <f>VLOOKUP(B156,Tabla.BCRA,BCRA!$Z$1,TRUE)</f>
        <v>16213425.171929915</v>
      </c>
      <c r="E156" s="1973">
        <f>VLOOKUP(B156,Tabla.BCRA,BCRA!$AH$1,TRUE)</f>
        <v>11713064.951798737</v>
      </c>
      <c r="F156" s="1975">
        <f t="shared" si="64"/>
        <v>459134.61620999873</v>
      </c>
      <c r="G156" s="1975">
        <f t="shared" si="37"/>
        <v>455969.89465996996</v>
      </c>
      <c r="H156" s="1975">
        <f t="shared" si="38"/>
        <v>627705.30520000868</v>
      </c>
      <c r="I156" s="1976"/>
      <c r="J156" s="1975"/>
      <c r="K156" s="1975"/>
      <c r="L156" s="1975"/>
      <c r="M156" s="1977"/>
      <c r="N156" s="2160"/>
      <c r="O156" s="2160"/>
      <c r="P156" s="2160"/>
      <c r="Q156" s="2160"/>
      <c r="R156" s="2383"/>
      <c r="S156" s="1978">
        <f>VLOOKUP(B156,Tabla.BCRA,BCRA!$AL$1,TRUE)</f>
        <v>1</v>
      </c>
      <c r="T156" s="1974">
        <f t="shared" si="65"/>
        <v>0</v>
      </c>
      <c r="U156" s="1974">
        <f t="shared" si="66"/>
        <v>0</v>
      </c>
      <c r="V156" s="1974">
        <f t="shared" si="142"/>
        <v>0</v>
      </c>
      <c r="W156" s="1974">
        <f>S156/S147-1</f>
        <v>0</v>
      </c>
      <c r="X156" s="2427"/>
      <c r="Y156" s="1974"/>
      <c r="Z156" s="1974"/>
      <c r="AA156" s="2433"/>
      <c r="AB156" s="4144">
        <f t="shared" si="39"/>
        <v>1.1583471047692293</v>
      </c>
      <c r="AC156" s="4144">
        <f t="shared" si="40"/>
        <v>0.83682471353306276</v>
      </c>
      <c r="AD156" s="4144">
        <f t="shared" si="41"/>
        <v>1.1583471047692293</v>
      </c>
      <c r="AE156" s="4144">
        <f t="shared" si="42"/>
        <v>0.83682471353306276</v>
      </c>
      <c r="AF156" s="3075"/>
      <c r="AG156" s="1979"/>
      <c r="AH156" s="2351"/>
      <c r="AI156" s="1980"/>
      <c r="AJ156" s="2351"/>
      <c r="AK156" s="2846"/>
      <c r="AL156" s="1979"/>
      <c r="AM156" s="2351"/>
      <c r="AN156" s="1980"/>
      <c r="AO156" s="2351"/>
      <c r="AP156" s="1981"/>
      <c r="AQ156" s="1982"/>
      <c r="AR156" s="1982"/>
      <c r="AS156" s="1982"/>
      <c r="AT156" s="1981"/>
      <c r="AU156" s="4008"/>
      <c r="AV156" s="3989">
        <v>278286.01853561401</v>
      </c>
      <c r="AW156" s="3096"/>
      <c r="AX156" s="1973">
        <f>VLOOKUP(B156,Tabla.BCRA,BCRA!$H$1,TRUE)</f>
        <v>13567794.87489</v>
      </c>
      <c r="AY156" s="1983">
        <f t="shared" si="143"/>
        <v>-5.07291933503351E-3</v>
      </c>
      <c r="AZ156" s="1983">
        <f t="shared" si="204"/>
        <v>-2.6603180400403104E-2</v>
      </c>
      <c r="BA156" s="1983">
        <f>AX156/AX147-1</f>
        <v>-0.17734910622718192</v>
      </c>
      <c r="BB156" s="1984"/>
      <c r="BC156" s="1985"/>
      <c r="BD156" s="1985"/>
      <c r="BE156" s="1985"/>
      <c r="BF156" s="1986"/>
      <c r="BG156" s="2377"/>
      <c r="BH156" s="2377"/>
      <c r="BI156" s="2377"/>
      <c r="BJ156" s="2377"/>
      <c r="BK156" s="1986"/>
      <c r="BL156" s="2377">
        <f>VLOOKUP(B156,Tabla.BCRA,BCRA!$M$1,TRUE)</f>
        <v>0</v>
      </c>
      <c r="BM156" s="4130">
        <v>21302</v>
      </c>
      <c r="BN156" s="2823">
        <f t="shared" si="86"/>
        <v>1.5700414250383266</v>
      </c>
      <c r="BO156" s="1983">
        <f t="shared" si="87"/>
        <v>1.6219826352447342E-2</v>
      </c>
      <c r="BP156" s="1983">
        <f t="shared" si="88"/>
        <v>1.3801637159718272E-2</v>
      </c>
      <c r="BQ156" s="1989">
        <f>BM156/BM147-1</f>
        <v>-6.7256327174008201E-2</v>
      </c>
      <c r="BR156" s="4130">
        <v>29403</v>
      </c>
      <c r="BS156" s="2823">
        <f t="shared" si="89"/>
        <v>2.1671170791663656</v>
      </c>
      <c r="BT156" s="1983">
        <f t="shared" si="90"/>
        <v>8.7138495317162779E-3</v>
      </c>
      <c r="BU156" s="1983">
        <f t="shared" si="91"/>
        <v>-5.098919029166149E-4</v>
      </c>
      <c r="BV156" s="1989">
        <f>BR156/BR147-1</f>
        <v>-4.9799638055842865E-2</v>
      </c>
      <c r="BW156" s="1990"/>
      <c r="BX156" s="1991"/>
      <c r="BY156" s="1992"/>
      <c r="BZ156" s="1993"/>
      <c r="CA156" s="1994">
        <f>IPC!C698*1</f>
        <v>47.549599999999998</v>
      </c>
      <c r="CB156" s="1991">
        <f t="shared" si="145"/>
        <v>-1.5356112511819564E-3</v>
      </c>
      <c r="CC156" s="1992">
        <f>CA156/CA147-1</f>
        <v>-3.0621241140439404E-3</v>
      </c>
      <c r="CD156" s="1992">
        <f t="shared" si="146"/>
        <v>-6.9866542478043137E-3</v>
      </c>
      <c r="CE156" s="1990">
        <f t="shared" ref="CE156:CE187" si="238">CA156</f>
        <v>47.549599999999998</v>
      </c>
      <c r="CF156" s="1991">
        <f t="shared" si="147"/>
        <v>-1.5356112511819564E-3</v>
      </c>
      <c r="CG156" s="1992">
        <f>CE156/CE147-1</f>
        <v>-3.0621241140439404E-3</v>
      </c>
      <c r="CH156" s="1992">
        <f t="shared" si="92"/>
        <v>-6.9866542478043137E-3</v>
      </c>
      <c r="CI156" s="2555"/>
      <c r="CJ156" s="1992"/>
      <c r="CK156" s="1992"/>
      <c r="CL156" s="1992"/>
      <c r="CM156" s="2359">
        <f t="shared" si="29"/>
        <v>16.945697940053662</v>
      </c>
      <c r="CN156" s="1980">
        <f t="shared" si="30"/>
        <v>23.091059017552126</v>
      </c>
      <c r="CO156" s="2371">
        <f t="shared" si="31"/>
        <v>53.333094052104236</v>
      </c>
      <c r="CP156" s="1980"/>
      <c r="CQ156" s="1980"/>
      <c r="CR156" s="1980"/>
      <c r="CS156" s="3017"/>
      <c r="CT156" s="2359"/>
      <c r="CU156" s="2371"/>
      <c r="CV156" s="2571">
        <f t="shared" si="93"/>
        <v>-45.221019524875381</v>
      </c>
      <c r="CW156" s="1983">
        <f t="shared" si="94"/>
        <v>-1.6249835246066508E-4</v>
      </c>
      <c r="CX156" s="2359">
        <f t="shared" si="95"/>
        <v>-206.87395162104346</v>
      </c>
      <c r="CY156" s="4034">
        <f t="shared" si="96"/>
        <v>-7.4338607706433697E-4</v>
      </c>
      <c r="CZ156" s="1979"/>
      <c r="DA156" s="1979"/>
      <c r="DB156" s="1979"/>
      <c r="DC156" s="1979"/>
      <c r="DD156" s="1979"/>
      <c r="DE156" s="1979"/>
      <c r="DF156" s="2337"/>
      <c r="DG156" s="1979"/>
      <c r="DH156" s="3901"/>
      <c r="DI156" s="1979"/>
      <c r="DJ156" s="1979"/>
      <c r="DK156" s="1979"/>
      <c r="DL156" s="1979"/>
      <c r="DM156" s="1979"/>
      <c r="DN156" s="1979"/>
      <c r="DO156" s="2351"/>
      <c r="DP156" s="1980"/>
      <c r="DQ156" s="3905"/>
      <c r="DR156" s="1996"/>
      <c r="DS156" s="1980"/>
      <c r="DT156" s="1980"/>
      <c r="DU156" s="1980"/>
      <c r="DV156" s="1980"/>
      <c r="DW156" s="1980"/>
      <c r="DX156" s="1980"/>
      <c r="DY156" s="1980"/>
      <c r="DZ156" s="3905"/>
      <c r="EA156" s="1979"/>
      <c r="EB156" s="1979"/>
      <c r="EC156" s="3111"/>
      <c r="ED156" s="1980"/>
      <c r="EE156" s="1980"/>
      <c r="EF156" s="1980"/>
      <c r="EG156" s="1980"/>
      <c r="EH156" s="1980"/>
      <c r="EI156" s="1980"/>
      <c r="EJ156" s="1980"/>
      <c r="EK156" s="1995"/>
      <c r="EL156" s="1980"/>
      <c r="EM156" s="1980"/>
      <c r="EN156" s="1980"/>
      <c r="EO156" s="1980"/>
      <c r="EP156" s="1980"/>
      <c r="EQ156" s="1980"/>
      <c r="ER156" s="1980"/>
      <c r="ES156" s="1997"/>
      <c r="ET156" s="1973"/>
      <c r="EU156" s="1973"/>
      <c r="EV156" s="1973"/>
      <c r="EW156" s="1998"/>
      <c r="EX156" s="1973"/>
      <c r="EY156" s="1999"/>
      <c r="EZ156" s="1973"/>
      <c r="FA156" s="1999"/>
      <c r="FB156" s="1987"/>
      <c r="FC156" s="4039"/>
      <c r="FD156" s="1973">
        <v>3328.7</v>
      </c>
      <c r="FE156" s="1973">
        <v>995.1</v>
      </c>
      <c r="FF156" s="1973">
        <v>117.4</v>
      </c>
      <c r="FG156" s="1973">
        <v>67.5</v>
      </c>
      <c r="FH156" s="1973">
        <v>35.200000000000003</v>
      </c>
      <c r="FI156" s="1980">
        <f t="shared" si="32"/>
        <v>33.5</v>
      </c>
      <c r="FJ156" s="2000">
        <v>4577.3999999999996</v>
      </c>
      <c r="FK156" s="1973">
        <v>647</v>
      </c>
      <c r="FL156" s="1973">
        <v>1351</v>
      </c>
      <c r="FM156" s="1973">
        <v>1986.3</v>
      </c>
      <c r="FN156" s="1973">
        <v>0</v>
      </c>
      <c r="FO156" s="1973">
        <v>224.9</v>
      </c>
      <c r="FP156" s="2592">
        <f t="shared" si="33"/>
        <v>3.8000000000001819</v>
      </c>
      <c r="FQ156" s="2002">
        <v>4213</v>
      </c>
      <c r="FR156" s="3909">
        <f t="shared" si="43"/>
        <v>364.39999999999964</v>
      </c>
      <c r="FS156" s="1973">
        <v>818.7</v>
      </c>
      <c r="FT156" s="1973">
        <f t="shared" si="34"/>
        <v>67.5</v>
      </c>
      <c r="FU156" s="3909">
        <f t="shared" si="44"/>
        <v>-521.80000000000041</v>
      </c>
      <c r="FV156" s="2718"/>
      <c r="FW156" s="3909">
        <f t="shared" si="45"/>
        <v>-521.80000000000041</v>
      </c>
      <c r="FX156" s="2592">
        <f t="shared" si="237"/>
        <v>30817.500000000004</v>
      </c>
      <c r="FY156" s="2592">
        <f t="shared" si="205"/>
        <v>8301.7000000000007</v>
      </c>
      <c r="FZ156" s="2592">
        <f t="shared" si="206"/>
        <v>1784.6000000000001</v>
      </c>
      <c r="GA156" s="2592">
        <f t="shared" si="207"/>
        <v>788</v>
      </c>
      <c r="GB156" s="2592">
        <f t="shared" si="208"/>
        <v>301.5</v>
      </c>
      <c r="GC156" s="2592">
        <f t="shared" si="209"/>
        <v>610.60000000000036</v>
      </c>
      <c r="GD156" s="2702">
        <f t="shared" si="210"/>
        <v>42603.900000000009</v>
      </c>
      <c r="GE156" s="2592">
        <f t="shared" si="211"/>
        <v>6489.9999999999991</v>
      </c>
      <c r="GF156" s="2592">
        <f t="shared" si="212"/>
        <v>13146.800000000001</v>
      </c>
      <c r="GG156" s="2592">
        <f t="shared" si="213"/>
        <v>17858.400000000001</v>
      </c>
      <c r="GH156" s="2592">
        <f t="shared" si="214"/>
        <v>2.6999999999999886</v>
      </c>
      <c r="GI156" s="2592">
        <f t="shared" si="215"/>
        <v>2120</v>
      </c>
      <c r="GJ156" s="2592">
        <f t="shared" si="216"/>
        <v>12.800000000000182</v>
      </c>
      <c r="GK156" s="2351">
        <f t="shared" si="217"/>
        <v>39630.699999999997</v>
      </c>
      <c r="GL156" s="3909">
        <f t="shared" si="218"/>
        <v>2973.2000000000007</v>
      </c>
      <c r="GM156" s="2592">
        <f t="shared" si="219"/>
        <v>6880.4000000000005</v>
      </c>
      <c r="GN156" s="2592">
        <f t="shared" si="220"/>
        <v>788</v>
      </c>
      <c r="GO156" s="3909">
        <f t="shared" si="221"/>
        <v>-4695.2</v>
      </c>
      <c r="GP156" s="2001"/>
      <c r="GQ156" s="4058">
        <f t="shared" si="222"/>
        <v>-4695.2</v>
      </c>
      <c r="GR156" s="1973">
        <f>'REC TRIB'!B50</f>
        <v>732</v>
      </c>
      <c r="GS156" s="1973">
        <f>'REC TRIB'!E50</f>
        <v>1666.9</v>
      </c>
      <c r="GT156" s="1973">
        <f>'REC TRIB'!U50</f>
        <v>0</v>
      </c>
      <c r="GU156" s="1980">
        <f t="shared" si="47"/>
        <v>671.56763764000016</v>
      </c>
      <c r="GV156" s="2002">
        <f>'REC TRIB'!B50+'REC TRIB'!E50-'REC TRIB'!I50+SUM('REC TRIB'!J50:M50)+'REC TRIB'!P50+'REC TRIB'!T50+'REC TRIB'!W50</f>
        <v>3070.4676376400002</v>
      </c>
      <c r="GW156" s="1998">
        <f>'REC TRIB'!X50</f>
        <v>476.98377875999995</v>
      </c>
      <c r="GX156" s="1973">
        <f>'REC TRIB'!Y50</f>
        <v>518.11854061999998</v>
      </c>
      <c r="GY156" s="1980">
        <f t="shared" si="48"/>
        <v>-160.07514595999976</v>
      </c>
      <c r="GZ156" s="2000">
        <f>'REC TRIB'!AD50</f>
        <v>835.02717342000017</v>
      </c>
      <c r="HA156" s="1973">
        <f>'REC TRIB'!O50</f>
        <v>166.02987276000002</v>
      </c>
      <c r="HB156" s="1973">
        <f>'REC TRIB'!N50</f>
        <v>0.39302443999999997</v>
      </c>
      <c r="HC156" s="1980">
        <f t="shared" si="49"/>
        <v>0</v>
      </c>
      <c r="HD156" s="2002">
        <f>'REC TRIB'!N50+'REC TRIB'!O50</f>
        <v>166.42289720000002</v>
      </c>
      <c r="HE156" s="3915">
        <f>'REC TRIB'!AE50</f>
        <v>4071.9177082599999</v>
      </c>
      <c r="HF156" s="1973">
        <f t="shared" si="223"/>
        <v>7901.3301170299992</v>
      </c>
      <c r="HG156" s="1973">
        <f t="shared" si="224"/>
        <v>14399.471756890001</v>
      </c>
      <c r="HH156" s="1973">
        <f t="shared" si="225"/>
        <v>0</v>
      </c>
      <c r="HI156" s="1980">
        <f t="shared" si="226"/>
        <v>6425.4322667799988</v>
      </c>
      <c r="HJ156" s="2002">
        <f t="shared" si="227"/>
        <v>28726.234140700006</v>
      </c>
      <c r="HK156" s="1998">
        <f t="shared" si="228"/>
        <v>4825.8469607800007</v>
      </c>
      <c r="HL156" s="1973">
        <f t="shared" si="229"/>
        <v>5033.2204685100005</v>
      </c>
      <c r="HM156" s="1980">
        <f t="shared" si="230"/>
        <v>-2879.2600578499996</v>
      </c>
      <c r="HN156" s="2000">
        <f t="shared" si="231"/>
        <v>6979.8073714400007</v>
      </c>
      <c r="HO156" s="1973">
        <f t="shared" si="232"/>
        <v>1491.1061548800001</v>
      </c>
      <c r="HP156" s="1973">
        <f t="shared" si="233"/>
        <v>30.306097000000005</v>
      </c>
      <c r="HQ156" s="1980">
        <f t="shared" si="234"/>
        <v>0</v>
      </c>
      <c r="HR156" s="2002">
        <f t="shared" si="235"/>
        <v>1521.41225188</v>
      </c>
      <c r="HS156" s="3915">
        <f t="shared" si="236"/>
        <v>37227.45376402</v>
      </c>
      <c r="HT156" s="2003">
        <f t="shared" si="116"/>
        <v>4.404708537441393E-2</v>
      </c>
      <c r="HU156" s="2003">
        <f t="shared" si="117"/>
        <v>9.3033387180949667E-3</v>
      </c>
      <c r="HV156" s="2003"/>
      <c r="HW156" s="1983">
        <f t="shared" si="118"/>
        <v>8.0614110506082692E-2</v>
      </c>
      <c r="HX156" s="2004">
        <f t="shared" si="119"/>
        <v>3.2394815570692126E-2</v>
      </c>
      <c r="HY156" s="2005">
        <f t="shared" si="120"/>
        <v>7.76673016931273E-3</v>
      </c>
      <c r="HZ156" s="2003">
        <f t="shared" si="121"/>
        <v>-1.0110279461171712E-2</v>
      </c>
      <c r="IA156" s="1983">
        <f t="shared" si="122"/>
        <v>-0.33372874251920359</v>
      </c>
      <c r="IB156" s="2006">
        <f t="shared" si="123"/>
        <v>0.10385744329094493</v>
      </c>
      <c r="IC156" s="2003">
        <f t="shared" si="124"/>
        <v>-0.11949073151283895</v>
      </c>
      <c r="ID156" s="2003">
        <f t="shared" si="125"/>
        <v>-0.83188407597368019</v>
      </c>
      <c r="IE156" s="1983" t="e">
        <f t="shared" si="126"/>
        <v>#DIV/0!</v>
      </c>
      <c r="IF156" s="2004">
        <f t="shared" si="127"/>
        <v>-0.12821495724992682</v>
      </c>
      <c r="IG156" s="3925">
        <f t="shared" si="128"/>
        <v>3.8361582866679678E-2</v>
      </c>
      <c r="IH156" s="2261">
        <f t="shared" si="180"/>
        <v>3.1564647215202642E-2</v>
      </c>
      <c r="II156" s="2261">
        <f t="shared" si="129"/>
        <v>7.1878566178990827E-2</v>
      </c>
      <c r="IJ156" s="2261">
        <f t="shared" si="130"/>
        <v>0</v>
      </c>
      <c r="IK156" s="2261">
        <f t="shared" si="131"/>
        <v>2.8958737108270009E-2</v>
      </c>
      <c r="IL156" s="4326">
        <f t="shared" si="132"/>
        <v>0.13240195050246348</v>
      </c>
      <c r="IM156" s="3048">
        <f t="shared" si="133"/>
        <v>2.0568066535428503E-2</v>
      </c>
      <c r="IN156" s="2261">
        <f t="shared" si="134"/>
        <v>2.2341842828314123E-2</v>
      </c>
      <c r="IO156" s="2261">
        <f t="shared" si="135"/>
        <v>-6.9026168171440749E-3</v>
      </c>
      <c r="IP156" s="4327">
        <f t="shared" si="136"/>
        <v>3.6007292546598554E-2</v>
      </c>
      <c r="IQ156" s="2261">
        <f t="shared" si="137"/>
        <v>7.1593912033529831E-3</v>
      </c>
      <c r="IR156" s="2261">
        <f t="shared" si="138"/>
        <v>1.6947647261683848E-5</v>
      </c>
      <c r="IS156" s="2261">
        <f t="shared" si="139"/>
        <v>0</v>
      </c>
      <c r="IT156" s="4326">
        <f t="shared" si="140"/>
        <v>7.1763388506146672E-3</v>
      </c>
      <c r="IU156" s="3124">
        <v>78.41624640084504</v>
      </c>
      <c r="IV156" s="2402">
        <v>45.249873599154952</v>
      </c>
      <c r="IW156" s="3931">
        <f>SUM(IU156:IV156)</f>
        <v>123.66611999999999</v>
      </c>
      <c r="IX156" s="2007">
        <f>EMAE!N94</f>
        <v>67.178236937219708</v>
      </c>
      <c r="IY156" s="1983">
        <f>EMAE!O94%</f>
        <v>-3.1486944137681938E-4</v>
      </c>
      <c r="IZ156" s="1983">
        <f t="shared" si="181"/>
        <v>-1.3437585036282007E-2</v>
      </c>
      <c r="JA156" s="3039">
        <f>IX156/IX147-1</f>
        <v>-3.6482074294900579E-2</v>
      </c>
      <c r="JB156" s="2007"/>
      <c r="JC156" s="2007"/>
      <c r="JD156" s="2007"/>
      <c r="JE156" s="2007"/>
      <c r="JF156" s="2007"/>
      <c r="JG156" s="2007"/>
      <c r="JH156" s="3936"/>
      <c r="JI156" s="2840"/>
      <c r="JJ156" s="2840"/>
      <c r="JK156" s="2840"/>
      <c r="JL156" s="2840"/>
      <c r="JM156" s="2840"/>
      <c r="JN156" s="2840"/>
      <c r="JO156" s="3940"/>
      <c r="JP156" s="2007"/>
      <c r="JQ156" s="2007"/>
      <c r="JR156" s="2007"/>
      <c r="JS156" s="2007"/>
      <c r="JT156" s="2007"/>
      <c r="JU156" s="2007"/>
      <c r="JV156" s="3897"/>
      <c r="JW156" s="2724"/>
      <c r="JX156" s="2007"/>
      <c r="JY156" s="2007"/>
      <c r="JZ156" s="2007"/>
      <c r="KA156" s="2007"/>
      <c r="KB156" s="2007"/>
      <c r="KC156" s="2007"/>
      <c r="KD156" s="5201" t="e">
        <f>VLOOKUP(B156,Tabla.Desempleo,DESEMPLEO!$H$6,FALSE)*100</f>
        <v>#N/A</v>
      </c>
      <c r="KE156" s="2007"/>
      <c r="KF156" s="2007"/>
      <c r="KG156" s="2007"/>
      <c r="KH156" s="5423"/>
      <c r="KI156" s="2776"/>
      <c r="KJ156" s="2776"/>
      <c r="KK156" s="2776"/>
      <c r="KL156" s="2795"/>
      <c r="KM156" s="2776"/>
      <c r="KN156" s="2776"/>
      <c r="KO156" s="5143"/>
      <c r="KP156" s="2776"/>
      <c r="KQ156" s="5620"/>
      <c r="KR156" s="5163"/>
      <c r="KS156" s="4065"/>
      <c r="KT156" s="2968"/>
      <c r="KV156" s="3579"/>
      <c r="KW156" s="3580"/>
      <c r="KX156" s="3580"/>
      <c r="KY156" s="3580"/>
      <c r="KZ156" s="3580"/>
      <c r="LA156" s="3580"/>
      <c r="LB156" s="3580"/>
      <c r="LC156" s="3580"/>
      <c r="LD156" s="3581"/>
      <c r="LH156" s="2234">
        <f t="shared" si="202"/>
        <v>36433</v>
      </c>
      <c r="LI156" s="2235">
        <f t="shared" si="203"/>
        <v>-2.0295195402251887E-2</v>
      </c>
      <c r="LJ156" s="2235">
        <f t="shared" si="141"/>
        <v>-1.1310715547554473E-2</v>
      </c>
      <c r="LM156" s="2167"/>
    </row>
    <row r="157" spans="2:326">
      <c r="B157" s="1896">
        <v>36830</v>
      </c>
      <c r="C157" s="1897">
        <f>VLOOKUP(B157,Tabla.BCRA,BCRA!$X$1,TRUE)</f>
        <v>16150626.634510001</v>
      </c>
      <c r="D157" s="1897">
        <f>VLOOKUP(B157,Tabla.BCRA,BCRA!$Z$1,TRUE)</f>
        <v>16104001.544079894</v>
      </c>
      <c r="E157" s="1897">
        <f>VLOOKUP(B157,Tabla.BCRA,BCRA!$AH$1,TRUE)</f>
        <v>11843662.974038627</v>
      </c>
      <c r="F157" s="1899">
        <f t="shared" si="64"/>
        <v>-108677.86942000128</v>
      </c>
      <c r="G157" s="1899">
        <f t="shared" si="37"/>
        <v>-109423.6278500203</v>
      </c>
      <c r="H157" s="1899">
        <f t="shared" si="38"/>
        <v>130598.02223988995</v>
      </c>
      <c r="I157" s="1900"/>
      <c r="J157" s="1899"/>
      <c r="K157" s="1899"/>
      <c r="L157" s="1899"/>
      <c r="M157" s="1901"/>
      <c r="N157" s="2144"/>
      <c r="O157" s="2144"/>
      <c r="P157" s="2144"/>
      <c r="Q157" s="2144"/>
      <c r="R157" s="2381"/>
      <c r="S157" s="1902">
        <f>VLOOKUP(B157,Tabla.BCRA,BCRA!$AL$1,TRUE)</f>
        <v>1</v>
      </c>
      <c r="T157" s="1898">
        <f t="shared" si="65"/>
        <v>0</v>
      </c>
      <c r="U157" s="1898">
        <f t="shared" si="66"/>
        <v>0</v>
      </c>
      <c r="V157" s="1898">
        <f t="shared" si="142"/>
        <v>0</v>
      </c>
      <c r="W157" s="1898">
        <f>S157/S147-1</f>
        <v>0</v>
      </c>
      <c r="X157" s="2425"/>
      <c r="Y157" s="1898"/>
      <c r="Z157" s="1898"/>
      <c r="AA157" s="2431"/>
      <c r="AB157" s="4142">
        <f t="shared" si="39"/>
        <v>1.1276141499951839</v>
      </c>
      <c r="AC157" s="4142">
        <f t="shared" si="40"/>
        <v>0.82930207878734064</v>
      </c>
      <c r="AD157" s="4142">
        <f t="shared" si="41"/>
        <v>1.1276141499951839</v>
      </c>
      <c r="AE157" s="4142">
        <f t="shared" si="42"/>
        <v>0.82930207878734064</v>
      </c>
      <c r="AF157" s="3073"/>
      <c r="AG157" s="1904"/>
      <c r="AH157" s="2349"/>
      <c r="AI157" s="1905"/>
      <c r="AJ157" s="2349"/>
      <c r="AK157" s="2844"/>
      <c r="AL157" s="1904"/>
      <c r="AM157" s="2349"/>
      <c r="AN157" s="1905"/>
      <c r="AO157" s="2349"/>
      <c r="AP157" s="1906"/>
      <c r="AQ157" s="1907"/>
      <c r="AR157" s="1907"/>
      <c r="AS157" s="1907"/>
      <c r="AT157" s="1906"/>
      <c r="AU157" s="4006"/>
      <c r="AV157" s="3987">
        <v>279493.61912536621</v>
      </c>
      <c r="AW157" s="3094"/>
      <c r="AX157" s="1897">
        <f>VLOOKUP(B157,Tabla.BCRA,BCRA!$H$1,TRUE)</f>
        <v>13355081.9573</v>
      </c>
      <c r="AY157" s="1908">
        <f t="shared" si="143"/>
        <v>-1.5677781065489782E-2</v>
      </c>
      <c r="AZ157" s="1908">
        <f t="shared" si="204"/>
        <v>-4.0666965305599878E-2</v>
      </c>
      <c r="BA157" s="1908">
        <f>AX157/AX147-1</f>
        <v>-0.19024644683308167</v>
      </c>
      <c r="BB157" s="1909"/>
      <c r="BC157" s="1910"/>
      <c r="BD157" s="1910"/>
      <c r="BE157" s="1910"/>
      <c r="BF157" s="1911"/>
      <c r="BG157" s="2375"/>
      <c r="BH157" s="2375"/>
      <c r="BI157" s="2375"/>
      <c r="BJ157" s="2375"/>
      <c r="BK157" s="1911"/>
      <c r="BL157" s="4138">
        <f>VLOOKUP(B157,Tabla.BCRA,BCRA!$M$1,TRUE)</f>
        <v>0</v>
      </c>
      <c r="BM157" s="4128">
        <v>20563</v>
      </c>
      <c r="BN157" s="2821">
        <f t="shared" si="86"/>
        <v>1.5397135012533631</v>
      </c>
      <c r="BO157" s="1908">
        <f t="shared" si="87"/>
        <v>-3.4691578255562905E-2</v>
      </c>
      <c r="BP157" s="1908">
        <f t="shared" si="88"/>
        <v>-6.6663446210327715E-3</v>
      </c>
      <c r="BQ157" s="1914">
        <f>BM157/BM147-1</f>
        <v>-9.9614677292232279E-2</v>
      </c>
      <c r="BR157" s="4128">
        <v>28458</v>
      </c>
      <c r="BS157" s="2821">
        <f t="shared" si="89"/>
        <v>2.1308742313217044</v>
      </c>
      <c r="BT157" s="1908">
        <f t="shared" si="90"/>
        <v>-3.2139577594123003E-2</v>
      </c>
      <c r="BU157" s="1908">
        <f t="shared" si="91"/>
        <v>-1.6247234513274367E-2</v>
      </c>
      <c r="BV157" s="1914">
        <f>BR157/BR147-1</f>
        <v>-8.0338676318510882E-2</v>
      </c>
      <c r="BW157" s="1915"/>
      <c r="BX157" s="1916"/>
      <c r="BY157" s="1917"/>
      <c r="BZ157" s="1918"/>
      <c r="CA157" s="1919">
        <f>IPC!C699*1</f>
        <v>47.634810000000002</v>
      </c>
      <c r="CB157" s="1916">
        <f t="shared" si="145"/>
        <v>1.7920234870536511E-3</v>
      </c>
      <c r="CC157" s="1917">
        <f>CA157/CA147-1</f>
        <v>-1.2755880253230156E-3</v>
      </c>
      <c r="CD157" s="1917">
        <f t="shared" si="146"/>
        <v>-5.0515219733373584E-3</v>
      </c>
      <c r="CE157" s="1915">
        <f t="shared" si="238"/>
        <v>47.634810000000002</v>
      </c>
      <c r="CF157" s="1916">
        <f t="shared" si="147"/>
        <v>1.7920234870536511E-3</v>
      </c>
      <c r="CG157" s="1917">
        <f>CE157/CE147-1</f>
        <v>-1.2755880253230156E-3</v>
      </c>
      <c r="CH157" s="1917">
        <f t="shared" si="92"/>
        <v>-5.0515219733373584E-3</v>
      </c>
      <c r="CI157" s="2553"/>
      <c r="CJ157" s="4638"/>
      <c r="CK157" s="4638"/>
      <c r="CL157" s="4638"/>
      <c r="CM157" s="2357">
        <f t="shared" si="29"/>
        <v>16.680026997747579</v>
      </c>
      <c r="CN157" s="1905">
        <f t="shared" si="30"/>
        <v>22.348922134527037</v>
      </c>
      <c r="CO157" s="2369">
        <f t="shared" si="31"/>
        <v>53.42866820928284</v>
      </c>
      <c r="CP157" s="1905"/>
      <c r="CQ157" s="1905"/>
      <c r="CR157" s="1905"/>
      <c r="CS157" s="3015"/>
      <c r="CT157" s="2357"/>
      <c r="CU157" s="2369"/>
      <c r="CV157" s="2569">
        <f t="shared" si="93"/>
        <v>50.906179325585192</v>
      </c>
      <c r="CW157" s="1908">
        <f t="shared" si="94"/>
        <v>1.8213717896275601E-4</v>
      </c>
      <c r="CX157" s="2357">
        <f t="shared" si="95"/>
        <v>-144.48608696035632</v>
      </c>
      <c r="CY157" s="4032">
        <f t="shared" si="96"/>
        <v>-5.1695665687289782E-4</v>
      </c>
      <c r="CZ157" s="1904"/>
      <c r="DA157" s="1904"/>
      <c r="DB157" s="1904"/>
      <c r="DC157" s="1904"/>
      <c r="DD157" s="1904"/>
      <c r="DE157" s="1904"/>
      <c r="DF157" s="2335"/>
      <c r="DG157" s="1904"/>
      <c r="DH157" s="3899"/>
      <c r="DI157" s="1904"/>
      <c r="DJ157" s="1904"/>
      <c r="DK157" s="1904"/>
      <c r="DL157" s="1904"/>
      <c r="DM157" s="1904"/>
      <c r="DN157" s="1904"/>
      <c r="DO157" s="2349"/>
      <c r="DP157" s="1905"/>
      <c r="DQ157" s="3903"/>
      <c r="DR157" s="1921"/>
      <c r="DS157" s="1905"/>
      <c r="DT157" s="1905"/>
      <c r="DU157" s="1905"/>
      <c r="DV157" s="1905"/>
      <c r="DW157" s="1905"/>
      <c r="DX157" s="1905"/>
      <c r="DY157" s="1905"/>
      <c r="DZ157" s="3903"/>
      <c r="EA157" s="1904"/>
      <c r="EB157" s="1904"/>
      <c r="EC157" s="3109"/>
      <c r="ED157" s="1905"/>
      <c r="EE157" s="1905"/>
      <c r="EF157" s="1905"/>
      <c r="EG157" s="1905"/>
      <c r="EH157" s="1905"/>
      <c r="EI157" s="1905"/>
      <c r="EJ157" s="1905"/>
      <c r="EK157" s="1920"/>
      <c r="EL157" s="1905"/>
      <c r="EM157" s="1905"/>
      <c r="EN157" s="1905"/>
      <c r="EO157" s="1905"/>
      <c r="EP157" s="1905"/>
      <c r="EQ157" s="1905"/>
      <c r="ER157" s="1905"/>
      <c r="ES157" s="1922"/>
      <c r="ET157" s="1897"/>
      <c r="EU157" s="1897"/>
      <c r="EV157" s="1897"/>
      <c r="EW157" s="1923"/>
      <c r="EX157" s="1897"/>
      <c r="EY157" s="1924"/>
      <c r="EZ157" s="1897"/>
      <c r="FA157" s="1924"/>
      <c r="FB157" s="1912"/>
      <c r="FC157" s="4037"/>
      <c r="FD157" s="1897">
        <v>3346.1</v>
      </c>
      <c r="FE157" s="1897">
        <v>801.7</v>
      </c>
      <c r="FF157" s="1897">
        <v>100.4</v>
      </c>
      <c r="FG157" s="1897">
        <v>178.9</v>
      </c>
      <c r="FH157" s="1897">
        <v>75.3</v>
      </c>
      <c r="FI157" s="1905">
        <f t="shared" si="32"/>
        <v>24.000000000000909</v>
      </c>
      <c r="FJ157" s="1925">
        <v>4526.4000000000005</v>
      </c>
      <c r="FK157" s="1897">
        <v>681.4</v>
      </c>
      <c r="FL157" s="1897">
        <v>1339.7</v>
      </c>
      <c r="FM157" s="1897">
        <v>1959.5</v>
      </c>
      <c r="FN157" s="1897">
        <v>0</v>
      </c>
      <c r="FO157" s="1897">
        <v>257</v>
      </c>
      <c r="FP157" s="2583">
        <f t="shared" si="33"/>
        <v>0.3999999999996362</v>
      </c>
      <c r="FQ157" s="1927">
        <v>4238</v>
      </c>
      <c r="FR157" s="3907">
        <f t="shared" si="43"/>
        <v>288.40000000000055</v>
      </c>
      <c r="FS157" s="1897">
        <v>693.1</v>
      </c>
      <c r="FT157" s="1897">
        <f t="shared" si="34"/>
        <v>178.9</v>
      </c>
      <c r="FU157" s="3907">
        <f t="shared" si="44"/>
        <v>-583.59999999999945</v>
      </c>
      <c r="FV157" s="2716"/>
      <c r="FW157" s="3907">
        <f t="shared" si="45"/>
        <v>-583.59999999999945</v>
      </c>
      <c r="FX157" s="2583">
        <f t="shared" si="237"/>
        <v>34163.600000000006</v>
      </c>
      <c r="FY157" s="2583">
        <f t="shared" si="205"/>
        <v>9103.4000000000015</v>
      </c>
      <c r="FZ157" s="2583">
        <f t="shared" si="206"/>
        <v>1885.0000000000002</v>
      </c>
      <c r="GA157" s="2583">
        <f t="shared" si="207"/>
        <v>966.9</v>
      </c>
      <c r="GB157" s="2583">
        <f t="shared" si="208"/>
        <v>376.8</v>
      </c>
      <c r="GC157" s="2583">
        <f t="shared" si="209"/>
        <v>634.60000000000127</v>
      </c>
      <c r="GD157" s="2700">
        <f t="shared" si="210"/>
        <v>47130.30000000001</v>
      </c>
      <c r="GE157" s="2583">
        <f t="shared" si="211"/>
        <v>7171.3999999999987</v>
      </c>
      <c r="GF157" s="2583">
        <f t="shared" si="212"/>
        <v>14486.500000000002</v>
      </c>
      <c r="GG157" s="2583">
        <f t="shared" si="213"/>
        <v>19817.900000000001</v>
      </c>
      <c r="GH157" s="2583">
        <f t="shared" si="214"/>
        <v>2.6999999999999886</v>
      </c>
      <c r="GI157" s="2583">
        <f t="shared" si="215"/>
        <v>2377</v>
      </c>
      <c r="GJ157" s="2583">
        <f t="shared" si="216"/>
        <v>13.199999999999818</v>
      </c>
      <c r="GK157" s="2349">
        <f t="shared" si="217"/>
        <v>43868.7</v>
      </c>
      <c r="GL157" s="3907">
        <f t="shared" si="218"/>
        <v>3261.6000000000013</v>
      </c>
      <c r="GM157" s="2583">
        <f t="shared" si="219"/>
        <v>7573.5000000000009</v>
      </c>
      <c r="GN157" s="2583">
        <f t="shared" si="220"/>
        <v>966.9</v>
      </c>
      <c r="GO157" s="3907">
        <f t="shared" si="221"/>
        <v>-5278.7999999999993</v>
      </c>
      <c r="GP157" s="1926"/>
      <c r="GQ157" s="4056">
        <f t="shared" si="222"/>
        <v>-5278.7999999999993</v>
      </c>
      <c r="GR157" s="1897">
        <f>'REC TRIB'!B51</f>
        <v>860.5</v>
      </c>
      <c r="GS157" s="1897">
        <f>'REC TRIB'!E51</f>
        <v>1508.4</v>
      </c>
      <c r="GT157" s="1897">
        <f>'REC TRIB'!U51</f>
        <v>0</v>
      </c>
      <c r="GU157" s="1905">
        <f t="shared" si="47"/>
        <v>793.72422691999964</v>
      </c>
      <c r="GV157" s="1927">
        <f>'REC TRIB'!B51+'REC TRIB'!E51-'REC TRIB'!I51+SUM('REC TRIB'!J51:M51)+'REC TRIB'!P51+'REC TRIB'!T51+'REC TRIB'!W51</f>
        <v>3162.6242269199997</v>
      </c>
      <c r="GW157" s="1928">
        <f>'REC TRIB'!X51</f>
        <v>482.39509704</v>
      </c>
      <c r="GX157" s="1897">
        <f>'REC TRIB'!Y51</f>
        <v>518.36408521999999</v>
      </c>
      <c r="GY157" s="1905">
        <f t="shared" si="48"/>
        <v>-313.51916726000013</v>
      </c>
      <c r="GZ157" s="1925">
        <f>'REC TRIB'!AD51</f>
        <v>687.24001499999986</v>
      </c>
      <c r="HA157" s="1897">
        <f>'REC TRIB'!O51</f>
        <v>172.54591472999999</v>
      </c>
      <c r="HB157" s="1897">
        <f>'REC TRIB'!N51</f>
        <v>0.44535403000000001</v>
      </c>
      <c r="HC157" s="1905">
        <f t="shared" si="49"/>
        <v>0</v>
      </c>
      <c r="HD157" s="1927">
        <f>'REC TRIB'!N51+'REC TRIB'!O51</f>
        <v>172.99126876</v>
      </c>
      <c r="HE157" s="3913">
        <f>'REC TRIB'!AE51</f>
        <v>4022.85551068</v>
      </c>
      <c r="HF157" s="1897">
        <f t="shared" si="223"/>
        <v>8761.8301170300001</v>
      </c>
      <c r="HG157" s="1897">
        <f t="shared" si="224"/>
        <v>15907.871756890001</v>
      </c>
      <c r="HH157" s="1897">
        <f t="shared" si="225"/>
        <v>0</v>
      </c>
      <c r="HI157" s="1905">
        <f t="shared" si="226"/>
        <v>7219.1564936999985</v>
      </c>
      <c r="HJ157" s="1927">
        <f t="shared" si="227"/>
        <v>31888.858367620007</v>
      </c>
      <c r="HK157" s="1928">
        <f t="shared" si="228"/>
        <v>5308.2420578200008</v>
      </c>
      <c r="HL157" s="1897">
        <f t="shared" si="229"/>
        <v>5551.5845537300002</v>
      </c>
      <c r="HM157" s="1905">
        <f t="shared" si="230"/>
        <v>-3192.77922511</v>
      </c>
      <c r="HN157" s="1925">
        <f t="shared" si="231"/>
        <v>7667.047386440001</v>
      </c>
      <c r="HO157" s="1897">
        <f t="shared" si="232"/>
        <v>1663.6520696100001</v>
      </c>
      <c r="HP157" s="1897">
        <f t="shared" si="233"/>
        <v>30.751451030000005</v>
      </c>
      <c r="HQ157" s="1905">
        <f t="shared" si="234"/>
        <v>0</v>
      </c>
      <c r="HR157" s="1927">
        <f t="shared" si="235"/>
        <v>1694.4035206399999</v>
      </c>
      <c r="HS157" s="3913">
        <f t="shared" si="236"/>
        <v>41250.309274699997</v>
      </c>
      <c r="HT157" s="1929">
        <f t="shared" si="116"/>
        <v>0.12517115116656807</v>
      </c>
      <c r="HU157" s="1929">
        <f t="shared" si="117"/>
        <v>-4.3696645578473081E-2</v>
      </c>
      <c r="HV157" s="1929"/>
      <c r="HW157" s="1908">
        <f t="shared" si="118"/>
        <v>0.20554501573195538</v>
      </c>
      <c r="HX157" s="1930">
        <f t="shared" si="119"/>
        <v>5.4035630600917761E-2</v>
      </c>
      <c r="HY157" s="1931">
        <f t="shared" si="120"/>
        <v>3.5060165966382728E-2</v>
      </c>
      <c r="HZ157" s="1929">
        <f t="shared" si="121"/>
        <v>0.16807369988582543</v>
      </c>
      <c r="IA157" s="1908">
        <f t="shared" si="122"/>
        <v>2.8707547335267813E-2</v>
      </c>
      <c r="IB157" s="1932">
        <f t="shared" si="123"/>
        <v>0.13581746714929932</v>
      </c>
      <c r="IC157" s="1929">
        <f t="shared" si="124"/>
        <v>-8.9995939543273229E-2</v>
      </c>
      <c r="ID157" s="1929">
        <f t="shared" si="125"/>
        <v>0.73655086958162808</v>
      </c>
      <c r="IE157" s="1908" t="e">
        <f t="shared" si="126"/>
        <v>#DIV/0!</v>
      </c>
      <c r="IF157" s="1930">
        <f t="shared" si="127"/>
        <v>-8.8879495484514459E-2</v>
      </c>
      <c r="IG157" s="3923">
        <f t="shared" si="128"/>
        <v>5.9923856778843376E-2</v>
      </c>
      <c r="IH157" s="278">
        <f t="shared" si="180"/>
        <v>3.6945387276867657E-2</v>
      </c>
      <c r="II157" s="278">
        <f t="shared" si="129"/>
        <v>6.4762838080682367E-2</v>
      </c>
      <c r="IJ157" s="278">
        <f t="shared" si="130"/>
        <v>0</v>
      </c>
      <c r="IK157" s="278">
        <f t="shared" si="131"/>
        <v>3.4078383445196717E-2</v>
      </c>
      <c r="IL157" s="4321">
        <f t="shared" si="132"/>
        <v>0.13578660880274676</v>
      </c>
      <c r="IM157" s="4323">
        <f t="shared" si="133"/>
        <v>2.0711532458576359E-2</v>
      </c>
      <c r="IN157" s="278">
        <f t="shared" si="134"/>
        <v>2.2255853432739257E-2</v>
      </c>
      <c r="IO157" s="278">
        <f t="shared" si="135"/>
        <v>-1.3460879782849218E-2</v>
      </c>
      <c r="IP157" s="4322">
        <f t="shared" si="136"/>
        <v>2.9506506108466397E-2</v>
      </c>
      <c r="IQ157" s="278">
        <f t="shared" si="137"/>
        <v>7.4082227109136941E-3</v>
      </c>
      <c r="IR157" s="278">
        <f t="shared" si="138"/>
        <v>1.912118200309557E-5</v>
      </c>
      <c r="IS157" s="278">
        <f t="shared" si="139"/>
        <v>0</v>
      </c>
      <c r="IT157" s="4321">
        <f t="shared" si="140"/>
        <v>7.4273438929167903E-3</v>
      </c>
      <c r="IU157" s="3122"/>
      <c r="IV157" s="2400"/>
      <c r="IW157" s="3932"/>
      <c r="IX157" s="1933">
        <f>EMAE!N95</f>
        <v>67.111728229243425</v>
      </c>
      <c r="IY157" s="1908">
        <f>EMAE!O95%</f>
        <v>-9.9003354372695362E-4</v>
      </c>
      <c r="IZ157" s="1908">
        <f t="shared" si="181"/>
        <v>-1.737589832175257E-2</v>
      </c>
      <c r="JA157" s="3037">
        <f>IX157/IX147-1</f>
        <v>-3.7435989361330746E-2</v>
      </c>
      <c r="JB157" s="1933"/>
      <c r="JC157" s="1933"/>
      <c r="JD157" s="1933"/>
      <c r="JE157" s="1933"/>
      <c r="JF157" s="1933"/>
      <c r="JG157" s="1933"/>
      <c r="JH157" s="3934"/>
      <c r="JI157" s="2838"/>
      <c r="JJ157" s="2838"/>
      <c r="JK157" s="2838"/>
      <c r="JL157" s="2838"/>
      <c r="JM157" s="2838"/>
      <c r="JN157" s="2838"/>
      <c r="JO157" s="3938"/>
      <c r="JP157" s="1933"/>
      <c r="JQ157" s="1933"/>
      <c r="JR157" s="1933"/>
      <c r="JS157" s="1933"/>
      <c r="JT157" s="1933"/>
      <c r="JU157" s="1933"/>
      <c r="JV157" s="3895"/>
      <c r="JW157" s="2726"/>
      <c r="JX157" s="1933"/>
      <c r="JY157" s="1933"/>
      <c r="JZ157" s="1933"/>
      <c r="KA157" s="1933"/>
      <c r="KB157" s="1933"/>
      <c r="KC157" s="1933"/>
      <c r="KD157" s="5199">
        <f>VLOOKUP(B157,Tabla.Desempleo,DESEMPLEO!$H$6,FALSE)*100</f>
        <v>14.7</v>
      </c>
      <c r="KE157" s="5408">
        <v>5.6</v>
      </c>
      <c r="KF157" s="5408">
        <v>7.7</v>
      </c>
      <c r="KG157" s="5408">
        <v>20.8</v>
      </c>
      <c r="KH157" s="5421">
        <v>28.9</v>
      </c>
      <c r="KI157" s="2603"/>
      <c r="KJ157" s="2603"/>
      <c r="KK157" s="2603"/>
      <c r="KL157" s="2793"/>
      <c r="KM157" s="2603"/>
      <c r="KN157" s="2603"/>
      <c r="KO157" s="5102"/>
      <c r="KP157" s="5110"/>
      <c r="KQ157" s="5618"/>
      <c r="KR157" s="5161"/>
      <c r="KS157" s="4063"/>
      <c r="KT157" s="2966"/>
      <c r="KV157" s="3574"/>
      <c r="LD157" s="3575"/>
      <c r="LH157" s="2234">
        <f t="shared" si="202"/>
        <v>36464</v>
      </c>
      <c r="LI157" s="2235">
        <f t="shared" si="203"/>
        <v>-1.6851656426877137E-2</v>
      </c>
      <c r="LJ157" s="2235">
        <f t="shared" si="141"/>
        <v>-1.7433259416800406E-2</v>
      </c>
      <c r="LM157" s="2167"/>
    </row>
    <row r="158" spans="2:326">
      <c r="B158" s="1896">
        <v>36860</v>
      </c>
      <c r="C158" s="1897">
        <f>VLOOKUP(B158,Tabla.BCRA,BCRA!$X$1,TRUE)</f>
        <v>16030717.873659998</v>
      </c>
      <c r="D158" s="1897">
        <f>VLOOKUP(B158,Tabla.BCRA,BCRA!$Z$1,TRUE)</f>
        <v>15983581.309290154</v>
      </c>
      <c r="E158" s="1897">
        <f>VLOOKUP(B158,Tabla.BCRA,BCRA!$AH$1,TRUE)</f>
        <v>11740992.554298803</v>
      </c>
      <c r="F158" s="1899">
        <f t="shared" si="64"/>
        <v>-119908.76085000299</v>
      </c>
      <c r="G158" s="1899">
        <f t="shared" si="37"/>
        <v>-120420.23478974029</v>
      </c>
      <c r="H158" s="1899">
        <f t="shared" si="38"/>
        <v>-102670.41973982379</v>
      </c>
      <c r="I158" s="1900"/>
      <c r="J158" s="1899"/>
      <c r="K158" s="1899"/>
      <c r="L158" s="1899"/>
      <c r="M158" s="1901"/>
      <c r="N158" s="2144"/>
      <c r="O158" s="2144"/>
      <c r="P158" s="2144"/>
      <c r="Q158" s="2144"/>
      <c r="R158" s="2381"/>
      <c r="S158" s="1902">
        <f>VLOOKUP(B158,Tabla.BCRA,BCRA!$AL$1,TRUE)</f>
        <v>1</v>
      </c>
      <c r="T158" s="1898">
        <f t="shared" si="65"/>
        <v>0</v>
      </c>
      <c r="U158" s="1898">
        <f t="shared" si="66"/>
        <v>0</v>
      </c>
      <c r="V158" s="1898">
        <f t="shared" si="142"/>
        <v>0</v>
      </c>
      <c r="W158" s="1898">
        <f>S158/S147-1</f>
        <v>0</v>
      </c>
      <c r="X158" s="2425"/>
      <c r="Y158" s="1898"/>
      <c r="Z158" s="1898"/>
      <c r="AA158" s="2431"/>
      <c r="AB158" s="4142">
        <f t="shared" si="39"/>
        <v>1.1353376064563987</v>
      </c>
      <c r="AC158" s="4142">
        <f t="shared" si="40"/>
        <v>0.83398020293938735</v>
      </c>
      <c r="AD158" s="4142">
        <f t="shared" si="41"/>
        <v>1.1353376064563987</v>
      </c>
      <c r="AE158" s="4142">
        <f t="shared" si="42"/>
        <v>0.83398020293938735</v>
      </c>
      <c r="AF158" s="3073"/>
      <c r="AG158" s="1904"/>
      <c r="AH158" s="2349"/>
      <c r="AI158" s="1905"/>
      <c r="AJ158" s="2349"/>
      <c r="AK158" s="2844"/>
      <c r="AL158" s="1904"/>
      <c r="AM158" s="2349"/>
      <c r="AN158" s="1905"/>
      <c r="AO158" s="2349"/>
      <c r="AP158" s="1906"/>
      <c r="AQ158" s="1907"/>
      <c r="AR158" s="1907"/>
      <c r="AS158" s="1907"/>
      <c r="AT158" s="1906"/>
      <c r="AU158" s="4006"/>
      <c r="AV158" s="3987">
        <v>280747.18776702881</v>
      </c>
      <c r="AW158" s="3094"/>
      <c r="AX158" s="1897">
        <f>VLOOKUP(B158,Tabla.BCRA,BCRA!$H$1,TRUE)</f>
        <v>13329990.384020001</v>
      </c>
      <c r="AY158" s="1908">
        <f t="shared" si="143"/>
        <v>-1.8788033918641922E-3</v>
      </c>
      <c r="AZ158" s="1908">
        <f t="shared" si="204"/>
        <v>-3.8923988529744991E-2</v>
      </c>
      <c r="BA158" s="1908">
        <f>AX158/AX147-1</f>
        <v>-0.19176781455534575</v>
      </c>
      <c r="BB158" s="1909"/>
      <c r="BC158" s="1910"/>
      <c r="BD158" s="1910"/>
      <c r="BE158" s="1910"/>
      <c r="BF158" s="1911"/>
      <c r="BG158" s="2375"/>
      <c r="BH158" s="2375"/>
      <c r="BI158" s="2375"/>
      <c r="BJ158" s="2375"/>
      <c r="BK158" s="1911"/>
      <c r="BL158" s="4138">
        <f>VLOOKUP(B158,Tabla.BCRA,BCRA!$M$1,TRUE)</f>
        <v>0</v>
      </c>
      <c r="BM158" s="4128">
        <v>20275</v>
      </c>
      <c r="BN158" s="2821">
        <f t="shared" si="86"/>
        <v>1.5210063485346306</v>
      </c>
      <c r="BO158" s="1908">
        <f t="shared" si="87"/>
        <v>-1.4005738462286588E-2</v>
      </c>
      <c r="BP158" s="1908">
        <f t="shared" si="88"/>
        <v>-2.5615148019992318E-2</v>
      </c>
      <c r="BQ158" s="1914">
        <f>BM158/BM147-1</f>
        <v>-0.11222523863735878</v>
      </c>
      <c r="BR158" s="4128">
        <v>28139</v>
      </c>
      <c r="BS158" s="2821">
        <f t="shared" si="89"/>
        <v>2.1109542609822922</v>
      </c>
      <c r="BT158" s="1908">
        <f t="shared" si="90"/>
        <v>-1.1209501721835657E-2</v>
      </c>
      <c r="BU158" s="1908">
        <f t="shared" si="91"/>
        <v>-3.149308184759414E-2</v>
      </c>
      <c r="BV158" s="1914">
        <f>BR158/BR147-1</f>
        <v>-9.0647621509824194E-2</v>
      </c>
      <c r="BW158" s="1915"/>
      <c r="BX158" s="1916"/>
      <c r="BY158" s="1917"/>
      <c r="BZ158" s="1918"/>
      <c r="CA158" s="1919">
        <f>IPC!C700*1</f>
        <v>47.400649999999999</v>
      </c>
      <c r="CB158" s="1916">
        <f t="shared" si="145"/>
        <v>-4.9157328432716252E-3</v>
      </c>
      <c r="CC158" s="1917">
        <f>CA158/CA147-1</f>
        <v>-6.1850504186440336E-3</v>
      </c>
      <c r="CD158" s="1917">
        <f t="shared" si="146"/>
        <v>-6.8030959660205781E-3</v>
      </c>
      <c r="CE158" s="1915">
        <f t="shared" si="238"/>
        <v>47.400649999999999</v>
      </c>
      <c r="CF158" s="1916">
        <f t="shared" si="147"/>
        <v>-4.9157328432716252E-3</v>
      </c>
      <c r="CG158" s="1917">
        <f>CE158/CE147-1</f>
        <v>-6.1850504186440336E-3</v>
      </c>
      <c r="CH158" s="1917">
        <f t="shared" si="92"/>
        <v>-6.8030959660205781E-3</v>
      </c>
      <c r="CI158" s="2553"/>
      <c r="CJ158" s="4638"/>
      <c r="CK158" s="4638"/>
      <c r="CL158" s="4638"/>
      <c r="CM158" s="2357">
        <f t="shared" si="29"/>
        <v>16.648688506447826</v>
      </c>
      <c r="CN158" s="1905">
        <f t="shared" si="30"/>
        <v>22.098401853378881</v>
      </c>
      <c r="CO158" s="2369">
        <f t="shared" si="31"/>
        <v>53.166027150194203</v>
      </c>
      <c r="CP158" s="1905"/>
      <c r="CQ158" s="1905"/>
      <c r="CR158" s="1905"/>
      <c r="CS158" s="3015"/>
      <c r="CT158" s="2357"/>
      <c r="CU158" s="2369"/>
      <c r="CV158" s="2569">
        <f t="shared" si="93"/>
        <v>-139.00712838326274</v>
      </c>
      <c r="CW158" s="1908">
        <f t="shared" si="94"/>
        <v>-4.951327544502936E-4</v>
      </c>
      <c r="CX158" s="2357">
        <f t="shared" si="95"/>
        <v>-192.74357039407738</v>
      </c>
      <c r="CY158" s="4032">
        <f t="shared" si="96"/>
        <v>-6.8653784897044427E-4</v>
      </c>
      <c r="CZ158" s="1904"/>
      <c r="DA158" s="1904"/>
      <c r="DB158" s="1904"/>
      <c r="DC158" s="1904"/>
      <c r="DD158" s="1904"/>
      <c r="DE158" s="1904"/>
      <c r="DF158" s="2335"/>
      <c r="DG158" s="1904"/>
      <c r="DH158" s="3899"/>
      <c r="DI158" s="1904"/>
      <c r="DJ158" s="1904"/>
      <c r="DK158" s="1904"/>
      <c r="DL158" s="1904"/>
      <c r="DM158" s="1904"/>
      <c r="DN158" s="1904"/>
      <c r="DO158" s="2349"/>
      <c r="DP158" s="1905"/>
      <c r="DQ158" s="3903"/>
      <c r="DR158" s="1921"/>
      <c r="DS158" s="1905"/>
      <c r="DT158" s="1905"/>
      <c r="DU158" s="1905"/>
      <c r="DV158" s="1905"/>
      <c r="DW158" s="1905"/>
      <c r="DX158" s="1905"/>
      <c r="DY158" s="1905"/>
      <c r="DZ158" s="3903"/>
      <c r="EA158" s="1904"/>
      <c r="EB158" s="1904"/>
      <c r="EC158" s="3109"/>
      <c r="ED158" s="1905"/>
      <c r="EE158" s="1905"/>
      <c r="EF158" s="1905"/>
      <c r="EG158" s="1905"/>
      <c r="EH158" s="1905"/>
      <c r="EI158" s="1905"/>
      <c r="EJ158" s="1905"/>
      <c r="EK158" s="1920"/>
      <c r="EL158" s="1905"/>
      <c r="EM158" s="1905"/>
      <c r="EN158" s="1905"/>
      <c r="EO158" s="1905"/>
      <c r="EP158" s="1905"/>
      <c r="EQ158" s="1905"/>
      <c r="ER158" s="1905"/>
      <c r="ES158" s="1922"/>
      <c r="ET158" s="1897"/>
      <c r="EU158" s="1897"/>
      <c r="EV158" s="1897"/>
      <c r="EW158" s="1923"/>
      <c r="EX158" s="1897"/>
      <c r="EY158" s="1924"/>
      <c r="EZ158" s="1897"/>
      <c r="FA158" s="1924"/>
      <c r="FB158" s="1912"/>
      <c r="FC158" s="4037"/>
      <c r="FD158" s="1897">
        <v>3139.9</v>
      </c>
      <c r="FE158" s="1897">
        <v>794.6</v>
      </c>
      <c r="FF158" s="1897">
        <v>85.2</v>
      </c>
      <c r="FG158" s="1897">
        <v>9.4</v>
      </c>
      <c r="FH158" s="1897">
        <v>11.1</v>
      </c>
      <c r="FI158" s="1905">
        <f t="shared" si="32"/>
        <v>47.099999999999909</v>
      </c>
      <c r="FJ158" s="1925">
        <v>4087.2999999999997</v>
      </c>
      <c r="FK158" s="1897">
        <v>704.1</v>
      </c>
      <c r="FL158" s="1897">
        <v>1339.7</v>
      </c>
      <c r="FM158" s="1897">
        <v>2010.3</v>
      </c>
      <c r="FN158" s="1897">
        <v>0</v>
      </c>
      <c r="FO158" s="1897">
        <v>249.5</v>
      </c>
      <c r="FP158" s="2583">
        <f t="shared" si="33"/>
        <v>0.19999999999890861</v>
      </c>
      <c r="FQ158" s="1927">
        <v>4303.7999999999993</v>
      </c>
      <c r="FR158" s="3907">
        <f t="shared" si="43"/>
        <v>-216.49999999999955</v>
      </c>
      <c r="FS158" s="1897">
        <v>1423.9</v>
      </c>
      <c r="FT158" s="1897">
        <f t="shared" si="34"/>
        <v>9.4</v>
      </c>
      <c r="FU158" s="3907">
        <f t="shared" si="44"/>
        <v>-1649.7999999999997</v>
      </c>
      <c r="FV158" s="2716"/>
      <c r="FW158" s="3907">
        <f t="shared" si="45"/>
        <v>-1649.7999999999997</v>
      </c>
      <c r="FX158" s="2583">
        <f t="shared" si="237"/>
        <v>37303.500000000007</v>
      </c>
      <c r="FY158" s="2583">
        <f t="shared" si="205"/>
        <v>9898.0000000000018</v>
      </c>
      <c r="FZ158" s="2583">
        <f t="shared" si="206"/>
        <v>1970.2000000000003</v>
      </c>
      <c r="GA158" s="2583">
        <f t="shared" si="207"/>
        <v>976.3</v>
      </c>
      <c r="GB158" s="2583">
        <f t="shared" si="208"/>
        <v>387.90000000000003</v>
      </c>
      <c r="GC158" s="2583">
        <f t="shared" si="209"/>
        <v>681.70000000000118</v>
      </c>
      <c r="GD158" s="2700">
        <f t="shared" si="210"/>
        <v>51217.600000000013</v>
      </c>
      <c r="GE158" s="2583">
        <f t="shared" si="211"/>
        <v>7875.4999999999991</v>
      </c>
      <c r="GF158" s="2583">
        <f t="shared" si="212"/>
        <v>15826.200000000003</v>
      </c>
      <c r="GG158" s="2583">
        <f t="shared" si="213"/>
        <v>21828.2</v>
      </c>
      <c r="GH158" s="2583">
        <f t="shared" si="214"/>
        <v>2.6999999999999886</v>
      </c>
      <c r="GI158" s="2583">
        <f t="shared" si="215"/>
        <v>2626.5</v>
      </c>
      <c r="GJ158" s="2583">
        <f t="shared" si="216"/>
        <v>13.399999999998727</v>
      </c>
      <c r="GK158" s="2349">
        <f t="shared" si="217"/>
        <v>48172.5</v>
      </c>
      <c r="GL158" s="3907">
        <f t="shared" si="218"/>
        <v>3045.1000000000017</v>
      </c>
      <c r="GM158" s="2583">
        <f t="shared" si="219"/>
        <v>8997.4000000000015</v>
      </c>
      <c r="GN158" s="2583">
        <f t="shared" si="220"/>
        <v>976.3</v>
      </c>
      <c r="GO158" s="3907">
        <f t="shared" si="221"/>
        <v>-6928.5999999999985</v>
      </c>
      <c r="GP158" s="1926"/>
      <c r="GQ158" s="4056">
        <f t="shared" si="222"/>
        <v>-6928.5999999999985</v>
      </c>
      <c r="GR158" s="1897">
        <f>'REC TRIB'!B52</f>
        <v>817.58624206000002</v>
      </c>
      <c r="GS158" s="1897">
        <f>'REC TRIB'!E52</f>
        <v>1557.9</v>
      </c>
      <c r="GT158" s="1897">
        <f>'REC TRIB'!U52</f>
        <v>0</v>
      </c>
      <c r="GU158" s="1905">
        <f t="shared" si="47"/>
        <v>700.24121227999922</v>
      </c>
      <c r="GV158" s="1927">
        <f>'REC TRIB'!B52+'REC TRIB'!E52-'REC TRIB'!I52+SUM('REC TRIB'!J52:M52)+'REC TRIB'!P52+'REC TRIB'!T52+'REC TRIB'!W52</f>
        <v>3075.7274543399994</v>
      </c>
      <c r="GW158" s="1928">
        <f>'REC TRIB'!X52</f>
        <v>464.83513483000002</v>
      </c>
      <c r="GX158" s="1897">
        <f>'REC TRIB'!Y52</f>
        <v>472.73319951000002</v>
      </c>
      <c r="GY158" s="1905">
        <f t="shared" si="48"/>
        <v>-262.80388794999988</v>
      </c>
      <c r="GZ158" s="1925">
        <f>'REC TRIB'!AD52</f>
        <v>674.76444639000022</v>
      </c>
      <c r="HA158" s="1897">
        <f>'REC TRIB'!O52</f>
        <v>170.06499002000001</v>
      </c>
      <c r="HB158" s="1897">
        <f>'REC TRIB'!N52</f>
        <v>0.20640227</v>
      </c>
      <c r="HC158" s="1905">
        <f t="shared" si="49"/>
        <v>0</v>
      </c>
      <c r="HD158" s="1927">
        <f>'REC TRIB'!N52+'REC TRIB'!O52</f>
        <v>170.27139229000002</v>
      </c>
      <c r="HE158" s="3913">
        <f>'REC TRIB'!AE52</f>
        <v>3920.7632930200002</v>
      </c>
      <c r="HF158" s="1897">
        <f t="shared" si="223"/>
        <v>9579.4163590900007</v>
      </c>
      <c r="HG158" s="1897">
        <f t="shared" si="224"/>
        <v>17465.771756890001</v>
      </c>
      <c r="HH158" s="1897">
        <f t="shared" si="225"/>
        <v>0</v>
      </c>
      <c r="HI158" s="1905">
        <f t="shared" si="226"/>
        <v>7919.3977059799981</v>
      </c>
      <c r="HJ158" s="1927">
        <f t="shared" si="227"/>
        <v>34964.585821960005</v>
      </c>
      <c r="HK158" s="1928">
        <f t="shared" si="228"/>
        <v>5773.0771926500011</v>
      </c>
      <c r="HL158" s="1897">
        <f t="shared" si="229"/>
        <v>6024.3177532400005</v>
      </c>
      <c r="HM158" s="1905">
        <f t="shared" si="230"/>
        <v>-3455.58311306</v>
      </c>
      <c r="HN158" s="1925">
        <f t="shared" si="231"/>
        <v>8341.8118328300006</v>
      </c>
      <c r="HO158" s="1897">
        <f t="shared" si="232"/>
        <v>1833.7170596300002</v>
      </c>
      <c r="HP158" s="1897">
        <f t="shared" si="233"/>
        <v>30.957853300000007</v>
      </c>
      <c r="HQ158" s="1905">
        <f t="shared" si="234"/>
        <v>0</v>
      </c>
      <c r="HR158" s="1927">
        <f t="shared" si="235"/>
        <v>1864.6749129299999</v>
      </c>
      <c r="HS158" s="3913">
        <f t="shared" si="236"/>
        <v>45171.072567719995</v>
      </c>
      <c r="HT158" s="1929">
        <f t="shared" si="116"/>
        <v>-3.3513441041316372E-2</v>
      </c>
      <c r="HU158" s="1929">
        <f t="shared" si="117"/>
        <v>-3.3308072571658132E-2</v>
      </c>
      <c r="HV158" s="1929"/>
      <c r="HW158" s="1908">
        <f t="shared" si="118"/>
        <v>0.11743816403553931</v>
      </c>
      <c r="HX158" s="1930">
        <f t="shared" si="119"/>
        <v>-2.7353740780022839E-3</v>
      </c>
      <c r="HY158" s="1931">
        <f t="shared" si="120"/>
        <v>-3.6884870118107704E-2</v>
      </c>
      <c r="HZ158" s="1929">
        <f t="shared" si="121"/>
        <v>-9.9745650984248146E-2</v>
      </c>
      <c r="IA158" s="1908">
        <f t="shared" si="122"/>
        <v>-0.18274710130804606</v>
      </c>
      <c r="IB158" s="1932">
        <f t="shared" si="123"/>
        <v>-1.6633527583569174E-2</v>
      </c>
      <c r="IC158" s="1929">
        <f t="shared" si="124"/>
        <v>-0.204159037532195</v>
      </c>
      <c r="ID158" s="1929">
        <f t="shared" si="125"/>
        <v>0.51070031021714013</v>
      </c>
      <c r="IE158" s="1908" t="e">
        <f t="shared" si="126"/>
        <v>#DIV/0!</v>
      </c>
      <c r="IF158" s="1930">
        <f t="shared" si="127"/>
        <v>-0.2037022749291949</v>
      </c>
      <c r="IG158" s="3923">
        <f t="shared" si="128"/>
        <v>-1.5914809650119599E-2</v>
      </c>
      <c r="IH158" s="278">
        <f t="shared" si="180"/>
        <v>3.4946155588427293E-2</v>
      </c>
      <c r="II158" s="278">
        <f t="shared" si="129"/>
        <v>6.6589447070484725E-2</v>
      </c>
      <c r="IJ158" s="278">
        <f t="shared" si="130"/>
        <v>0</v>
      </c>
      <c r="IK158" s="278">
        <f t="shared" si="131"/>
        <v>2.993046738666863E-2</v>
      </c>
      <c r="IL158" s="4321">
        <f t="shared" si="132"/>
        <v>0.13146607004558064</v>
      </c>
      <c r="IM158" s="4323">
        <f t="shared" si="133"/>
        <v>1.9868486171939093E-2</v>
      </c>
      <c r="IN158" s="278">
        <f t="shared" si="134"/>
        <v>2.0206073796284765E-2</v>
      </c>
      <c r="IO158" s="278">
        <f t="shared" si="135"/>
        <v>-1.1233048068915921E-2</v>
      </c>
      <c r="IP158" s="4322">
        <f t="shared" si="136"/>
        <v>2.8841511899307941E-2</v>
      </c>
      <c r="IQ158" s="278">
        <f t="shared" si="137"/>
        <v>7.2691017725651855E-3</v>
      </c>
      <c r="IR158" s="278">
        <f t="shared" si="138"/>
        <v>8.822269101606583E-6</v>
      </c>
      <c r="IS158" s="278">
        <f t="shared" si="139"/>
        <v>0</v>
      </c>
      <c r="IT158" s="4321">
        <f t="shared" si="140"/>
        <v>7.2779240416667923E-3</v>
      </c>
      <c r="IU158" s="3122"/>
      <c r="IV158" s="2400"/>
      <c r="IW158" s="3931"/>
      <c r="IX158" s="1933">
        <f>EMAE!N96</f>
        <v>66.653566680706248</v>
      </c>
      <c r="IY158" s="1908">
        <f>EMAE!O96%</f>
        <v>-6.8268477153824447E-3</v>
      </c>
      <c r="IZ158" s="1908">
        <f t="shared" si="181"/>
        <v>-2.7607808820455437E-2</v>
      </c>
      <c r="JA158" s="3037">
        <f>IX158/IX147-1</f>
        <v>-4.4007267278268758E-2</v>
      </c>
      <c r="JB158" s="1933"/>
      <c r="JC158" s="1933"/>
      <c r="JD158" s="1933"/>
      <c r="JE158" s="1933"/>
      <c r="JF158" s="1933"/>
      <c r="JG158" s="1933"/>
      <c r="JH158" s="3934"/>
      <c r="JI158" s="2838"/>
      <c r="JJ158" s="2838"/>
      <c r="JK158" s="2838"/>
      <c r="JL158" s="2838"/>
      <c r="JM158" s="2838"/>
      <c r="JN158" s="2838"/>
      <c r="JO158" s="3938"/>
      <c r="JP158" s="1933"/>
      <c r="JQ158" s="1933"/>
      <c r="JR158" s="1933"/>
      <c r="JS158" s="1933"/>
      <c r="JT158" s="1933"/>
      <c r="JU158" s="1933"/>
      <c r="JV158" s="3895"/>
      <c r="JW158" s="2726"/>
      <c r="JX158" s="1933"/>
      <c r="JY158" s="1933"/>
      <c r="JZ158" s="1933"/>
      <c r="KA158" s="1933"/>
      <c r="KB158" s="1933"/>
      <c r="KC158" s="1933"/>
      <c r="KD158" s="5199" t="e">
        <f>VLOOKUP(B158,Tabla.Desempleo,DESEMPLEO!$H$6,FALSE)*100</f>
        <v>#N/A</v>
      </c>
      <c r="KE158" s="5408"/>
      <c r="KF158" s="5408"/>
      <c r="KG158" s="5408"/>
      <c r="KH158" s="5421"/>
      <c r="KI158" s="2603"/>
      <c r="KJ158" s="2603"/>
      <c r="KK158" s="2603"/>
      <c r="KL158" s="2793"/>
      <c r="KM158" s="2603"/>
      <c r="KN158" s="2603"/>
      <c r="KO158" s="5102"/>
      <c r="KP158" s="5110"/>
      <c r="KQ158" s="5618"/>
      <c r="KR158" s="5161"/>
      <c r="KS158" s="4063"/>
      <c r="KT158" s="2966"/>
      <c r="KV158" s="3574"/>
      <c r="LD158" s="3575"/>
      <c r="LH158" s="2234">
        <f t="shared" si="202"/>
        <v>36494</v>
      </c>
      <c r="LI158" s="2235">
        <f t="shared" si="203"/>
        <v>-1.7626610535745324E-2</v>
      </c>
      <c r="LJ158" s="2235">
        <f t="shared" si="141"/>
        <v>-1.5817715579849567E-2</v>
      </c>
      <c r="LM158" s="2167"/>
    </row>
    <row r="159" spans="2:326" ht="13.15" thickBot="1">
      <c r="B159" s="2009">
        <v>36891</v>
      </c>
      <c r="C159" s="3253">
        <f>VLOOKUP(B159,Tabla.BCRA,BCRA!$X$1,TRUE)</f>
        <v>18774983.263940003</v>
      </c>
      <c r="D159" s="3253">
        <f>VLOOKUP(B159,Tabla.BCRA,BCRA!$Z$1,TRUE)</f>
        <v>18752161.056329925</v>
      </c>
      <c r="E159" s="3253">
        <f>VLOOKUP(B159,Tabla.BCRA,BCRA!$AH$1,TRUE)</f>
        <v>12486981.128638823</v>
      </c>
      <c r="F159" s="3254">
        <f t="shared" si="64"/>
        <v>2744265.3902800046</v>
      </c>
      <c r="G159" s="3254">
        <f t="shared" si="37"/>
        <v>2768579.7470397707</v>
      </c>
      <c r="H159" s="3254">
        <f t="shared" si="38"/>
        <v>745988.57434001938</v>
      </c>
      <c r="I159" s="3544"/>
      <c r="J159" s="3254"/>
      <c r="K159" s="3254"/>
      <c r="L159" s="3254"/>
      <c r="M159" s="3257"/>
      <c r="N159" s="3256"/>
      <c r="O159" s="3256"/>
      <c r="P159" s="3256"/>
      <c r="Q159" s="3256"/>
      <c r="R159" s="3258"/>
      <c r="S159" s="3424">
        <f>VLOOKUP(B159,Tabla.BCRA,BCRA!$AL$1,TRUE)</f>
        <v>1</v>
      </c>
      <c r="T159" s="3425">
        <f t="shared" si="65"/>
        <v>0</v>
      </c>
      <c r="U159" s="3425">
        <f t="shared" si="66"/>
        <v>0</v>
      </c>
      <c r="V159" s="3425">
        <f t="shared" si="142"/>
        <v>0</v>
      </c>
      <c r="W159" s="3425">
        <f>S159/S147-1</f>
        <v>0</v>
      </c>
      <c r="X159" s="3261"/>
      <c r="Y159" s="3425"/>
      <c r="Z159" s="3425"/>
      <c r="AA159" s="3262"/>
      <c r="AB159" s="4145">
        <f t="shared" si="39"/>
        <v>1.2055912647616072</v>
      </c>
      <c r="AC159" s="4145">
        <f t="shared" si="40"/>
        <v>0.80279789229137133</v>
      </c>
      <c r="AD159" s="4145">
        <f t="shared" si="41"/>
        <v>1.2055912647616072</v>
      </c>
      <c r="AE159" s="4145">
        <f t="shared" si="42"/>
        <v>0.80279789229137133</v>
      </c>
      <c r="AF159" s="3263"/>
      <c r="AG159" s="3426"/>
      <c r="AH159" s="3427"/>
      <c r="AI159" s="3441"/>
      <c r="AJ159" s="3427"/>
      <c r="AK159" s="3545"/>
      <c r="AL159" s="3426"/>
      <c r="AM159" s="3427"/>
      <c r="AN159" s="3441"/>
      <c r="AO159" s="3427"/>
      <c r="AP159" s="3516"/>
      <c r="AQ159" s="3517"/>
      <c r="AR159" s="3517"/>
      <c r="AS159" s="3517"/>
      <c r="AT159" s="3516"/>
      <c r="AU159" s="4009"/>
      <c r="AV159" s="3990">
        <v>282131.92972183228</v>
      </c>
      <c r="AW159" s="3431"/>
      <c r="AX159" s="3253">
        <f>VLOOKUP(B159,Tabla.BCRA,BCRA!$H$1,TRUE)</f>
        <v>15054195.371929999</v>
      </c>
      <c r="AY159" s="3432">
        <f t="shared" si="143"/>
        <v>0.12934780432977488</v>
      </c>
      <c r="AZ159" s="3432">
        <f t="shared" si="204"/>
        <v>-8.7224755979424362E-2</v>
      </c>
      <c r="BA159" s="3432">
        <f>AX159/AX147-1</f>
        <v>-8.7224755979424362E-2</v>
      </c>
      <c r="BB159" s="3275"/>
      <c r="BC159" s="3433"/>
      <c r="BD159" s="3433"/>
      <c r="BE159" s="3433"/>
      <c r="BF159" s="3277"/>
      <c r="BG159" s="3543"/>
      <c r="BH159" s="3543"/>
      <c r="BI159" s="3543"/>
      <c r="BJ159" s="3543"/>
      <c r="BK159" s="3277"/>
      <c r="BL159" s="3543">
        <f>VLOOKUP(B159,Tabla.BCRA,BCRA!$M$1,TRUE)</f>
        <v>0</v>
      </c>
      <c r="BM159" s="4131">
        <v>22113</v>
      </c>
      <c r="BN159" s="3435">
        <f t="shared" si="86"/>
        <v>1.4688928536979016</v>
      </c>
      <c r="BO159" s="3432">
        <f t="shared" si="87"/>
        <v>9.0653514180024652E-2</v>
      </c>
      <c r="BP159" s="3432">
        <f t="shared" si="88"/>
        <v>-3.1745336719502637E-2</v>
      </c>
      <c r="BQ159" s="3281">
        <f>BM159/BM147-1</f>
        <v>-3.1745336719502637E-2</v>
      </c>
      <c r="BR159" s="4131">
        <v>30048</v>
      </c>
      <c r="BS159" s="3435">
        <f t="shared" si="89"/>
        <v>1.9959884442596909</v>
      </c>
      <c r="BT159" s="3432">
        <f t="shared" si="90"/>
        <v>6.7841785422367629E-2</v>
      </c>
      <c r="BU159" s="3432">
        <f t="shared" si="91"/>
        <v>-2.8955532574974185E-2</v>
      </c>
      <c r="BV159" s="3281">
        <f>BR159/BR147-1</f>
        <v>-2.8955532574974185E-2</v>
      </c>
      <c r="BW159" s="3541"/>
      <c r="BX159" s="3522"/>
      <c r="BY159" s="3519"/>
      <c r="BZ159" s="3520"/>
      <c r="CA159" s="3521">
        <f>IPC!C701*1</f>
        <v>47.347659999999998</v>
      </c>
      <c r="CB159" s="3522">
        <f t="shared" si="145"/>
        <v>-1.1179171593638237E-3</v>
      </c>
      <c r="CC159" s="3519">
        <f>CA159/CA147-1</f>
        <v>-7.2960532040133863E-3</v>
      </c>
      <c r="CD159" s="3519">
        <f t="shared" si="146"/>
        <v>-7.2960532040133863E-3</v>
      </c>
      <c r="CE159" s="3541">
        <f t="shared" si="238"/>
        <v>47.347659999999998</v>
      </c>
      <c r="CF159" s="3522">
        <f t="shared" si="147"/>
        <v>-1.1179171593638237E-3</v>
      </c>
      <c r="CG159" s="3519">
        <f>CE159/CE147-1</f>
        <v>-7.2960532040133863E-3</v>
      </c>
      <c r="CH159" s="3519">
        <f t="shared" si="92"/>
        <v>-7.2960532040133863E-3</v>
      </c>
      <c r="CI159" s="3523"/>
      <c r="CJ159" s="4639"/>
      <c r="CK159" s="4639"/>
      <c r="CL159" s="4639"/>
      <c r="CM159" s="4647">
        <f t="shared" si="29"/>
        <v>18.802159809727208</v>
      </c>
      <c r="CN159" s="3441">
        <f t="shared" si="30"/>
        <v>23.597596890093062</v>
      </c>
      <c r="CO159" s="3292">
        <f t="shared" si="31"/>
        <v>53.106591936147794</v>
      </c>
      <c r="CP159" s="3441"/>
      <c r="CQ159" s="3441"/>
      <c r="CR159" s="3441"/>
      <c r="CS159" s="3509"/>
      <c r="CT159" s="3298"/>
      <c r="CU159" s="3292"/>
      <c r="CV159" s="3297">
        <f t="shared" si="93"/>
        <v>-33.628768982457949</v>
      </c>
      <c r="CW159" s="3432">
        <f t="shared" si="94"/>
        <v>-1.1919519005032221E-4</v>
      </c>
      <c r="CX159" s="3298">
        <f t="shared" si="95"/>
        <v>-220.84308960569609</v>
      </c>
      <c r="CY159" s="4035">
        <f t="shared" si="96"/>
        <v>-7.8276531771301512E-4</v>
      </c>
      <c r="CZ159" s="3426"/>
      <c r="DA159" s="3426"/>
      <c r="DB159" s="3426"/>
      <c r="DC159" s="3426"/>
      <c r="DD159" s="3426"/>
      <c r="DE159" s="3426"/>
      <c r="DF159" s="3524"/>
      <c r="DG159" s="3426"/>
      <c r="DH159" s="3902"/>
      <c r="DI159" s="3426"/>
      <c r="DJ159" s="3426"/>
      <c r="DK159" s="3426"/>
      <c r="DL159" s="3426"/>
      <c r="DM159" s="3426"/>
      <c r="DN159" s="3426"/>
      <c r="DO159" s="3427"/>
      <c r="DP159" s="3441"/>
      <c r="DQ159" s="3906"/>
      <c r="DR159" s="3525"/>
      <c r="DS159" s="3441"/>
      <c r="DT159" s="3441"/>
      <c r="DU159" s="3441"/>
      <c r="DV159" s="3441"/>
      <c r="DW159" s="3441"/>
      <c r="DX159" s="3441"/>
      <c r="DY159" s="3441"/>
      <c r="DZ159" s="3906"/>
      <c r="EA159" s="3426"/>
      <c r="EB159" s="3426"/>
      <c r="EC159" s="3546"/>
      <c r="ED159" s="3441"/>
      <c r="EE159" s="3441"/>
      <c r="EF159" s="3441"/>
      <c r="EG159" s="3441"/>
      <c r="EH159" s="3441"/>
      <c r="EI159" s="3441"/>
      <c r="EJ159" s="3441"/>
      <c r="EK159" s="3547"/>
      <c r="EL159" s="3441"/>
      <c r="EM159" s="3441"/>
      <c r="EN159" s="3441"/>
      <c r="EO159" s="3441"/>
      <c r="EP159" s="3441"/>
      <c r="EQ159" s="3441"/>
      <c r="ER159" s="3441"/>
      <c r="ES159" s="3548"/>
      <c r="ET159" s="3253"/>
      <c r="EU159" s="3253"/>
      <c r="EV159" s="3253"/>
      <c r="EW159" s="3456"/>
      <c r="EX159" s="3253"/>
      <c r="EY159" s="3549"/>
      <c r="EZ159" s="3253"/>
      <c r="FA159" s="3549"/>
      <c r="FB159" s="3550"/>
      <c r="FC159" s="4040"/>
      <c r="FD159" s="3253">
        <v>3368.3</v>
      </c>
      <c r="FE159" s="3253">
        <v>786.3</v>
      </c>
      <c r="FF159" s="3253">
        <v>115.7</v>
      </c>
      <c r="FG159" s="3253">
        <v>3.9</v>
      </c>
      <c r="FH159" s="3253">
        <v>13.4</v>
      </c>
      <c r="FI159" s="3441">
        <f t="shared" si="32"/>
        <v>107.80000000000018</v>
      </c>
      <c r="FJ159" s="3312">
        <v>4395.3999999999996</v>
      </c>
      <c r="FK159" s="3253">
        <v>750</v>
      </c>
      <c r="FL159" s="3253">
        <v>1605.1</v>
      </c>
      <c r="FM159" s="3253">
        <v>1944.2</v>
      </c>
      <c r="FN159" s="3253">
        <v>0</v>
      </c>
      <c r="FO159" s="3253">
        <v>276.60000000000002</v>
      </c>
      <c r="FP159" s="3429">
        <f t="shared" si="33"/>
        <v>0.1999999999998181</v>
      </c>
      <c r="FQ159" s="3455">
        <v>4576.1000000000004</v>
      </c>
      <c r="FR159" s="3910">
        <f t="shared" si="43"/>
        <v>-180.70000000000073</v>
      </c>
      <c r="FS159" s="3253">
        <v>658.6</v>
      </c>
      <c r="FT159" s="3253">
        <f t="shared" si="34"/>
        <v>3.9</v>
      </c>
      <c r="FU159" s="3910">
        <f t="shared" si="44"/>
        <v>-843.20000000000073</v>
      </c>
      <c r="FV159" s="3452"/>
      <c r="FW159" s="3910">
        <f t="shared" si="45"/>
        <v>-843.20000000000073</v>
      </c>
      <c r="FX159" s="3429">
        <f t="shared" si="237"/>
        <v>40671.80000000001</v>
      </c>
      <c r="FY159" s="3429">
        <f t="shared" si="205"/>
        <v>10684.300000000001</v>
      </c>
      <c r="FZ159" s="3429">
        <f t="shared" si="206"/>
        <v>2085.9</v>
      </c>
      <c r="GA159" s="3429">
        <f t="shared" si="207"/>
        <v>980.19999999999993</v>
      </c>
      <c r="GB159" s="3429">
        <f t="shared" si="208"/>
        <v>401.3</v>
      </c>
      <c r="GC159" s="3429">
        <f t="shared" si="209"/>
        <v>789.50000000000136</v>
      </c>
      <c r="GD159" s="3315">
        <f t="shared" si="210"/>
        <v>55613.000000000015</v>
      </c>
      <c r="GE159" s="3429">
        <f t="shared" si="211"/>
        <v>8625.5</v>
      </c>
      <c r="GF159" s="3429">
        <f t="shared" si="212"/>
        <v>17431.300000000003</v>
      </c>
      <c r="GG159" s="3429">
        <f t="shared" si="213"/>
        <v>23772.400000000001</v>
      </c>
      <c r="GH159" s="3429">
        <f t="shared" si="214"/>
        <v>2.6999999999999886</v>
      </c>
      <c r="GI159" s="3429">
        <f t="shared" si="215"/>
        <v>2903.1</v>
      </c>
      <c r="GJ159" s="3429">
        <f t="shared" si="216"/>
        <v>13.599999999998545</v>
      </c>
      <c r="GK159" s="3427">
        <f t="shared" si="217"/>
        <v>52748.6</v>
      </c>
      <c r="GL159" s="3910">
        <f t="shared" si="218"/>
        <v>2864.400000000001</v>
      </c>
      <c r="GM159" s="3429">
        <f t="shared" si="219"/>
        <v>9656.0000000000018</v>
      </c>
      <c r="GN159" s="3429">
        <f t="shared" si="220"/>
        <v>980.19999999999993</v>
      </c>
      <c r="GO159" s="3910">
        <f t="shared" si="221"/>
        <v>-7771.7999999999993</v>
      </c>
      <c r="GP159" s="3510"/>
      <c r="GQ159" s="4059">
        <f t="shared" si="222"/>
        <v>-7771.7999999999993</v>
      </c>
      <c r="GR159" s="3253">
        <f>'REC TRIB'!B53</f>
        <v>875.8</v>
      </c>
      <c r="GS159" s="3253">
        <f>'REC TRIB'!E53</f>
        <v>1542.7</v>
      </c>
      <c r="GT159" s="3253">
        <f>'REC TRIB'!U53</f>
        <v>0</v>
      </c>
      <c r="GU159" s="3441">
        <f t="shared" si="47"/>
        <v>712.51439777999985</v>
      </c>
      <c r="GV159" s="3455">
        <f>'REC TRIB'!B53+'REC TRIB'!E53-'REC TRIB'!I53+SUM('REC TRIB'!J53:M53)+'REC TRIB'!P53+'REC TRIB'!T53+'REC TRIB'!W53</f>
        <v>3131.0143977799999</v>
      </c>
      <c r="GW159" s="3456">
        <f>'REC TRIB'!X53</f>
        <v>487.21864364999999</v>
      </c>
      <c r="GX159" s="3253">
        <f>'REC TRIB'!Y53</f>
        <v>502.50508525000009</v>
      </c>
      <c r="GY159" s="3441">
        <f t="shared" si="48"/>
        <v>-333.08816459000002</v>
      </c>
      <c r="GZ159" s="3312">
        <f>'REC TRIB'!AD53</f>
        <v>656.63556431000006</v>
      </c>
      <c r="HA159" s="3253">
        <f>'REC TRIB'!O53</f>
        <v>142.53402065</v>
      </c>
      <c r="HB159" s="3253">
        <f>'REC TRIB'!N53</f>
        <v>1.1145900399999999</v>
      </c>
      <c r="HC159" s="3441">
        <f t="shared" si="49"/>
        <v>0</v>
      </c>
      <c r="HD159" s="3455">
        <f>'REC TRIB'!N53+'REC TRIB'!O53</f>
        <v>143.64861069</v>
      </c>
      <c r="HE159" s="3916">
        <f>'REC TRIB'!AE53</f>
        <v>3931.2985727799996</v>
      </c>
      <c r="HF159" s="3253">
        <f t="shared" si="223"/>
        <v>10455.21635909</v>
      </c>
      <c r="HG159" s="3253">
        <f t="shared" si="224"/>
        <v>19008.471756890001</v>
      </c>
      <c r="HH159" s="3253">
        <f t="shared" si="225"/>
        <v>0</v>
      </c>
      <c r="HI159" s="3441">
        <f t="shared" si="226"/>
        <v>8631.912103759998</v>
      </c>
      <c r="HJ159" s="3455">
        <f t="shared" si="227"/>
        <v>38095.600219740008</v>
      </c>
      <c r="HK159" s="3456">
        <f t="shared" si="228"/>
        <v>6260.2958363000007</v>
      </c>
      <c r="HL159" s="3253">
        <f t="shared" si="229"/>
        <v>6526.8228384900003</v>
      </c>
      <c r="HM159" s="3441">
        <f t="shared" si="230"/>
        <v>-3788.6712776499999</v>
      </c>
      <c r="HN159" s="3312">
        <f t="shared" si="231"/>
        <v>8998.4473971400002</v>
      </c>
      <c r="HO159" s="3253">
        <f t="shared" si="232"/>
        <v>1976.2510802800002</v>
      </c>
      <c r="HP159" s="3253">
        <f t="shared" si="233"/>
        <v>32.072443340000007</v>
      </c>
      <c r="HQ159" s="3441">
        <f t="shared" si="234"/>
        <v>0</v>
      </c>
      <c r="HR159" s="3455">
        <f t="shared" si="235"/>
        <v>2008.3235236199998</v>
      </c>
      <c r="HS159" s="3916">
        <f t="shared" si="236"/>
        <v>49102.371140499992</v>
      </c>
      <c r="HT159" s="3457">
        <f t="shared" si="116"/>
        <v>0.19141556450985875</v>
      </c>
      <c r="HU159" s="3457">
        <f t="shared" si="117"/>
        <v>4.2092521715514364E-2</v>
      </c>
      <c r="HV159" s="3457"/>
      <c r="HW159" s="3432">
        <f t="shared" si="118"/>
        <v>-0.12657321558609425</v>
      </c>
      <c r="HX159" s="3458">
        <f t="shared" si="119"/>
        <v>3.2912772435475857E-2</v>
      </c>
      <c r="HY159" s="3327">
        <f t="shared" si="120"/>
        <v>4.9296191627761887E-2</v>
      </c>
      <c r="HZ159" s="3457">
        <f t="shared" si="121"/>
        <v>-8.4333161239180665E-3</v>
      </c>
      <c r="IA159" s="3432">
        <f t="shared" si="122"/>
        <v>4.5381716867813893E-2</v>
      </c>
      <c r="IB159" s="3328">
        <f t="shared" si="123"/>
        <v>6.3694346900498022E-3</v>
      </c>
      <c r="IC159" s="3457">
        <f t="shared" si="124"/>
        <v>-0.29563290586547686</v>
      </c>
      <c r="ID159" s="3457">
        <f t="shared" si="125"/>
        <v>6.9844175671363988</v>
      </c>
      <c r="IE159" s="3432" t="e">
        <f t="shared" si="126"/>
        <v>#DIV/0!</v>
      </c>
      <c r="IF159" s="3458">
        <f t="shared" si="127"/>
        <v>-0.29061425092894067</v>
      </c>
      <c r="IG159" s="3926">
        <f t="shared" si="128"/>
        <v>1.1598435856044365E-2</v>
      </c>
      <c r="IH159" s="3461">
        <f t="shared" si="180"/>
        <v>3.7250657911573247E-2</v>
      </c>
      <c r="II159" s="3461">
        <f t="shared" si="129"/>
        <v>6.5616110938780614E-2</v>
      </c>
      <c r="IJ159" s="3461">
        <f t="shared" si="130"/>
        <v>0</v>
      </c>
      <c r="IK159" s="3461">
        <f t="shared" si="131"/>
        <v>3.0305583567907517E-2</v>
      </c>
      <c r="IL159" s="4328">
        <f t="shared" si="132"/>
        <v>0.13317235241826136</v>
      </c>
      <c r="IM159" s="3333">
        <f t="shared" si="133"/>
        <v>2.0723013271005779E-2</v>
      </c>
      <c r="IN159" s="3461">
        <f t="shared" si="134"/>
        <v>2.1373195968798477E-2</v>
      </c>
      <c r="IO159" s="3461">
        <f t="shared" si="135"/>
        <v>-1.4167336462132789E-2</v>
      </c>
      <c r="IP159" s="4329">
        <f t="shared" si="136"/>
        <v>2.7928872777671466E-2</v>
      </c>
      <c r="IQ159" s="3461">
        <f t="shared" si="137"/>
        <v>6.0624412468534682E-3</v>
      </c>
      <c r="IR159" s="3461">
        <f t="shared" si="138"/>
        <v>4.7407184621702151E-5</v>
      </c>
      <c r="IS159" s="3461">
        <f t="shared" si="139"/>
        <v>0</v>
      </c>
      <c r="IT159" s="4328">
        <f t="shared" si="140"/>
        <v>6.1098484314751709E-3</v>
      </c>
      <c r="IU159" s="3329">
        <v>81.396831382396854</v>
      </c>
      <c r="IV159" s="3459">
        <v>46.621630617603145</v>
      </c>
      <c r="IW159" s="3933">
        <f>SUM(IU159:IV159)</f>
        <v>128.018462</v>
      </c>
      <c r="IX159" s="3451">
        <f>EMAE!N97</f>
        <v>69.327647012135017</v>
      </c>
      <c r="IY159" s="3432">
        <f>EMAE!O97%</f>
        <v>4.0119088363846256E-2</v>
      </c>
      <c r="IZ159" s="3432">
        <f t="shared" si="181"/>
        <v>-5.6537103590108551E-3</v>
      </c>
      <c r="JA159" s="4817">
        <f>IX159/IX147-1</f>
        <v>-5.6537103590108551E-3</v>
      </c>
      <c r="JB159" s="3451"/>
      <c r="JC159" s="3451"/>
      <c r="JD159" s="3451"/>
      <c r="JE159" s="3451"/>
      <c r="JF159" s="3451"/>
      <c r="JG159" s="3451"/>
      <c r="JH159" s="3937"/>
      <c r="JI159" s="3462"/>
      <c r="JJ159" s="3462"/>
      <c r="JK159" s="3462"/>
      <c r="JL159" s="3462"/>
      <c r="JM159" s="3462"/>
      <c r="JN159" s="3462"/>
      <c r="JO159" s="3941"/>
      <c r="JP159" s="3451"/>
      <c r="JQ159" s="3451"/>
      <c r="JR159" s="3451"/>
      <c r="JS159" s="3451"/>
      <c r="JT159" s="3451"/>
      <c r="JU159" s="3451"/>
      <c r="JV159" s="3898"/>
      <c r="JW159" s="3565"/>
      <c r="JX159" s="3451"/>
      <c r="JY159" s="3451"/>
      <c r="JZ159" s="3451"/>
      <c r="KA159" s="3451"/>
      <c r="KB159" s="3451"/>
      <c r="KC159" s="3451"/>
      <c r="KD159" s="5202" t="e">
        <f>VLOOKUP(B159,Tabla.Desempleo,DESEMPLEO!$H$6,FALSE)*100</f>
        <v>#N/A</v>
      </c>
      <c r="KE159" s="3451"/>
      <c r="KF159" s="3451"/>
      <c r="KG159" s="3451"/>
      <c r="KH159" s="5424"/>
      <c r="KI159" s="3551"/>
      <c r="KJ159" s="3551"/>
      <c r="KK159" s="3551"/>
      <c r="KL159" s="3552"/>
      <c r="KM159" s="3551"/>
      <c r="KN159" s="3551"/>
      <c r="KO159" s="5144"/>
      <c r="KP159" s="3551"/>
      <c r="KQ159" s="5621"/>
      <c r="KR159" s="5612"/>
      <c r="KS159" s="4066"/>
      <c r="KT159" s="3534"/>
      <c r="KV159" s="3576"/>
      <c r="KW159" s="3577"/>
      <c r="KX159" s="3577"/>
      <c r="KY159" s="3577"/>
      <c r="KZ159" s="3577"/>
      <c r="LA159" s="3577"/>
      <c r="LB159" s="3577"/>
      <c r="LC159" s="3577"/>
      <c r="LD159" s="3578"/>
      <c r="LH159" s="2234">
        <f t="shared" si="202"/>
        <v>36525</v>
      </c>
      <c r="LI159" s="2235">
        <f t="shared" si="203"/>
        <v>-1.8104550728480495E-2</v>
      </c>
      <c r="LJ159" s="2235">
        <f t="shared" si="141"/>
        <v>-1.5465389419455966E-2</v>
      </c>
      <c r="LM159" s="2167"/>
      <c r="LN159" s="2408">
        <f>SUM(GN159:GO159)/GE159</f>
        <v>-0.78738623847892875</v>
      </c>
    </row>
    <row r="160" spans="2:326">
      <c r="B160" s="2010">
        <v>36922</v>
      </c>
      <c r="C160" s="2011">
        <f>VLOOKUP(B160,Tabla.BCRA,BCRA!$X$1,TRUE)</f>
        <v>19247077.925790004</v>
      </c>
      <c r="D160" s="2011">
        <f>VLOOKUP(B160,Tabla.BCRA,BCRA!$Z$1,TRUE)</f>
        <v>19195867.304250073</v>
      </c>
      <c r="E160" s="2011">
        <f>VLOOKUP(B160,Tabla.BCRA,BCRA!$AH$1,TRUE)</f>
        <v>10186909.702739265</v>
      </c>
      <c r="F160" s="2013">
        <f t="shared" si="64"/>
        <v>472094.66185000166</v>
      </c>
      <c r="G160" s="2013">
        <f t="shared" si="37"/>
        <v>443706.24792014807</v>
      </c>
      <c r="H160" s="2013">
        <f t="shared" si="38"/>
        <v>-2300071.4258995578</v>
      </c>
      <c r="I160" s="2014"/>
      <c r="J160" s="2013"/>
      <c r="K160" s="2013"/>
      <c r="L160" s="2013"/>
      <c r="M160" s="2015"/>
      <c r="N160" s="2120"/>
      <c r="O160" s="2120"/>
      <c r="P160" s="2120"/>
      <c r="Q160" s="2120"/>
      <c r="R160" s="2384"/>
      <c r="S160" s="2016">
        <f>VLOOKUP(B160,Tabla.BCRA,BCRA!$AL$1,TRUE)</f>
        <v>1</v>
      </c>
      <c r="T160" s="2012">
        <f t="shared" si="65"/>
        <v>0</v>
      </c>
      <c r="U160" s="2012">
        <f t="shared" si="66"/>
        <v>0</v>
      </c>
      <c r="V160" s="2012">
        <f t="shared" si="142"/>
        <v>0</v>
      </c>
      <c r="W160" s="2012">
        <f>U160</f>
        <v>0</v>
      </c>
      <c r="X160" s="2428"/>
      <c r="Y160" s="2012"/>
      <c r="Z160" s="2012"/>
      <c r="AA160" s="3246"/>
      <c r="AB160" s="4146">
        <f t="shared" si="39"/>
        <v>1.3591566811038789</v>
      </c>
      <c r="AC160" s="4146">
        <f t="shared" si="40"/>
        <v>0.72128058413982199</v>
      </c>
      <c r="AD160" s="4146">
        <f t="shared" si="41"/>
        <v>1.3591566811038789</v>
      </c>
      <c r="AE160" s="4146">
        <f t="shared" si="42"/>
        <v>0.72128058413982199</v>
      </c>
      <c r="AF160" s="3076"/>
      <c r="AG160" s="2017"/>
      <c r="AH160" s="2352"/>
      <c r="AI160" s="2018"/>
      <c r="AJ160" s="2352"/>
      <c r="AK160" s="2847"/>
      <c r="AL160" s="2017"/>
      <c r="AM160" s="2352"/>
      <c r="AN160" s="2018"/>
      <c r="AO160" s="2352"/>
      <c r="AP160" s="2019"/>
      <c r="AQ160" s="2020"/>
      <c r="AR160" s="2020"/>
      <c r="AS160" s="2020"/>
      <c r="AT160" s="2019"/>
      <c r="AU160" s="4010"/>
      <c r="AV160" s="3991">
        <v>283609.16027832031</v>
      </c>
      <c r="AW160" s="3097"/>
      <c r="AX160" s="2011">
        <f>VLOOKUP(B160,Tabla.BCRA,BCRA!$H$1,TRUE)</f>
        <v>13845606.382280001</v>
      </c>
      <c r="AY160" s="2021">
        <f t="shared" si="143"/>
        <v>-8.0282536514939107E-2</v>
      </c>
      <c r="AZ160" s="2021">
        <f>AX160/AX148-1</f>
        <v>-5.0929415596224215E-2</v>
      </c>
      <c r="BA160" s="2021">
        <f>AX160/AX159-1</f>
        <v>-8.0282536514939107E-2</v>
      </c>
      <c r="BB160" s="3247"/>
      <c r="BC160" s="2023"/>
      <c r="BD160" s="3245"/>
      <c r="BE160" s="2023"/>
      <c r="BF160" s="2024"/>
      <c r="BG160" s="2378"/>
      <c r="BH160" s="2378"/>
      <c r="BI160" s="2378"/>
      <c r="BJ160" s="2378"/>
      <c r="BK160" s="2024"/>
      <c r="BL160" s="4139">
        <f>VLOOKUP(B160,Tabla.BCRA,BCRA!$M$1,TRUE)</f>
        <v>0</v>
      </c>
      <c r="BM160" s="4132">
        <v>20531</v>
      </c>
      <c r="BN160" s="2824">
        <f t="shared" si="86"/>
        <v>1.4828530750575255</v>
      </c>
      <c r="BO160" s="2021">
        <f t="shared" si="87"/>
        <v>-7.1541627097182703E-2</v>
      </c>
      <c r="BP160" s="2021">
        <f t="shared" si="88"/>
        <v>-4.1458518138101641E-2</v>
      </c>
      <c r="BQ160" s="2027">
        <f>BM160/BM159-1</f>
        <v>-7.1541627097182703E-2</v>
      </c>
      <c r="BR160" s="4132">
        <v>28801</v>
      </c>
      <c r="BS160" s="2824">
        <f t="shared" si="89"/>
        <v>2.0801544695695187</v>
      </c>
      <c r="BT160" s="2021">
        <f t="shared" si="90"/>
        <v>-4.1500266240681594E-2</v>
      </c>
      <c r="BU160" s="2021">
        <f t="shared" si="91"/>
        <v>-2.6631518469701576E-2</v>
      </c>
      <c r="BV160" s="2027">
        <f>BR160/BR159-1</f>
        <v>-4.1500266240681594E-2</v>
      </c>
      <c r="BW160" s="2028"/>
      <c r="BX160" s="2029"/>
      <c r="BY160" s="2030"/>
      <c r="BZ160" s="2031"/>
      <c r="CA160" s="2032">
        <f>IPC!C702*1</f>
        <v>47.385739999999998</v>
      </c>
      <c r="CB160" s="2029">
        <f t="shared" si="145"/>
        <v>8.0426361091556764E-4</v>
      </c>
      <c r="CC160" s="2030">
        <f>CA160/CA159-1</f>
        <v>8.0426361091556764E-4</v>
      </c>
      <c r="CD160" s="2030">
        <f t="shared" si="146"/>
        <v>-1.4824697253298935E-2</v>
      </c>
      <c r="CE160" s="2028">
        <f t="shared" si="238"/>
        <v>47.385739999999998</v>
      </c>
      <c r="CF160" s="2029">
        <f t="shared" si="147"/>
        <v>8.0426361091556764E-4</v>
      </c>
      <c r="CG160" s="2030">
        <f>CE160/CE159-1</f>
        <v>8.0426361091556764E-4</v>
      </c>
      <c r="CH160" s="2030">
        <f t="shared" si="92"/>
        <v>-1.4824697253298935E-2</v>
      </c>
      <c r="CI160" s="3248"/>
      <c r="CJ160" s="4640"/>
      <c r="CK160" s="4640"/>
      <c r="CL160" s="4640"/>
      <c r="CM160" s="2360">
        <f t="shared" si="29"/>
        <v>17.292674728243064</v>
      </c>
      <c r="CN160" s="2018">
        <f t="shared" si="30"/>
        <v>22.618290336513919</v>
      </c>
      <c r="CO160" s="2372">
        <f t="shared" si="31"/>
        <v>53.149303635541777</v>
      </c>
      <c r="CP160" s="2018"/>
      <c r="CQ160" s="2018"/>
      <c r="CR160" s="2018"/>
      <c r="CS160" s="3018"/>
      <c r="CT160" s="2360"/>
      <c r="CU160" s="2372"/>
      <c r="CV160" s="2572">
        <f t="shared" si="93"/>
        <v>23.1449815915099</v>
      </c>
      <c r="CW160" s="2021">
        <f t="shared" si="94"/>
        <v>8.1608723670266976E-5</v>
      </c>
      <c r="CX160" s="2360">
        <f t="shared" si="95"/>
        <v>-433.39099589876759</v>
      </c>
      <c r="CY160" s="4028">
        <f t="shared" si="96"/>
        <v>-1.5281276368981122E-3</v>
      </c>
      <c r="CZ160" s="2017"/>
      <c r="DA160" s="2017"/>
      <c r="DB160" s="2017"/>
      <c r="DC160" s="2017"/>
      <c r="DD160" s="2017"/>
      <c r="DE160" s="2017"/>
      <c r="DF160" s="2338"/>
      <c r="DG160" s="2017"/>
      <c r="DH160" s="3899"/>
      <c r="DI160" s="2017"/>
      <c r="DJ160" s="2017"/>
      <c r="DK160" s="2017"/>
      <c r="DL160" s="2017"/>
      <c r="DM160" s="2017"/>
      <c r="DN160" s="2017"/>
      <c r="DO160" s="2352"/>
      <c r="DP160" s="2018"/>
      <c r="DQ160" s="3903"/>
      <c r="DR160" s="2034"/>
      <c r="DS160" s="2018"/>
      <c r="DT160" s="2018"/>
      <c r="DU160" s="2018"/>
      <c r="DV160" s="2018"/>
      <c r="DW160" s="2018"/>
      <c r="DX160" s="2018"/>
      <c r="DY160" s="2018"/>
      <c r="DZ160" s="3903"/>
      <c r="EA160" s="2017"/>
      <c r="EB160" s="2017"/>
      <c r="EC160" s="3112"/>
      <c r="ED160" s="2018"/>
      <c r="EE160" s="2018"/>
      <c r="EF160" s="2018"/>
      <c r="EG160" s="2018"/>
      <c r="EH160" s="2018"/>
      <c r="EI160" s="2018"/>
      <c r="EJ160" s="2018"/>
      <c r="EK160" s="2033"/>
      <c r="EL160" s="2018"/>
      <c r="EM160" s="2018"/>
      <c r="EN160" s="2018"/>
      <c r="EO160" s="2018"/>
      <c r="EP160" s="2018"/>
      <c r="EQ160" s="2018"/>
      <c r="ER160" s="2018"/>
      <c r="ES160" s="3564"/>
      <c r="ET160" s="2011"/>
      <c r="EU160" s="2011"/>
      <c r="EV160" s="2011"/>
      <c r="EW160" s="2036"/>
      <c r="EX160" s="2011"/>
      <c r="EY160" s="2037"/>
      <c r="EZ160" s="2011"/>
      <c r="FA160" s="2037"/>
      <c r="FB160" s="2025"/>
      <c r="FC160" s="4041"/>
      <c r="FD160" s="2011">
        <f t="array" ref="FD160:FD171">TRANSPOSE('BASE CAJA (AIF)'!D805:O805)</f>
        <v>3362</v>
      </c>
      <c r="FE160" s="2011">
        <f t="array" ref="FE160:FE171">TRANSPOSE('BASE CAJA (AIF)'!$D806:$O806)</f>
        <v>1102.5999999999999</v>
      </c>
      <c r="FF160" s="2011">
        <f t="array" ref="FF160:FF171">TRANSPOSE('BASE CAJA (AIF)'!$D807:$O807)</f>
        <v>264.60000000000002</v>
      </c>
      <c r="FG160" s="2011">
        <f t="array" ref="FG160:FG171">TRANSPOSE('BASE CAJA (AIF)'!D810:O810)</f>
        <v>9.5</v>
      </c>
      <c r="FH160" s="2011">
        <f t="array" ref="FH160:FH171">TRANSPOSE('BASE CAJA (AIF)'!$D$843:$O$843)</f>
        <v>10.4</v>
      </c>
      <c r="FI160" s="2018">
        <f t="shared" si="32"/>
        <v>27.899999999999636</v>
      </c>
      <c r="FJ160" s="2038">
        <f t="array" ref="FJ160:FJ171">TRANSPOSE('BASE CAJA (AIF)'!D804:O804)+FH160:FH171</f>
        <v>4777</v>
      </c>
      <c r="FK160" s="2011">
        <f t="array" ref="FK160:FK171">TRANSPOSE('BASE CAJA (AIF)'!D816:O816)</f>
        <v>886.6</v>
      </c>
      <c r="FL160" s="2011">
        <f t="array" ref="FL160:FL171">TRANSPOSE('BASE CAJA (AIF)'!D825:O825)</f>
        <v>1753.5</v>
      </c>
      <c r="FM160" s="2011">
        <f t="array" ref="FM160:FM171">TRANSPOSE('BASE CAJA (AIF)'!D827:O827)</f>
        <v>2079.5</v>
      </c>
      <c r="FN160" s="2011">
        <f t="array" ref="FN160:FN171">TRANSPOSE('BASE CAJA (AIF)'!D839:O839)</f>
        <v>0</v>
      </c>
      <c r="FO160" s="2011">
        <f t="array" ref="FO160:FO171">TRANSPOSE('BASE CAJA (AIF)'!D846:O846)</f>
        <v>287.5</v>
      </c>
      <c r="FP160" s="2536">
        <f t="shared" si="33"/>
        <v>0.5</v>
      </c>
      <c r="FQ160" s="2040">
        <f t="array" ref="FQ160:FQ171">TRANSPOSE('BASE CAJA (AIF)'!D815:O815)+FO160:FO171-FS160:FS171</f>
        <v>5007.6000000000004</v>
      </c>
      <c r="FR160" s="3907">
        <f t="shared" si="43"/>
        <v>-230.60000000000036</v>
      </c>
      <c r="FS160" s="2011">
        <f t="array" ref="FS160:FS171">TRANSPOSE('BASE CAJA (AIF)'!D821:O821)</f>
        <v>754</v>
      </c>
      <c r="FT160" s="2011">
        <f t="shared" si="34"/>
        <v>9.5</v>
      </c>
      <c r="FU160" s="3907">
        <f t="shared" si="44"/>
        <v>-994.10000000000036</v>
      </c>
      <c r="FV160" s="2222"/>
      <c r="FW160" s="3907">
        <f t="shared" si="45"/>
        <v>-994.10000000000036</v>
      </c>
      <c r="FX160" s="2536">
        <f>FD160</f>
        <v>3362</v>
      </c>
      <c r="FY160" s="2536">
        <f t="shared" ref="FY160" si="239">FE160</f>
        <v>1102.5999999999999</v>
      </c>
      <c r="FZ160" s="2536">
        <f t="shared" ref="FZ160" si="240">FF160</f>
        <v>264.60000000000002</v>
      </c>
      <c r="GA160" s="2536">
        <f t="shared" ref="GA160" si="241">FG160</f>
        <v>9.5</v>
      </c>
      <c r="GB160" s="2536">
        <f t="shared" ref="GB160" si="242">FH160</f>
        <v>10.4</v>
      </c>
      <c r="GC160" s="2536">
        <f t="shared" ref="GC160" si="243">FI160</f>
        <v>27.899999999999636</v>
      </c>
      <c r="GD160" s="2703">
        <f t="shared" ref="GD160" si="244">FJ160</f>
        <v>4777</v>
      </c>
      <c r="GE160" s="2536">
        <f t="shared" ref="GE160" si="245">FK160</f>
        <v>886.6</v>
      </c>
      <c r="GF160" s="2536">
        <f t="shared" ref="GF160" si="246">FL160</f>
        <v>1753.5</v>
      </c>
      <c r="GG160" s="2536">
        <f t="shared" ref="GG160" si="247">FM160</f>
        <v>2079.5</v>
      </c>
      <c r="GH160" s="2536">
        <f t="shared" ref="GH160" si="248">FN160</f>
        <v>0</v>
      </c>
      <c r="GI160" s="2536">
        <f t="shared" ref="GI160" si="249">FO160</f>
        <v>287.5</v>
      </c>
      <c r="GJ160" s="2536">
        <f t="shared" ref="GJ160" si="250">FP160</f>
        <v>0.5</v>
      </c>
      <c r="GK160" s="2352">
        <f t="shared" ref="GK160" si="251">FQ160</f>
        <v>5007.6000000000004</v>
      </c>
      <c r="GL160" s="3907">
        <f t="shared" ref="GL160" si="252">FR160</f>
        <v>-230.60000000000036</v>
      </c>
      <c r="GM160" s="2536">
        <f t="shared" ref="GM160" si="253">FS160</f>
        <v>754</v>
      </c>
      <c r="GN160" s="2536">
        <f t="shared" ref="GN160" si="254">FT160</f>
        <v>9.5</v>
      </c>
      <c r="GO160" s="3907">
        <f t="shared" ref="GO160" si="255">FU160</f>
        <v>-994.10000000000036</v>
      </c>
      <c r="GP160" s="2039"/>
      <c r="GQ160" s="4056">
        <f t="shared" ref="GQ160" si="256">FW160</f>
        <v>-994.10000000000036</v>
      </c>
      <c r="GR160" s="2011">
        <f>'REC TRIB'!B54</f>
        <v>806.4479520299999</v>
      </c>
      <c r="GS160" s="2011">
        <f>'REC TRIB'!E54</f>
        <v>1630.6273519399999</v>
      </c>
      <c r="GT160" s="2011">
        <f>'REC TRIB'!U54</f>
        <v>0</v>
      </c>
      <c r="GU160" s="2018">
        <f t="shared" si="47"/>
        <v>664.85510485999976</v>
      </c>
      <c r="GV160" s="2040">
        <f>'REC TRIB'!B54+'REC TRIB'!E54-'REC TRIB'!I54+SUM('REC TRIB'!J54:M54)+'REC TRIB'!P54+'REC TRIB'!T54+'REC TRIB'!W54</f>
        <v>3101.9304088299996</v>
      </c>
      <c r="GW160" s="2036">
        <f>'REC TRIB'!X54</f>
        <v>677.66718870999989</v>
      </c>
      <c r="GX160" s="2011">
        <f>'REC TRIB'!Y54</f>
        <v>708.40344893000008</v>
      </c>
      <c r="GY160" s="2018">
        <f t="shared" si="48"/>
        <v>-429.97605231000023</v>
      </c>
      <c r="GZ160" s="2038">
        <f>'REC TRIB'!AD54</f>
        <v>956.09458532999963</v>
      </c>
      <c r="HA160" s="2011">
        <f>'REC TRIB'!O54</f>
        <v>160.90546518000002</v>
      </c>
      <c r="HB160" s="2011">
        <f>'REC TRIB'!N54</f>
        <v>0.12675742000000001</v>
      </c>
      <c r="HC160" s="2018">
        <f t="shared" si="49"/>
        <v>0</v>
      </c>
      <c r="HD160" s="2040">
        <f>'REC TRIB'!N54+'REC TRIB'!O54</f>
        <v>161.03222260000001</v>
      </c>
      <c r="HE160" s="3913">
        <f>'REC TRIB'!AE54</f>
        <v>4219.0572167599994</v>
      </c>
      <c r="HF160" s="2011">
        <f t="shared" ref="HF160:HS160" si="257">GR160</f>
        <v>806.4479520299999</v>
      </c>
      <c r="HG160" s="2011">
        <f t="shared" si="257"/>
        <v>1630.6273519399999</v>
      </c>
      <c r="HH160" s="2011">
        <f t="shared" si="257"/>
        <v>0</v>
      </c>
      <c r="HI160" s="2018">
        <f t="shared" si="257"/>
        <v>664.85510485999976</v>
      </c>
      <c r="HJ160" s="2040">
        <f t="shared" si="257"/>
        <v>3101.9304088299996</v>
      </c>
      <c r="HK160" s="2036">
        <f t="shared" si="257"/>
        <v>677.66718870999989</v>
      </c>
      <c r="HL160" s="2011">
        <f t="shared" si="257"/>
        <v>708.40344893000008</v>
      </c>
      <c r="HM160" s="2018">
        <f t="shared" si="257"/>
        <v>-429.97605231000023</v>
      </c>
      <c r="HN160" s="2038">
        <f t="shared" si="257"/>
        <v>956.09458532999963</v>
      </c>
      <c r="HO160" s="2011">
        <f t="shared" si="257"/>
        <v>160.90546518000002</v>
      </c>
      <c r="HP160" s="2011">
        <f t="shared" si="257"/>
        <v>0.12675742000000001</v>
      </c>
      <c r="HQ160" s="2018">
        <f t="shared" si="257"/>
        <v>0</v>
      </c>
      <c r="HR160" s="2040">
        <f t="shared" si="257"/>
        <v>161.03222260000001</v>
      </c>
      <c r="HS160" s="3913">
        <f t="shared" si="257"/>
        <v>4219.0572167599994</v>
      </c>
      <c r="HT160" s="2042">
        <f t="shared" si="116"/>
        <v>9.0408591452964204E-2</v>
      </c>
      <c r="HU160" s="2042">
        <f t="shared" si="117"/>
        <v>-1.2117136655394267E-2</v>
      </c>
      <c r="HV160" s="2042"/>
      <c r="HW160" s="2021">
        <f t="shared" si="118"/>
        <v>8.2571816194257464E-2</v>
      </c>
      <c r="HX160" s="2043">
        <f t="shared" si="119"/>
        <v>3.2477775835025868E-2</v>
      </c>
      <c r="HY160" s="3251">
        <f t="shared" si="120"/>
        <v>-7.1396339646736529E-3</v>
      </c>
      <c r="HZ160" s="2042">
        <f t="shared" si="121"/>
        <v>-1.5642134920893613E-2</v>
      </c>
      <c r="IA160" s="2021">
        <f t="shared" si="122"/>
        <v>-7.3080272808294433E-2</v>
      </c>
      <c r="IB160" s="2045">
        <f t="shared" si="123"/>
        <v>1.8938106588459069E-2</v>
      </c>
      <c r="IC160" s="2042">
        <f t="shared" si="124"/>
        <v>-3.8313355803452187E-2</v>
      </c>
      <c r="ID160" s="2042">
        <f t="shared" si="125"/>
        <v>-0.7829965539986814</v>
      </c>
      <c r="IE160" s="2021" t="e">
        <f t="shared" si="126"/>
        <v>#DIV/0!</v>
      </c>
      <c r="IF160" s="2043">
        <f t="shared" si="127"/>
        <v>-4.0904118021208524E-2</v>
      </c>
      <c r="IG160" s="3923">
        <f t="shared" si="128"/>
        <v>2.6389723960022371E-2</v>
      </c>
      <c r="IH160" s="2258">
        <f t="shared" si="180"/>
        <v>3.4122224454467866E-2</v>
      </c>
      <c r="II160" s="2258">
        <f t="shared" si="129"/>
        <v>6.8994697505811775E-2</v>
      </c>
      <c r="IJ160" s="2258">
        <f t="shared" si="130"/>
        <v>0</v>
      </c>
      <c r="IK160" s="2258">
        <f t="shared" si="131"/>
        <v>2.8131183247009781E-2</v>
      </c>
      <c r="IL160" s="4312">
        <f t="shared" si="132"/>
        <v>0.13124810520728941</v>
      </c>
      <c r="IM160" s="3043">
        <f t="shared" si="133"/>
        <v>2.8673284940936464E-2</v>
      </c>
      <c r="IN160" s="2258">
        <f t="shared" si="134"/>
        <v>2.9973789911502458E-2</v>
      </c>
      <c r="IO160" s="2258">
        <f t="shared" si="135"/>
        <v>-1.8193039402029574E-2</v>
      </c>
      <c r="IP160" s="4313">
        <f t="shared" si="136"/>
        <v>4.0454035450409341E-2</v>
      </c>
      <c r="IQ160" s="2258">
        <f t="shared" si="137"/>
        <v>6.808191880209871E-3</v>
      </c>
      <c r="IR160" s="2258">
        <f t="shared" si="138"/>
        <v>5.3633283160081177E-6</v>
      </c>
      <c r="IS160" s="2258">
        <f t="shared" si="139"/>
        <v>0</v>
      </c>
      <c r="IT160" s="4312">
        <f t="shared" si="140"/>
        <v>6.8135552085258786E-3</v>
      </c>
      <c r="IU160" s="3125"/>
      <c r="IV160" s="2403"/>
      <c r="IW160" s="3931"/>
      <c r="IX160" s="2046">
        <f>EMAE!N98</f>
        <v>67.689093523312152</v>
      </c>
      <c r="IY160" s="2021">
        <f>EMAE!O98%</f>
        <v>-2.3634921412175602E-2</v>
      </c>
      <c r="IZ160" s="2021">
        <f t="shared" si="181"/>
        <v>-1.1203586942192034E-2</v>
      </c>
      <c r="JA160" s="3040">
        <f>IX160/IX159-1</f>
        <v>-2.3634921412175602E-2</v>
      </c>
      <c r="JB160" s="2046"/>
      <c r="JC160" s="2046"/>
      <c r="JD160" s="2046"/>
      <c r="JE160" s="2046"/>
      <c r="JF160" s="2046"/>
      <c r="JG160" s="2046"/>
      <c r="JH160" s="3934"/>
      <c r="JI160" s="2835"/>
      <c r="JJ160" s="2835"/>
      <c r="JK160" s="2835"/>
      <c r="JL160" s="2835"/>
      <c r="JM160" s="2835"/>
      <c r="JN160" s="2835"/>
      <c r="JO160" s="3938"/>
      <c r="JP160" s="2046"/>
      <c r="JQ160" s="2046"/>
      <c r="JR160" s="2046"/>
      <c r="JS160" s="2046"/>
      <c r="JT160" s="2046"/>
      <c r="JU160" s="2046"/>
      <c r="JV160" s="3895"/>
      <c r="JW160" s="2723"/>
      <c r="JX160" s="2046"/>
      <c r="JY160" s="2046"/>
      <c r="JZ160" s="2046"/>
      <c r="KA160" s="2046"/>
      <c r="KB160" s="2046"/>
      <c r="KC160" s="2046"/>
      <c r="KD160" s="5203" t="e">
        <f>VLOOKUP(B160,Tabla.Desempleo,DESEMPLEO!$H$6,FALSE)*100</f>
        <v>#N/A</v>
      </c>
      <c r="KE160" s="5409"/>
      <c r="KF160" s="5409"/>
      <c r="KG160" s="5409"/>
      <c r="KH160" s="5425"/>
      <c r="KI160" s="2777"/>
      <c r="KJ160" s="2777"/>
      <c r="KK160" s="2777"/>
      <c r="KL160" s="2796"/>
      <c r="KM160" s="2777"/>
      <c r="KN160" s="2777"/>
      <c r="KO160" s="5145"/>
      <c r="KP160" s="5109"/>
      <c r="KQ160" s="5622"/>
      <c r="KR160" s="5164"/>
      <c r="KS160" s="4067"/>
      <c r="KT160" s="3252"/>
      <c r="KV160" s="3582"/>
      <c r="KW160" s="3583"/>
      <c r="KX160" s="3583"/>
      <c r="KY160" s="3583"/>
      <c r="KZ160" s="3583"/>
      <c r="LA160" s="3583"/>
      <c r="LB160" s="3583"/>
      <c r="LC160" s="3583"/>
      <c r="LD160" s="3584"/>
      <c r="LH160" s="2234">
        <f t="shared" si="202"/>
        <v>36556</v>
      </c>
      <c r="LI160" s="2235">
        <f t="shared" si="203"/>
        <v>-1.4451253758139493E-2</v>
      </c>
      <c r="LJ160" s="2235">
        <f t="shared" si="141"/>
        <v>6.296831071963771E-3</v>
      </c>
      <c r="LM160" s="2167"/>
    </row>
    <row r="161" spans="2:325">
      <c r="B161" s="1896">
        <v>36950</v>
      </c>
      <c r="C161" s="2011">
        <f>VLOOKUP(B161,Tabla.BCRA,BCRA!$X$1,TRUE)</f>
        <v>16481771</v>
      </c>
      <c r="D161" s="2011">
        <f>VLOOKUP(B161,Tabla.BCRA,BCRA!$Z$1,TRUE)</f>
        <v>16424058</v>
      </c>
      <c r="E161" s="2011">
        <f>VLOOKUP(B161,Tabla.BCRA,BCRA!$AH$1,TRUE)</f>
        <v>7478775.9999990966</v>
      </c>
      <c r="F161" s="2013">
        <f t="shared" si="64"/>
        <v>-2765306.9257900044</v>
      </c>
      <c r="G161" s="2013">
        <f t="shared" si="37"/>
        <v>-2771809.3042500727</v>
      </c>
      <c r="H161" s="2013">
        <f t="shared" si="38"/>
        <v>-2708133.7027401682</v>
      </c>
      <c r="I161" s="2014"/>
      <c r="J161" s="2013"/>
      <c r="K161" s="2013"/>
      <c r="L161" s="2013"/>
      <c r="M161" s="2015"/>
      <c r="N161" s="2120"/>
      <c r="O161" s="2120"/>
      <c r="P161" s="2120"/>
      <c r="Q161" s="2120"/>
      <c r="R161" s="2384"/>
      <c r="S161" s="2016">
        <f>VLOOKUP(B161,Tabla.BCRA,BCRA!$AL$1,TRUE)</f>
        <v>1</v>
      </c>
      <c r="T161" s="2012">
        <f t="shared" si="65"/>
        <v>0</v>
      </c>
      <c r="U161" s="2012">
        <f t="shared" si="66"/>
        <v>0</v>
      </c>
      <c r="V161" s="2012">
        <f t="shared" si="142"/>
        <v>0</v>
      </c>
      <c r="W161" s="2012">
        <f>S161/S159-1</f>
        <v>0</v>
      </c>
      <c r="X161" s="2428"/>
      <c r="Y161" s="2012"/>
      <c r="Z161" s="2012"/>
      <c r="AA161" s="2434"/>
      <c r="AB161" s="4146">
        <f t="shared" si="39"/>
        <v>1.830515982829497</v>
      </c>
      <c r="AC161" s="4146">
        <f t="shared" si="40"/>
        <v>0.833534501643869</v>
      </c>
      <c r="AD161" s="4146">
        <f t="shared" si="41"/>
        <v>1.830515982829497</v>
      </c>
      <c r="AE161" s="4146">
        <f t="shared" si="42"/>
        <v>0.833534501643869</v>
      </c>
      <c r="AF161" s="3076"/>
      <c r="AG161" s="2017"/>
      <c r="AH161" s="2352"/>
      <c r="AI161" s="2018"/>
      <c r="AJ161" s="2352"/>
      <c r="AK161" s="2847"/>
      <c r="AL161" s="2017"/>
      <c r="AM161" s="2352"/>
      <c r="AN161" s="2018"/>
      <c r="AO161" s="2352"/>
      <c r="AP161" s="2019"/>
      <c r="AQ161" s="2020"/>
      <c r="AR161" s="2020"/>
      <c r="AS161" s="2020"/>
      <c r="AT161" s="2019"/>
      <c r="AU161" s="4010"/>
      <c r="AV161" s="3991">
        <v>285024.28427886963</v>
      </c>
      <c r="AW161" s="3097"/>
      <c r="AX161" s="2011">
        <f>VLOOKUP(B161,Tabla.BCRA,BCRA!$H$1,TRUE)</f>
        <v>13690019</v>
      </c>
      <c r="AY161" s="2021">
        <f t="shared" si="143"/>
        <v>-1.1237310810679024E-2</v>
      </c>
      <c r="AZ161" s="2021">
        <f t="shared" ref="AZ161:AZ171" si="258">AX161/AX149-1</f>
        <v>-2.1363594936780417E-2</v>
      </c>
      <c r="BA161" s="2021">
        <f>AX161/AX159-1</f>
        <v>-9.0617687510130107E-2</v>
      </c>
      <c r="BB161" s="2022"/>
      <c r="BC161" s="2023"/>
      <c r="BD161" s="2023"/>
      <c r="BE161" s="2023"/>
      <c r="BF161" s="2024"/>
      <c r="BG161" s="2378"/>
      <c r="BH161" s="2378"/>
      <c r="BI161" s="2378"/>
      <c r="BJ161" s="2378"/>
      <c r="BK161" s="2024"/>
      <c r="BL161" s="4139">
        <f>VLOOKUP(B161,Tabla.BCRA,BCRA!$M$1,TRUE)</f>
        <v>0</v>
      </c>
      <c r="BM161" s="4132">
        <v>20937</v>
      </c>
      <c r="BN161" s="2824">
        <f t="shared" si="86"/>
        <v>1.5293623770719382</v>
      </c>
      <c r="BO161" s="2021">
        <f t="shared" si="87"/>
        <v>1.9774974428912406E-2</v>
      </c>
      <c r="BP161" s="2021">
        <f t="shared" si="88"/>
        <v>1.8485187527362834E-2</v>
      </c>
      <c r="BQ161" s="2027">
        <f>BM161/BM159-1</f>
        <v>-5.3181386514719819E-2</v>
      </c>
      <c r="BR161" s="4132">
        <v>29128</v>
      </c>
      <c r="BS161" s="2824">
        <f t="shared" si="89"/>
        <v>2.1276814882433692</v>
      </c>
      <c r="BT161" s="2021">
        <f t="shared" si="90"/>
        <v>1.1353772438456922E-2</v>
      </c>
      <c r="BU161" s="2021">
        <f t="shared" si="91"/>
        <v>1.2232415902140747E-2</v>
      </c>
      <c r="BV161" s="2027">
        <f>BR161/BR159-1</f>
        <v>-3.0617678381256619E-2</v>
      </c>
      <c r="BW161" s="2028"/>
      <c r="BX161" s="2029"/>
      <c r="BY161" s="2030"/>
      <c r="BZ161" s="2031"/>
      <c r="CA161" s="2032">
        <f>IPC!C703*1</f>
        <v>47.277799999999999</v>
      </c>
      <c r="CB161" s="2029">
        <f t="shared" si="145"/>
        <v>-2.277900482296924E-3</v>
      </c>
      <c r="CC161" s="2030">
        <f>CA161/CA159-1</f>
        <v>-1.4754689038486424E-3</v>
      </c>
      <c r="CD161" s="2030">
        <f t="shared" si="146"/>
        <v>-1.7109085178695804E-2</v>
      </c>
      <c r="CE161" s="2028">
        <f t="shared" si="238"/>
        <v>47.277799999999999</v>
      </c>
      <c r="CF161" s="2029">
        <f t="shared" si="147"/>
        <v>-2.277900482296924E-3</v>
      </c>
      <c r="CG161" s="2030">
        <f>CE161/CE159-1</f>
        <v>-1.4754689038486424E-3</v>
      </c>
      <c r="CH161" s="2030">
        <f t="shared" si="92"/>
        <v>-1.7109085178695804E-2</v>
      </c>
      <c r="CI161" s="2556"/>
      <c r="CJ161" s="4640"/>
      <c r="CK161" s="4640"/>
      <c r="CL161" s="4640"/>
      <c r="CM161" s="2360">
        <f t="shared" si="29"/>
        <v>17.098351567573822</v>
      </c>
      <c r="CN161" s="2018">
        <f t="shared" si="30"/>
        <v>22.87509325794165</v>
      </c>
      <c r="CO161" s="2372">
        <f t="shared" si="31"/>
        <v>53.028234811156636</v>
      </c>
      <c r="CP161" s="2018"/>
      <c r="CQ161" s="2018"/>
      <c r="CR161" s="2018"/>
      <c r="CS161" s="3018"/>
      <c r="CT161" s="2360"/>
      <c r="CU161" s="2372"/>
      <c r="CV161" s="2572">
        <f t="shared" si="93"/>
        <v>-66.502170574770858</v>
      </c>
      <c r="CW161" s="2021">
        <f t="shared" si="94"/>
        <v>-2.3332106856447608E-4</v>
      </c>
      <c r="CX161" s="2360">
        <f t="shared" si="95"/>
        <v>-507.02822212539752</v>
      </c>
      <c r="CY161" s="4028">
        <f t="shared" si="96"/>
        <v>-1.7788948173599053E-3</v>
      </c>
      <c r="CZ161" s="2017"/>
      <c r="DA161" s="2017"/>
      <c r="DB161" s="2017"/>
      <c r="DC161" s="2017"/>
      <c r="DD161" s="2017"/>
      <c r="DE161" s="2017"/>
      <c r="DF161" s="2338"/>
      <c r="DG161" s="2017"/>
      <c r="DH161" s="3899"/>
      <c r="DI161" s="2017"/>
      <c r="DJ161" s="2017"/>
      <c r="DK161" s="2017"/>
      <c r="DL161" s="2017"/>
      <c r="DM161" s="2017"/>
      <c r="DN161" s="2017"/>
      <c r="DO161" s="2352"/>
      <c r="DP161" s="2018"/>
      <c r="DQ161" s="3903"/>
      <c r="DR161" s="2034"/>
      <c r="DS161" s="2018"/>
      <c r="DT161" s="2018"/>
      <c r="DU161" s="2018"/>
      <c r="DV161" s="2018"/>
      <c r="DW161" s="2018"/>
      <c r="DX161" s="2018"/>
      <c r="DY161" s="2018"/>
      <c r="DZ161" s="3903"/>
      <c r="EA161" s="2017"/>
      <c r="EB161" s="2017"/>
      <c r="EC161" s="3112"/>
      <c r="ED161" s="2018"/>
      <c r="EE161" s="2018"/>
      <c r="EF161" s="2018"/>
      <c r="EG161" s="2018"/>
      <c r="EH161" s="2018"/>
      <c r="EI161" s="2018"/>
      <c r="EJ161" s="2018"/>
      <c r="EK161" s="2033"/>
      <c r="EL161" s="2018"/>
      <c r="EM161" s="2018"/>
      <c r="EN161" s="2018"/>
      <c r="EO161" s="2018"/>
      <c r="EP161" s="2018"/>
      <c r="EQ161" s="2018"/>
      <c r="ER161" s="2018"/>
      <c r="ES161" s="2035"/>
      <c r="ET161" s="2011"/>
      <c r="EU161" s="2011"/>
      <c r="EV161" s="2011"/>
      <c r="EW161" s="2036"/>
      <c r="EX161" s="2011"/>
      <c r="EY161" s="2037"/>
      <c r="EZ161" s="2011"/>
      <c r="FA161" s="2037"/>
      <c r="FB161" s="2025"/>
      <c r="FC161" s="4041"/>
      <c r="FD161" s="2011">
        <v>2929.1</v>
      </c>
      <c r="FE161" s="2011">
        <v>778.8</v>
      </c>
      <c r="FF161" s="2011">
        <v>343</v>
      </c>
      <c r="FG161" s="2011">
        <v>207.1</v>
      </c>
      <c r="FH161" s="2011">
        <v>11.6</v>
      </c>
      <c r="FI161" s="2018">
        <f t="shared" si="32"/>
        <v>64.399999999999636</v>
      </c>
      <c r="FJ161" s="2038">
        <v>4334</v>
      </c>
      <c r="FK161" s="2011">
        <v>658.2</v>
      </c>
      <c r="FL161" s="2011">
        <v>1334.5</v>
      </c>
      <c r="FM161" s="2011">
        <v>1752.8</v>
      </c>
      <c r="FN161" s="2011">
        <v>0</v>
      </c>
      <c r="FO161" s="2011">
        <v>235.2</v>
      </c>
      <c r="FP161" s="2536">
        <f t="shared" si="33"/>
        <v>0.50000000000045475</v>
      </c>
      <c r="FQ161" s="2040">
        <v>3981.2000000000003</v>
      </c>
      <c r="FR161" s="3907">
        <f t="shared" si="43"/>
        <v>352.79999999999973</v>
      </c>
      <c r="FS161" s="2011">
        <v>908.1</v>
      </c>
      <c r="FT161" s="2011">
        <f t="shared" si="34"/>
        <v>207.1</v>
      </c>
      <c r="FU161" s="3907">
        <f t="shared" si="44"/>
        <v>-762.40000000000032</v>
      </c>
      <c r="FV161" s="2222"/>
      <c r="FW161" s="3907">
        <f t="shared" si="45"/>
        <v>-762.40000000000032</v>
      </c>
      <c r="FX161" s="2536">
        <f>FX160+FD161</f>
        <v>6291.1</v>
      </c>
      <c r="FY161" s="2536">
        <f t="shared" ref="FY161:FY171" si="259">FY160+FE161</f>
        <v>1881.3999999999999</v>
      </c>
      <c r="FZ161" s="2536">
        <f t="shared" ref="FZ161:FZ171" si="260">FZ160+FF161</f>
        <v>607.6</v>
      </c>
      <c r="GA161" s="2536">
        <f t="shared" ref="GA161:GA171" si="261">GA160+FG161</f>
        <v>216.6</v>
      </c>
      <c r="GB161" s="2536">
        <f t="shared" ref="GB161:GB171" si="262">GB160+FH161</f>
        <v>22</v>
      </c>
      <c r="GC161" s="2536">
        <f t="shared" ref="GC161:GC171" si="263">GC160+FI161</f>
        <v>92.299999999999272</v>
      </c>
      <c r="GD161" s="2703">
        <f t="shared" ref="GD161:GD171" si="264">GD160+FJ161</f>
        <v>9111</v>
      </c>
      <c r="GE161" s="2536">
        <f t="shared" ref="GE161:GE171" si="265">GE160+FK161</f>
        <v>1544.8000000000002</v>
      </c>
      <c r="GF161" s="2536">
        <f t="shared" ref="GF161:GF171" si="266">GF160+FL161</f>
        <v>3088</v>
      </c>
      <c r="GG161" s="2536">
        <f t="shared" ref="GG161:GG171" si="267">GG160+FM161</f>
        <v>3832.3</v>
      </c>
      <c r="GH161" s="2536">
        <f t="shared" ref="GH161:GH171" si="268">GH160+FN161</f>
        <v>0</v>
      </c>
      <c r="GI161" s="2536">
        <f t="shared" ref="GI161:GI171" si="269">GI160+FO161</f>
        <v>522.70000000000005</v>
      </c>
      <c r="GJ161" s="2536">
        <f t="shared" ref="GJ161:GJ171" si="270">GJ160+FP161</f>
        <v>1.0000000000004547</v>
      </c>
      <c r="GK161" s="2352">
        <f t="shared" ref="GK161:GK171" si="271">GK160+FQ161</f>
        <v>8988.8000000000011</v>
      </c>
      <c r="GL161" s="3907">
        <f t="shared" ref="GL161:GL171" si="272">GL160+FR161</f>
        <v>122.19999999999936</v>
      </c>
      <c r="GM161" s="2536">
        <f t="shared" ref="GM161:GM171" si="273">GM160+FS161</f>
        <v>1662.1</v>
      </c>
      <c r="GN161" s="2536">
        <f t="shared" ref="GN161:GN171" si="274">GN160+FT161</f>
        <v>216.6</v>
      </c>
      <c r="GO161" s="3907">
        <f t="shared" ref="GO161:GO171" si="275">GO160+FU161</f>
        <v>-1756.5000000000007</v>
      </c>
      <c r="GP161" s="2039"/>
      <c r="GQ161" s="4056">
        <f t="shared" ref="GQ161:GQ171" si="276">GQ160+FW161</f>
        <v>-1756.5000000000007</v>
      </c>
      <c r="GR161" s="2011">
        <f>'REC TRIB'!B55</f>
        <v>759.16639826999995</v>
      </c>
      <c r="GS161" s="2011">
        <f>'REC TRIB'!E55</f>
        <v>1348.2560668000001</v>
      </c>
      <c r="GT161" s="2011">
        <f>'REC TRIB'!U55</f>
        <v>0</v>
      </c>
      <c r="GU161" s="2018">
        <f t="shared" si="47"/>
        <v>841.18314488999977</v>
      </c>
      <c r="GV161" s="2040">
        <f>'REC TRIB'!B55+'REC TRIB'!E55-'REC TRIB'!I55+SUM('REC TRIB'!J55:M55)+'REC TRIB'!P55+'REC TRIB'!T55+'REC TRIB'!W55</f>
        <v>2948.6056099599996</v>
      </c>
      <c r="GW161" s="2041">
        <f>'REC TRIB'!X55</f>
        <v>505.75010730000002</v>
      </c>
      <c r="GX161" s="2011">
        <f>'REC TRIB'!Y55</f>
        <v>503.63031089000003</v>
      </c>
      <c r="GY161" s="2018">
        <f t="shared" si="48"/>
        <v>-328.57164250000017</v>
      </c>
      <c r="GZ161" s="2038">
        <f>'REC TRIB'!AD55</f>
        <v>680.80877568999983</v>
      </c>
      <c r="HA161" s="2011">
        <f>'REC TRIB'!O55</f>
        <v>134.86777211</v>
      </c>
      <c r="HB161" s="2011">
        <f>'REC TRIB'!N55</f>
        <v>1.5577860000000001E-2</v>
      </c>
      <c r="HC161" s="2018">
        <f t="shared" si="49"/>
        <v>0</v>
      </c>
      <c r="HD161" s="2040">
        <f>'REC TRIB'!N55+'REC TRIB'!O55</f>
        <v>134.88334997000001</v>
      </c>
      <c r="HE161" s="3913">
        <f>'REC TRIB'!AE55</f>
        <v>3764.2977356199995</v>
      </c>
      <c r="HF161" s="2011">
        <f t="shared" ref="HF161:HF171" si="277">HF160+GR161</f>
        <v>1565.6143502999998</v>
      </c>
      <c r="HG161" s="2011">
        <f t="shared" ref="HG161:HG171" si="278">HG160+GS161</f>
        <v>2978.8834187399998</v>
      </c>
      <c r="HH161" s="2011">
        <f t="shared" ref="HH161:HH171" si="279">HH160+GT161</f>
        <v>0</v>
      </c>
      <c r="HI161" s="2018">
        <f t="shared" ref="HI161:HI171" si="280">HI160+GU161</f>
        <v>1506.0382497499995</v>
      </c>
      <c r="HJ161" s="2040">
        <f t="shared" ref="HJ161:HJ171" si="281">HJ160+GV161</f>
        <v>6050.5360187899987</v>
      </c>
      <c r="HK161" s="2041">
        <f t="shared" ref="HK161:HK171" si="282">HK160+GW161</f>
        <v>1183.41729601</v>
      </c>
      <c r="HL161" s="2011">
        <f t="shared" ref="HL161:HL171" si="283">HL160+GX161</f>
        <v>1212.0337598200001</v>
      </c>
      <c r="HM161" s="2018">
        <f t="shared" ref="HM161:HM171" si="284">HM160+GY161</f>
        <v>-758.54769481000039</v>
      </c>
      <c r="HN161" s="2038">
        <f t="shared" ref="HN161:HN171" si="285">HN160+GZ161</f>
        <v>1636.9033610199995</v>
      </c>
      <c r="HO161" s="2011">
        <f t="shared" ref="HO161:HO171" si="286">HO160+HA161</f>
        <v>295.77323729</v>
      </c>
      <c r="HP161" s="2011">
        <f t="shared" ref="HP161:HP171" si="287">HP160+HB161</f>
        <v>0.14233528000000001</v>
      </c>
      <c r="HQ161" s="2018">
        <f t="shared" ref="HQ161:HQ171" si="288">HQ160+HC161</f>
        <v>0</v>
      </c>
      <c r="HR161" s="2040">
        <f t="shared" ref="HR161:HR171" si="289">HR160+HD161</f>
        <v>295.91557256999999</v>
      </c>
      <c r="HS161" s="3913">
        <f t="shared" ref="HS161:HS171" si="290">HS160+HE161</f>
        <v>7983.3549523799993</v>
      </c>
      <c r="HT161" s="2042">
        <f t="shared" si="116"/>
        <v>7.4166224215437948E-2</v>
      </c>
      <c r="HU161" s="2042">
        <f t="shared" si="117"/>
        <v>-2.2227274130235397E-2</v>
      </c>
      <c r="HV161" s="2042"/>
      <c r="HW161" s="2021">
        <f t="shared" si="118"/>
        <v>0.15338350217446961</v>
      </c>
      <c r="HX161" s="2043">
        <f t="shared" si="119"/>
        <v>4.7472202854117462E-2</v>
      </c>
      <c r="HY161" s="2044">
        <f t="shared" si="120"/>
        <v>1.4474322941155249E-2</v>
      </c>
      <c r="HZ161" s="2042">
        <f t="shared" si="121"/>
        <v>-4.6221914663588826E-2</v>
      </c>
      <c r="IA161" s="2021">
        <f t="shared" si="122"/>
        <v>0.26721692914639594</v>
      </c>
      <c r="IB161" s="2045">
        <f t="shared" si="123"/>
        <v>-0.11270456710636723</v>
      </c>
      <c r="IC161" s="2042">
        <f t="shared" si="124"/>
        <v>-0.14045295508391131</v>
      </c>
      <c r="ID161" s="2042">
        <f t="shared" si="125"/>
        <v>-0.91124337424523716</v>
      </c>
      <c r="IE161" s="2021" t="e">
        <f t="shared" si="126"/>
        <v>#DIV/0!</v>
      </c>
      <c r="IF161" s="2043">
        <f t="shared" si="127"/>
        <v>-0.14131418531437656</v>
      </c>
      <c r="IG161" s="3923">
        <f t="shared" si="128"/>
        <v>6.6746011519418502E-3</v>
      </c>
      <c r="IH161" s="2258">
        <f t="shared" si="180"/>
        <v>3.1962177546691839E-2</v>
      </c>
      <c r="II161" s="2258">
        <f t="shared" si="129"/>
        <v>5.6763839763808652E-2</v>
      </c>
      <c r="IJ161" s="2258">
        <f t="shared" si="130"/>
        <v>0</v>
      </c>
      <c r="IK161" s="2258">
        <f t="shared" si="131"/>
        <v>3.5415220019651965E-2</v>
      </c>
      <c r="IL161" s="4312">
        <f t="shared" si="132"/>
        <v>0.12414123733015245</v>
      </c>
      <c r="IM161" s="4314">
        <f t="shared" si="133"/>
        <v>2.129292703235788E-2</v>
      </c>
      <c r="IN161" s="2258">
        <f t="shared" si="134"/>
        <v>2.1203680051230082E-2</v>
      </c>
      <c r="IO161" s="2258">
        <f t="shared" si="135"/>
        <v>-1.3833416755964141E-2</v>
      </c>
      <c r="IP161" s="4313">
        <f t="shared" si="136"/>
        <v>2.8663190327623819E-2</v>
      </c>
      <c r="IQ161" s="2258">
        <f t="shared" si="137"/>
        <v>5.6781592116429414E-3</v>
      </c>
      <c r="IR161" s="2258">
        <f t="shared" si="138"/>
        <v>6.5585401073089698E-7</v>
      </c>
      <c r="IS161" s="2258">
        <f t="shared" si="139"/>
        <v>0</v>
      </c>
      <c r="IT161" s="4312">
        <f t="shared" si="140"/>
        <v>5.6788150656536729E-3</v>
      </c>
      <c r="IU161" s="3125"/>
      <c r="IV161" s="2403"/>
      <c r="IW161" s="3931"/>
      <c r="IX161" s="2046">
        <f>EMAE!N99</f>
        <v>67.593870965660088</v>
      </c>
      <c r="IY161" s="2021">
        <f>EMAE!O99%</f>
        <v>-1.4067636704171438E-3</v>
      </c>
      <c r="IZ161" s="2021">
        <f t="shared" si="181"/>
        <v>-1.8645138430865793E-2</v>
      </c>
      <c r="JA161" s="3040">
        <f>IX161/IX159-1</f>
        <v>-2.5008436333797013E-2</v>
      </c>
      <c r="JB161" s="2046"/>
      <c r="JC161" s="2046"/>
      <c r="JD161" s="2046"/>
      <c r="JE161" s="2046"/>
      <c r="JF161" s="2046"/>
      <c r="JG161" s="2046"/>
      <c r="JH161" s="3934"/>
      <c r="JI161" s="2835"/>
      <c r="JJ161" s="2835"/>
      <c r="JK161" s="2835"/>
      <c r="JL161" s="2835"/>
      <c r="JM161" s="2835"/>
      <c r="JN161" s="2835"/>
      <c r="JO161" s="3938"/>
      <c r="JP161" s="2046"/>
      <c r="JQ161" s="2046"/>
      <c r="JR161" s="2046"/>
      <c r="JS161" s="2046"/>
      <c r="JT161" s="2046"/>
      <c r="JU161" s="2046"/>
      <c r="JV161" s="3895"/>
      <c r="JW161" s="2723"/>
      <c r="JX161" s="2046"/>
      <c r="JY161" s="2046"/>
      <c r="JZ161" s="2046"/>
      <c r="KA161" s="2046"/>
      <c r="KB161" s="2046"/>
      <c r="KC161" s="2046"/>
      <c r="KD161" s="5203" t="e">
        <f>VLOOKUP(B161,Tabla.Desempleo,DESEMPLEO!$H$6,FALSE)*100</f>
        <v>#N/A</v>
      </c>
      <c r="KE161" s="5409"/>
      <c r="KF161" s="5409"/>
      <c r="KG161" s="5409"/>
      <c r="KH161" s="5425"/>
      <c r="KI161" s="2777"/>
      <c r="KJ161" s="2777"/>
      <c r="KK161" s="2777"/>
      <c r="KL161" s="2796"/>
      <c r="KM161" s="2777"/>
      <c r="KN161" s="2777"/>
      <c r="KO161" s="5145"/>
      <c r="KP161" s="5109"/>
      <c r="KQ161" s="5622"/>
      <c r="KR161" s="5164"/>
      <c r="KS161" s="4067"/>
      <c r="KT161" s="2969"/>
      <c r="KV161" s="3582"/>
      <c r="KW161" s="3583"/>
      <c r="KX161" s="3583"/>
      <c r="KY161" s="3583"/>
      <c r="KZ161" s="3583"/>
      <c r="LA161" s="3583"/>
      <c r="LB161" s="3583"/>
      <c r="LC161" s="3583"/>
      <c r="LD161" s="3584"/>
      <c r="LH161" s="2234">
        <f t="shared" si="202"/>
        <v>36585</v>
      </c>
      <c r="LI161" s="2235">
        <f t="shared" si="203"/>
        <v>-1.2825067361823872E-2</v>
      </c>
      <c r="LJ161" s="2235">
        <f t="shared" si="141"/>
        <v>4.0269005748998499E-2</v>
      </c>
      <c r="LM161" s="2167"/>
    </row>
    <row r="162" spans="2:325">
      <c r="B162" s="1896">
        <v>36981</v>
      </c>
      <c r="C162" s="2011">
        <f>VLOOKUP(B162,Tabla.BCRA,BCRA!$X$1,TRUE)</f>
        <v>16714279</v>
      </c>
      <c r="D162" s="2011">
        <f>VLOOKUP(B162,Tabla.BCRA,BCRA!$Z$1,TRUE)</f>
        <v>16588346</v>
      </c>
      <c r="E162" s="2011">
        <f>VLOOKUP(B162,Tabla.BCRA,BCRA!$AH$1,TRUE)</f>
        <v>8041669.9999989104</v>
      </c>
      <c r="F162" s="2013">
        <f t="shared" si="64"/>
        <v>232508</v>
      </c>
      <c r="G162" s="2013">
        <f t="shared" si="37"/>
        <v>164288</v>
      </c>
      <c r="H162" s="2013">
        <f t="shared" si="38"/>
        <v>562893.99999981374</v>
      </c>
      <c r="I162" s="2014"/>
      <c r="J162" s="2013"/>
      <c r="K162" s="2013"/>
      <c r="L162" s="2013"/>
      <c r="M162" s="2015"/>
      <c r="N162" s="2120"/>
      <c r="O162" s="2120"/>
      <c r="P162" s="2120"/>
      <c r="Q162" s="2120"/>
      <c r="R162" s="2384"/>
      <c r="S162" s="2016">
        <f>VLOOKUP(B162,Tabla.BCRA,BCRA!$AL$1,TRUE)</f>
        <v>1</v>
      </c>
      <c r="T162" s="2012">
        <f t="shared" si="65"/>
        <v>0</v>
      </c>
      <c r="U162" s="2012">
        <f t="shared" si="66"/>
        <v>0</v>
      </c>
      <c r="V162" s="2012">
        <f t="shared" si="142"/>
        <v>0</v>
      </c>
      <c r="W162" s="2012">
        <f>S162/S159-1</f>
        <v>0</v>
      </c>
      <c r="X162" s="2428"/>
      <c r="Y162" s="2012"/>
      <c r="Z162" s="2012"/>
      <c r="AA162" s="2434"/>
      <c r="AB162" s="4146">
        <f t="shared" si="39"/>
        <v>1.6854727935866352</v>
      </c>
      <c r="AC162" s="4146">
        <f t="shared" si="40"/>
        <v>0.81708061792296838</v>
      </c>
      <c r="AD162" s="4146">
        <f t="shared" si="41"/>
        <v>1.6854727935866352</v>
      </c>
      <c r="AE162" s="4146">
        <f t="shared" si="42"/>
        <v>0.81708061792296838</v>
      </c>
      <c r="AF162" s="3076"/>
      <c r="AG162" s="2017"/>
      <c r="AH162" s="2352"/>
      <c r="AI162" s="2018"/>
      <c r="AJ162" s="2352"/>
      <c r="AK162" s="2847"/>
      <c r="AL162" s="2017"/>
      <c r="AM162" s="2352"/>
      <c r="AN162" s="2018"/>
      <c r="AO162" s="2352"/>
      <c r="AP162" s="2019"/>
      <c r="AQ162" s="2020"/>
      <c r="AR162" s="2020"/>
      <c r="AS162" s="2020"/>
      <c r="AT162" s="2019"/>
      <c r="AU162" s="4010"/>
      <c r="AV162" s="3991">
        <v>286682.02211380005</v>
      </c>
      <c r="AW162" s="3097"/>
      <c r="AX162" s="2011">
        <f>VLOOKUP(B162,Tabla.BCRA,BCRA!$H$1,TRUE)</f>
        <v>13554016</v>
      </c>
      <c r="AY162" s="2021">
        <f t="shared" si="143"/>
        <v>-9.9344639331764295E-3</v>
      </c>
      <c r="AZ162" s="2021">
        <f t="shared" si="258"/>
        <v>-6.4452062677854416E-3</v>
      </c>
      <c r="BA162" s="2021">
        <f>AX162/AX159-1</f>
        <v>-9.9651913295029315E-2</v>
      </c>
      <c r="BB162" s="2022"/>
      <c r="BC162" s="2023"/>
      <c r="BD162" s="2023"/>
      <c r="BE162" s="2023"/>
      <c r="BF162" s="2024"/>
      <c r="BG162" s="2378"/>
      <c r="BH162" s="2378"/>
      <c r="BI162" s="2378"/>
      <c r="BJ162" s="2378"/>
      <c r="BK162" s="2024"/>
      <c r="BL162" s="4139">
        <f>VLOOKUP(B162,Tabla.BCRA,BCRA!$M$1,TRUE)</f>
        <v>0</v>
      </c>
      <c r="BM162" s="4132">
        <v>18398</v>
      </c>
      <c r="BN162" s="2824">
        <f t="shared" si="86"/>
        <v>1.3573836713782836</v>
      </c>
      <c r="BO162" s="2021">
        <f t="shared" si="87"/>
        <v>-0.12126856760758464</v>
      </c>
      <c r="BP162" s="2021">
        <f t="shared" si="88"/>
        <v>-0.11202278102225016</v>
      </c>
      <c r="BQ162" s="2027">
        <f>BM162/BM159-1</f>
        <v>-0.16800072355627915</v>
      </c>
      <c r="BR162" s="4132">
        <v>25798</v>
      </c>
      <c r="BS162" s="2824">
        <f t="shared" si="89"/>
        <v>1.9033473178724298</v>
      </c>
      <c r="BT162" s="2021">
        <f t="shared" si="90"/>
        <v>-0.11432298819005771</v>
      </c>
      <c r="BU162" s="2021">
        <f t="shared" si="91"/>
        <v>-0.11286107290233838</v>
      </c>
      <c r="BV162" s="2027">
        <f>BR162/BR159-1</f>
        <v>-0.14144036208732691</v>
      </c>
      <c r="BW162" s="2028"/>
      <c r="BX162" s="2029"/>
      <c r="BY162" s="2030"/>
      <c r="BZ162" s="2031"/>
      <c r="CA162" s="2032">
        <f>IPC!C704*1</f>
        <v>47.36788</v>
      </c>
      <c r="CB162" s="2029">
        <f t="shared" si="145"/>
        <v>1.905334004543402E-3</v>
      </c>
      <c r="CC162" s="2030">
        <f>CA162/CA159-1</f>
        <v>4.2705383961960663E-4</v>
      </c>
      <c r="CD162" s="2030">
        <f t="shared" si="146"/>
        <v>-1.0005722452286148E-2</v>
      </c>
      <c r="CE162" s="2028">
        <f t="shared" si="238"/>
        <v>47.36788</v>
      </c>
      <c r="CF162" s="2029">
        <f t="shared" si="147"/>
        <v>1.905334004543402E-3</v>
      </c>
      <c r="CG162" s="2030">
        <f>CE162/CE159-1</f>
        <v>4.2705383961960663E-4</v>
      </c>
      <c r="CH162" s="2030">
        <f t="shared" si="92"/>
        <v>-1.0005722452286148E-2</v>
      </c>
      <c r="CI162" s="2556"/>
      <c r="CJ162" s="4640"/>
      <c r="CK162" s="4640"/>
      <c r="CL162" s="4640"/>
      <c r="CM162" s="2360">
        <f t="shared" si="29"/>
        <v>16.928488610608987</v>
      </c>
      <c r="CN162" s="2018">
        <f t="shared" si="30"/>
        <v>20.259944241567517</v>
      </c>
      <c r="CO162" s="2372">
        <f t="shared" si="31"/>
        <v>53.129271310143245</v>
      </c>
      <c r="CP162" s="2018"/>
      <c r="CQ162" s="2018"/>
      <c r="CR162" s="2018"/>
      <c r="CS162" s="3018"/>
      <c r="CT162" s="2360"/>
      <c r="CU162" s="2372"/>
      <c r="CV162" s="2572">
        <f t="shared" si="93"/>
        <v>49.060330333552031</v>
      </c>
      <c r="CW162" s="2021">
        <f t="shared" si="94"/>
        <v>1.7113152046233738E-4</v>
      </c>
      <c r="CX162" s="2360">
        <f t="shared" si="95"/>
        <v>-260.73648472340517</v>
      </c>
      <c r="CY162" s="4028">
        <f t="shared" si="96"/>
        <v>-9.0949715925997044E-4</v>
      </c>
      <c r="CZ162" s="2017"/>
      <c r="DA162" s="2017"/>
      <c r="DB162" s="2017"/>
      <c r="DC162" s="2017"/>
      <c r="DD162" s="2017"/>
      <c r="DE162" s="2017"/>
      <c r="DF162" s="2338"/>
      <c r="DG162" s="2017"/>
      <c r="DH162" s="3899"/>
      <c r="DI162" s="2017"/>
      <c r="DJ162" s="2017"/>
      <c r="DK162" s="2017"/>
      <c r="DL162" s="2017"/>
      <c r="DM162" s="2017"/>
      <c r="DN162" s="2017"/>
      <c r="DO162" s="2352"/>
      <c r="DP162" s="2018"/>
      <c r="DQ162" s="3903"/>
      <c r="DR162" s="2034"/>
      <c r="DS162" s="2018"/>
      <c r="DT162" s="2018"/>
      <c r="DU162" s="2018"/>
      <c r="DV162" s="2018"/>
      <c r="DW162" s="2018"/>
      <c r="DX162" s="2018"/>
      <c r="DY162" s="2018"/>
      <c r="DZ162" s="3903"/>
      <c r="EA162" s="2017"/>
      <c r="EB162" s="2017"/>
      <c r="EC162" s="3112"/>
      <c r="ED162" s="2018"/>
      <c r="EE162" s="2018"/>
      <c r="EF162" s="2018"/>
      <c r="EG162" s="2018"/>
      <c r="EH162" s="2018"/>
      <c r="EI162" s="2018"/>
      <c r="EJ162" s="2018"/>
      <c r="EK162" s="2033"/>
      <c r="EL162" s="2018"/>
      <c r="EM162" s="2018"/>
      <c r="EN162" s="2018"/>
      <c r="EO162" s="2018"/>
      <c r="EP162" s="2018"/>
      <c r="EQ162" s="2018"/>
      <c r="ER162" s="2018"/>
      <c r="ES162" s="2035"/>
      <c r="ET162" s="2011"/>
      <c r="EU162" s="2011"/>
      <c r="EV162" s="2011"/>
      <c r="EW162" s="2036"/>
      <c r="EX162" s="2011"/>
      <c r="EY162" s="2037"/>
      <c r="EZ162" s="2011"/>
      <c r="FA162" s="2037"/>
      <c r="FB162" s="2025"/>
      <c r="FC162" s="4041"/>
      <c r="FD162" s="2011">
        <v>2977.4</v>
      </c>
      <c r="FE162" s="2011">
        <v>842</v>
      </c>
      <c r="FF162" s="2011">
        <v>114.4</v>
      </c>
      <c r="FG162" s="2011">
        <v>41.1</v>
      </c>
      <c r="FH162" s="2011">
        <v>3.7</v>
      </c>
      <c r="FI162" s="2018">
        <f t="shared" si="32"/>
        <v>131.90000000000009</v>
      </c>
      <c r="FJ162" s="2038">
        <v>4110.5</v>
      </c>
      <c r="FK162" s="2011">
        <v>748</v>
      </c>
      <c r="FL162" s="2011">
        <v>1336.5</v>
      </c>
      <c r="FM162" s="2011">
        <v>2201.1999999999998</v>
      </c>
      <c r="FN162" s="2011">
        <v>1.9</v>
      </c>
      <c r="FO162" s="2011">
        <v>283.10000000000002</v>
      </c>
      <c r="FP162" s="2536">
        <f t="shared" si="33"/>
        <v>0.4000000000005457</v>
      </c>
      <c r="FQ162" s="2040">
        <v>4571.1000000000004</v>
      </c>
      <c r="FR162" s="3907">
        <f t="shared" si="43"/>
        <v>-460.60000000000036</v>
      </c>
      <c r="FS162" s="2011">
        <v>1014.6</v>
      </c>
      <c r="FT162" s="2011">
        <f t="shared" si="34"/>
        <v>41.1</v>
      </c>
      <c r="FU162" s="3907">
        <f t="shared" si="44"/>
        <v>-1516.3000000000002</v>
      </c>
      <c r="FV162" s="2222"/>
      <c r="FW162" s="3907">
        <f t="shared" si="45"/>
        <v>-1516.3000000000002</v>
      </c>
      <c r="FX162" s="2536">
        <f t="shared" ref="FX162:FX171" si="291">FX161+FD162</f>
        <v>9268.5</v>
      </c>
      <c r="FY162" s="2536">
        <f t="shared" si="259"/>
        <v>2723.3999999999996</v>
      </c>
      <c r="FZ162" s="2536">
        <f t="shared" si="260"/>
        <v>722</v>
      </c>
      <c r="GA162" s="2536">
        <f t="shared" si="261"/>
        <v>257.7</v>
      </c>
      <c r="GB162" s="2536">
        <f t="shared" si="262"/>
        <v>25.7</v>
      </c>
      <c r="GC162" s="2536">
        <f t="shared" si="263"/>
        <v>224.19999999999936</v>
      </c>
      <c r="GD162" s="2703">
        <f t="shared" si="264"/>
        <v>13221.5</v>
      </c>
      <c r="GE162" s="2536">
        <f t="shared" si="265"/>
        <v>2292.8000000000002</v>
      </c>
      <c r="GF162" s="2536">
        <f t="shared" si="266"/>
        <v>4424.5</v>
      </c>
      <c r="GG162" s="2536">
        <f t="shared" si="267"/>
        <v>6033.5</v>
      </c>
      <c r="GH162" s="2536">
        <f t="shared" si="268"/>
        <v>1.9</v>
      </c>
      <c r="GI162" s="2536">
        <f t="shared" si="269"/>
        <v>805.80000000000007</v>
      </c>
      <c r="GJ162" s="2536">
        <f t="shared" si="270"/>
        <v>1.4000000000010004</v>
      </c>
      <c r="GK162" s="2352">
        <f t="shared" si="271"/>
        <v>13559.900000000001</v>
      </c>
      <c r="GL162" s="3907">
        <f t="shared" si="272"/>
        <v>-338.400000000001</v>
      </c>
      <c r="GM162" s="2536">
        <f t="shared" si="273"/>
        <v>2676.7</v>
      </c>
      <c r="GN162" s="2536">
        <f t="shared" si="274"/>
        <v>257.7</v>
      </c>
      <c r="GO162" s="3907">
        <f t="shared" si="275"/>
        <v>-3272.8000000000011</v>
      </c>
      <c r="GP162" s="2039"/>
      <c r="GQ162" s="4056">
        <f t="shared" si="276"/>
        <v>-3272.8000000000011</v>
      </c>
      <c r="GR162" s="2011">
        <f>'REC TRIB'!B56</f>
        <v>734.99063902000012</v>
      </c>
      <c r="GS162" s="2011">
        <f>'REC TRIB'!E56</f>
        <v>1423.56479704</v>
      </c>
      <c r="GT162" s="2011">
        <f>'REC TRIB'!U56</f>
        <v>0</v>
      </c>
      <c r="GU162" s="2018">
        <f t="shared" si="47"/>
        <v>351.5312034399999</v>
      </c>
      <c r="GV162" s="2040">
        <f>'REC TRIB'!B56+'REC TRIB'!E56-'REC TRIB'!I56+SUM('REC TRIB'!J56:M56)+'REC TRIB'!P56+'REC TRIB'!T56+'REC TRIB'!W56</f>
        <v>2510.0866394999998</v>
      </c>
      <c r="GW162" s="2041">
        <f>'REC TRIB'!X56</f>
        <v>516.65996329000006</v>
      </c>
      <c r="GX162" s="2011">
        <f>'REC TRIB'!Y56</f>
        <v>483.78827377999994</v>
      </c>
      <c r="GY162" s="2018">
        <f t="shared" si="48"/>
        <v>-347.02397307000001</v>
      </c>
      <c r="GZ162" s="2038">
        <f>'REC TRIB'!AD56</f>
        <v>653.42426399999999</v>
      </c>
      <c r="HA162" s="2011">
        <f>'REC TRIB'!O56</f>
        <v>158.01955656000001</v>
      </c>
      <c r="HB162" s="2011">
        <f>'REC TRIB'!N56</f>
        <v>0.13580094000000001</v>
      </c>
      <c r="HC162" s="2018">
        <f t="shared" si="49"/>
        <v>0</v>
      </c>
      <c r="HD162" s="2040">
        <f>'REC TRIB'!N56+'REC TRIB'!O56</f>
        <v>158.15535750000001</v>
      </c>
      <c r="HE162" s="3913">
        <f>'REC TRIB'!AE56</f>
        <v>3321.6662610000003</v>
      </c>
      <c r="HF162" s="2011">
        <f t="shared" si="277"/>
        <v>2300.6049893199997</v>
      </c>
      <c r="HG162" s="2011">
        <f t="shared" si="278"/>
        <v>4402.4482157799994</v>
      </c>
      <c r="HH162" s="2011">
        <f t="shared" si="279"/>
        <v>0</v>
      </c>
      <c r="HI162" s="2018">
        <f t="shared" si="280"/>
        <v>1857.5694531899994</v>
      </c>
      <c r="HJ162" s="2040">
        <f t="shared" si="281"/>
        <v>8560.6226582899981</v>
      </c>
      <c r="HK162" s="2041">
        <f t="shared" si="282"/>
        <v>1700.0772593000002</v>
      </c>
      <c r="HL162" s="2011">
        <f t="shared" si="283"/>
        <v>1695.8220335999999</v>
      </c>
      <c r="HM162" s="2018">
        <f t="shared" si="284"/>
        <v>-1105.5716678800004</v>
      </c>
      <c r="HN162" s="2038">
        <f t="shared" si="285"/>
        <v>2290.3276250199997</v>
      </c>
      <c r="HO162" s="2011">
        <f t="shared" si="286"/>
        <v>453.79279385000001</v>
      </c>
      <c r="HP162" s="2011">
        <f t="shared" si="287"/>
        <v>0.27813622000000005</v>
      </c>
      <c r="HQ162" s="2018">
        <f t="shared" si="288"/>
        <v>0</v>
      </c>
      <c r="HR162" s="2040">
        <f t="shared" si="289"/>
        <v>454.07093007000003</v>
      </c>
      <c r="HS162" s="3913">
        <f t="shared" si="290"/>
        <v>11305.02121338</v>
      </c>
      <c r="HT162" s="2042">
        <f t="shared" si="116"/>
        <v>5.6675899187966339E-2</v>
      </c>
      <c r="HU162" s="2042">
        <f t="shared" si="117"/>
        <v>-0.11872205962443616</v>
      </c>
      <c r="HV162" s="2042"/>
      <c r="HW162" s="2021">
        <f t="shared" si="118"/>
        <v>-0.41899931802787249</v>
      </c>
      <c r="HX162" s="2043">
        <f t="shared" si="119"/>
        <v>-0.13918868465610379</v>
      </c>
      <c r="HY162" s="2044">
        <f t="shared" si="120"/>
        <v>1.91245469013408E-2</v>
      </c>
      <c r="HZ162" s="2042">
        <f t="shared" si="121"/>
        <v>-2.3564040057201141E-2</v>
      </c>
      <c r="IA162" s="2021">
        <f t="shared" si="122"/>
        <v>0.22193821103178646</v>
      </c>
      <c r="IB162" s="2045">
        <f t="shared" si="123"/>
        <v>-9.0487088906990198E-2</v>
      </c>
      <c r="IC162" s="2042">
        <f t="shared" si="124"/>
        <v>-0.10823699249537477</v>
      </c>
      <c r="ID162" s="2042">
        <f t="shared" si="125"/>
        <v>-0.8963548560474317</v>
      </c>
      <c r="IE162" s="2021" t="e">
        <f t="shared" si="126"/>
        <v>#DIV/0!</v>
      </c>
      <c r="IF162" s="2043">
        <f t="shared" si="127"/>
        <v>-0.11402173653502734</v>
      </c>
      <c r="IG162" s="3923">
        <f t="shared" si="128"/>
        <v>-0.12883399185867106</v>
      </c>
      <c r="IH162" s="2258">
        <f t="shared" si="180"/>
        <v>3.0765402040937528E-2</v>
      </c>
      <c r="II162" s="2258">
        <f t="shared" si="129"/>
        <v>5.9587892671201043E-2</v>
      </c>
      <c r="IJ162" s="2258">
        <f t="shared" si="130"/>
        <v>0</v>
      </c>
      <c r="IK162" s="2258">
        <f t="shared" si="131"/>
        <v>1.4714471490666028E-2</v>
      </c>
      <c r="IL162" s="4312">
        <f t="shared" si="132"/>
        <v>0.10506776620280459</v>
      </c>
      <c r="IM162" s="4314">
        <f t="shared" si="133"/>
        <v>2.162646793742409E-2</v>
      </c>
      <c r="IN162" s="2258">
        <f t="shared" si="134"/>
        <v>2.025051742887278E-2</v>
      </c>
      <c r="IO162" s="2258">
        <f t="shared" si="135"/>
        <v>-1.4525806836910626E-2</v>
      </c>
      <c r="IP162" s="4313">
        <f t="shared" si="136"/>
        <v>2.7351178529386243E-2</v>
      </c>
      <c r="IQ162" s="2258">
        <f t="shared" si="137"/>
        <v>6.6144178303837939E-3</v>
      </c>
      <c r="IR162" s="2258">
        <f t="shared" si="138"/>
        <v>5.6843860245729562E-6</v>
      </c>
      <c r="IS162" s="2258">
        <f t="shared" si="139"/>
        <v>0</v>
      </c>
      <c r="IT162" s="4312">
        <f t="shared" si="140"/>
        <v>6.620102216408367E-3</v>
      </c>
      <c r="IU162" s="3125">
        <v>79.863905308167318</v>
      </c>
      <c r="IV162" s="2403">
        <v>47.537407691832698</v>
      </c>
      <c r="IW162" s="3931">
        <f>SUM(IU162:IV162)</f>
        <v>127.40131300000002</v>
      </c>
      <c r="IX162" s="2046">
        <f>EMAE!N100</f>
        <v>67.110690514679177</v>
      </c>
      <c r="IY162" s="2021">
        <f>EMAE!O100%</f>
        <v>-7.1482879154292078E-3</v>
      </c>
      <c r="IZ162" s="2021">
        <f t="shared" si="181"/>
        <v>-2.0988962298792546E-2</v>
      </c>
      <c r="JA162" s="3040">
        <f>IX162/IX159-1</f>
        <v>-3.1977956745997571E-2</v>
      </c>
      <c r="JB162" s="2046"/>
      <c r="JC162" s="2046"/>
      <c r="JD162" s="2046"/>
      <c r="JE162" s="2046"/>
      <c r="JF162" s="2046"/>
      <c r="JG162" s="2046"/>
      <c r="JH162" s="3934"/>
      <c r="JI162" s="2835"/>
      <c r="JJ162" s="2835"/>
      <c r="JK162" s="2835"/>
      <c r="JL162" s="2835"/>
      <c r="JM162" s="2835"/>
      <c r="JN162" s="2835"/>
      <c r="JO162" s="3938"/>
      <c r="JP162" s="2046"/>
      <c r="JQ162" s="2046"/>
      <c r="JR162" s="2046"/>
      <c r="JS162" s="2046"/>
      <c r="JT162" s="2046"/>
      <c r="JU162" s="2046"/>
      <c r="JV162" s="3895"/>
      <c r="JW162" s="2723"/>
      <c r="JX162" s="2046"/>
      <c r="JY162" s="2046"/>
      <c r="JZ162" s="2046"/>
      <c r="KA162" s="2046"/>
      <c r="KB162" s="2046"/>
      <c r="KC162" s="2046"/>
      <c r="KD162" s="5203" t="e">
        <f>VLOOKUP(B162,Tabla.Desempleo,DESEMPLEO!$H$6,FALSE)*100</f>
        <v>#N/A</v>
      </c>
      <c r="KE162" s="5409"/>
      <c r="KF162" s="5409"/>
      <c r="KG162" s="5409"/>
      <c r="KH162" s="5425"/>
      <c r="KI162" s="2777"/>
      <c r="KJ162" s="2777"/>
      <c r="KK162" s="2777"/>
      <c r="KL162" s="2796"/>
      <c r="KM162" s="2777"/>
      <c r="KN162" s="2777"/>
      <c r="KO162" s="5145"/>
      <c r="KP162" s="5109"/>
      <c r="KQ162" s="5622"/>
      <c r="KR162" s="5164"/>
      <c r="KS162" s="4067"/>
      <c r="KT162" s="2969"/>
      <c r="KV162" s="3585"/>
      <c r="KW162" s="3586"/>
      <c r="KX162" s="3586"/>
      <c r="KY162" s="3586"/>
      <c r="KZ162" s="3586"/>
      <c r="LA162" s="3586"/>
      <c r="LB162" s="3586"/>
      <c r="LC162" s="3586"/>
      <c r="LD162" s="3587"/>
      <c r="LH162" s="2234">
        <f t="shared" si="202"/>
        <v>36616</v>
      </c>
      <c r="LI162" s="2235">
        <f t="shared" si="203"/>
        <v>-1.061232018392122E-2</v>
      </c>
      <c r="LJ162" s="2235">
        <f t="shared" si="141"/>
        <v>7.9360106468771674E-2</v>
      </c>
      <c r="LM162" s="2167"/>
    </row>
    <row r="163" spans="2:325">
      <c r="B163" s="1935">
        <v>37011</v>
      </c>
      <c r="C163" s="2048">
        <f>VLOOKUP(B163,Tabla.BCRA,BCRA!$X$1,TRUE)</f>
        <v>16173425</v>
      </c>
      <c r="D163" s="2048">
        <f>VLOOKUP(B163,Tabla.BCRA,BCRA!$Z$1,TRUE)</f>
        <v>16118774</v>
      </c>
      <c r="E163" s="2048">
        <f>VLOOKUP(B163,Tabla.BCRA,BCRA!$AH$1,TRUE)</f>
        <v>7693929.9999988638</v>
      </c>
      <c r="F163" s="2050">
        <f t="shared" si="64"/>
        <v>-540854</v>
      </c>
      <c r="G163" s="2050">
        <f t="shared" si="37"/>
        <v>-469572</v>
      </c>
      <c r="H163" s="2050">
        <f t="shared" si="38"/>
        <v>-347740.00000004657</v>
      </c>
      <c r="I163" s="2051"/>
      <c r="J163" s="2050"/>
      <c r="K163" s="2050"/>
      <c r="L163" s="2050"/>
      <c r="M163" s="2052"/>
      <c r="N163" s="2128"/>
      <c r="O163" s="2128"/>
      <c r="P163" s="2128"/>
      <c r="Q163" s="2128"/>
      <c r="R163" s="2385"/>
      <c r="S163" s="2053">
        <f>VLOOKUP(B163,Tabla.BCRA,BCRA!$AL$1,TRUE)</f>
        <v>1</v>
      </c>
      <c r="T163" s="2049">
        <f t="shared" si="65"/>
        <v>0</v>
      </c>
      <c r="U163" s="2049">
        <f t="shared" si="66"/>
        <v>0</v>
      </c>
      <c r="V163" s="2049">
        <f t="shared" si="142"/>
        <v>0</v>
      </c>
      <c r="W163" s="2049">
        <f>S163/S159-1</f>
        <v>0</v>
      </c>
      <c r="X163" s="2429"/>
      <c r="Y163" s="2049"/>
      <c r="Z163" s="2049"/>
      <c r="AA163" s="2435"/>
      <c r="AB163" s="4147">
        <f t="shared" si="39"/>
        <v>1.7265427421359385</v>
      </c>
      <c r="AC163" s="4147">
        <f t="shared" si="40"/>
        <v>0.8241258919567952</v>
      </c>
      <c r="AD163" s="4147">
        <f t="shared" si="41"/>
        <v>1.7265427421359385</v>
      </c>
      <c r="AE163" s="4147">
        <f t="shared" si="42"/>
        <v>0.8241258919567952</v>
      </c>
      <c r="AF163" s="3077"/>
      <c r="AG163" s="2054"/>
      <c r="AH163" s="2353"/>
      <c r="AI163" s="2055"/>
      <c r="AJ163" s="2353"/>
      <c r="AK163" s="2848"/>
      <c r="AL163" s="2054"/>
      <c r="AM163" s="2353"/>
      <c r="AN163" s="2055"/>
      <c r="AO163" s="2353"/>
      <c r="AP163" s="2056"/>
      <c r="AQ163" s="2057"/>
      <c r="AR163" s="2057"/>
      <c r="AS163" s="2057"/>
      <c r="AT163" s="2056"/>
      <c r="AU163" s="4011"/>
      <c r="AV163" s="3992">
        <v>288378.77169036865</v>
      </c>
      <c r="AW163" s="3098"/>
      <c r="AX163" s="2048">
        <f>VLOOKUP(B163,Tabla.BCRA,BCRA!$H$1,TRUE)</f>
        <v>13283899</v>
      </c>
      <c r="AY163" s="2058">
        <f t="shared" si="143"/>
        <v>-1.9928927337845792E-2</v>
      </c>
      <c r="AZ163" s="2058">
        <f t="shared" si="258"/>
        <v>-4.4637093938614036E-2</v>
      </c>
      <c r="BA163" s="2058">
        <f>AX163/AX159-1</f>
        <v>-0.11759488489374115</v>
      </c>
      <c r="BB163" s="2059"/>
      <c r="BC163" s="2060"/>
      <c r="BD163" s="2060"/>
      <c r="BE163" s="2060"/>
      <c r="BF163" s="2061"/>
      <c r="BG163" s="2379"/>
      <c r="BH163" s="2379"/>
      <c r="BI163" s="2379"/>
      <c r="BJ163" s="2379"/>
      <c r="BK163" s="2061"/>
      <c r="BL163" s="2379">
        <f>VLOOKUP(B163,Tabla.BCRA,BCRA!$M$1,TRUE)</f>
        <v>0</v>
      </c>
      <c r="BM163" s="4133">
        <v>20113</v>
      </c>
      <c r="BN163" s="2825">
        <f t="shared" si="86"/>
        <v>1.5140885970301341</v>
      </c>
      <c r="BO163" s="2058">
        <f t="shared" si="87"/>
        <v>9.3216653984128817E-2</v>
      </c>
      <c r="BP163" s="2058">
        <f t="shared" si="88"/>
        <v>-2.1027013871988354E-2</v>
      </c>
      <c r="BQ163" s="2064">
        <f>BM163/BM159-1</f>
        <v>-9.04445348889793E-2</v>
      </c>
      <c r="BR163" s="4133">
        <v>26911</v>
      </c>
      <c r="BS163" s="2825">
        <f t="shared" si="89"/>
        <v>2.0258359386803528</v>
      </c>
      <c r="BT163" s="2058">
        <f t="shared" si="90"/>
        <v>4.314287929296845E-2</v>
      </c>
      <c r="BU163" s="2058">
        <f t="shared" si="91"/>
        <v>-6.4453328698070522E-2</v>
      </c>
      <c r="BV163" s="2064">
        <f>BR163/BR159-1</f>
        <v>-0.10439962726304575</v>
      </c>
      <c r="BW163" s="2065"/>
      <c r="BX163" s="2066"/>
      <c r="BY163" s="2067"/>
      <c r="BZ163" s="2068"/>
      <c r="CA163" s="2069">
        <f>IPC!C705*1</f>
        <v>47.684510000000003</v>
      </c>
      <c r="CB163" s="2066">
        <f t="shared" si="145"/>
        <v>6.6844874628124717E-3</v>
      </c>
      <c r="CC163" s="2067">
        <f>CA163/CA159-1</f>
        <v>7.1143959384689648E-3</v>
      </c>
      <c r="CD163" s="2067">
        <f t="shared" si="146"/>
        <v>-2.2662399916973941E-3</v>
      </c>
      <c r="CE163" s="2065">
        <f t="shared" si="238"/>
        <v>47.684510000000003</v>
      </c>
      <c r="CF163" s="2066">
        <f t="shared" si="147"/>
        <v>6.6844874628124717E-3</v>
      </c>
      <c r="CG163" s="2067">
        <f>CE163/CE159-1</f>
        <v>7.1143959384689648E-3</v>
      </c>
      <c r="CH163" s="2067">
        <f t="shared" si="92"/>
        <v>-2.2662399916973941E-3</v>
      </c>
      <c r="CI163" s="2557"/>
      <c r="CJ163" s="2067"/>
      <c r="CK163" s="2067"/>
      <c r="CL163" s="2067"/>
      <c r="CM163" s="2361">
        <f t="shared" si="29"/>
        <v>16.591121991148611</v>
      </c>
      <c r="CN163" s="2055">
        <f t="shared" si="30"/>
        <v>21.134016570463736</v>
      </c>
      <c r="CO163" s="2373">
        <f t="shared" si="31"/>
        <v>53.484413258124249</v>
      </c>
      <c r="CP163" s="2055"/>
      <c r="CQ163" s="2055"/>
      <c r="CR163" s="2055"/>
      <c r="CS163" s="3019"/>
      <c r="CT163" s="2361"/>
      <c r="CU163" s="2373"/>
      <c r="CV163" s="2573">
        <f t="shared" si="93"/>
        <v>178.69177915428196</v>
      </c>
      <c r="CW163" s="2058">
        <f t="shared" si="94"/>
        <v>6.1964262524199511E-4</v>
      </c>
      <c r="CX163" s="2361">
        <f t="shared" si="95"/>
        <v>-61.125309036411757</v>
      </c>
      <c r="CY163" s="4029">
        <f t="shared" si="96"/>
        <v>-2.119618884501034E-4</v>
      </c>
      <c r="CZ163" s="2054"/>
      <c r="DA163" s="2054"/>
      <c r="DB163" s="2054"/>
      <c r="DC163" s="2054"/>
      <c r="DD163" s="2054"/>
      <c r="DE163" s="2054"/>
      <c r="DF163" s="2339"/>
      <c r="DG163" s="2054"/>
      <c r="DH163" s="3900"/>
      <c r="DI163" s="2054"/>
      <c r="DJ163" s="2054"/>
      <c r="DK163" s="2054"/>
      <c r="DL163" s="2054"/>
      <c r="DM163" s="2054"/>
      <c r="DN163" s="2054"/>
      <c r="DO163" s="2353"/>
      <c r="DP163" s="2055"/>
      <c r="DQ163" s="3904"/>
      <c r="DR163" s="2071"/>
      <c r="DS163" s="2055"/>
      <c r="DT163" s="2055"/>
      <c r="DU163" s="2055"/>
      <c r="DV163" s="2055"/>
      <c r="DW163" s="2055"/>
      <c r="DX163" s="2055"/>
      <c r="DY163" s="2055"/>
      <c r="DZ163" s="3904"/>
      <c r="EA163" s="2054"/>
      <c r="EB163" s="2054"/>
      <c r="EC163" s="3113"/>
      <c r="ED163" s="2055"/>
      <c r="EE163" s="2055"/>
      <c r="EF163" s="2055"/>
      <c r="EG163" s="2055"/>
      <c r="EH163" s="2055"/>
      <c r="EI163" s="2055"/>
      <c r="EJ163" s="2055"/>
      <c r="EK163" s="2070"/>
      <c r="EL163" s="2055"/>
      <c r="EM163" s="2055"/>
      <c r="EN163" s="2055"/>
      <c r="EO163" s="2055"/>
      <c r="EP163" s="2055"/>
      <c r="EQ163" s="2055"/>
      <c r="ER163" s="2055"/>
      <c r="ES163" s="2072"/>
      <c r="ET163" s="2048"/>
      <c r="EU163" s="2048"/>
      <c r="EV163" s="2048"/>
      <c r="EW163" s="2073"/>
      <c r="EX163" s="2048"/>
      <c r="EY163" s="2074"/>
      <c r="EZ163" s="2048"/>
      <c r="FA163" s="2074"/>
      <c r="FB163" s="2062"/>
      <c r="FC163" s="4042"/>
      <c r="FD163" s="2048">
        <v>2977.7</v>
      </c>
      <c r="FE163" s="2048">
        <v>797</v>
      </c>
      <c r="FF163" s="2048">
        <v>123.4</v>
      </c>
      <c r="FG163" s="2048">
        <v>30.1</v>
      </c>
      <c r="FH163" s="2048">
        <v>14.4</v>
      </c>
      <c r="FI163" s="2055">
        <f t="shared" si="32"/>
        <v>32.300000000000182</v>
      </c>
      <c r="FJ163" s="2075">
        <v>3974.9</v>
      </c>
      <c r="FK163" s="2048">
        <v>665.7</v>
      </c>
      <c r="FL163" s="2048">
        <v>1375.2</v>
      </c>
      <c r="FM163" s="2048">
        <v>1851.6</v>
      </c>
      <c r="FN163" s="2048">
        <v>2.3999999999999915</v>
      </c>
      <c r="FO163" s="2048">
        <v>214.9</v>
      </c>
      <c r="FP163" s="2537">
        <f t="shared" si="33"/>
        <v>0.1999999999998181</v>
      </c>
      <c r="FQ163" s="2077">
        <v>4110</v>
      </c>
      <c r="FR163" s="3908">
        <f t="shared" si="43"/>
        <v>-135.09999999999991</v>
      </c>
      <c r="FS163" s="2048">
        <v>743</v>
      </c>
      <c r="FT163" s="2048">
        <f t="shared" si="34"/>
        <v>30.1</v>
      </c>
      <c r="FU163" s="3908">
        <f t="shared" si="44"/>
        <v>-908.19999999999993</v>
      </c>
      <c r="FV163" s="2224"/>
      <c r="FW163" s="3908">
        <f t="shared" si="45"/>
        <v>-908.19999999999993</v>
      </c>
      <c r="FX163" s="2537">
        <f t="shared" si="291"/>
        <v>12246.2</v>
      </c>
      <c r="FY163" s="2537">
        <f t="shared" si="259"/>
        <v>3520.3999999999996</v>
      </c>
      <c r="FZ163" s="2537">
        <f t="shared" si="260"/>
        <v>845.4</v>
      </c>
      <c r="GA163" s="2537">
        <f t="shared" si="261"/>
        <v>287.8</v>
      </c>
      <c r="GB163" s="2537">
        <f t="shared" si="262"/>
        <v>40.1</v>
      </c>
      <c r="GC163" s="2537">
        <f t="shared" si="263"/>
        <v>256.49999999999955</v>
      </c>
      <c r="GD163" s="2704">
        <f t="shared" si="264"/>
        <v>17196.400000000001</v>
      </c>
      <c r="GE163" s="2537">
        <f t="shared" si="265"/>
        <v>2958.5</v>
      </c>
      <c r="GF163" s="2537">
        <f t="shared" si="266"/>
        <v>5799.7</v>
      </c>
      <c r="GG163" s="2537">
        <f t="shared" si="267"/>
        <v>7885.1</v>
      </c>
      <c r="GH163" s="2537">
        <f t="shared" si="268"/>
        <v>4.2999999999999918</v>
      </c>
      <c r="GI163" s="2537">
        <f t="shared" si="269"/>
        <v>1020.7</v>
      </c>
      <c r="GJ163" s="2537">
        <f t="shared" si="270"/>
        <v>1.6000000000008185</v>
      </c>
      <c r="GK163" s="2353">
        <f t="shared" si="271"/>
        <v>17669.900000000001</v>
      </c>
      <c r="GL163" s="3908">
        <f t="shared" si="272"/>
        <v>-473.50000000000091</v>
      </c>
      <c r="GM163" s="2537">
        <f t="shared" si="273"/>
        <v>3419.7</v>
      </c>
      <c r="GN163" s="2537">
        <f t="shared" si="274"/>
        <v>287.8</v>
      </c>
      <c r="GO163" s="3908">
        <f t="shared" si="275"/>
        <v>-4181.0000000000009</v>
      </c>
      <c r="GP163" s="2076"/>
      <c r="GQ163" s="4057">
        <f t="shared" si="276"/>
        <v>-4181.0000000000009</v>
      </c>
      <c r="GR163" s="2048">
        <f>'REC TRIB'!B57</f>
        <v>617.83077982999998</v>
      </c>
      <c r="GS163" s="2048">
        <f>'REC TRIB'!E57</f>
        <v>1413.4835044199999</v>
      </c>
      <c r="GT163" s="2048">
        <f>'REC TRIB'!U57</f>
        <v>184.48426918000001</v>
      </c>
      <c r="GU163" s="2055">
        <f t="shared" si="47"/>
        <v>379.7458826799998</v>
      </c>
      <c r="GV163" s="2077">
        <f>'REC TRIB'!B57+'REC TRIB'!E57-'REC TRIB'!I57+SUM('REC TRIB'!J57:M57)+'REC TRIB'!P57+'REC TRIB'!T57+'REC TRIB'!W57</f>
        <v>2595.5444361099999</v>
      </c>
      <c r="GW163" s="2073">
        <f>'REC TRIB'!X57</f>
        <v>477.54540615999997</v>
      </c>
      <c r="GX163" s="2048">
        <f>'REC TRIB'!Y57</f>
        <v>456.18340269999999</v>
      </c>
      <c r="GY163" s="2055">
        <f t="shared" si="48"/>
        <v>-325.23185986999999</v>
      </c>
      <c r="GZ163" s="2075">
        <f>'REC TRIB'!AD57</f>
        <v>608.49694898999996</v>
      </c>
      <c r="HA163" s="2048">
        <f>'REC TRIB'!O57</f>
        <v>145.08116959</v>
      </c>
      <c r="HB163" s="2048">
        <f>'REC TRIB'!N57</f>
        <v>4.6938062399999998</v>
      </c>
      <c r="HC163" s="2055">
        <f t="shared" si="49"/>
        <v>0</v>
      </c>
      <c r="HD163" s="2077">
        <f>'REC TRIB'!N57+'REC TRIB'!O57</f>
        <v>149.77497582999999</v>
      </c>
      <c r="HE163" s="3914">
        <f>'REC TRIB'!AE57</f>
        <v>3538.3006301099999</v>
      </c>
      <c r="HF163" s="2048">
        <f t="shared" si="277"/>
        <v>2918.4357691499999</v>
      </c>
      <c r="HG163" s="2048">
        <f t="shared" si="278"/>
        <v>5815.9317201999993</v>
      </c>
      <c r="HH163" s="2048">
        <f t="shared" si="279"/>
        <v>184.48426918000001</v>
      </c>
      <c r="HI163" s="2055">
        <f t="shared" si="280"/>
        <v>2237.3153358699992</v>
      </c>
      <c r="HJ163" s="2077">
        <f t="shared" si="281"/>
        <v>11156.167094399998</v>
      </c>
      <c r="HK163" s="2073">
        <f t="shared" si="282"/>
        <v>2177.62266546</v>
      </c>
      <c r="HL163" s="2048">
        <f t="shared" si="283"/>
        <v>2152.0054362999999</v>
      </c>
      <c r="HM163" s="2055">
        <f t="shared" si="284"/>
        <v>-1430.8035277500003</v>
      </c>
      <c r="HN163" s="2075">
        <f t="shared" si="285"/>
        <v>2898.8245740099997</v>
      </c>
      <c r="HO163" s="2048">
        <f t="shared" si="286"/>
        <v>598.87396344000001</v>
      </c>
      <c r="HP163" s="2048">
        <f t="shared" si="287"/>
        <v>4.9719424600000002</v>
      </c>
      <c r="HQ163" s="2055">
        <f t="shared" si="288"/>
        <v>0</v>
      </c>
      <c r="HR163" s="2077">
        <f t="shared" si="289"/>
        <v>603.84590590000005</v>
      </c>
      <c r="HS163" s="3914">
        <f t="shared" si="290"/>
        <v>14843.321843489999</v>
      </c>
      <c r="HT163" s="2078">
        <f t="shared" si="116"/>
        <v>-0.20177851815379555</v>
      </c>
      <c r="HU163" s="2078">
        <f t="shared" si="117"/>
        <v>-9.3690100452585856E-2</v>
      </c>
      <c r="HV163" s="2078"/>
      <c r="HW163" s="2058">
        <f t="shared" si="118"/>
        <v>-0.50867709200309386</v>
      </c>
      <c r="HX163" s="2079">
        <f t="shared" si="119"/>
        <v>-0.16448406142939576</v>
      </c>
      <c r="HY163" s="2080">
        <f t="shared" si="120"/>
        <v>-2.2028309696974446E-2</v>
      </c>
      <c r="HZ163" s="2078">
        <f t="shared" si="121"/>
        <v>-2.1182968730829144E-2</v>
      </c>
      <c r="IA163" s="2058">
        <f t="shared" si="122"/>
        <v>1.2274379750758291E-2</v>
      </c>
      <c r="IB163" s="2081">
        <f t="shared" si="123"/>
        <v>-3.8814895141028649E-2</v>
      </c>
      <c r="IC163" s="2078">
        <f t="shared" si="124"/>
        <v>-2.3558499436510782E-2</v>
      </c>
      <c r="ID163" s="2078">
        <f t="shared" si="125"/>
        <v>6.5753797613046228E-2</v>
      </c>
      <c r="IE163" s="2058" t="e">
        <f t="shared" si="126"/>
        <v>#DIV/0!</v>
      </c>
      <c r="IF163" s="2079">
        <f t="shared" si="127"/>
        <v>-2.0987342551269772E-2</v>
      </c>
      <c r="IG163" s="3924">
        <f t="shared" si="128"/>
        <v>-9.1012197349882529E-2</v>
      </c>
      <c r="IH163" s="2263">
        <f t="shared" si="180"/>
        <v>2.5709137030101352E-2</v>
      </c>
      <c r="II163" s="2263">
        <f t="shared" si="129"/>
        <v>5.8817790066918764E-2</v>
      </c>
      <c r="IJ163" s="2263">
        <f t="shared" si="130"/>
        <v>7.676748247395138E-3</v>
      </c>
      <c r="IK163" s="2263">
        <f t="shared" si="131"/>
        <v>1.5801962694579962E-2</v>
      </c>
      <c r="IL163" s="4315">
        <f t="shared" si="132"/>
        <v>0.10800563803899522</v>
      </c>
      <c r="IM163" s="3044">
        <f t="shared" si="133"/>
        <v>1.9871590548533397E-2</v>
      </c>
      <c r="IN163" s="2263">
        <f t="shared" si="134"/>
        <v>1.8982676153006268E-2</v>
      </c>
      <c r="IO163" s="2263">
        <f t="shared" si="135"/>
        <v>-1.3533528475634139E-2</v>
      </c>
      <c r="IP163" s="4316">
        <f t="shared" si="136"/>
        <v>2.5320738225905526E-2</v>
      </c>
      <c r="IQ163" s="2263">
        <f t="shared" si="137"/>
        <v>6.0371088512343003E-3</v>
      </c>
      <c r="IR163" s="2263">
        <f t="shared" si="138"/>
        <v>1.9531838127279596E-4</v>
      </c>
      <c r="IS163" s="2263">
        <f t="shared" si="139"/>
        <v>0</v>
      </c>
      <c r="IT163" s="4315">
        <f t="shared" si="140"/>
        <v>6.2324272325070956E-3</v>
      </c>
      <c r="IU163" s="3126"/>
      <c r="IV163" s="2404"/>
      <c r="IW163" s="3932"/>
      <c r="IX163" s="2082">
        <f>EMAE!N101</f>
        <v>67.422198263775286</v>
      </c>
      <c r="IY163" s="2058">
        <f>EMAE!O101%</f>
        <v>4.641700848361463E-3</v>
      </c>
      <c r="IZ163" s="2058">
        <f t="shared" si="181"/>
        <v>-8.643904456950291E-3</v>
      </c>
      <c r="JA163" s="3041">
        <f>IX163/IX159-1</f>
        <v>-2.7484688006592872E-2</v>
      </c>
      <c r="JB163" s="2082"/>
      <c r="JC163" s="2082"/>
      <c r="JD163" s="2082"/>
      <c r="JE163" s="2082"/>
      <c r="JF163" s="2082"/>
      <c r="JG163" s="2082"/>
      <c r="JH163" s="3935"/>
      <c r="JI163" s="2836"/>
      <c r="JJ163" s="2836"/>
      <c r="JK163" s="2836"/>
      <c r="JL163" s="2836"/>
      <c r="JM163" s="2836"/>
      <c r="JN163" s="2836"/>
      <c r="JO163" s="3939"/>
      <c r="JP163" s="2082"/>
      <c r="JQ163" s="2082"/>
      <c r="JR163" s="2082"/>
      <c r="JS163" s="2082"/>
      <c r="JT163" s="2082"/>
      <c r="JU163" s="2082"/>
      <c r="JV163" s="3896"/>
      <c r="JW163" s="2722"/>
      <c r="JX163" s="2082"/>
      <c r="JY163" s="2082"/>
      <c r="JZ163" s="2082"/>
      <c r="KA163" s="2082"/>
      <c r="KB163" s="2082"/>
      <c r="KC163" s="2082"/>
      <c r="KD163" s="5204" t="e">
        <f>VLOOKUP(B163,Tabla.Desempleo,DESEMPLEO!$H$6,FALSE)*100</f>
        <v>#N/A</v>
      </c>
      <c r="KE163" s="2082"/>
      <c r="KF163" s="2082"/>
      <c r="KG163" s="2082"/>
      <c r="KH163" s="5426"/>
      <c r="KI163" s="2778"/>
      <c r="KJ163" s="2778"/>
      <c r="KK163" s="2778"/>
      <c r="KL163" s="2797"/>
      <c r="KM163" s="2778"/>
      <c r="KN163" s="2778"/>
      <c r="KO163" s="5146"/>
      <c r="KP163" s="2778"/>
      <c r="KQ163" s="5623"/>
      <c r="KR163" s="5165"/>
      <c r="KS163" s="4068"/>
      <c r="KT163" s="2970"/>
      <c r="KV163" s="3582"/>
      <c r="KW163" s="3583"/>
      <c r="KX163" s="3583"/>
      <c r="KY163" s="3583"/>
      <c r="KZ163" s="3583"/>
      <c r="LA163" s="3583"/>
      <c r="LB163" s="3583"/>
      <c r="LC163" s="3583"/>
      <c r="LD163" s="3584"/>
      <c r="LH163" s="2234">
        <f t="shared" si="202"/>
        <v>36646</v>
      </c>
      <c r="LI163" s="2235">
        <f t="shared" si="203"/>
        <v>-1.0756022202963345E-2</v>
      </c>
      <c r="LJ163" s="2235">
        <f t="shared" si="141"/>
        <v>0.18357932167070601</v>
      </c>
      <c r="LM163" s="2167"/>
    </row>
    <row r="164" spans="2:325">
      <c r="B164" s="1896">
        <v>37042</v>
      </c>
      <c r="C164" s="2011">
        <f>VLOOKUP(B164,Tabla.BCRA,BCRA!$X$1,TRUE)</f>
        <v>15447388</v>
      </c>
      <c r="D164" s="2011">
        <f>VLOOKUP(B164,Tabla.BCRA,BCRA!$Z$1,TRUE)</f>
        <v>15396636</v>
      </c>
      <c r="E164" s="2011">
        <f>VLOOKUP(B164,Tabla.BCRA,BCRA!$AH$1,TRUE)</f>
        <v>5824867.9999989979</v>
      </c>
      <c r="F164" s="2013">
        <f t="shared" si="64"/>
        <v>-726037</v>
      </c>
      <c r="G164" s="2013">
        <f t="shared" si="37"/>
        <v>-722138</v>
      </c>
      <c r="H164" s="2013">
        <f t="shared" si="38"/>
        <v>-1869061.9999998659</v>
      </c>
      <c r="I164" s="2014"/>
      <c r="J164" s="2013"/>
      <c r="K164" s="2013"/>
      <c r="L164" s="2013"/>
      <c r="M164" s="2015"/>
      <c r="N164" s="2120"/>
      <c r="O164" s="2120"/>
      <c r="P164" s="2120"/>
      <c r="Q164" s="2120"/>
      <c r="R164" s="2384"/>
      <c r="S164" s="2016">
        <f>VLOOKUP(B164,Tabla.BCRA,BCRA!$AL$1,TRUE)</f>
        <v>1</v>
      </c>
      <c r="T164" s="2012">
        <f t="shared" si="65"/>
        <v>0</v>
      </c>
      <c r="U164" s="2012">
        <f t="shared" si="66"/>
        <v>0</v>
      </c>
      <c r="V164" s="2012">
        <f t="shared" si="142"/>
        <v>0</v>
      </c>
      <c r="W164" s="2012">
        <f>S164/S159-1</f>
        <v>0</v>
      </c>
      <c r="X164" s="2428"/>
      <c r="Y164" s="2012"/>
      <c r="Z164" s="2012"/>
      <c r="AA164" s="2434"/>
      <c r="AB164" s="4146">
        <f t="shared" si="39"/>
        <v>2.2281205342339487</v>
      </c>
      <c r="AC164" s="4146">
        <f t="shared" si="40"/>
        <v>0.842944393827327</v>
      </c>
      <c r="AD164" s="4146">
        <f t="shared" si="41"/>
        <v>2.2281205342339487</v>
      </c>
      <c r="AE164" s="4146">
        <f t="shared" si="42"/>
        <v>0.842944393827327</v>
      </c>
      <c r="AF164" s="3076"/>
      <c r="AG164" s="2017"/>
      <c r="AH164" s="2352"/>
      <c r="AI164" s="2018"/>
      <c r="AJ164" s="2352"/>
      <c r="AK164" s="2847"/>
      <c r="AL164" s="2017"/>
      <c r="AM164" s="2352"/>
      <c r="AN164" s="2018"/>
      <c r="AO164" s="2352"/>
      <c r="AP164" s="2019"/>
      <c r="AQ164" s="2020"/>
      <c r="AR164" s="2020"/>
      <c r="AS164" s="2020"/>
      <c r="AT164" s="2019"/>
      <c r="AU164" s="4010"/>
      <c r="AV164" s="3991">
        <v>290229.17216491699</v>
      </c>
      <c r="AW164" s="3097"/>
      <c r="AX164" s="2011">
        <f>VLOOKUP(B164,Tabla.BCRA,BCRA!$H$1,TRUE)</f>
        <v>12978508</v>
      </c>
      <c r="AY164" s="2021">
        <f t="shared" si="143"/>
        <v>-2.2989560519844354E-2</v>
      </c>
      <c r="AZ164" s="2021">
        <f t="shared" si="258"/>
        <v>-4.0752288719600127E-2</v>
      </c>
      <c r="BA164" s="2021">
        <f>AX164/AX159-1</f>
        <v>-0.13788099069049675</v>
      </c>
      <c r="BB164" s="2022"/>
      <c r="BC164" s="2023"/>
      <c r="BD164" s="2023"/>
      <c r="BE164" s="2023"/>
      <c r="BF164" s="2024"/>
      <c r="BG164" s="2378"/>
      <c r="BH164" s="2378"/>
      <c r="BI164" s="2378"/>
      <c r="BJ164" s="2378"/>
      <c r="BK164" s="2024"/>
      <c r="BL164" s="4139">
        <f>VLOOKUP(B164,Tabla.BCRA,BCRA!$M$1,TRUE)</f>
        <v>0</v>
      </c>
      <c r="BM164" s="4132">
        <v>19614</v>
      </c>
      <c r="BN164" s="2824">
        <f t="shared" si="86"/>
        <v>1.5112677050397472</v>
      </c>
      <c r="BO164" s="2021">
        <f t="shared" si="87"/>
        <v>-2.4809824491622279E-2</v>
      </c>
      <c r="BP164" s="2021">
        <f t="shared" si="88"/>
        <v>-7.5073092520984597E-2</v>
      </c>
      <c r="BQ164" s="2027">
        <f>BM164/BM159-1</f>
        <v>-0.11301044634377966</v>
      </c>
      <c r="BR164" s="4132">
        <v>26404</v>
      </c>
      <c r="BS164" s="2824">
        <f t="shared" si="89"/>
        <v>2.034440322416105</v>
      </c>
      <c r="BT164" s="2021">
        <f t="shared" si="90"/>
        <v>-1.8839879603136267E-2</v>
      </c>
      <c r="BU164" s="2021">
        <f t="shared" si="91"/>
        <v>-9.5939190577278621E-2</v>
      </c>
      <c r="BV164" s="2027">
        <f>BR164/BR159-1</f>
        <v>-0.12127263045793402</v>
      </c>
      <c r="BW164" s="2028"/>
      <c r="BX164" s="2029"/>
      <c r="BY164" s="2030"/>
      <c r="BZ164" s="2031"/>
      <c r="CA164" s="2032">
        <f>IPC!C706*1</f>
        <v>47.71537</v>
      </c>
      <c r="CB164" s="2029">
        <f t="shared" si="145"/>
        <v>6.4717032847760869E-4</v>
      </c>
      <c r="CC164" s="2030">
        <f>CA164/CA159-1</f>
        <v>7.7661704929030684E-3</v>
      </c>
      <c r="CD164" s="2030">
        <f t="shared" si="146"/>
        <v>2.2752932601368681E-3</v>
      </c>
      <c r="CE164" s="2028">
        <f t="shared" si="238"/>
        <v>47.71537</v>
      </c>
      <c r="CF164" s="2029">
        <f t="shared" si="147"/>
        <v>6.4717032847760869E-4</v>
      </c>
      <c r="CG164" s="2030">
        <f>CE164/CE159-1</f>
        <v>7.7661704929030684E-3</v>
      </c>
      <c r="CH164" s="2030">
        <f t="shared" si="92"/>
        <v>2.2752932601368681E-3</v>
      </c>
      <c r="CI164" s="2556"/>
      <c r="CJ164" s="4640"/>
      <c r="CK164" s="4640"/>
      <c r="CL164" s="4640"/>
      <c r="CM164" s="2360">
        <f t="shared" si="29"/>
        <v>16.209699388040981</v>
      </c>
      <c r="CN164" s="2018">
        <f t="shared" si="30"/>
        <v>20.735854242745514</v>
      </c>
      <c r="CO164" s="2372">
        <f t="shared" si="31"/>
        <v>53.519026783420955</v>
      </c>
      <c r="CP164" s="2018"/>
      <c r="CQ164" s="2018"/>
      <c r="CR164" s="2018"/>
      <c r="CS164" s="3018"/>
      <c r="CT164" s="2360"/>
      <c r="CU164" s="2372"/>
      <c r="CV164" s="2572">
        <f t="shared" si="93"/>
        <v>17.076833733026422</v>
      </c>
      <c r="CW164" s="2021">
        <f t="shared" si="94"/>
        <v>5.8839136002919955E-5</v>
      </c>
      <c r="CX164" s="2360">
        <f t="shared" si="95"/>
        <v>59.940461113472885</v>
      </c>
      <c r="CY164" s="4028">
        <f t="shared" si="96"/>
        <v>2.06528036676523E-4</v>
      </c>
      <c r="CZ164" s="2017"/>
      <c r="DA164" s="2017"/>
      <c r="DB164" s="2017"/>
      <c r="DC164" s="2017"/>
      <c r="DD164" s="2017"/>
      <c r="DE164" s="2017"/>
      <c r="DF164" s="2338"/>
      <c r="DG164" s="2017"/>
      <c r="DH164" s="3899"/>
      <c r="DI164" s="2017"/>
      <c r="DJ164" s="2017"/>
      <c r="DK164" s="2017"/>
      <c r="DL164" s="2017"/>
      <c r="DM164" s="2017"/>
      <c r="DN164" s="2017"/>
      <c r="DO164" s="2352"/>
      <c r="DP164" s="2018"/>
      <c r="DQ164" s="3903"/>
      <c r="DR164" s="2034"/>
      <c r="DS164" s="2018"/>
      <c r="DT164" s="2018"/>
      <c r="DU164" s="2018"/>
      <c r="DV164" s="2018"/>
      <c r="DW164" s="2018"/>
      <c r="DX164" s="2018"/>
      <c r="DY164" s="2018"/>
      <c r="DZ164" s="3903"/>
      <c r="EA164" s="2017"/>
      <c r="EB164" s="2017"/>
      <c r="EC164" s="3112"/>
      <c r="ED164" s="2018"/>
      <c r="EE164" s="2018"/>
      <c r="EF164" s="2018"/>
      <c r="EG164" s="2018"/>
      <c r="EH164" s="2018"/>
      <c r="EI164" s="2018"/>
      <c r="EJ164" s="2018"/>
      <c r="EK164" s="2033"/>
      <c r="EL164" s="2018"/>
      <c r="EM164" s="2018"/>
      <c r="EN164" s="2018"/>
      <c r="EO164" s="2018"/>
      <c r="EP164" s="2018"/>
      <c r="EQ164" s="2018"/>
      <c r="ER164" s="2018"/>
      <c r="ES164" s="2035"/>
      <c r="ET164" s="2011"/>
      <c r="EU164" s="2011"/>
      <c r="EV164" s="2011"/>
      <c r="EW164" s="2036"/>
      <c r="EX164" s="2011"/>
      <c r="EY164" s="2037"/>
      <c r="EZ164" s="2011"/>
      <c r="FA164" s="2037"/>
      <c r="FB164" s="2025"/>
      <c r="FC164" s="4041"/>
      <c r="FD164" s="2011">
        <v>4085.1</v>
      </c>
      <c r="FE164" s="2011">
        <v>775.9</v>
      </c>
      <c r="FF164" s="2011">
        <v>163.9</v>
      </c>
      <c r="FG164" s="2011">
        <v>9.5</v>
      </c>
      <c r="FH164" s="2011">
        <v>23.3</v>
      </c>
      <c r="FI164" s="2018">
        <f t="shared" si="32"/>
        <v>60.200000000000728</v>
      </c>
      <c r="FJ164" s="2038">
        <v>5117.9000000000005</v>
      </c>
      <c r="FK164" s="2011">
        <v>660.6</v>
      </c>
      <c r="FL164" s="2011">
        <v>1352.9</v>
      </c>
      <c r="FM164" s="2011">
        <v>2137.1</v>
      </c>
      <c r="FN164" s="2011">
        <v>0</v>
      </c>
      <c r="FO164" s="2011">
        <v>239.8</v>
      </c>
      <c r="FP164" s="2536">
        <f t="shared" si="33"/>
        <v>9.9999999999454303E-2</v>
      </c>
      <c r="FQ164" s="2040">
        <v>4390.5</v>
      </c>
      <c r="FR164" s="3907">
        <f t="shared" si="43"/>
        <v>727.40000000000055</v>
      </c>
      <c r="FS164" s="2011">
        <v>1727.9</v>
      </c>
      <c r="FT164" s="2011">
        <f t="shared" si="34"/>
        <v>9.5</v>
      </c>
      <c r="FU164" s="3907">
        <f t="shared" si="44"/>
        <v>-1009.9999999999995</v>
      </c>
      <c r="FV164" s="2222"/>
      <c r="FW164" s="3907">
        <f t="shared" si="45"/>
        <v>-1009.9999999999995</v>
      </c>
      <c r="FX164" s="2536">
        <f t="shared" si="291"/>
        <v>16331.300000000001</v>
      </c>
      <c r="FY164" s="2536">
        <f t="shared" si="259"/>
        <v>4296.2999999999993</v>
      </c>
      <c r="FZ164" s="2536">
        <f t="shared" si="260"/>
        <v>1009.3</v>
      </c>
      <c r="GA164" s="2536">
        <f t="shared" si="261"/>
        <v>297.3</v>
      </c>
      <c r="GB164" s="2536">
        <f t="shared" si="262"/>
        <v>63.400000000000006</v>
      </c>
      <c r="GC164" s="2536">
        <f t="shared" si="263"/>
        <v>316.70000000000027</v>
      </c>
      <c r="GD164" s="2703">
        <f t="shared" si="264"/>
        <v>22314.300000000003</v>
      </c>
      <c r="GE164" s="2536">
        <f t="shared" si="265"/>
        <v>3619.1</v>
      </c>
      <c r="GF164" s="2536">
        <f t="shared" si="266"/>
        <v>7152.6</v>
      </c>
      <c r="GG164" s="2536">
        <f t="shared" si="267"/>
        <v>10022.200000000001</v>
      </c>
      <c r="GH164" s="2536">
        <f t="shared" si="268"/>
        <v>4.2999999999999918</v>
      </c>
      <c r="GI164" s="2536">
        <f t="shared" si="269"/>
        <v>1260.5</v>
      </c>
      <c r="GJ164" s="2536">
        <f t="shared" si="270"/>
        <v>1.7000000000002728</v>
      </c>
      <c r="GK164" s="2352">
        <f t="shared" si="271"/>
        <v>22060.400000000001</v>
      </c>
      <c r="GL164" s="3907">
        <f t="shared" si="272"/>
        <v>253.89999999999964</v>
      </c>
      <c r="GM164" s="2536">
        <f t="shared" si="273"/>
        <v>5147.6000000000004</v>
      </c>
      <c r="GN164" s="2536">
        <f t="shared" si="274"/>
        <v>297.3</v>
      </c>
      <c r="GO164" s="3907">
        <f t="shared" si="275"/>
        <v>-5191</v>
      </c>
      <c r="GP164" s="2039"/>
      <c r="GQ164" s="4056">
        <f t="shared" si="276"/>
        <v>-5191</v>
      </c>
      <c r="GR164" s="2011">
        <f>'REC TRIB'!B58</f>
        <v>1548.8453438500001</v>
      </c>
      <c r="GS164" s="2011">
        <f>'REC TRIB'!E58</f>
        <v>1382.8512455600001</v>
      </c>
      <c r="GT164" s="2011">
        <f>'REC TRIB'!U58</f>
        <v>300.15927235999999</v>
      </c>
      <c r="GU164" s="2018">
        <f t="shared" si="47"/>
        <v>335.52446978999978</v>
      </c>
      <c r="GV164" s="2040">
        <f>'REC TRIB'!B58+'REC TRIB'!E58-'REC TRIB'!I58+SUM('REC TRIB'!J58:M58)+'REC TRIB'!P58+'REC TRIB'!T58+'REC TRIB'!W58</f>
        <v>3567.3803315600003</v>
      </c>
      <c r="GW164" s="2041">
        <f>'REC TRIB'!X58</f>
        <v>484.70542642999999</v>
      </c>
      <c r="GX164" s="2011">
        <f>'REC TRIB'!Y58</f>
        <v>477.54146216000004</v>
      </c>
      <c r="GY164" s="2018">
        <f t="shared" si="48"/>
        <v>-311.28499420000003</v>
      </c>
      <c r="GZ164" s="2038">
        <f>'REC TRIB'!AD58</f>
        <v>650.96189439</v>
      </c>
      <c r="HA164" s="2011">
        <f>'REC TRIB'!O58</f>
        <v>165.03722396999999</v>
      </c>
      <c r="HB164" s="2011">
        <f>'REC TRIB'!N58</f>
        <v>6.9888925799999999</v>
      </c>
      <c r="HC164" s="2018">
        <f t="shared" si="49"/>
        <v>0</v>
      </c>
      <c r="HD164" s="2040">
        <f>'REC TRIB'!N58+'REC TRIB'!O58</f>
        <v>172.02611654999998</v>
      </c>
      <c r="HE164" s="3913">
        <f>'REC TRIB'!AE58</f>
        <v>4690.5276148599996</v>
      </c>
      <c r="HF164" s="2011">
        <f t="shared" si="277"/>
        <v>4467.281113</v>
      </c>
      <c r="HG164" s="2011">
        <f t="shared" si="278"/>
        <v>7198.7829657599996</v>
      </c>
      <c r="HH164" s="2011">
        <f t="shared" si="279"/>
        <v>484.64354154</v>
      </c>
      <c r="HI164" s="2018">
        <f t="shared" si="280"/>
        <v>2572.839805659999</v>
      </c>
      <c r="HJ164" s="2040">
        <f t="shared" si="281"/>
        <v>14723.547425959998</v>
      </c>
      <c r="HK164" s="2041">
        <f t="shared" si="282"/>
        <v>2662.32809189</v>
      </c>
      <c r="HL164" s="2011">
        <f t="shared" si="283"/>
        <v>2629.5468984600002</v>
      </c>
      <c r="HM164" s="2018">
        <f t="shared" si="284"/>
        <v>-1742.0885219500003</v>
      </c>
      <c r="HN164" s="2038">
        <f t="shared" si="285"/>
        <v>3549.7864683999996</v>
      </c>
      <c r="HO164" s="2011">
        <f t="shared" si="286"/>
        <v>763.91118741000003</v>
      </c>
      <c r="HP164" s="2011">
        <f t="shared" si="287"/>
        <v>11.960835039999999</v>
      </c>
      <c r="HQ164" s="2018">
        <f t="shared" si="288"/>
        <v>0</v>
      </c>
      <c r="HR164" s="2040">
        <f t="shared" si="289"/>
        <v>775.87202245000003</v>
      </c>
      <c r="HS164" s="3913">
        <f t="shared" si="290"/>
        <v>19533.84945835</v>
      </c>
      <c r="HT164" s="2042">
        <f t="shared" si="116"/>
        <v>0.30241992264578577</v>
      </c>
      <c r="HU164" s="2042">
        <f t="shared" si="117"/>
        <v>-0.10655249451791926</v>
      </c>
      <c r="HV164" s="2042"/>
      <c r="HW164" s="2021">
        <f t="shared" si="118"/>
        <v>-0.5514248112812159</v>
      </c>
      <c r="HX164" s="2043">
        <f t="shared" si="119"/>
        <v>2.3652048290355276E-2</v>
      </c>
      <c r="HY164" s="2044">
        <f t="shared" si="120"/>
        <v>-7.5342475647227625E-3</v>
      </c>
      <c r="HZ164" s="2042">
        <f t="shared" si="121"/>
        <v>-4.2276113178499886E-2</v>
      </c>
      <c r="IA164" s="2021">
        <f t="shared" si="122"/>
        <v>-6.0829828016281118E-3</v>
      </c>
      <c r="IB164" s="2045">
        <f t="shared" si="123"/>
        <v>-3.391763665738301E-2</v>
      </c>
      <c r="IC164" s="2042">
        <f t="shared" si="124"/>
        <v>-3.2495265697933928E-2</v>
      </c>
      <c r="ID164" s="2042">
        <f t="shared" si="125"/>
        <v>-0.41583510384866662</v>
      </c>
      <c r="IE164" s="2021" t="e">
        <f t="shared" si="126"/>
        <v>#DIV/0!</v>
      </c>
      <c r="IF164" s="2043">
        <f t="shared" si="127"/>
        <v>-5.7619270981884796E-2</v>
      </c>
      <c r="IG164" s="3923">
        <f t="shared" si="128"/>
        <v>8.0439523860259987E-2</v>
      </c>
      <c r="IH164" s="2258">
        <f t="shared" si="180"/>
        <v>6.4039544982882668E-2</v>
      </c>
      <c r="II164" s="2258">
        <f t="shared" si="129"/>
        <v>5.7176247387325581E-2</v>
      </c>
      <c r="IJ164" s="2258">
        <f t="shared" si="130"/>
        <v>1.2410576240328057E-2</v>
      </c>
      <c r="IK164" s="2258">
        <f t="shared" si="131"/>
        <v>1.3872808193079005E-2</v>
      </c>
      <c r="IL164" s="4312">
        <f t="shared" si="132"/>
        <v>0.14749917680361532</v>
      </c>
      <c r="IM164" s="4314">
        <f t="shared" si="133"/>
        <v>2.0040938937230295E-2</v>
      </c>
      <c r="IN164" s="2258">
        <f t="shared" si="134"/>
        <v>1.974473311271328E-2</v>
      </c>
      <c r="IO164" s="2258">
        <f t="shared" si="135"/>
        <v>-1.2870587413857286E-2</v>
      </c>
      <c r="IP164" s="4313">
        <f t="shared" si="136"/>
        <v>2.691508463608629E-2</v>
      </c>
      <c r="IQ164" s="2258">
        <f t="shared" si="137"/>
        <v>6.8237340611461694E-3</v>
      </c>
      <c r="IR164" s="2258">
        <f t="shared" si="138"/>
        <v>2.8896719903933157E-4</v>
      </c>
      <c r="IS164" s="2258">
        <f t="shared" si="139"/>
        <v>0</v>
      </c>
      <c r="IT164" s="4312">
        <f t="shared" si="140"/>
        <v>7.1127012601855007E-3</v>
      </c>
      <c r="IU164" s="3125"/>
      <c r="IV164" s="2403"/>
      <c r="IW164" s="3931"/>
      <c r="IX164" s="2046">
        <f>EMAE!N102</f>
        <v>67.244115423396124</v>
      </c>
      <c r="IY164" s="2021">
        <f>EMAE!O102%</f>
        <v>-2.6413087227213916E-3</v>
      </c>
      <c r="IZ164" s="2021">
        <f t="shared" si="181"/>
        <v>9.2866113324663324E-4</v>
      </c>
      <c r="JA164" s="3040">
        <f>IX164/IX159-1</f>
        <v>-3.0053401183141149E-2</v>
      </c>
      <c r="JB164" s="2046"/>
      <c r="JC164" s="2046"/>
      <c r="JD164" s="2046"/>
      <c r="JE164" s="2046"/>
      <c r="JF164" s="2046"/>
      <c r="JG164" s="2046"/>
      <c r="JH164" s="3934"/>
      <c r="JI164" s="2835"/>
      <c r="JJ164" s="2835"/>
      <c r="JK164" s="2835"/>
      <c r="JL164" s="2835"/>
      <c r="JM164" s="2835"/>
      <c r="JN164" s="2835"/>
      <c r="JO164" s="3938"/>
      <c r="JP164" s="2046"/>
      <c r="JQ164" s="2046"/>
      <c r="JR164" s="2046"/>
      <c r="JS164" s="2046"/>
      <c r="JT164" s="2046"/>
      <c r="JU164" s="2046"/>
      <c r="JV164" s="3895"/>
      <c r="JW164" s="2723"/>
      <c r="JX164" s="2046"/>
      <c r="JY164" s="2046"/>
      <c r="JZ164" s="2046"/>
      <c r="KA164" s="2046"/>
      <c r="KB164" s="2046"/>
      <c r="KC164" s="2046"/>
      <c r="KD164" s="5203">
        <f>VLOOKUP(B164,Tabla.Desempleo,DESEMPLEO!$H$6,FALSE)*100</f>
        <v>16.399999999999999</v>
      </c>
      <c r="KE164" s="5409">
        <v>7.4</v>
      </c>
      <c r="KF164" s="5409">
        <v>10.3</v>
      </c>
      <c r="KG164" s="5409">
        <v>23.5</v>
      </c>
      <c r="KH164" s="5425">
        <v>32.700000000000003</v>
      </c>
      <c r="KI164" s="2777"/>
      <c r="KJ164" s="2777"/>
      <c r="KK164" s="2777"/>
      <c r="KL164" s="2796"/>
      <c r="KM164" s="2777"/>
      <c r="KN164" s="2777"/>
      <c r="KO164" s="5145"/>
      <c r="KP164" s="5109"/>
      <c r="KQ164" s="5622"/>
      <c r="KR164" s="5164"/>
      <c r="KS164" s="4067"/>
      <c r="KT164" s="2969"/>
      <c r="KV164" s="3582"/>
      <c r="KW164" s="3583"/>
      <c r="KX164" s="3583"/>
      <c r="KY164" s="3583"/>
      <c r="KZ164" s="3583"/>
      <c r="LA164" s="3583"/>
      <c r="LB164" s="3583"/>
      <c r="LC164" s="3583"/>
      <c r="LD164" s="3584"/>
      <c r="LH164" s="2234">
        <f t="shared" si="202"/>
        <v>36677</v>
      </c>
      <c r="LI164" s="2235">
        <f t="shared" si="203"/>
        <v>-9.7255099366400088E-3</v>
      </c>
      <c r="LJ164" s="2235">
        <f t="shared" si="141"/>
        <v>0.2302534801679208</v>
      </c>
      <c r="LM164" s="2167"/>
    </row>
    <row r="165" spans="2:325">
      <c r="B165" s="1972">
        <v>37072</v>
      </c>
      <c r="C165" s="2083">
        <f>VLOOKUP(B165,Tabla.BCRA,BCRA!$X$1,TRUE)</f>
        <v>23326643</v>
      </c>
      <c r="D165" s="2083">
        <f>VLOOKUP(B165,Tabla.BCRA,BCRA!$Z$1,TRUE)</f>
        <v>16706711</v>
      </c>
      <c r="E165" s="2083">
        <f>VLOOKUP(B165,Tabla.BCRA,BCRA!$AH$1,TRUE)</f>
        <v>7305308.9999989253</v>
      </c>
      <c r="F165" s="2085">
        <f t="shared" si="64"/>
        <v>7879255</v>
      </c>
      <c r="G165" s="2085">
        <f t="shared" si="37"/>
        <v>1310075</v>
      </c>
      <c r="H165" s="2085">
        <f t="shared" si="38"/>
        <v>1480440.9999999274</v>
      </c>
      <c r="I165" s="2086"/>
      <c r="J165" s="2085"/>
      <c r="K165" s="2085"/>
      <c r="L165" s="2085"/>
      <c r="M165" s="2087"/>
      <c r="N165" s="2136"/>
      <c r="O165" s="2136"/>
      <c r="P165" s="2136"/>
      <c r="Q165" s="2136"/>
      <c r="R165" s="2386"/>
      <c r="S165" s="2088">
        <f>VLOOKUP(B165,Tabla.BCRA,BCRA!$AL$1,TRUE)</f>
        <v>1</v>
      </c>
      <c r="T165" s="2084">
        <f t="shared" si="65"/>
        <v>0</v>
      </c>
      <c r="U165" s="2084">
        <f t="shared" si="66"/>
        <v>0</v>
      </c>
      <c r="V165" s="2084">
        <f t="shared" si="142"/>
        <v>0</v>
      </c>
      <c r="W165" s="2084">
        <f>S165/S159-1</f>
        <v>0</v>
      </c>
      <c r="X165" s="2430"/>
      <c r="Y165" s="2084"/>
      <c r="Z165" s="2084"/>
      <c r="AA165" s="2436"/>
      <c r="AB165" s="4148">
        <f t="shared" si="39"/>
        <v>1.9740462723756274</v>
      </c>
      <c r="AC165" s="4148">
        <f t="shared" si="40"/>
        <v>0.86318713479870457</v>
      </c>
      <c r="AD165" s="4148">
        <f t="shared" si="41"/>
        <v>1.9740462723756274</v>
      </c>
      <c r="AE165" s="4148">
        <f t="shared" si="42"/>
        <v>0.86318713479870457</v>
      </c>
      <c r="AF165" s="3078"/>
      <c r="AG165" s="2089"/>
      <c r="AH165" s="2354"/>
      <c r="AI165" s="2090"/>
      <c r="AJ165" s="2354"/>
      <c r="AK165" s="2849"/>
      <c r="AL165" s="2089"/>
      <c r="AM165" s="2354"/>
      <c r="AN165" s="2090"/>
      <c r="AO165" s="2354"/>
      <c r="AP165" s="2091"/>
      <c r="AQ165" s="2092"/>
      <c r="AR165" s="2092"/>
      <c r="AS165" s="2092"/>
      <c r="AT165" s="2091"/>
      <c r="AU165" s="4012"/>
      <c r="AV165" s="3993">
        <v>292115.28176116943</v>
      </c>
      <c r="AW165" s="3099"/>
      <c r="AX165" s="2083">
        <f>VLOOKUP(B165,Tabla.BCRA,BCRA!$H$1,TRUE)</f>
        <v>14421018</v>
      </c>
      <c r="AY165" s="2093">
        <f t="shared" si="143"/>
        <v>0.11114605777489994</v>
      </c>
      <c r="AZ165" s="2093">
        <f t="shared" si="258"/>
        <v>4.8890008575177557E-2</v>
      </c>
      <c r="BA165" s="2093">
        <f>AX165/AX159-1</f>
        <v>-4.2059861472943272E-2</v>
      </c>
      <c r="BB165" s="2094"/>
      <c r="BC165" s="2095"/>
      <c r="BD165" s="2095"/>
      <c r="BE165" s="2095"/>
      <c r="BF165" s="2096"/>
      <c r="BG165" s="2380"/>
      <c r="BH165" s="2380"/>
      <c r="BI165" s="2380"/>
      <c r="BJ165" s="2380"/>
      <c r="BK165" s="2096"/>
      <c r="BL165" s="2380">
        <f>VLOOKUP(B165,Tabla.BCRA,BCRA!$M$1,TRUE)</f>
        <v>0</v>
      </c>
      <c r="BM165" s="4134">
        <v>19207</v>
      </c>
      <c r="BN165" s="2826">
        <f t="shared" si="86"/>
        <v>1.3318754612191732</v>
      </c>
      <c r="BO165" s="2093">
        <f t="shared" si="87"/>
        <v>-2.0750484347914711E-2</v>
      </c>
      <c r="BP165" s="2093">
        <f t="shared" si="88"/>
        <v>-0.10423467960078348</v>
      </c>
      <c r="BQ165" s="2099">
        <f>BM165/BM159-1</f>
        <v>-0.13141590919368695</v>
      </c>
      <c r="BR165" s="4134">
        <v>26344</v>
      </c>
      <c r="BS165" s="2826">
        <f t="shared" si="89"/>
        <v>1.8267781095620295</v>
      </c>
      <c r="BT165" s="2093">
        <f t="shared" si="90"/>
        <v>-2.2723829722769429E-3</v>
      </c>
      <c r="BU165" s="2093">
        <f t="shared" si="91"/>
        <v>-0.12239323072822972</v>
      </c>
      <c r="BV165" s="2099">
        <f>BR165/BR159-1</f>
        <v>-0.123269435569755</v>
      </c>
      <c r="BW165" s="2100"/>
      <c r="BX165" s="2101"/>
      <c r="BY165" s="2102"/>
      <c r="BZ165" s="2103"/>
      <c r="CA165" s="2104">
        <f>IPC!C707*1</f>
        <v>47.371209999999998</v>
      </c>
      <c r="CB165" s="2101">
        <f t="shared" si="145"/>
        <v>-7.2127702247725134E-3</v>
      </c>
      <c r="CC165" s="2102">
        <f>CA165/CA159-1</f>
        <v>4.9738466483884025E-4</v>
      </c>
      <c r="CD165" s="2102">
        <f t="shared" si="146"/>
        <v>-3.1107537338199709E-3</v>
      </c>
      <c r="CE165" s="2100">
        <f t="shared" si="238"/>
        <v>47.371209999999998</v>
      </c>
      <c r="CF165" s="2101">
        <f t="shared" si="147"/>
        <v>-7.2127702247725134E-3</v>
      </c>
      <c r="CG165" s="2102">
        <f>CE165/CE159-1</f>
        <v>4.9738466483884025E-4</v>
      </c>
      <c r="CH165" s="2102">
        <f t="shared" si="92"/>
        <v>-3.1107537338199709E-3</v>
      </c>
      <c r="CI165" s="2558"/>
      <c r="CJ165" s="2102"/>
      <c r="CK165" s="2102"/>
      <c r="CL165" s="2102"/>
      <c r="CM165" s="2362">
        <f t="shared" si="29"/>
        <v>18.011343572737943</v>
      </c>
      <c r="CN165" s="2090">
        <f t="shared" si="30"/>
        <v>20.68873444064868</v>
      </c>
      <c r="CO165" s="2374">
        <f t="shared" si="31"/>
        <v>53.133006340578689</v>
      </c>
      <c r="CP165" s="2090"/>
      <c r="CQ165" s="2090"/>
      <c r="CR165" s="2090"/>
      <c r="CS165" s="3020"/>
      <c r="CT165" s="2362"/>
      <c r="CU165" s="2374"/>
      <c r="CV165" s="2574">
        <f t="shared" si="93"/>
        <v>-191.39369756440877</v>
      </c>
      <c r="CW165" s="2093">
        <f t="shared" si="94"/>
        <v>-6.5519919536729458E-4</v>
      </c>
      <c r="CX165" s="2362">
        <f t="shared" si="95"/>
        <v>-82.205417172161845</v>
      </c>
      <c r="CY165" s="4030">
        <f t="shared" si="96"/>
        <v>-2.8141429875405211E-4</v>
      </c>
      <c r="CZ165" s="2089"/>
      <c r="DA165" s="2089"/>
      <c r="DB165" s="2089"/>
      <c r="DC165" s="2089"/>
      <c r="DD165" s="2089"/>
      <c r="DE165" s="2089"/>
      <c r="DF165" s="2340"/>
      <c r="DG165" s="2089"/>
      <c r="DH165" s="3901"/>
      <c r="DI165" s="2089"/>
      <c r="DJ165" s="2089"/>
      <c r="DK165" s="2089"/>
      <c r="DL165" s="2089"/>
      <c r="DM165" s="2089"/>
      <c r="DN165" s="2089"/>
      <c r="DO165" s="2354"/>
      <c r="DP165" s="2090"/>
      <c r="DQ165" s="3905"/>
      <c r="DR165" s="2106"/>
      <c r="DS165" s="2090"/>
      <c r="DT165" s="2090"/>
      <c r="DU165" s="2090"/>
      <c r="DV165" s="2090"/>
      <c r="DW165" s="2090"/>
      <c r="DX165" s="2090"/>
      <c r="DY165" s="2090"/>
      <c r="DZ165" s="3905"/>
      <c r="EA165" s="2089"/>
      <c r="EB165" s="2089"/>
      <c r="EC165" s="3114"/>
      <c r="ED165" s="2090"/>
      <c r="EE165" s="2090"/>
      <c r="EF165" s="2090"/>
      <c r="EG165" s="2090"/>
      <c r="EH165" s="2090"/>
      <c r="EI165" s="2090"/>
      <c r="EJ165" s="2090"/>
      <c r="EK165" s="2105"/>
      <c r="EL165" s="2090"/>
      <c r="EM165" s="2090"/>
      <c r="EN165" s="2090"/>
      <c r="EO165" s="2090"/>
      <c r="EP165" s="2090"/>
      <c r="EQ165" s="2090"/>
      <c r="ER165" s="2090"/>
      <c r="ES165" s="2107"/>
      <c r="ET165" s="2083"/>
      <c r="EU165" s="2083"/>
      <c r="EV165" s="2083"/>
      <c r="EW165" s="2108"/>
      <c r="EX165" s="2083"/>
      <c r="EY165" s="2109"/>
      <c r="EZ165" s="2083"/>
      <c r="FA165" s="2109"/>
      <c r="FB165" s="2097"/>
      <c r="FC165" s="4043"/>
      <c r="FD165" s="2083">
        <v>3979.7</v>
      </c>
      <c r="FE165" s="2083">
        <v>821</v>
      </c>
      <c r="FF165" s="2083">
        <v>150.6</v>
      </c>
      <c r="FG165" s="2083">
        <v>203.4</v>
      </c>
      <c r="FH165" s="2083">
        <v>13.2</v>
      </c>
      <c r="FI165" s="2090">
        <f t="shared" si="32"/>
        <v>52</v>
      </c>
      <c r="FJ165" s="2110">
        <v>5219.8999999999996</v>
      </c>
      <c r="FK165" s="2083">
        <v>707.7</v>
      </c>
      <c r="FL165" s="2083">
        <v>1321</v>
      </c>
      <c r="FM165" s="2083">
        <v>1920.7</v>
      </c>
      <c r="FN165" s="2083">
        <v>0</v>
      </c>
      <c r="FO165" s="2083">
        <v>242.2</v>
      </c>
      <c r="FP165" s="2535">
        <f t="shared" si="33"/>
        <v>18.399999999999636</v>
      </c>
      <c r="FQ165" s="2112">
        <v>4210</v>
      </c>
      <c r="FR165" s="3909">
        <f t="shared" si="43"/>
        <v>1009.8999999999996</v>
      </c>
      <c r="FS165" s="2083">
        <v>1320.6</v>
      </c>
      <c r="FT165" s="2083">
        <f t="shared" si="34"/>
        <v>203.4</v>
      </c>
      <c r="FU165" s="3909">
        <f t="shared" si="44"/>
        <v>-514.10000000000025</v>
      </c>
      <c r="FV165" s="2226"/>
      <c r="FW165" s="3909">
        <f t="shared" si="45"/>
        <v>-514.10000000000025</v>
      </c>
      <c r="FX165" s="2535">
        <f t="shared" si="291"/>
        <v>20311</v>
      </c>
      <c r="FY165" s="2535">
        <f t="shared" si="259"/>
        <v>5117.2999999999993</v>
      </c>
      <c r="FZ165" s="2535">
        <f t="shared" si="260"/>
        <v>1159.8999999999999</v>
      </c>
      <c r="GA165" s="2535">
        <f t="shared" si="261"/>
        <v>500.70000000000005</v>
      </c>
      <c r="GB165" s="2535">
        <f t="shared" si="262"/>
        <v>76.600000000000009</v>
      </c>
      <c r="GC165" s="2535">
        <f t="shared" si="263"/>
        <v>368.70000000000027</v>
      </c>
      <c r="GD165" s="2705">
        <f t="shared" si="264"/>
        <v>27534.200000000004</v>
      </c>
      <c r="GE165" s="2535">
        <f t="shared" si="265"/>
        <v>4326.8</v>
      </c>
      <c r="GF165" s="2535">
        <f t="shared" si="266"/>
        <v>8473.6</v>
      </c>
      <c r="GG165" s="2535">
        <f t="shared" si="267"/>
        <v>11942.900000000001</v>
      </c>
      <c r="GH165" s="2535">
        <f t="shared" si="268"/>
        <v>4.2999999999999918</v>
      </c>
      <c r="GI165" s="2535">
        <f t="shared" si="269"/>
        <v>1502.7</v>
      </c>
      <c r="GJ165" s="2535">
        <f t="shared" si="270"/>
        <v>20.099999999999909</v>
      </c>
      <c r="GK165" s="2354">
        <f t="shared" si="271"/>
        <v>26270.400000000001</v>
      </c>
      <c r="GL165" s="3909">
        <f t="shared" si="272"/>
        <v>1263.7999999999993</v>
      </c>
      <c r="GM165" s="2535">
        <f t="shared" si="273"/>
        <v>6468.2000000000007</v>
      </c>
      <c r="GN165" s="2535">
        <f t="shared" si="274"/>
        <v>500.70000000000005</v>
      </c>
      <c r="GO165" s="3909">
        <f t="shared" si="275"/>
        <v>-5705.1</v>
      </c>
      <c r="GP165" s="2111"/>
      <c r="GQ165" s="4058">
        <f t="shared" si="276"/>
        <v>-5705.1</v>
      </c>
      <c r="GR165" s="2083">
        <f>'REC TRIB'!B59</f>
        <v>1314.5148944199998</v>
      </c>
      <c r="GS165" s="2083">
        <f>'REC TRIB'!E59</f>
        <v>1393.4907076900001</v>
      </c>
      <c r="GT165" s="2083">
        <f>'REC TRIB'!U59</f>
        <v>274.8</v>
      </c>
      <c r="GU165" s="2090">
        <f t="shared" si="47"/>
        <v>475.8693836399998</v>
      </c>
      <c r="GV165" s="2112">
        <f>'REC TRIB'!B59+'REC TRIB'!E59-'REC TRIB'!I59+SUM('REC TRIB'!J59:M59)+'REC TRIB'!P59+'REC TRIB'!T59+'REC TRIB'!W59</f>
        <v>3458.6749857499999</v>
      </c>
      <c r="GW165" s="2108">
        <f>'REC TRIB'!X59</f>
        <v>461.63369624999996</v>
      </c>
      <c r="GX165" s="2083">
        <f>'REC TRIB'!Y59</f>
        <v>443.16391237999994</v>
      </c>
      <c r="GY165" s="2090">
        <f t="shared" si="48"/>
        <v>-235.14198311999996</v>
      </c>
      <c r="GZ165" s="2110">
        <f>'REC TRIB'!AD59</f>
        <v>669.65562550999994</v>
      </c>
      <c r="HA165" s="2083">
        <f>'REC TRIB'!O59</f>
        <v>177.89320579999998</v>
      </c>
      <c r="HB165" s="2083">
        <f>'REC TRIB'!N59</f>
        <v>8.5500208700000009</v>
      </c>
      <c r="HC165" s="2090">
        <f t="shared" si="49"/>
        <v>0</v>
      </c>
      <c r="HD165" s="2112">
        <f>'REC TRIB'!N59+'REC TRIB'!O59</f>
        <v>186.44322666999997</v>
      </c>
      <c r="HE165" s="3915">
        <f>'REC TRIB'!AE59</f>
        <v>4589.573837930001</v>
      </c>
      <c r="HF165" s="2083">
        <f t="shared" si="277"/>
        <v>5781.79600742</v>
      </c>
      <c r="HG165" s="2083">
        <f t="shared" si="278"/>
        <v>8592.2736734499995</v>
      </c>
      <c r="HH165" s="2083">
        <f t="shared" si="279"/>
        <v>759.44354154000007</v>
      </c>
      <c r="HI165" s="2090">
        <f t="shared" si="280"/>
        <v>3048.7091892999988</v>
      </c>
      <c r="HJ165" s="2112">
        <f t="shared" si="281"/>
        <v>18182.222411709998</v>
      </c>
      <c r="HK165" s="2108">
        <f t="shared" si="282"/>
        <v>3123.96178814</v>
      </c>
      <c r="HL165" s="2083">
        <f t="shared" si="283"/>
        <v>3072.7108108400002</v>
      </c>
      <c r="HM165" s="2090">
        <f t="shared" si="284"/>
        <v>-1977.2305050700002</v>
      </c>
      <c r="HN165" s="2110">
        <f t="shared" si="285"/>
        <v>4219.44209391</v>
      </c>
      <c r="HO165" s="2083">
        <f t="shared" si="286"/>
        <v>941.80439320999994</v>
      </c>
      <c r="HP165" s="2083">
        <f t="shared" si="287"/>
        <v>20.51085591</v>
      </c>
      <c r="HQ165" s="2090">
        <f t="shared" si="288"/>
        <v>0</v>
      </c>
      <c r="HR165" s="2112">
        <f t="shared" si="289"/>
        <v>962.31524911999998</v>
      </c>
      <c r="HS165" s="3915">
        <f t="shared" si="290"/>
        <v>24123.423296280002</v>
      </c>
      <c r="HT165" s="2113">
        <f t="shared" si="116"/>
        <v>-3.455393174241006E-2</v>
      </c>
      <c r="HU165" s="2113">
        <f t="shared" si="117"/>
        <v>-0.18509315339766075</v>
      </c>
      <c r="HV165" s="2113"/>
      <c r="HW165" s="2093">
        <f t="shared" si="118"/>
        <v>-0.4406903683132507</v>
      </c>
      <c r="HX165" s="2114">
        <f t="shared" si="119"/>
        <v>-0.11821983889041643</v>
      </c>
      <c r="HY165" s="2115">
        <f t="shared" si="120"/>
        <v>-7.402549195011654E-2</v>
      </c>
      <c r="HZ165" s="2113">
        <f t="shared" si="121"/>
        <v>-0.17694464801739007</v>
      </c>
      <c r="IA165" s="2093">
        <f t="shared" si="122"/>
        <v>-0.23604594788646038</v>
      </c>
      <c r="IB165" s="2116">
        <f t="shared" si="123"/>
        <v>-8.1631701557728142E-2</v>
      </c>
      <c r="IC165" s="2113">
        <f t="shared" si="124"/>
        <v>6.3889299845198089E-2</v>
      </c>
      <c r="ID165" s="2113">
        <f t="shared" si="125"/>
        <v>0.53768845879486005</v>
      </c>
      <c r="IE165" s="2093" t="e">
        <f t="shared" si="126"/>
        <v>#DIV/0!</v>
      </c>
      <c r="IF165" s="2114">
        <f t="shared" si="127"/>
        <v>7.9137667225609221E-2</v>
      </c>
      <c r="IG165" s="3925">
        <f t="shared" si="128"/>
        <v>-4.8660538137592524E-2</v>
      </c>
      <c r="IH165" s="2264">
        <f t="shared" si="180"/>
        <v>5.3999840877673802E-2</v>
      </c>
      <c r="II165" s="2264">
        <f t="shared" si="129"/>
        <v>5.7244141393299829E-2</v>
      </c>
      <c r="IJ165" s="2264">
        <f t="shared" si="130"/>
        <v>1.1288693902348065E-2</v>
      </c>
      <c r="IK165" s="2264">
        <f t="shared" si="131"/>
        <v>1.9548558258409742E-2</v>
      </c>
      <c r="IL165" s="4317">
        <f t="shared" si="132"/>
        <v>0.14208123443173146</v>
      </c>
      <c r="IM165" s="3045">
        <f t="shared" si="133"/>
        <v>1.8963760887830323E-2</v>
      </c>
      <c r="IN165" s="2264">
        <f t="shared" si="134"/>
        <v>1.8205028222069933E-2</v>
      </c>
      <c r="IO165" s="2264">
        <f t="shared" si="135"/>
        <v>-9.6595555714438681E-3</v>
      </c>
      <c r="IP165" s="4318">
        <f t="shared" si="136"/>
        <v>2.7509233538456388E-2</v>
      </c>
      <c r="IQ165" s="2264">
        <f t="shared" si="137"/>
        <v>7.3077945690815469E-3</v>
      </c>
      <c r="IR165" s="2264">
        <f t="shared" si="138"/>
        <v>3.5123205407611976E-4</v>
      </c>
      <c r="IS165" s="2264">
        <f t="shared" si="139"/>
        <v>0</v>
      </c>
      <c r="IT165" s="4317">
        <f t="shared" si="140"/>
        <v>7.6590266231576663E-3</v>
      </c>
      <c r="IU165" s="3127">
        <v>79.440651091643872</v>
      </c>
      <c r="IV165" s="2405">
        <v>52.702352908356147</v>
      </c>
      <c r="IW165" s="3931">
        <f>SUM(IU165:IV165)</f>
        <v>132.14300400000002</v>
      </c>
      <c r="IX165" s="2117">
        <f>EMAE!N103</f>
        <v>66.915770352581674</v>
      </c>
      <c r="IY165" s="2093">
        <f>EMAE!O103%</f>
        <v>-4.8828818514015104E-3</v>
      </c>
      <c r="IZ165" s="2093">
        <f t="shared" si="181"/>
        <v>-4.0000426795769872E-3</v>
      </c>
      <c r="JA165" s="3042">
        <f>IX165/IX159-1</f>
        <v>-3.4789535827332685E-2</v>
      </c>
      <c r="JB165" s="2117"/>
      <c r="JC165" s="2117"/>
      <c r="JD165" s="2117"/>
      <c r="JE165" s="2117"/>
      <c r="JF165" s="2117"/>
      <c r="JG165" s="2117"/>
      <c r="JH165" s="3936"/>
      <c r="JI165" s="2837"/>
      <c r="JJ165" s="2837"/>
      <c r="JK165" s="2837"/>
      <c r="JL165" s="2837"/>
      <c r="JM165" s="2837"/>
      <c r="JN165" s="2837"/>
      <c r="JO165" s="3940"/>
      <c r="JP165" s="2117"/>
      <c r="JQ165" s="2117"/>
      <c r="JR165" s="2117"/>
      <c r="JS165" s="2117"/>
      <c r="JT165" s="2117"/>
      <c r="JU165" s="2117"/>
      <c r="JV165" s="3897"/>
      <c r="JW165" s="2721"/>
      <c r="JX165" s="2117"/>
      <c r="JY165" s="2117"/>
      <c r="JZ165" s="2117"/>
      <c r="KA165" s="2117"/>
      <c r="KB165" s="2117"/>
      <c r="KC165" s="2117"/>
      <c r="KD165" s="5205" t="e">
        <f>VLOOKUP(B165,Tabla.Desempleo,DESEMPLEO!$H$6,FALSE)*100</f>
        <v>#N/A</v>
      </c>
      <c r="KE165" s="2117"/>
      <c r="KF165" s="2117"/>
      <c r="KG165" s="2117"/>
      <c r="KH165" s="5427"/>
      <c r="KI165" s="2779"/>
      <c r="KJ165" s="2779"/>
      <c r="KK165" s="2779"/>
      <c r="KL165" s="2798"/>
      <c r="KM165" s="2779"/>
      <c r="KN165" s="2779"/>
      <c r="KO165" s="5147"/>
      <c r="KP165" s="2779"/>
      <c r="KQ165" s="5624"/>
      <c r="KR165" s="5166"/>
      <c r="KS165" s="4069"/>
      <c r="KT165" s="2971"/>
      <c r="KV165" s="3585"/>
      <c r="KW165" s="3586"/>
      <c r="KX165" s="3586"/>
      <c r="KY165" s="3586"/>
      <c r="KZ165" s="3586"/>
      <c r="LA165" s="3586"/>
      <c r="LB165" s="3586"/>
      <c r="LC165" s="3586"/>
      <c r="LD165" s="3587"/>
      <c r="LH165" s="2234">
        <f t="shared" si="202"/>
        <v>36707</v>
      </c>
      <c r="LI165" s="2235">
        <f t="shared" si="203"/>
        <v>-1.1496373748535516E-2</v>
      </c>
      <c r="LJ165" s="2235">
        <f t="shared" si="141"/>
        <v>0.28407528538958582</v>
      </c>
      <c r="LM165" s="2167"/>
    </row>
    <row r="166" spans="2:325">
      <c r="B166" s="1935">
        <v>37103</v>
      </c>
      <c r="C166" s="2048">
        <f>VLOOKUP(B166,Tabla.BCRA,BCRA!$X$1,TRUE)</f>
        <v>20323135</v>
      </c>
      <c r="D166" s="2048">
        <f>VLOOKUP(B166,Tabla.BCRA,BCRA!$Z$1,TRUE)</f>
        <v>16092054</v>
      </c>
      <c r="E166" s="2048">
        <f>VLOOKUP(B166,Tabla.BCRA,BCRA!$AH$1,TRUE)</f>
        <v>6731605.999998698</v>
      </c>
      <c r="F166" s="2050">
        <f t="shared" si="64"/>
        <v>-3003508</v>
      </c>
      <c r="G166" s="2050">
        <f t="shared" si="37"/>
        <v>-614657</v>
      </c>
      <c r="H166" s="2050">
        <f t="shared" si="38"/>
        <v>-573703.00000022724</v>
      </c>
      <c r="I166" s="2051"/>
      <c r="J166" s="2050"/>
      <c r="K166" s="2050"/>
      <c r="L166" s="2050"/>
      <c r="M166" s="2052"/>
      <c r="N166" s="2128"/>
      <c r="O166" s="2128"/>
      <c r="P166" s="2128"/>
      <c r="Q166" s="2128"/>
      <c r="R166" s="2385"/>
      <c r="S166" s="2053">
        <f>VLOOKUP(B166,Tabla.BCRA,BCRA!$AL$1,TRUE)</f>
        <v>1</v>
      </c>
      <c r="T166" s="2049">
        <f t="shared" si="65"/>
        <v>0</v>
      </c>
      <c r="U166" s="2049">
        <f t="shared" si="66"/>
        <v>0</v>
      </c>
      <c r="V166" s="2049">
        <f t="shared" si="142"/>
        <v>0</v>
      </c>
      <c r="W166" s="2049">
        <f>S166/S159-1</f>
        <v>0</v>
      </c>
      <c r="X166" s="2429"/>
      <c r="Y166" s="2049"/>
      <c r="Z166" s="2049"/>
      <c r="AA166" s="2435"/>
      <c r="AB166" s="4147">
        <f t="shared" si="39"/>
        <v>2.1330811696351177</v>
      </c>
      <c r="AC166" s="4147">
        <f t="shared" si="40"/>
        <v>0.89230759479181465</v>
      </c>
      <c r="AD166" s="4147">
        <f t="shared" si="41"/>
        <v>2.1330811696351177</v>
      </c>
      <c r="AE166" s="4147">
        <f t="shared" si="42"/>
        <v>0.89230759479181465</v>
      </c>
      <c r="AF166" s="3077"/>
      <c r="AG166" s="2054"/>
      <c r="AH166" s="2353"/>
      <c r="AI166" s="2055"/>
      <c r="AJ166" s="2353"/>
      <c r="AK166" s="2848"/>
      <c r="AL166" s="2054"/>
      <c r="AM166" s="2353"/>
      <c r="AN166" s="2055"/>
      <c r="AO166" s="2353"/>
      <c r="AP166" s="2056"/>
      <c r="AQ166" s="2057"/>
      <c r="AR166" s="2057"/>
      <c r="AS166" s="2057"/>
      <c r="AT166" s="2056"/>
      <c r="AU166" s="4011"/>
      <c r="AV166" s="3992">
        <v>294164.32600784302</v>
      </c>
      <c r="AW166" s="3098"/>
      <c r="AX166" s="2048">
        <f>VLOOKUP(B166,Tabla.BCRA,BCRA!$H$1,TRUE)</f>
        <v>14359062</v>
      </c>
      <c r="AY166" s="2058">
        <f t="shared" si="143"/>
        <v>-4.2962292953243608E-3</v>
      </c>
      <c r="AZ166" s="2058">
        <f t="shared" si="258"/>
        <v>4.6606438348946178E-3</v>
      </c>
      <c r="BA166" s="2058">
        <f>AX166/AX159-1</f>
        <v>-4.6175391959250245E-2</v>
      </c>
      <c r="BB166" s="2059"/>
      <c r="BC166" s="2060"/>
      <c r="BD166" s="2060"/>
      <c r="BE166" s="2060"/>
      <c r="BF166" s="2061"/>
      <c r="BG166" s="2379"/>
      <c r="BH166" s="2379"/>
      <c r="BI166" s="2379"/>
      <c r="BJ166" s="2379"/>
      <c r="BK166" s="2061"/>
      <c r="BL166" s="2379">
        <f>VLOOKUP(B166,Tabla.BCRA,BCRA!$M$1,TRUE)</f>
        <v>0</v>
      </c>
      <c r="BM166" s="4133">
        <v>17675</v>
      </c>
      <c r="BN166" s="2825">
        <f t="shared" si="86"/>
        <v>1.2309299869309012</v>
      </c>
      <c r="BO166" s="2058">
        <f t="shared" si="87"/>
        <v>-7.9762586556984427E-2</v>
      </c>
      <c r="BP166" s="2058">
        <f t="shared" si="88"/>
        <v>-0.16890017397846424</v>
      </c>
      <c r="BQ166" s="2064">
        <f>BM166/BM159-1</f>
        <v>-0.20069642291864509</v>
      </c>
      <c r="BR166" s="4133">
        <v>24023</v>
      </c>
      <c r="BS166" s="2825">
        <f t="shared" si="89"/>
        <v>1.6730201457448961</v>
      </c>
      <c r="BT166" s="2058">
        <f t="shared" si="90"/>
        <v>-8.8103552991193435E-2</v>
      </c>
      <c r="BU166" s="2058">
        <f t="shared" si="91"/>
        <v>-0.18868625464370148</v>
      </c>
      <c r="BV166" s="2064">
        <f>BR166/BR159-1</f>
        <v>-0.20051251331203412</v>
      </c>
      <c r="BW166" s="2065"/>
      <c r="BX166" s="2066"/>
      <c r="BY166" s="2067"/>
      <c r="BZ166" s="2068"/>
      <c r="CA166" s="2069">
        <f>IPC!C708*1</f>
        <v>47.216270000000002</v>
      </c>
      <c r="CB166" s="2066">
        <f t="shared" si="145"/>
        <v>-3.2707629802996019E-3</v>
      </c>
      <c r="CC166" s="2067">
        <f>CA166/CA159-1</f>
        <v>-2.7750051428094835E-3</v>
      </c>
      <c r="CD166" s="2067">
        <f t="shared" si="146"/>
        <v>-1.066811159925074E-2</v>
      </c>
      <c r="CE166" s="2065">
        <f t="shared" si="238"/>
        <v>47.216270000000002</v>
      </c>
      <c r="CF166" s="2066">
        <f t="shared" si="147"/>
        <v>-3.2707629802996019E-3</v>
      </c>
      <c r="CG166" s="2067">
        <f>CE166/CE159-1</f>
        <v>-2.7750051428094835E-3</v>
      </c>
      <c r="CH166" s="2067">
        <f t="shared" si="92"/>
        <v>-1.066811159925074E-2</v>
      </c>
      <c r="CI166" s="2557"/>
      <c r="CJ166" s="2067"/>
      <c r="CK166" s="2067"/>
      <c r="CL166" s="2067"/>
      <c r="CM166" s="2361">
        <f t="shared" si="29"/>
        <v>17.933962710832592</v>
      </c>
      <c r="CN166" s="2055">
        <f t="shared" si="30"/>
        <v>18.865983429536261</v>
      </c>
      <c r="CO166" s="2373">
        <f t="shared" si="31"/>
        <v>52.959220870407911</v>
      </c>
      <c r="CP166" s="2055"/>
      <c r="CQ166" s="2055"/>
      <c r="CR166" s="2055"/>
      <c r="CS166" s="3019"/>
      <c r="CT166" s="2361"/>
      <c r="CU166" s="2373"/>
      <c r="CV166" s="2573">
        <f t="shared" si="93"/>
        <v>-78.83137782802325</v>
      </c>
      <c r="CW166" s="2058">
        <f t="shared" si="94"/>
        <v>-2.6798415327194177E-4</v>
      </c>
      <c r="CX166" s="2361">
        <f t="shared" si="95"/>
        <v>-259.04355045411114</v>
      </c>
      <c r="CY166" s="4029">
        <f t="shared" si="96"/>
        <v>-8.8060831158433706E-4</v>
      </c>
      <c r="CZ166" s="2054"/>
      <c r="DA166" s="2054"/>
      <c r="DB166" s="2054"/>
      <c r="DC166" s="2054"/>
      <c r="DD166" s="2054"/>
      <c r="DE166" s="2054"/>
      <c r="DF166" s="2339"/>
      <c r="DG166" s="2054"/>
      <c r="DH166" s="3900"/>
      <c r="DI166" s="2054"/>
      <c r="DJ166" s="2054"/>
      <c r="DK166" s="2054"/>
      <c r="DL166" s="2054"/>
      <c r="DM166" s="2054"/>
      <c r="DN166" s="2054"/>
      <c r="DO166" s="2353"/>
      <c r="DP166" s="2055"/>
      <c r="DQ166" s="3904"/>
      <c r="DR166" s="2071"/>
      <c r="DS166" s="2055"/>
      <c r="DT166" s="2055"/>
      <c r="DU166" s="2055"/>
      <c r="DV166" s="2055"/>
      <c r="DW166" s="2055"/>
      <c r="DX166" s="2055"/>
      <c r="DY166" s="2055"/>
      <c r="DZ166" s="3904"/>
      <c r="EA166" s="2054"/>
      <c r="EB166" s="2054"/>
      <c r="EC166" s="3113"/>
      <c r="ED166" s="2055"/>
      <c r="EE166" s="2055"/>
      <c r="EF166" s="2055"/>
      <c r="EG166" s="2055"/>
      <c r="EH166" s="2055"/>
      <c r="EI166" s="2055"/>
      <c r="EJ166" s="2055"/>
      <c r="EK166" s="2070"/>
      <c r="EL166" s="2055"/>
      <c r="EM166" s="2055"/>
      <c r="EN166" s="2055"/>
      <c r="EO166" s="2055"/>
      <c r="EP166" s="2055"/>
      <c r="EQ166" s="2055"/>
      <c r="ER166" s="2055"/>
      <c r="ES166" s="2072"/>
      <c r="ET166" s="2048"/>
      <c r="EU166" s="2048"/>
      <c r="EV166" s="2048"/>
      <c r="EW166" s="2073"/>
      <c r="EX166" s="2048"/>
      <c r="EY166" s="2074"/>
      <c r="EZ166" s="2048"/>
      <c r="FA166" s="2074"/>
      <c r="FB166" s="2062"/>
      <c r="FC166" s="4042"/>
      <c r="FD166" s="2048">
        <v>2947.7</v>
      </c>
      <c r="FE166" s="2048">
        <v>993.1</v>
      </c>
      <c r="FF166" s="2048">
        <v>390.8</v>
      </c>
      <c r="FG166" s="2048">
        <v>7.7</v>
      </c>
      <c r="FH166" s="2048">
        <v>65.400000000000006</v>
      </c>
      <c r="FI166" s="2055">
        <f t="shared" si="32"/>
        <v>21.200000000000728</v>
      </c>
      <c r="FJ166" s="2075">
        <v>4425.8999999999996</v>
      </c>
      <c r="FK166" s="2048">
        <v>825.9</v>
      </c>
      <c r="FL166" s="2048">
        <v>1957.2</v>
      </c>
      <c r="FM166" s="2048">
        <v>1901.4</v>
      </c>
      <c r="FN166" s="2048">
        <v>1.7</v>
      </c>
      <c r="FO166" s="2048">
        <v>198.4</v>
      </c>
      <c r="FP166" s="2537">
        <f t="shared" si="33"/>
        <v>0.1000000000003638</v>
      </c>
      <c r="FQ166" s="2077">
        <v>4884.7</v>
      </c>
      <c r="FR166" s="3908">
        <f t="shared" si="43"/>
        <v>-458.80000000000018</v>
      </c>
      <c r="FS166" s="2048">
        <v>541.79999999999995</v>
      </c>
      <c r="FT166" s="2048">
        <f t="shared" si="34"/>
        <v>7.7</v>
      </c>
      <c r="FU166" s="3908">
        <f t="shared" si="44"/>
        <v>-1008.3000000000002</v>
      </c>
      <c r="FV166" s="2224"/>
      <c r="FW166" s="3908">
        <f t="shared" si="45"/>
        <v>-1008.3000000000002</v>
      </c>
      <c r="FX166" s="2537">
        <f t="shared" si="291"/>
        <v>23258.7</v>
      </c>
      <c r="FY166" s="2537">
        <f t="shared" si="259"/>
        <v>6110.4</v>
      </c>
      <c r="FZ166" s="2537">
        <f t="shared" si="260"/>
        <v>1550.6999999999998</v>
      </c>
      <c r="GA166" s="2537">
        <f t="shared" si="261"/>
        <v>508.40000000000003</v>
      </c>
      <c r="GB166" s="2537">
        <f t="shared" si="262"/>
        <v>142</v>
      </c>
      <c r="GC166" s="2537">
        <f t="shared" si="263"/>
        <v>389.900000000001</v>
      </c>
      <c r="GD166" s="2704">
        <f t="shared" si="264"/>
        <v>31960.100000000006</v>
      </c>
      <c r="GE166" s="2537">
        <f t="shared" si="265"/>
        <v>5152.7</v>
      </c>
      <c r="GF166" s="2537">
        <f t="shared" si="266"/>
        <v>10430.800000000001</v>
      </c>
      <c r="GG166" s="2537">
        <f t="shared" si="267"/>
        <v>13844.300000000001</v>
      </c>
      <c r="GH166" s="2537">
        <f t="shared" si="268"/>
        <v>5.999999999999992</v>
      </c>
      <c r="GI166" s="2537">
        <f t="shared" si="269"/>
        <v>1701.1000000000001</v>
      </c>
      <c r="GJ166" s="2537">
        <f t="shared" si="270"/>
        <v>20.200000000000273</v>
      </c>
      <c r="GK166" s="2353">
        <f t="shared" si="271"/>
        <v>31155.100000000002</v>
      </c>
      <c r="GL166" s="3908">
        <f t="shared" si="272"/>
        <v>804.99999999999909</v>
      </c>
      <c r="GM166" s="2537">
        <f t="shared" si="273"/>
        <v>7010.0000000000009</v>
      </c>
      <c r="GN166" s="2537">
        <f t="shared" si="274"/>
        <v>508.40000000000003</v>
      </c>
      <c r="GO166" s="3908">
        <f t="shared" si="275"/>
        <v>-6713.4000000000005</v>
      </c>
      <c r="GP166" s="2076"/>
      <c r="GQ166" s="4057">
        <f t="shared" si="276"/>
        <v>-6713.4000000000005</v>
      </c>
      <c r="GR166" s="2048">
        <f>'REC TRIB'!B60</f>
        <v>747.35235663999993</v>
      </c>
      <c r="GS166" s="2048">
        <f>'REC TRIB'!E60</f>
        <v>1264.7555852699998</v>
      </c>
      <c r="GT166" s="2048">
        <f>'REC TRIB'!U60</f>
        <v>291.8</v>
      </c>
      <c r="GU166" s="2055">
        <f t="shared" si="47"/>
        <v>214.02806174499983</v>
      </c>
      <c r="GV166" s="2077">
        <f>'REC TRIB'!B60+'REC TRIB'!E60-'REC TRIB'!I60+SUM('REC TRIB'!J60:M60)+'REC TRIB'!P60+'REC TRIB'!T60+'REC TRIB'!W60</f>
        <v>2517.9360036549997</v>
      </c>
      <c r="GW166" s="2073">
        <f>'REC TRIB'!X60</f>
        <v>657.09599537999998</v>
      </c>
      <c r="GX166" s="2048">
        <f>'REC TRIB'!Y60</f>
        <v>635.43252187000019</v>
      </c>
      <c r="GY166" s="2055">
        <f t="shared" si="48"/>
        <v>-460.59319769000001</v>
      </c>
      <c r="GZ166" s="2075">
        <f>'REC TRIB'!AD60</f>
        <v>831.93531956000027</v>
      </c>
      <c r="HA166" s="2048">
        <f>'REC TRIB'!O60</f>
        <v>207.69021445000001</v>
      </c>
      <c r="HB166" s="2048">
        <f>'REC TRIB'!N60</f>
        <v>8.8346928200000008</v>
      </c>
      <c r="HC166" s="2055">
        <f t="shared" si="49"/>
        <v>0</v>
      </c>
      <c r="HD166" s="2077">
        <f>'REC TRIB'!N60+'REC TRIB'!O60</f>
        <v>216.52490727000003</v>
      </c>
      <c r="HE166" s="3914">
        <f>'REC TRIB'!AE60</f>
        <v>3858.1962304849994</v>
      </c>
      <c r="HF166" s="2048">
        <f t="shared" si="277"/>
        <v>6529.1483640599999</v>
      </c>
      <c r="HG166" s="2048">
        <f t="shared" si="278"/>
        <v>9857.0292587199983</v>
      </c>
      <c r="HH166" s="2048">
        <f t="shared" si="279"/>
        <v>1051.24354154</v>
      </c>
      <c r="HI166" s="2055">
        <f t="shared" si="280"/>
        <v>3262.7372510449986</v>
      </c>
      <c r="HJ166" s="2077">
        <f t="shared" si="281"/>
        <v>20700.158415364996</v>
      </c>
      <c r="HK166" s="2073">
        <f t="shared" si="282"/>
        <v>3781.0577835200002</v>
      </c>
      <c r="HL166" s="2048">
        <f t="shared" si="283"/>
        <v>3708.1433327100003</v>
      </c>
      <c r="HM166" s="2055">
        <f t="shared" si="284"/>
        <v>-2437.8237027600003</v>
      </c>
      <c r="HN166" s="2075">
        <f t="shared" si="285"/>
        <v>5051.3774134700006</v>
      </c>
      <c r="HO166" s="2048">
        <f t="shared" si="286"/>
        <v>1149.4946076599999</v>
      </c>
      <c r="HP166" s="2048">
        <f t="shared" si="287"/>
        <v>29.345548730000001</v>
      </c>
      <c r="HQ166" s="2055">
        <f t="shared" si="288"/>
        <v>0</v>
      </c>
      <c r="HR166" s="2077">
        <f t="shared" si="289"/>
        <v>1178.8401563899999</v>
      </c>
      <c r="HS166" s="3914">
        <f t="shared" si="290"/>
        <v>27981.619526765</v>
      </c>
      <c r="HT166" s="2078">
        <f t="shared" si="116"/>
        <v>-6.8481615164304621E-2</v>
      </c>
      <c r="HU166" s="2078">
        <f t="shared" si="117"/>
        <v>-0.22423044807895587</v>
      </c>
      <c r="HV166" s="2078"/>
      <c r="HW166" s="2058">
        <f t="shared" si="118"/>
        <v>-0.66041951036946744</v>
      </c>
      <c r="HX166" s="2079">
        <f t="shared" si="119"/>
        <v>-0.17792166291558997</v>
      </c>
      <c r="HY166" s="2080">
        <f t="shared" si="120"/>
        <v>-4.7859144823261812E-2</v>
      </c>
      <c r="HZ166" s="2078">
        <f t="shared" si="121"/>
        <v>-0.16162146305169478</v>
      </c>
      <c r="IA166" s="2058">
        <f t="shared" si="122"/>
        <v>1.4895316170117301E-2</v>
      </c>
      <c r="IB166" s="2081">
        <f t="shared" si="123"/>
        <v>-0.16322973760109316</v>
      </c>
      <c r="IC166" s="2078">
        <f t="shared" si="124"/>
        <v>0.26292889029114441</v>
      </c>
      <c r="ID166" s="2078">
        <f t="shared" si="125"/>
        <v>1.0450423897977341</v>
      </c>
      <c r="IE166" s="2058" t="e">
        <f t="shared" si="126"/>
        <v>#DIV/0!</v>
      </c>
      <c r="IF166" s="2079">
        <f t="shared" si="127"/>
        <v>0.28294871900658292</v>
      </c>
      <c r="IG166" s="3924">
        <f t="shared" si="128"/>
        <v>-8.7008438162033297E-2</v>
      </c>
      <c r="IH166" s="2263">
        <f t="shared" si="180"/>
        <v>3.048713758527228E-2</v>
      </c>
      <c r="II166" s="2263">
        <f t="shared" si="129"/>
        <v>5.1593839501922964E-2</v>
      </c>
      <c r="IJ166" s="2263">
        <f t="shared" si="130"/>
        <v>1.1903550806179809E-2</v>
      </c>
      <c r="IK166" s="2263">
        <f t="shared" si="131"/>
        <v>8.7309592423913448E-3</v>
      </c>
      <c r="IL166" s="4315">
        <f t="shared" si="132"/>
        <v>0.10271548713576641</v>
      </c>
      <c r="IM166" s="3044">
        <f t="shared" si="133"/>
        <v>2.6805262390483628E-2</v>
      </c>
      <c r="IN166" s="2263">
        <f t="shared" si="134"/>
        <v>2.5921532926588449E-2</v>
      </c>
      <c r="IO166" s="2263">
        <f t="shared" si="135"/>
        <v>-1.8789220458134803E-2</v>
      </c>
      <c r="IP166" s="4316">
        <f t="shared" si="136"/>
        <v>3.3937574858937281E-2</v>
      </c>
      <c r="IQ166" s="2263">
        <f t="shared" si="137"/>
        <v>8.4724161057297982E-3</v>
      </c>
      <c r="IR166" s="2263">
        <f t="shared" si="138"/>
        <v>3.6039826881378335E-4</v>
      </c>
      <c r="IS166" s="2263">
        <f t="shared" si="139"/>
        <v>0</v>
      </c>
      <c r="IT166" s="4315">
        <f t="shared" si="140"/>
        <v>8.8328143745435815E-3</v>
      </c>
      <c r="IU166" s="3126"/>
      <c r="IV166" s="2404"/>
      <c r="IW166" s="3932"/>
      <c r="IX166" s="2082">
        <f>EMAE!N104</f>
        <v>65.16538543797185</v>
      </c>
      <c r="IY166" s="2058">
        <f>EMAE!O104%</f>
        <v>-2.6158032783407892E-2</v>
      </c>
      <c r="IZ166" s="2058">
        <f t="shared" si="181"/>
        <v>-3.8477475331053834E-2</v>
      </c>
      <c r="JA166" s="3041">
        <f>IX166/IX159-1</f>
        <v>-6.0037542792049647E-2</v>
      </c>
      <c r="JB166" s="2082"/>
      <c r="JC166" s="2082"/>
      <c r="JD166" s="2082"/>
      <c r="JE166" s="2082"/>
      <c r="JF166" s="2082"/>
      <c r="JG166" s="2082"/>
      <c r="JH166" s="3935"/>
      <c r="JI166" s="2836"/>
      <c r="JJ166" s="2836"/>
      <c r="JK166" s="2836"/>
      <c r="JL166" s="2836"/>
      <c r="JM166" s="2836"/>
      <c r="JN166" s="2836"/>
      <c r="JO166" s="3939"/>
      <c r="JP166" s="2082"/>
      <c r="JQ166" s="2082"/>
      <c r="JR166" s="2082"/>
      <c r="JS166" s="2082"/>
      <c r="JT166" s="2082"/>
      <c r="JU166" s="2082"/>
      <c r="JV166" s="3896"/>
      <c r="JW166" s="2722"/>
      <c r="JX166" s="2082"/>
      <c r="JY166" s="2082"/>
      <c r="JZ166" s="2082"/>
      <c r="KA166" s="2082"/>
      <c r="KB166" s="2082"/>
      <c r="KC166" s="2082"/>
      <c r="KD166" s="5204" t="e">
        <f>VLOOKUP(B166,Tabla.Desempleo,DESEMPLEO!$H$6,FALSE)*100</f>
        <v>#N/A</v>
      </c>
      <c r="KE166" s="2082"/>
      <c r="KF166" s="2082"/>
      <c r="KG166" s="2082"/>
      <c r="KH166" s="5426"/>
      <c r="KI166" s="2778"/>
      <c r="KJ166" s="2778"/>
      <c r="KK166" s="2778"/>
      <c r="KL166" s="2797"/>
      <c r="KM166" s="2778"/>
      <c r="KN166" s="2778"/>
      <c r="KO166" s="5146"/>
      <c r="KP166" s="2778"/>
      <c r="KQ166" s="5623"/>
      <c r="KR166" s="5165"/>
      <c r="KS166" s="4068"/>
      <c r="KT166" s="2970"/>
      <c r="KV166" s="3582"/>
      <c r="KW166" s="3583"/>
      <c r="KX166" s="3583"/>
      <c r="KY166" s="3583"/>
      <c r="KZ166" s="3583"/>
      <c r="LA166" s="3583"/>
      <c r="LB166" s="3583"/>
      <c r="LC166" s="3583"/>
      <c r="LD166" s="3584"/>
      <c r="LH166" s="2234">
        <f t="shared" si="202"/>
        <v>36738</v>
      </c>
      <c r="LI166" s="2235">
        <f t="shared" si="203"/>
        <v>-9.0450723333782568E-3</v>
      </c>
      <c r="LJ166" s="2235">
        <f t="shared" si="141"/>
        <v>0.32936803351895438</v>
      </c>
      <c r="LM166" s="2167"/>
    </row>
    <row r="167" spans="2:325">
      <c r="B167" s="1896">
        <v>37134</v>
      </c>
      <c r="C167" s="2011">
        <f>VLOOKUP(B167,Tabla.BCRA,BCRA!$X$1,TRUE)</f>
        <v>18441935</v>
      </c>
      <c r="D167" s="2011">
        <f>VLOOKUP(B167,Tabla.BCRA,BCRA!$Z$1,TRUE)</f>
        <v>14065562</v>
      </c>
      <c r="E167" s="2011">
        <f>VLOOKUP(B167,Tabla.BCRA,BCRA!$AH$1,TRUE)</f>
        <v>4487606.9999988005</v>
      </c>
      <c r="F167" s="2013">
        <f t="shared" si="64"/>
        <v>-1881200</v>
      </c>
      <c r="G167" s="2013">
        <f t="shared" si="37"/>
        <v>-2026492</v>
      </c>
      <c r="H167" s="2013">
        <f t="shared" si="38"/>
        <v>-2243998.9999998976</v>
      </c>
      <c r="I167" s="2014"/>
      <c r="J167" s="2013"/>
      <c r="K167" s="2013"/>
      <c r="L167" s="2013"/>
      <c r="M167" s="2015"/>
      <c r="N167" s="2120"/>
      <c r="O167" s="2120"/>
      <c r="P167" s="2120"/>
      <c r="Q167" s="2120"/>
      <c r="R167" s="2384"/>
      <c r="S167" s="2016">
        <f>VLOOKUP(B167,Tabla.BCRA,BCRA!$AL$1,TRUE)</f>
        <v>1</v>
      </c>
      <c r="T167" s="2012">
        <f t="shared" si="65"/>
        <v>0</v>
      </c>
      <c r="U167" s="2012">
        <f t="shared" si="66"/>
        <v>0</v>
      </c>
      <c r="V167" s="2012">
        <f t="shared" si="142"/>
        <v>0</v>
      </c>
      <c r="W167" s="2012">
        <f>S167/S159-1</f>
        <v>0</v>
      </c>
      <c r="X167" s="2428"/>
      <c r="Y167" s="2012"/>
      <c r="Z167" s="2012"/>
      <c r="AA167" s="2434"/>
      <c r="AB167" s="4146">
        <f t="shared" si="39"/>
        <v>2.8072952912328035</v>
      </c>
      <c r="AC167" s="4146">
        <f t="shared" si="40"/>
        <v>0.8956654558132835</v>
      </c>
      <c r="AD167" s="4146">
        <f t="shared" si="41"/>
        <v>2.8072952912328035</v>
      </c>
      <c r="AE167" s="4146">
        <f t="shared" si="42"/>
        <v>0.8956654558132835</v>
      </c>
      <c r="AF167" s="3076"/>
      <c r="AG167" s="2017"/>
      <c r="AH167" s="2352"/>
      <c r="AI167" s="2018"/>
      <c r="AJ167" s="2352"/>
      <c r="AK167" s="2847"/>
      <c r="AL167" s="2017"/>
      <c r="AM167" s="2352"/>
      <c r="AN167" s="2018"/>
      <c r="AO167" s="2352"/>
      <c r="AP167" s="2019"/>
      <c r="AQ167" s="2020"/>
      <c r="AR167" s="2020"/>
      <c r="AS167" s="2020"/>
      <c r="AT167" s="2019"/>
      <c r="AU167" s="4010"/>
      <c r="AV167" s="3991">
        <v>296316.56695556641</v>
      </c>
      <c r="AW167" s="3097"/>
      <c r="AX167" s="2011">
        <f>VLOOKUP(B167,Tabla.BCRA,BCRA!$H$1,TRUE)</f>
        <v>12598038</v>
      </c>
      <c r="AY167" s="2021">
        <f t="shared" si="143"/>
        <v>-0.12264199430297051</v>
      </c>
      <c r="AZ167" s="2021">
        <f t="shared" si="258"/>
        <v>-7.6185239751575096E-2</v>
      </c>
      <c r="BA167" s="2021">
        <f>AX167/AX159-1</f>
        <v>-0.16315434410461693</v>
      </c>
      <c r="BB167" s="2022"/>
      <c r="BC167" s="2023"/>
      <c r="BD167" s="2023"/>
      <c r="BE167" s="2023"/>
      <c r="BF167" s="2024"/>
      <c r="BG167" s="2378"/>
      <c r="BH167" s="2378"/>
      <c r="BI167" s="2378"/>
      <c r="BJ167" s="2378"/>
      <c r="BK167" s="2024"/>
      <c r="BL167" s="4139">
        <f>VLOOKUP(B167,Tabla.BCRA,BCRA!$M$1,TRUE)</f>
        <v>0</v>
      </c>
      <c r="BM167" s="4132">
        <v>16088</v>
      </c>
      <c r="BN167" s="2824">
        <f t="shared" si="86"/>
        <v>1.2770242477439742</v>
      </c>
      <c r="BO167" s="2021">
        <f t="shared" si="87"/>
        <v>-8.9787835926449788E-2</v>
      </c>
      <c r="BP167" s="2021">
        <f t="shared" si="88"/>
        <v>-0.23251598129949436</v>
      </c>
      <c r="BQ167" s="2027">
        <f>BM167/BM159-1</f>
        <v>-0.27246416135305029</v>
      </c>
      <c r="BR167" s="4132">
        <v>21801</v>
      </c>
      <c r="BS167" s="2824">
        <f t="shared" si="89"/>
        <v>1.7305075599867217</v>
      </c>
      <c r="BT167" s="2021">
        <f t="shared" si="90"/>
        <v>-9.2494692586271521E-2</v>
      </c>
      <c r="BU167" s="2021">
        <f t="shared" si="91"/>
        <v>-0.25208411952382581</v>
      </c>
      <c r="BV167" s="2027">
        <f>BR167/BR159-1</f>
        <v>-0.27446086261980829</v>
      </c>
      <c r="BW167" s="2028"/>
      <c r="BX167" s="2029"/>
      <c r="BY167" s="2030"/>
      <c r="BZ167" s="2031"/>
      <c r="CA167" s="2032">
        <f>IPC!C709*1</f>
        <v>47.047400000000003</v>
      </c>
      <c r="CB167" s="2029">
        <f t="shared" si="145"/>
        <v>-3.5765213982382749E-3</v>
      </c>
      <c r="CC167" s="2030">
        <f>CA167/CA159-1</f>
        <v>-6.3416016757743554E-3</v>
      </c>
      <c r="CD167" s="2030">
        <f t="shared" si="146"/>
        <v>-1.2080995776596493E-2</v>
      </c>
      <c r="CE167" s="2028">
        <f t="shared" si="238"/>
        <v>47.047400000000003</v>
      </c>
      <c r="CF167" s="2029">
        <f t="shared" si="147"/>
        <v>-3.5765213982382749E-3</v>
      </c>
      <c r="CG167" s="2030">
        <f>CE167/CE159-1</f>
        <v>-6.3416016757743554E-3</v>
      </c>
      <c r="CH167" s="2030">
        <f t="shared" si="92"/>
        <v>-1.2080995776596493E-2</v>
      </c>
      <c r="CI167" s="2556"/>
      <c r="CJ167" s="4640"/>
      <c r="CK167" s="4640"/>
      <c r="CL167" s="4640"/>
      <c r="CM167" s="2360">
        <f t="shared" si="29"/>
        <v>15.734505758220976</v>
      </c>
      <c r="CN167" s="2018">
        <f t="shared" si="30"/>
        <v>17.120980091883613</v>
      </c>
      <c r="CO167" s="2372">
        <f t="shared" si="31"/>
        <v>52.769811083730858</v>
      </c>
      <c r="CP167" s="2018"/>
      <c r="CQ167" s="2018"/>
      <c r="CR167" s="2018"/>
      <c r="CS167" s="3018"/>
      <c r="CT167" s="2360"/>
      <c r="CU167" s="2372"/>
      <c r="CV167" s="2572">
        <f t="shared" si="93"/>
        <v>-78.251611566205796</v>
      </c>
      <c r="CW167" s="2021">
        <f t="shared" si="94"/>
        <v>-2.6408112232867447E-4</v>
      </c>
      <c r="CX167" s="2360">
        <f t="shared" si="95"/>
        <v>-266.59856506416702</v>
      </c>
      <c r="CY167" s="4028">
        <f t="shared" si="96"/>
        <v>-8.9970860489938214E-4</v>
      </c>
      <c r="CZ167" s="2017"/>
      <c r="DA167" s="2017"/>
      <c r="DB167" s="2017"/>
      <c r="DC167" s="2017"/>
      <c r="DD167" s="2017"/>
      <c r="DE167" s="2017"/>
      <c r="DF167" s="2338"/>
      <c r="DG167" s="2017"/>
      <c r="DH167" s="3899"/>
      <c r="DI167" s="2017"/>
      <c r="DJ167" s="2017"/>
      <c r="DK167" s="2017"/>
      <c r="DL167" s="2017"/>
      <c r="DM167" s="2017"/>
      <c r="DN167" s="2017"/>
      <c r="DO167" s="2352"/>
      <c r="DP167" s="2018"/>
      <c r="DQ167" s="3903"/>
      <c r="DR167" s="2034"/>
      <c r="DS167" s="2018"/>
      <c r="DT167" s="2018"/>
      <c r="DU167" s="2018"/>
      <c r="DV167" s="2018"/>
      <c r="DW167" s="2018"/>
      <c r="DX167" s="2018"/>
      <c r="DY167" s="2018"/>
      <c r="DZ167" s="3903"/>
      <c r="EA167" s="2017"/>
      <c r="EB167" s="2017"/>
      <c r="EC167" s="3112"/>
      <c r="ED167" s="2018"/>
      <c r="EE167" s="2018"/>
      <c r="EF167" s="2018"/>
      <c r="EG167" s="2018"/>
      <c r="EH167" s="2018"/>
      <c r="EI167" s="2018"/>
      <c r="EJ167" s="2018"/>
      <c r="EK167" s="2033"/>
      <c r="EL167" s="2018"/>
      <c r="EM167" s="2018"/>
      <c r="EN167" s="2018"/>
      <c r="EO167" s="2018"/>
      <c r="EP167" s="2018"/>
      <c r="EQ167" s="2018"/>
      <c r="ER167" s="2018"/>
      <c r="ES167" s="2035"/>
      <c r="ET167" s="2011"/>
      <c r="EU167" s="2011"/>
      <c r="EV167" s="2011"/>
      <c r="EW167" s="2036"/>
      <c r="EX167" s="2011"/>
      <c r="EY167" s="2037"/>
      <c r="EZ167" s="2011"/>
      <c r="FA167" s="2037"/>
      <c r="FB167" s="2025"/>
      <c r="FC167" s="4041"/>
      <c r="FD167" s="2011">
        <v>3489.9</v>
      </c>
      <c r="FE167" s="2011">
        <v>781.4</v>
      </c>
      <c r="FF167" s="2011">
        <v>146</v>
      </c>
      <c r="FG167" s="2011">
        <v>8.6999999999999993</v>
      </c>
      <c r="FH167" s="2011">
        <v>20.5</v>
      </c>
      <c r="FI167" s="2018">
        <f t="shared" si="32"/>
        <v>56.199999999999818</v>
      </c>
      <c r="FJ167" s="2038">
        <v>4502.7</v>
      </c>
      <c r="FK167" s="2011">
        <v>615.9</v>
      </c>
      <c r="FL167" s="2011">
        <v>1196.9000000000001</v>
      </c>
      <c r="FM167" s="2011">
        <v>1888.8</v>
      </c>
      <c r="FN167" s="2011">
        <v>0</v>
      </c>
      <c r="FO167" s="2011">
        <v>234.3</v>
      </c>
      <c r="FP167" s="2536">
        <f t="shared" si="33"/>
        <v>0.5</v>
      </c>
      <c r="FQ167" s="2040">
        <v>3936.4000000000005</v>
      </c>
      <c r="FR167" s="3907">
        <f t="shared" si="43"/>
        <v>566.29999999999927</v>
      </c>
      <c r="FS167" s="2011">
        <v>492.5</v>
      </c>
      <c r="FT167" s="2011">
        <f t="shared" si="34"/>
        <v>8.6999999999999993</v>
      </c>
      <c r="FU167" s="3907">
        <f t="shared" si="44"/>
        <v>65.09999999999927</v>
      </c>
      <c r="FV167" s="2222"/>
      <c r="FW167" s="3907">
        <f t="shared" si="45"/>
        <v>65.09999999999927</v>
      </c>
      <c r="FX167" s="2536">
        <f t="shared" si="291"/>
        <v>26748.600000000002</v>
      </c>
      <c r="FY167" s="2536">
        <f t="shared" si="259"/>
        <v>6891.7999999999993</v>
      </c>
      <c r="FZ167" s="2536">
        <f t="shared" si="260"/>
        <v>1696.6999999999998</v>
      </c>
      <c r="GA167" s="2536">
        <f t="shared" si="261"/>
        <v>517.1</v>
      </c>
      <c r="GB167" s="2536">
        <f t="shared" si="262"/>
        <v>162.5</v>
      </c>
      <c r="GC167" s="2536">
        <f t="shared" si="263"/>
        <v>446.10000000000082</v>
      </c>
      <c r="GD167" s="2703">
        <f t="shared" si="264"/>
        <v>36462.800000000003</v>
      </c>
      <c r="GE167" s="2536">
        <f t="shared" si="265"/>
        <v>5768.5999999999995</v>
      </c>
      <c r="GF167" s="2536">
        <f t="shared" si="266"/>
        <v>11627.7</v>
      </c>
      <c r="GG167" s="2536">
        <f t="shared" si="267"/>
        <v>15733.1</v>
      </c>
      <c r="GH167" s="2536">
        <f t="shared" si="268"/>
        <v>5.999999999999992</v>
      </c>
      <c r="GI167" s="2536">
        <f t="shared" si="269"/>
        <v>1935.4</v>
      </c>
      <c r="GJ167" s="2536">
        <f t="shared" si="270"/>
        <v>20.700000000000273</v>
      </c>
      <c r="GK167" s="2352">
        <f t="shared" si="271"/>
        <v>35091.5</v>
      </c>
      <c r="GL167" s="3907">
        <f t="shared" si="272"/>
        <v>1371.2999999999984</v>
      </c>
      <c r="GM167" s="2536">
        <f t="shared" si="273"/>
        <v>7502.5000000000009</v>
      </c>
      <c r="GN167" s="2536">
        <f t="shared" si="274"/>
        <v>517.1</v>
      </c>
      <c r="GO167" s="3907">
        <f t="shared" si="275"/>
        <v>-6648.3000000000011</v>
      </c>
      <c r="GP167" s="2039"/>
      <c r="GQ167" s="4056">
        <f t="shared" si="276"/>
        <v>-6648.3000000000011</v>
      </c>
      <c r="GR167" s="2011">
        <f>'REC TRIB'!B61</f>
        <v>784.99752393999995</v>
      </c>
      <c r="GS167" s="2011">
        <f>'REC TRIB'!E61</f>
        <v>1356.6386740799999</v>
      </c>
      <c r="GT167" s="2011">
        <f>'REC TRIB'!U61</f>
        <v>431.7</v>
      </c>
      <c r="GU167" s="2018">
        <f t="shared" si="47"/>
        <v>260.93065754000054</v>
      </c>
      <c r="GV167" s="2040">
        <f>'REC TRIB'!B61+'REC TRIB'!E61-'REC TRIB'!I61+SUM('REC TRIB'!J61:M61)+'REC TRIB'!P61+'REC TRIB'!T61+'REC TRIB'!W61</f>
        <v>2834.2668555600003</v>
      </c>
      <c r="GW167" s="2041">
        <f>'REC TRIB'!X61</f>
        <v>451.44099649999998</v>
      </c>
      <c r="GX167" s="2011">
        <f>'REC TRIB'!Y61</f>
        <v>514.99532574000011</v>
      </c>
      <c r="GY167" s="2018">
        <f t="shared" si="48"/>
        <v>-296.9933365600001</v>
      </c>
      <c r="GZ167" s="2038">
        <f>'REC TRIB'!AD61</f>
        <v>669.44298567999999</v>
      </c>
      <c r="HA167" s="2011">
        <f>'REC TRIB'!O61</f>
        <v>116.23487655000001</v>
      </c>
      <c r="HB167" s="2011">
        <f>'REC TRIB'!N61</f>
        <v>12.005934399999999</v>
      </c>
      <c r="HC167" s="2018">
        <f t="shared" si="49"/>
        <v>0</v>
      </c>
      <c r="HD167" s="2040">
        <f>'REC TRIB'!N61+'REC TRIB'!O61</f>
        <v>128.24081095</v>
      </c>
      <c r="HE167" s="3913">
        <f>'REC TRIB'!AE61</f>
        <v>4063.6506521900001</v>
      </c>
      <c r="HF167" s="2011">
        <f t="shared" si="277"/>
        <v>7314.145888</v>
      </c>
      <c r="HG167" s="2011">
        <f t="shared" si="278"/>
        <v>11213.667932799999</v>
      </c>
      <c r="HH167" s="2011">
        <f t="shared" si="279"/>
        <v>1482.9435415400001</v>
      </c>
      <c r="HI167" s="2018">
        <f t="shared" si="280"/>
        <v>3523.6679085849992</v>
      </c>
      <c r="HJ167" s="2040">
        <f t="shared" si="281"/>
        <v>23534.425270924996</v>
      </c>
      <c r="HK167" s="2041">
        <f t="shared" si="282"/>
        <v>4232.4987800199997</v>
      </c>
      <c r="HL167" s="2011">
        <f t="shared" si="283"/>
        <v>4223.1386584500005</v>
      </c>
      <c r="HM167" s="2018">
        <f t="shared" si="284"/>
        <v>-2734.8170393200003</v>
      </c>
      <c r="HN167" s="2038">
        <f t="shared" si="285"/>
        <v>5720.8203991500004</v>
      </c>
      <c r="HO167" s="2011">
        <f t="shared" si="286"/>
        <v>1265.72948421</v>
      </c>
      <c r="HP167" s="2011">
        <f t="shared" si="287"/>
        <v>41.351483129999998</v>
      </c>
      <c r="HQ167" s="2018">
        <f t="shared" si="288"/>
        <v>0</v>
      </c>
      <c r="HR167" s="2040">
        <f t="shared" si="289"/>
        <v>1307.0809673399999</v>
      </c>
      <c r="HS167" s="3913">
        <f t="shared" si="290"/>
        <v>32045.270178955001</v>
      </c>
      <c r="HT167" s="2042">
        <f t="shared" si="116"/>
        <v>-0.12812606167449048</v>
      </c>
      <c r="HU167" s="2042">
        <f t="shared" si="117"/>
        <v>-0.17278129629268302</v>
      </c>
      <c r="HV167" s="2042"/>
      <c r="HW167" s="2021">
        <f t="shared" si="118"/>
        <v>-0.67521198644698854</v>
      </c>
      <c r="HX167" s="2043">
        <f t="shared" si="119"/>
        <v>-0.15236733665372493</v>
      </c>
      <c r="HY167" s="2044">
        <f t="shared" si="120"/>
        <v>-8.8871056741147147E-2</v>
      </c>
      <c r="HZ167" s="2042">
        <f t="shared" si="121"/>
        <v>8.0240092377781291E-3</v>
      </c>
      <c r="IA167" s="2021">
        <f t="shared" si="122"/>
        <v>-5.9910792932440171E-2</v>
      </c>
      <c r="IB167" s="2045">
        <f t="shared" si="123"/>
        <v>-3.0424879363633139E-2</v>
      </c>
      <c r="IC167" s="2042">
        <f t="shared" si="124"/>
        <v>-0.32747059017826097</v>
      </c>
      <c r="ID167" s="2042">
        <f t="shared" si="125"/>
        <v>6.5286112934677618</v>
      </c>
      <c r="IE167" s="2021" t="e">
        <f t="shared" si="126"/>
        <v>#DIV/0!</v>
      </c>
      <c r="IF167" s="2043">
        <f t="shared" si="127"/>
        <v>-0.2647885547481903</v>
      </c>
      <c r="IG167" s="3923">
        <f t="shared" si="128"/>
        <v>-3.4446094579807629E-2</v>
      </c>
      <c r="IH167" s="2258">
        <f t="shared" si="180"/>
        <v>3.1790224839816514E-2</v>
      </c>
      <c r="II167" s="2258">
        <f t="shared" si="129"/>
        <v>5.4940107656556325E-2</v>
      </c>
      <c r="IJ167" s="2258">
        <f t="shared" si="130"/>
        <v>1.7482653950890357E-2</v>
      </c>
      <c r="IK167" s="2258">
        <f t="shared" si="131"/>
        <v>1.0566968707320152E-2</v>
      </c>
      <c r="IL167" s="4312">
        <f t="shared" si="132"/>
        <v>0.11477995515458335</v>
      </c>
      <c r="IM167" s="4314">
        <f t="shared" si="133"/>
        <v>1.8282109615600197E-2</v>
      </c>
      <c r="IN167" s="2258">
        <f t="shared" si="134"/>
        <v>2.0855883868979568E-2</v>
      </c>
      <c r="IO167" s="2258">
        <f t="shared" si="135"/>
        <v>-1.2027407293951345E-2</v>
      </c>
      <c r="IP167" s="4313">
        <f t="shared" si="136"/>
        <v>2.7110586190628422E-2</v>
      </c>
      <c r="IQ167" s="2258">
        <f t="shared" si="137"/>
        <v>4.7071904650176294E-3</v>
      </c>
      <c r="IR167" s="2258">
        <f t="shared" si="138"/>
        <v>4.8620708008406406E-4</v>
      </c>
      <c r="IS167" s="2258">
        <f t="shared" si="139"/>
        <v>0</v>
      </c>
      <c r="IT167" s="4312">
        <f t="shared" si="140"/>
        <v>5.1933975451016927E-3</v>
      </c>
      <c r="IU167" s="3125"/>
      <c r="IV167" s="2403"/>
      <c r="IW167" s="3931"/>
      <c r="IX167" s="2046">
        <f>EMAE!N105</f>
        <v>64.272136082263344</v>
      </c>
      <c r="IY167" s="2021">
        <f>EMAE!O105%</f>
        <v>-1.3707420737329223E-2</v>
      </c>
      <c r="IZ167" s="2021">
        <f t="shared" si="181"/>
        <v>-4.3560806593889057E-2</v>
      </c>
      <c r="JA167" s="3040">
        <f>IX167/IX159-1</f>
        <v>-7.2922003670292779E-2</v>
      </c>
      <c r="JB167" s="2046"/>
      <c r="JC167" s="2046"/>
      <c r="JD167" s="2046"/>
      <c r="JE167" s="2046"/>
      <c r="JF167" s="2046"/>
      <c r="JG167" s="2046"/>
      <c r="JH167" s="3934"/>
      <c r="JI167" s="2835"/>
      <c r="JJ167" s="2835"/>
      <c r="JK167" s="2835"/>
      <c r="JL167" s="2835"/>
      <c r="JM167" s="2835"/>
      <c r="JN167" s="2835"/>
      <c r="JO167" s="3938"/>
      <c r="JP167" s="2046"/>
      <c r="JQ167" s="2046"/>
      <c r="JR167" s="2046"/>
      <c r="JS167" s="2046"/>
      <c r="JT167" s="2046"/>
      <c r="JU167" s="2046"/>
      <c r="JV167" s="3895"/>
      <c r="JW167" s="2723"/>
      <c r="JX167" s="2046"/>
      <c r="JY167" s="2046"/>
      <c r="JZ167" s="2046"/>
      <c r="KA167" s="2046"/>
      <c r="KB167" s="2046"/>
      <c r="KC167" s="2046"/>
      <c r="KD167" s="5203" t="e">
        <f>VLOOKUP(B167,Tabla.Desempleo,DESEMPLEO!$H$6,FALSE)*100</f>
        <v>#N/A</v>
      </c>
      <c r="KE167" s="5409"/>
      <c r="KF167" s="5409"/>
      <c r="KG167" s="5409"/>
      <c r="KH167" s="5425"/>
      <c r="KI167" s="2777"/>
      <c r="KJ167" s="2777"/>
      <c r="KK167" s="2777"/>
      <c r="KL167" s="2796"/>
      <c r="KM167" s="2777"/>
      <c r="KN167" s="2777"/>
      <c r="KO167" s="5145"/>
      <c r="KP167" s="5109"/>
      <c r="KQ167" s="5622"/>
      <c r="KR167" s="5164"/>
      <c r="KS167" s="4067"/>
      <c r="KT167" s="2969"/>
      <c r="KV167" s="3582"/>
      <c r="KW167" s="3583"/>
      <c r="KX167" s="3583"/>
      <c r="KY167" s="3583"/>
      <c r="KZ167" s="3583"/>
      <c r="LA167" s="3583"/>
      <c r="LB167" s="3583"/>
      <c r="LC167" s="3583"/>
      <c r="LD167" s="3584"/>
      <c r="LH167" s="2234">
        <f t="shared" si="202"/>
        <v>36769</v>
      </c>
      <c r="LI167" s="2235">
        <f t="shared" si="203"/>
        <v>-7.440848991678628E-3</v>
      </c>
      <c r="LJ167" s="2235">
        <f t="shared" si="141"/>
        <v>0.36538469713522925</v>
      </c>
      <c r="LM167" s="2167"/>
    </row>
    <row r="168" spans="2:325">
      <c r="B168" s="1972">
        <v>37164</v>
      </c>
      <c r="C168" s="2083">
        <f>VLOOKUP(B168,Tabla.BCRA,BCRA!$X$1,TRUE)</f>
        <v>23205555</v>
      </c>
      <c r="D168" s="2083">
        <f>VLOOKUP(B168,Tabla.BCRA,BCRA!$Z$1,TRUE)</f>
        <v>17349456</v>
      </c>
      <c r="E168" s="2083">
        <f>VLOOKUP(B168,Tabla.BCRA,BCRA!$AH$1,TRUE)</f>
        <v>1526977.9999994766</v>
      </c>
      <c r="F168" s="2085">
        <f t="shared" si="64"/>
        <v>4763620</v>
      </c>
      <c r="G168" s="2085">
        <f t="shared" si="37"/>
        <v>3283894</v>
      </c>
      <c r="H168" s="2085">
        <f t="shared" si="38"/>
        <v>-2960628.9999993239</v>
      </c>
      <c r="I168" s="2086"/>
      <c r="J168" s="2085"/>
      <c r="K168" s="2085"/>
      <c r="L168" s="2085"/>
      <c r="M168" s="2087"/>
      <c r="N168" s="2136"/>
      <c r="O168" s="2136"/>
      <c r="P168" s="2136"/>
      <c r="Q168" s="2136"/>
      <c r="R168" s="2386"/>
      <c r="S168" s="2088">
        <f>VLOOKUP(B168,Tabla.BCRA,BCRA!$AL$1,TRUE)</f>
        <v>1</v>
      </c>
      <c r="T168" s="2084">
        <f t="shared" si="65"/>
        <v>0</v>
      </c>
      <c r="U168" s="2084">
        <f t="shared" si="66"/>
        <v>0</v>
      </c>
      <c r="V168" s="2084">
        <f t="shared" si="142"/>
        <v>0</v>
      </c>
      <c r="W168" s="2084">
        <f>S168/S159-1</f>
        <v>0</v>
      </c>
      <c r="X168" s="2430"/>
      <c r="Y168" s="2084"/>
      <c r="Z168" s="2084"/>
      <c r="AA168" s="2436"/>
      <c r="AB168" s="4148">
        <f t="shared" si="39"/>
        <v>8.0365008533221864</v>
      </c>
      <c r="AC168" s="4148">
        <f t="shared" si="40"/>
        <v>0.70731670203376984</v>
      </c>
      <c r="AD168" s="4148">
        <f t="shared" si="41"/>
        <v>8.0365008533221864</v>
      </c>
      <c r="AE168" s="4148">
        <f t="shared" si="42"/>
        <v>0.70731670203376984</v>
      </c>
      <c r="AF168" s="3078"/>
      <c r="AG168" s="2089"/>
      <c r="AH168" s="2354"/>
      <c r="AI168" s="2090"/>
      <c r="AJ168" s="2354"/>
      <c r="AK168" s="2849"/>
      <c r="AL168" s="2089"/>
      <c r="AM168" s="2354"/>
      <c r="AN168" s="2090"/>
      <c r="AO168" s="2354"/>
      <c r="AP168" s="2091"/>
      <c r="AQ168" s="2092"/>
      <c r="AR168" s="2092"/>
      <c r="AS168" s="2092"/>
      <c r="AT168" s="2091"/>
      <c r="AU168" s="4012"/>
      <c r="AV168" s="3993">
        <v>298499.04272460938</v>
      </c>
      <c r="AW168" s="3099"/>
      <c r="AX168" s="2083">
        <f>VLOOKUP(B168,Tabla.BCRA,BCRA!$H$1,TRUE)</f>
        <v>12271560</v>
      </c>
      <c r="AY168" s="2093">
        <f t="shared" si="143"/>
        <v>-2.5914987714753646E-2</v>
      </c>
      <c r="AZ168" s="2093">
        <f t="shared" si="258"/>
        <v>-9.5537623235220748E-2</v>
      </c>
      <c r="BA168" s="2093">
        <f>AX168/AX159-1</f>
        <v>-0.18484118899629076</v>
      </c>
      <c r="BB168" s="2094"/>
      <c r="BC168" s="2095"/>
      <c r="BD168" s="2095"/>
      <c r="BE168" s="2095"/>
      <c r="BF168" s="2096"/>
      <c r="BG168" s="2380"/>
      <c r="BH168" s="2380"/>
      <c r="BI168" s="2380"/>
      <c r="BJ168" s="2380"/>
      <c r="BK168" s="2096"/>
      <c r="BL168" s="2380">
        <f>VLOOKUP(B168,Tabla.BCRA,BCRA!$M$1,TRUE)</f>
        <v>0</v>
      </c>
      <c r="BM168" s="4134">
        <v>16121</v>
      </c>
      <c r="BN168" s="2826">
        <f t="shared" si="86"/>
        <v>1.3136879092796678</v>
      </c>
      <c r="BO168" s="2093">
        <f t="shared" si="87"/>
        <v>2.0512182993535077E-3</v>
      </c>
      <c r="BP168" s="2093">
        <f t="shared" si="88"/>
        <v>-0.2432165993803399</v>
      </c>
      <c r="BQ168" s="2099">
        <f>BM168/BM159-1</f>
        <v>-0.27097182652738205</v>
      </c>
      <c r="BR168" s="4134">
        <v>21619</v>
      </c>
      <c r="BS168" s="2826">
        <f t="shared" si="89"/>
        <v>1.7617157068864919</v>
      </c>
      <c r="BT168" s="2093">
        <f t="shared" si="90"/>
        <v>-8.3482409063804219E-3</v>
      </c>
      <c r="BU168" s="2093">
        <f t="shared" si="91"/>
        <v>-0.26473489099751724</v>
      </c>
      <c r="BV168" s="2099">
        <f>BR168/BR159-1</f>
        <v>-0.28051783812566555</v>
      </c>
      <c r="BW168" s="2100"/>
      <c r="BX168" s="2101"/>
      <c r="BY168" s="2102"/>
      <c r="BZ168" s="2103"/>
      <c r="CA168" s="2104">
        <f>IPC!C710*1</f>
        <v>47.011780000000002</v>
      </c>
      <c r="CB168" s="2101">
        <f t="shared" si="145"/>
        <v>-7.5710878815837823E-4</v>
      </c>
      <c r="CC168" s="2102">
        <f>CA168/CA159-1</f>
        <v>-7.0939091815729327E-3</v>
      </c>
      <c r="CD168" s="2102">
        <f t="shared" si="146"/>
        <v>-1.1310715547554473E-2</v>
      </c>
      <c r="CE168" s="2100">
        <f t="shared" si="238"/>
        <v>47.011780000000002</v>
      </c>
      <c r="CF168" s="2101">
        <f t="shared" si="147"/>
        <v>-7.5710878815837823E-4</v>
      </c>
      <c r="CG168" s="2102">
        <f>CE168/CE159-1</f>
        <v>-7.0939091815729327E-3</v>
      </c>
      <c r="CH168" s="2102">
        <f t="shared" si="92"/>
        <v>-1.1310715547554473E-2</v>
      </c>
      <c r="CI168" s="2558"/>
      <c r="CJ168" s="2102"/>
      <c r="CK168" s="2102"/>
      <c r="CL168" s="2102"/>
      <c r="CM168" s="2362">
        <f t="shared" si="29"/>
        <v>15.326746234798961</v>
      </c>
      <c r="CN168" s="2090">
        <f t="shared" si="30"/>
        <v>16.978050025523224</v>
      </c>
      <c r="CO168" s="2374">
        <f t="shared" si="31"/>
        <v>52.729858596009919</v>
      </c>
      <c r="CP168" s="2090"/>
      <c r="CQ168" s="2090"/>
      <c r="CR168" s="2090"/>
      <c r="CS168" s="3020"/>
      <c r="CT168" s="2362"/>
      <c r="CU168" s="2374"/>
      <c r="CV168" s="2574">
        <f t="shared" si="93"/>
        <v>-16.38033658797973</v>
      </c>
      <c r="CW168" s="2093">
        <f t="shared" si="94"/>
        <v>-5.4875675440915823E-5</v>
      </c>
      <c r="CX168" s="2362">
        <f t="shared" si="95"/>
        <v>-247.32376821298655</v>
      </c>
      <c r="CY168" s="4030">
        <f t="shared" si="96"/>
        <v>-8.2855799454326442E-4</v>
      </c>
      <c r="CZ168" s="2089"/>
      <c r="DA168" s="2089"/>
      <c r="DB168" s="2089"/>
      <c r="DC168" s="2089"/>
      <c r="DD168" s="2089"/>
      <c r="DE168" s="2089"/>
      <c r="DF168" s="2340"/>
      <c r="DG168" s="2089"/>
      <c r="DH168" s="3901"/>
      <c r="DI168" s="2089"/>
      <c r="DJ168" s="2089"/>
      <c r="DK168" s="2089"/>
      <c r="DL168" s="2089"/>
      <c r="DM168" s="2089"/>
      <c r="DN168" s="2089"/>
      <c r="DO168" s="2354"/>
      <c r="DP168" s="2090"/>
      <c r="DQ168" s="3905"/>
      <c r="DR168" s="2106"/>
      <c r="DS168" s="2090"/>
      <c r="DT168" s="2090"/>
      <c r="DU168" s="2090"/>
      <c r="DV168" s="2090"/>
      <c r="DW168" s="2090"/>
      <c r="DX168" s="2090"/>
      <c r="DY168" s="2090"/>
      <c r="DZ168" s="3905"/>
      <c r="EA168" s="2089"/>
      <c r="EB168" s="2089"/>
      <c r="EC168" s="3114"/>
      <c r="ED168" s="2090"/>
      <c r="EE168" s="2090"/>
      <c r="EF168" s="2090"/>
      <c r="EG168" s="2090"/>
      <c r="EH168" s="2090"/>
      <c r="EI168" s="2090"/>
      <c r="EJ168" s="2090"/>
      <c r="EK168" s="2105"/>
      <c r="EL168" s="2090"/>
      <c r="EM168" s="2090"/>
      <c r="EN168" s="2090"/>
      <c r="EO168" s="2090"/>
      <c r="EP168" s="2090"/>
      <c r="EQ168" s="2090"/>
      <c r="ER168" s="2090"/>
      <c r="ES168" s="2107"/>
      <c r="ET168" s="2083"/>
      <c r="EU168" s="2083"/>
      <c r="EV168" s="2083"/>
      <c r="EW168" s="2108"/>
      <c r="EX168" s="2083"/>
      <c r="EY168" s="2109"/>
      <c r="EZ168" s="2083"/>
      <c r="FA168" s="2109"/>
      <c r="FB168" s="2097"/>
      <c r="FC168" s="4043"/>
      <c r="FD168" s="2083">
        <v>2958.9</v>
      </c>
      <c r="FE168" s="2083">
        <v>755.1</v>
      </c>
      <c r="FF168" s="2083">
        <v>152.5</v>
      </c>
      <c r="FG168" s="2083">
        <v>162.4</v>
      </c>
      <c r="FH168" s="2083">
        <v>12.8</v>
      </c>
      <c r="FI168" s="2090">
        <f t="shared" si="32"/>
        <v>95.299999999999727</v>
      </c>
      <c r="FJ168" s="2110">
        <v>4137</v>
      </c>
      <c r="FK168" s="2083">
        <v>642.1</v>
      </c>
      <c r="FL168" s="2083">
        <v>1127.0999999999999</v>
      </c>
      <c r="FM168" s="2083">
        <v>1523</v>
      </c>
      <c r="FN168" s="2083">
        <v>0</v>
      </c>
      <c r="FO168" s="2083">
        <v>264.39999999999998</v>
      </c>
      <c r="FP168" s="2535">
        <f t="shared" si="33"/>
        <v>9.9999999999909051E-2</v>
      </c>
      <c r="FQ168" s="2112">
        <v>3556.7</v>
      </c>
      <c r="FR168" s="3909">
        <f t="shared" si="43"/>
        <v>580.30000000000018</v>
      </c>
      <c r="FS168" s="2083">
        <v>455.3</v>
      </c>
      <c r="FT168" s="2083">
        <f t="shared" si="34"/>
        <v>162.4</v>
      </c>
      <c r="FU168" s="3909">
        <f t="shared" si="44"/>
        <v>-37.399999999999835</v>
      </c>
      <c r="FV168" s="2226"/>
      <c r="FW168" s="3909">
        <f t="shared" si="45"/>
        <v>-37.399999999999835</v>
      </c>
      <c r="FX168" s="2535">
        <f t="shared" si="291"/>
        <v>29707.500000000004</v>
      </c>
      <c r="FY168" s="2535">
        <f t="shared" si="259"/>
        <v>7646.9</v>
      </c>
      <c r="FZ168" s="2535">
        <f t="shared" si="260"/>
        <v>1849.1999999999998</v>
      </c>
      <c r="GA168" s="2535">
        <f t="shared" si="261"/>
        <v>679.5</v>
      </c>
      <c r="GB168" s="2535">
        <f t="shared" si="262"/>
        <v>175.3</v>
      </c>
      <c r="GC168" s="2535">
        <f t="shared" si="263"/>
        <v>541.40000000000055</v>
      </c>
      <c r="GD168" s="2705">
        <f t="shared" si="264"/>
        <v>40599.800000000003</v>
      </c>
      <c r="GE168" s="2535">
        <f t="shared" si="265"/>
        <v>6410.7</v>
      </c>
      <c r="GF168" s="2535">
        <f t="shared" si="266"/>
        <v>12754.800000000001</v>
      </c>
      <c r="GG168" s="2535">
        <f t="shared" si="267"/>
        <v>17256.099999999999</v>
      </c>
      <c r="GH168" s="2535">
        <f t="shared" si="268"/>
        <v>5.999999999999992</v>
      </c>
      <c r="GI168" s="2535">
        <f t="shared" si="269"/>
        <v>2199.8000000000002</v>
      </c>
      <c r="GJ168" s="2535">
        <f t="shared" si="270"/>
        <v>20.800000000000182</v>
      </c>
      <c r="GK168" s="2354">
        <f t="shared" si="271"/>
        <v>38648.199999999997</v>
      </c>
      <c r="GL168" s="3909">
        <f t="shared" si="272"/>
        <v>1951.5999999999985</v>
      </c>
      <c r="GM168" s="2535">
        <f t="shared" si="273"/>
        <v>7957.8000000000011</v>
      </c>
      <c r="GN168" s="2535">
        <f t="shared" si="274"/>
        <v>679.5</v>
      </c>
      <c r="GO168" s="3909">
        <f t="shared" si="275"/>
        <v>-6685.7000000000007</v>
      </c>
      <c r="GP168" s="2111"/>
      <c r="GQ168" s="4058">
        <f t="shared" si="276"/>
        <v>-6685.7000000000007</v>
      </c>
      <c r="GR168" s="2083">
        <f>'REC TRIB'!B62</f>
        <v>690.08225167000001</v>
      </c>
      <c r="GS168" s="2083">
        <f>'REC TRIB'!E62</f>
        <v>1142.9052569199998</v>
      </c>
      <c r="GT168" s="2083">
        <f>'REC TRIB'!U62</f>
        <v>377.1</v>
      </c>
      <c r="GU168" s="2090">
        <f t="shared" si="47"/>
        <v>210.01012397000022</v>
      </c>
      <c r="GV168" s="2112">
        <f>'REC TRIB'!B62+'REC TRIB'!E62-'REC TRIB'!I62+SUM('REC TRIB'!J62:M62)+'REC TRIB'!P62+'REC TRIB'!T62+'REC TRIB'!W62</f>
        <v>2420.09763256</v>
      </c>
      <c r="GW168" s="2108">
        <f>'REC TRIB'!X62</f>
        <v>435.38021791999995</v>
      </c>
      <c r="GX168" s="2083">
        <f>'REC TRIB'!Y62</f>
        <v>493.70731902000011</v>
      </c>
      <c r="GY168" s="2090">
        <f t="shared" si="48"/>
        <v>-283.54155914</v>
      </c>
      <c r="GZ168" s="2110">
        <f>'REC TRIB'!AD62</f>
        <v>645.54597780000006</v>
      </c>
      <c r="HA168" s="2083">
        <f>'REC TRIB'!O62</f>
        <v>57.30060464000001</v>
      </c>
      <c r="HB168" s="2083">
        <f>'REC TRIB'!N62</f>
        <v>2.5309595800000002</v>
      </c>
      <c r="HC168" s="2090">
        <f t="shared" si="49"/>
        <v>0</v>
      </c>
      <c r="HD168" s="2112">
        <f>'REC TRIB'!N62+'REC TRIB'!O62</f>
        <v>59.831564220000011</v>
      </c>
      <c r="HE168" s="3915">
        <f>'REC TRIB'!AE62</f>
        <v>3502.5751745799998</v>
      </c>
      <c r="HF168" s="2083">
        <f t="shared" si="277"/>
        <v>8004.22813967</v>
      </c>
      <c r="HG168" s="2083">
        <f t="shared" si="278"/>
        <v>12356.573189719998</v>
      </c>
      <c r="HH168" s="2083">
        <f t="shared" si="279"/>
        <v>1860.0435415400002</v>
      </c>
      <c r="HI168" s="2090">
        <f t="shared" si="280"/>
        <v>3733.6780325549994</v>
      </c>
      <c r="HJ168" s="2112">
        <f t="shared" si="281"/>
        <v>25954.522903484994</v>
      </c>
      <c r="HK168" s="2108">
        <f t="shared" si="282"/>
        <v>4667.8789979399999</v>
      </c>
      <c r="HL168" s="2083">
        <f t="shared" si="283"/>
        <v>4716.8459774700004</v>
      </c>
      <c r="HM168" s="2090">
        <f t="shared" si="284"/>
        <v>-3018.3585984600004</v>
      </c>
      <c r="HN168" s="2110">
        <f t="shared" si="285"/>
        <v>6366.3663769500008</v>
      </c>
      <c r="HO168" s="2083">
        <f t="shared" si="286"/>
        <v>1323.0300888500001</v>
      </c>
      <c r="HP168" s="2083">
        <f t="shared" si="287"/>
        <v>43.882442709999999</v>
      </c>
      <c r="HQ168" s="2090">
        <f t="shared" si="288"/>
        <v>0</v>
      </c>
      <c r="HR168" s="2112">
        <f t="shared" si="289"/>
        <v>1366.9125315599999</v>
      </c>
      <c r="HS168" s="3915">
        <f t="shared" si="290"/>
        <v>35547.845353534998</v>
      </c>
      <c r="HT168" s="2113">
        <f t="shared" si="116"/>
        <v>-5.7264683510928949E-2</v>
      </c>
      <c r="HU168" s="2113">
        <f t="shared" si="117"/>
        <v>-0.31435283645089707</v>
      </c>
      <c r="HV168" s="2113"/>
      <c r="HW168" s="2093">
        <f t="shared" si="118"/>
        <v>-0.68728373405840315</v>
      </c>
      <c r="HX168" s="2114">
        <f t="shared" si="119"/>
        <v>-0.2118146425343479</v>
      </c>
      <c r="HY168" s="2115">
        <f t="shared" si="120"/>
        <v>-8.7222171261579384E-2</v>
      </c>
      <c r="HZ168" s="2113">
        <f t="shared" si="121"/>
        <v>-4.7115128462279054E-2</v>
      </c>
      <c r="IA168" s="2093">
        <f t="shared" si="122"/>
        <v>0.7713028305521743</v>
      </c>
      <c r="IB168" s="2116">
        <f t="shared" si="123"/>
        <v>-0.22691620303079074</v>
      </c>
      <c r="IC168" s="2113">
        <f t="shared" si="124"/>
        <v>-0.65487774165297741</v>
      </c>
      <c r="ID168" s="2113">
        <f t="shared" si="125"/>
        <v>5.4397002384889861</v>
      </c>
      <c r="IE168" s="2093" t="e">
        <f t="shared" si="126"/>
        <v>#DIV/0!</v>
      </c>
      <c r="IF168" s="2114">
        <f t="shared" si="127"/>
        <v>-0.6404847816818322</v>
      </c>
      <c r="IG168" s="3925">
        <f t="shared" si="128"/>
        <v>-0.13982171902076324</v>
      </c>
      <c r="IH168" s="2264">
        <f t="shared" si="180"/>
        <v>2.7742089034703911E-2</v>
      </c>
      <c r="II168" s="2264">
        <f t="shared" si="129"/>
        <v>4.5946087323613695E-2</v>
      </c>
      <c r="IJ168" s="2264">
        <f t="shared" si="130"/>
        <v>1.5159847611889597E-2</v>
      </c>
      <c r="IK168" s="2264">
        <f t="shared" si="131"/>
        <v>8.4426451242090843E-3</v>
      </c>
      <c r="IL168" s="4317">
        <f t="shared" si="132"/>
        <v>9.7290669094416291E-2</v>
      </c>
      <c r="IM168" s="3045">
        <f t="shared" si="133"/>
        <v>1.7502778459025412E-2</v>
      </c>
      <c r="IN168" s="2264">
        <f t="shared" si="134"/>
        <v>1.9847594063160338E-2</v>
      </c>
      <c r="IO168" s="2264">
        <f t="shared" si="135"/>
        <v>-1.1398692198886189E-2</v>
      </c>
      <c r="IP168" s="4318">
        <f t="shared" si="136"/>
        <v>2.5951680323299562E-2</v>
      </c>
      <c r="IQ168" s="2264">
        <f t="shared" si="137"/>
        <v>2.3035492824490427E-3</v>
      </c>
      <c r="IR168" s="2264">
        <f t="shared" si="138"/>
        <v>1.0174744509321692E-4</v>
      </c>
      <c r="IS168" s="2264">
        <f t="shared" si="139"/>
        <v>0</v>
      </c>
      <c r="IT168" s="4317">
        <f t="shared" si="140"/>
        <v>2.4052967275422599E-3</v>
      </c>
      <c r="IU168" s="3127">
        <v>88.025936751179486</v>
      </c>
      <c r="IV168" s="2405">
        <v>53.226440248820509</v>
      </c>
      <c r="IW168" s="3931">
        <f>SUM(IU168:IV168)</f>
        <v>141.252377</v>
      </c>
      <c r="IX168" s="2117">
        <f>EMAE!N106</f>
        <v>62.860763995560568</v>
      </c>
      <c r="IY168" s="2093">
        <f>EMAE!O106%</f>
        <v>-2.195931507389659E-2</v>
      </c>
      <c r="IZ168" s="2093">
        <f t="shared" si="181"/>
        <v>-6.4268923069445316E-2</v>
      </c>
      <c r="JA168" s="3042">
        <f>IX168/IX159-1</f>
        <v>-9.3280001489773556E-2</v>
      </c>
      <c r="JB168" s="2117"/>
      <c r="JC168" s="2117"/>
      <c r="JD168" s="2117"/>
      <c r="JE168" s="2117"/>
      <c r="JF168" s="2117"/>
      <c r="JG168" s="2117"/>
      <c r="JH168" s="3936"/>
      <c r="JI168" s="2837"/>
      <c r="JJ168" s="2837"/>
      <c r="JK168" s="2837"/>
      <c r="JL168" s="2837"/>
      <c r="JM168" s="2837"/>
      <c r="JN168" s="2837"/>
      <c r="JO168" s="3940"/>
      <c r="JP168" s="2117"/>
      <c r="JQ168" s="2117"/>
      <c r="JR168" s="2117"/>
      <c r="JS168" s="2117"/>
      <c r="JT168" s="2117"/>
      <c r="JU168" s="2117"/>
      <c r="JV168" s="3897"/>
      <c r="JW168" s="2721"/>
      <c r="JX168" s="2117"/>
      <c r="JY168" s="2117"/>
      <c r="JZ168" s="2117"/>
      <c r="KA168" s="2117"/>
      <c r="KB168" s="2117"/>
      <c r="KC168" s="2117"/>
      <c r="KD168" s="5205" t="e">
        <f>VLOOKUP(B168,Tabla.Desempleo,DESEMPLEO!$H$6,FALSE)*100</f>
        <v>#N/A</v>
      </c>
      <c r="KE168" s="2117"/>
      <c r="KF168" s="2117"/>
      <c r="KG168" s="2117"/>
      <c r="KH168" s="5427"/>
      <c r="KI168" s="2779"/>
      <c r="KJ168" s="2779"/>
      <c r="KK168" s="2779"/>
      <c r="KL168" s="2798"/>
      <c r="KM168" s="2779"/>
      <c r="KN168" s="2779"/>
      <c r="KO168" s="5147"/>
      <c r="KP168" s="2779"/>
      <c r="KQ168" s="5624"/>
      <c r="KR168" s="5166"/>
      <c r="KS168" s="4069"/>
      <c r="KT168" s="2971"/>
      <c r="KV168" s="3585"/>
      <c r="KW168" s="3586"/>
      <c r="KX168" s="3586"/>
      <c r="KY168" s="3586"/>
      <c r="KZ168" s="3586"/>
      <c r="LA168" s="3586"/>
      <c r="LB168" s="3586"/>
      <c r="LC168" s="3586"/>
      <c r="LD168" s="3587"/>
      <c r="LH168" s="2234">
        <f t="shared" si="202"/>
        <v>36799</v>
      </c>
      <c r="LI168" s="2235">
        <f t="shared" si="203"/>
        <v>-6.9866542478043137E-3</v>
      </c>
      <c r="LJ168" s="2235">
        <f t="shared" si="141"/>
        <v>0.38487630121641869</v>
      </c>
      <c r="LM168" s="2167"/>
    </row>
    <row r="169" spans="2:325">
      <c r="B169" s="1896">
        <v>37195</v>
      </c>
      <c r="C169" s="2011">
        <f>VLOOKUP(B169,Tabla.BCRA,BCRA!$X$1,TRUE)</f>
        <v>20370009</v>
      </c>
      <c r="D169" s="2011">
        <f>VLOOKUP(B169,Tabla.BCRA,BCRA!$Z$1,TRUE)</f>
        <v>15819755</v>
      </c>
      <c r="E169" s="2011">
        <f>VLOOKUP(B169,Tabla.BCRA,BCRA!$AH$1,TRUE)</f>
        <v>301117.99999940209</v>
      </c>
      <c r="F169" s="2013">
        <f t="shared" si="64"/>
        <v>-2835546</v>
      </c>
      <c r="G169" s="2013">
        <f t="shared" si="37"/>
        <v>-1529701</v>
      </c>
      <c r="H169" s="2013">
        <f t="shared" si="38"/>
        <v>-1225860.0000000745</v>
      </c>
      <c r="I169" s="2014"/>
      <c r="J169" s="2013"/>
      <c r="K169" s="2013"/>
      <c r="L169" s="2013"/>
      <c r="M169" s="2015"/>
      <c r="N169" s="2120"/>
      <c r="O169" s="2120"/>
      <c r="P169" s="2120"/>
      <c r="Q169" s="2120"/>
      <c r="R169" s="2384"/>
      <c r="S169" s="2016">
        <f>VLOOKUP(B169,Tabla.BCRA,BCRA!$AL$1,TRUE)</f>
        <v>1</v>
      </c>
      <c r="T169" s="2012">
        <f t="shared" si="65"/>
        <v>0</v>
      </c>
      <c r="U169" s="2012">
        <f t="shared" si="66"/>
        <v>0</v>
      </c>
      <c r="V169" s="2012">
        <f t="shared" si="142"/>
        <v>0</v>
      </c>
      <c r="W169" s="2012">
        <f>S169/S159-1</f>
        <v>0</v>
      </c>
      <c r="X169" s="2428"/>
      <c r="Y169" s="2012"/>
      <c r="Z169" s="2012"/>
      <c r="AA169" s="2434"/>
      <c r="AB169" s="4146">
        <f t="shared" si="39"/>
        <v>38.801486460534406</v>
      </c>
      <c r="AC169" s="4146">
        <f t="shared" si="40"/>
        <v>0.73855922547473085</v>
      </c>
      <c r="AD169" s="4146">
        <f t="shared" si="41"/>
        <v>38.801486460534406</v>
      </c>
      <c r="AE169" s="4146">
        <f t="shared" si="42"/>
        <v>0.73855922547473085</v>
      </c>
      <c r="AF169" s="3076"/>
      <c r="AG169" s="2017"/>
      <c r="AH169" s="2352"/>
      <c r="AI169" s="2018"/>
      <c r="AJ169" s="2352"/>
      <c r="AK169" s="2847"/>
      <c r="AL169" s="2017"/>
      <c r="AM169" s="2352"/>
      <c r="AN169" s="2018"/>
      <c r="AO169" s="2352"/>
      <c r="AP169" s="2019"/>
      <c r="AQ169" s="2020"/>
      <c r="AR169" s="2020"/>
      <c r="AS169" s="2020"/>
      <c r="AT169" s="2019"/>
      <c r="AU169" s="4010"/>
      <c r="AV169" s="3991">
        <v>300858.68873977661</v>
      </c>
      <c r="AW169" s="3097"/>
      <c r="AX169" s="2011">
        <f>VLOOKUP(B169,Tabla.BCRA,BCRA!$H$1,TRUE)</f>
        <v>11683826</v>
      </c>
      <c r="AY169" s="2021">
        <f t="shared" si="143"/>
        <v>-4.7893992287859066E-2</v>
      </c>
      <c r="AZ169" s="2021">
        <f t="shared" si="258"/>
        <v>-0.12514007496498192</v>
      </c>
      <c r="BA169" s="2021">
        <f>AX169/AX159-1</f>
        <v>-0.22388239880388283</v>
      </c>
      <c r="BB169" s="2022"/>
      <c r="BC169" s="2023"/>
      <c r="BD169" s="2023"/>
      <c r="BE169" s="2023"/>
      <c r="BF169" s="2024"/>
      <c r="BG169" s="2378"/>
      <c r="BH169" s="2378"/>
      <c r="BI169" s="2378"/>
      <c r="BJ169" s="2378"/>
      <c r="BK169" s="2024"/>
      <c r="BL169" s="4139">
        <f>VLOOKUP(B169,Tabla.BCRA,BCRA!$M$1,TRUE)</f>
        <v>0</v>
      </c>
      <c r="BM169" s="4132">
        <v>14725</v>
      </c>
      <c r="BN169" s="2824">
        <f t="shared" si="86"/>
        <v>1.2602892237525618</v>
      </c>
      <c r="BO169" s="2021">
        <f t="shared" si="87"/>
        <v>-8.6595124371937171E-2</v>
      </c>
      <c r="BP169" s="2021">
        <f t="shared" si="88"/>
        <v>-0.28390799007926859</v>
      </c>
      <c r="BQ169" s="2027">
        <f>BM169/BM159-1</f>
        <v>-0.3341021118798897</v>
      </c>
      <c r="BR169" s="4132">
        <v>19715</v>
      </c>
      <c r="BS169" s="2824">
        <f t="shared" si="89"/>
        <v>1.6873753511906118</v>
      </c>
      <c r="BT169" s="2021">
        <f t="shared" si="90"/>
        <v>-8.8070678569776573E-2</v>
      </c>
      <c r="BU169" s="2021">
        <f t="shared" si="91"/>
        <v>-0.30722468198749031</v>
      </c>
      <c r="BV169" s="2027">
        <f>BR169/BR159-1</f>
        <v>-0.34388312034078805</v>
      </c>
      <c r="BW169" s="2028"/>
      <c r="BX169" s="2029"/>
      <c r="BY169" s="2030"/>
      <c r="BZ169" s="2031"/>
      <c r="CA169" s="2032">
        <f>IPC!C711*1</f>
        <v>46.804380000000002</v>
      </c>
      <c r="CB169" s="2029">
        <f t="shared" si="145"/>
        <v>-4.4116602264369087E-3</v>
      </c>
      <c r="CC169" s="2030">
        <f>CA169/CA159-1</f>
        <v>-1.147427349102359E-2</v>
      </c>
      <c r="CD169" s="2030">
        <f t="shared" si="146"/>
        <v>-1.7433259416800406E-2</v>
      </c>
      <c r="CE169" s="2028">
        <f t="shared" si="238"/>
        <v>46.804380000000002</v>
      </c>
      <c r="CF169" s="2029">
        <f t="shared" si="147"/>
        <v>-4.4116602264369087E-3</v>
      </c>
      <c r="CG169" s="2030">
        <f>CE169/CE159-1</f>
        <v>-1.147427349102359E-2</v>
      </c>
      <c r="CH169" s="2030">
        <f t="shared" si="92"/>
        <v>-1.7433259416800406E-2</v>
      </c>
      <c r="CI169" s="2556"/>
      <c r="CJ169" s="4640"/>
      <c r="CK169" s="4640"/>
      <c r="CL169" s="4640"/>
      <c r="CM169" s="2360">
        <f t="shared" si="29"/>
        <v>14.592687168831525</v>
      </c>
      <c r="CN169" s="2018">
        <f t="shared" si="30"/>
        <v>15.482781638983784</v>
      </c>
      <c r="CO169" s="2372">
        <f t="shared" si="31"/>
        <v>52.497232376096257</v>
      </c>
      <c r="CP169" s="2018"/>
      <c r="CQ169" s="2018"/>
      <c r="CR169" s="2018"/>
      <c r="CS169" s="3018"/>
      <c r="CT169" s="2360"/>
      <c r="CU169" s="2372"/>
      <c r="CV169" s="2572">
        <f t="shared" si="93"/>
        <v>-87.361289691264844</v>
      </c>
      <c r="CW169" s="2021">
        <f t="shared" si="94"/>
        <v>-2.903731650802571E-4</v>
      </c>
      <c r="CX169" s="2360">
        <f t="shared" si="95"/>
        <v>-349.79477241232473</v>
      </c>
      <c r="CY169" s="4028">
        <f t="shared" si="96"/>
        <v>-1.1626547130067254E-3</v>
      </c>
      <c r="CZ169" s="2017"/>
      <c r="DA169" s="2017"/>
      <c r="DB169" s="2017"/>
      <c r="DC169" s="2017"/>
      <c r="DD169" s="2017"/>
      <c r="DE169" s="2017"/>
      <c r="DF169" s="2338"/>
      <c r="DG169" s="2017"/>
      <c r="DH169" s="3899"/>
      <c r="DI169" s="2017"/>
      <c r="DJ169" s="2017"/>
      <c r="DK169" s="2017"/>
      <c r="DL169" s="2017"/>
      <c r="DM169" s="2017"/>
      <c r="DN169" s="2017"/>
      <c r="DO169" s="2352"/>
      <c r="DP169" s="2018"/>
      <c r="DQ169" s="3903"/>
      <c r="DR169" s="2034"/>
      <c r="DS169" s="2018"/>
      <c r="DT169" s="2018"/>
      <c r="DU169" s="2018"/>
      <c r="DV169" s="2018"/>
      <c r="DW169" s="2018"/>
      <c r="DX169" s="2018"/>
      <c r="DY169" s="2018"/>
      <c r="DZ169" s="3903"/>
      <c r="EA169" s="2017"/>
      <c r="EB169" s="2017"/>
      <c r="EC169" s="3112"/>
      <c r="ED169" s="2018"/>
      <c r="EE169" s="2018"/>
      <c r="EF169" s="2018"/>
      <c r="EG169" s="2018"/>
      <c r="EH169" s="2018"/>
      <c r="EI169" s="2018"/>
      <c r="EJ169" s="2018"/>
      <c r="EK169" s="2033"/>
      <c r="EL169" s="2018"/>
      <c r="EM169" s="2018"/>
      <c r="EN169" s="2018"/>
      <c r="EO169" s="2018"/>
      <c r="EP169" s="2018"/>
      <c r="EQ169" s="2018"/>
      <c r="ER169" s="2018"/>
      <c r="ES169" s="2035"/>
      <c r="ET169" s="2011"/>
      <c r="EU169" s="2011"/>
      <c r="EV169" s="2011"/>
      <c r="EW169" s="2036"/>
      <c r="EX169" s="2011"/>
      <c r="EY169" s="2037"/>
      <c r="EZ169" s="2011"/>
      <c r="FA169" s="2037"/>
      <c r="FB169" s="2025"/>
      <c r="FC169" s="4041"/>
      <c r="FD169" s="2011">
        <v>2967.3</v>
      </c>
      <c r="FE169" s="2011">
        <v>765.7</v>
      </c>
      <c r="FF169" s="2011">
        <v>82.5</v>
      </c>
      <c r="FG169" s="2011">
        <v>27.1</v>
      </c>
      <c r="FH169" s="2011">
        <v>4.2</v>
      </c>
      <c r="FI169" s="2018">
        <f t="shared" si="32"/>
        <v>27.5</v>
      </c>
      <c r="FJ169" s="2038">
        <v>3874.2999999999997</v>
      </c>
      <c r="FK169" s="2011">
        <v>618.70000000000005</v>
      </c>
      <c r="FL169" s="2011">
        <v>1243.3</v>
      </c>
      <c r="FM169" s="2011">
        <v>1642.1</v>
      </c>
      <c r="FN169" s="2011">
        <v>0</v>
      </c>
      <c r="FO169" s="2011">
        <v>187.5</v>
      </c>
      <c r="FP169" s="2536">
        <f t="shared" si="33"/>
        <v>0</v>
      </c>
      <c r="FQ169" s="2040">
        <v>3691.6000000000004</v>
      </c>
      <c r="FR169" s="3907">
        <f t="shared" si="43"/>
        <v>182.69999999999936</v>
      </c>
      <c r="FS169" s="2011">
        <v>879.2</v>
      </c>
      <c r="FT169" s="2011">
        <f t="shared" si="34"/>
        <v>27.1</v>
      </c>
      <c r="FU169" s="3907">
        <f t="shared" si="44"/>
        <v>-723.6000000000007</v>
      </c>
      <c r="FV169" s="2222"/>
      <c r="FW169" s="3907">
        <f t="shared" si="45"/>
        <v>-723.6000000000007</v>
      </c>
      <c r="FX169" s="2536">
        <f t="shared" si="291"/>
        <v>32674.800000000003</v>
      </c>
      <c r="FY169" s="2536">
        <f t="shared" si="259"/>
        <v>8412.6</v>
      </c>
      <c r="FZ169" s="2536">
        <f t="shared" si="260"/>
        <v>1931.6999999999998</v>
      </c>
      <c r="GA169" s="2536">
        <f t="shared" si="261"/>
        <v>706.6</v>
      </c>
      <c r="GB169" s="2536">
        <f t="shared" si="262"/>
        <v>179.5</v>
      </c>
      <c r="GC169" s="2536">
        <f t="shared" si="263"/>
        <v>568.90000000000055</v>
      </c>
      <c r="GD169" s="2703">
        <f t="shared" si="264"/>
        <v>44474.100000000006</v>
      </c>
      <c r="GE169" s="2536">
        <f t="shared" si="265"/>
        <v>7029.4</v>
      </c>
      <c r="GF169" s="2536">
        <f t="shared" si="266"/>
        <v>13998.1</v>
      </c>
      <c r="GG169" s="2536">
        <f t="shared" si="267"/>
        <v>18898.199999999997</v>
      </c>
      <c r="GH169" s="2536">
        <f t="shared" si="268"/>
        <v>5.999999999999992</v>
      </c>
      <c r="GI169" s="2536">
        <f t="shared" si="269"/>
        <v>2387.3000000000002</v>
      </c>
      <c r="GJ169" s="2536">
        <f t="shared" si="270"/>
        <v>20.800000000000182</v>
      </c>
      <c r="GK169" s="2352">
        <f t="shared" si="271"/>
        <v>42339.799999999996</v>
      </c>
      <c r="GL169" s="3907">
        <f t="shared" si="272"/>
        <v>2134.2999999999979</v>
      </c>
      <c r="GM169" s="2536">
        <f t="shared" si="273"/>
        <v>8837.0000000000018</v>
      </c>
      <c r="GN169" s="2536">
        <f t="shared" si="274"/>
        <v>706.6</v>
      </c>
      <c r="GO169" s="3907">
        <f t="shared" si="275"/>
        <v>-7409.3000000000011</v>
      </c>
      <c r="GP169" s="2039"/>
      <c r="GQ169" s="4056">
        <f t="shared" si="276"/>
        <v>-7409.3000000000011</v>
      </c>
      <c r="GR169" s="2011">
        <f>'REC TRIB'!B63</f>
        <v>727.61944081000001</v>
      </c>
      <c r="GS169" s="2011">
        <f>'REC TRIB'!E63</f>
        <v>1079.0261578700001</v>
      </c>
      <c r="GT169" s="2011">
        <f>'REC TRIB'!U63</f>
        <v>406.5</v>
      </c>
      <c r="GU169" s="2018">
        <f t="shared" si="47"/>
        <v>191.40778954000007</v>
      </c>
      <c r="GV169" s="2040">
        <f>'REC TRIB'!B63+'REC TRIB'!E63-'REC TRIB'!I63+SUM('REC TRIB'!J63:M63)+'REC TRIB'!P63+'REC TRIB'!T63+'REC TRIB'!W63</f>
        <v>2404.5533882200002</v>
      </c>
      <c r="GW169" s="2041">
        <f>'REC TRIB'!X63</f>
        <v>437.83600265000001</v>
      </c>
      <c r="GX169" s="2011">
        <f>'REC TRIB'!Y63</f>
        <v>469.79389386000008</v>
      </c>
      <c r="GY169" s="2018">
        <f t="shared" si="48"/>
        <v>-259.19400472999996</v>
      </c>
      <c r="GZ169" s="2038">
        <f>'REC TRIB'!AD63</f>
        <v>648.43589178000013</v>
      </c>
      <c r="HA169" s="2011">
        <f>'REC TRIB'!O63</f>
        <v>104.30254733999999</v>
      </c>
      <c r="HB169" s="2011">
        <f>'REC TRIB'!N63</f>
        <v>5.4491164799999998</v>
      </c>
      <c r="HC169" s="2018">
        <f t="shared" si="49"/>
        <v>0</v>
      </c>
      <c r="HD169" s="2040">
        <f>'REC TRIB'!N63+'REC TRIB'!O63</f>
        <v>109.75166381999999</v>
      </c>
      <c r="HE169" s="3913">
        <f>'REC TRIB'!AE63</f>
        <v>3569.2409438200002</v>
      </c>
      <c r="HF169" s="2011">
        <f t="shared" si="277"/>
        <v>8731.84758048</v>
      </c>
      <c r="HG169" s="2011">
        <f t="shared" si="278"/>
        <v>13435.59934759</v>
      </c>
      <c r="HH169" s="2011">
        <f t="shared" si="279"/>
        <v>2266.5435415400002</v>
      </c>
      <c r="HI169" s="2018">
        <f t="shared" si="280"/>
        <v>3925.0858220949995</v>
      </c>
      <c r="HJ169" s="2040">
        <f t="shared" si="281"/>
        <v>28359.076291704994</v>
      </c>
      <c r="HK169" s="2041">
        <f t="shared" si="282"/>
        <v>5105.7150005900003</v>
      </c>
      <c r="HL169" s="2011">
        <f t="shared" si="283"/>
        <v>5186.6398713300005</v>
      </c>
      <c r="HM169" s="2018">
        <f t="shared" si="284"/>
        <v>-3277.5526031900004</v>
      </c>
      <c r="HN169" s="2038">
        <f t="shared" si="285"/>
        <v>7014.8022687300008</v>
      </c>
      <c r="HO169" s="2011">
        <f t="shared" si="286"/>
        <v>1427.3326361900001</v>
      </c>
      <c r="HP169" s="2011">
        <f t="shared" si="287"/>
        <v>49.33155919</v>
      </c>
      <c r="HQ169" s="2018">
        <f t="shared" si="288"/>
        <v>0</v>
      </c>
      <c r="HR169" s="2040">
        <f t="shared" si="289"/>
        <v>1476.6641953799999</v>
      </c>
      <c r="HS169" s="3913">
        <f t="shared" si="290"/>
        <v>39117.086297354996</v>
      </c>
      <c r="HT169" s="2042">
        <f t="shared" si="116"/>
        <v>-0.15442249760604299</v>
      </c>
      <c r="HU169" s="2042">
        <f t="shared" si="117"/>
        <v>-0.2846551591951737</v>
      </c>
      <c r="HV169" s="2042"/>
      <c r="HW169" s="2021">
        <f t="shared" si="118"/>
        <v>-0.758848497943994</v>
      </c>
      <c r="HX169" s="2043">
        <f t="shared" si="119"/>
        <v>-0.23969677846876725</v>
      </c>
      <c r="HY169" s="2044">
        <f t="shared" si="120"/>
        <v>-9.237053747730184E-2</v>
      </c>
      <c r="HZ169" s="2042">
        <f t="shared" si="121"/>
        <v>-9.3698990236536384E-2</v>
      </c>
      <c r="IA169" s="2021">
        <f t="shared" si="122"/>
        <v>-0.17327541089361387</v>
      </c>
      <c r="IB169" s="2045">
        <f t="shared" si="123"/>
        <v>-5.6463713365118462E-2</v>
      </c>
      <c r="IC169" s="2042">
        <f t="shared" si="124"/>
        <v>-0.39550845058712225</v>
      </c>
      <c r="ID169" s="2042">
        <f t="shared" si="125"/>
        <v>11.235471361963425</v>
      </c>
      <c r="IE169" s="2021" t="e">
        <f t="shared" si="126"/>
        <v>#DIV/0!</v>
      </c>
      <c r="IF169" s="2043">
        <f t="shared" si="127"/>
        <v>-0.36556529929690085</v>
      </c>
      <c r="IG169" s="3923">
        <f t="shared" si="128"/>
        <v>-0.11275934859100212</v>
      </c>
      <c r="IH169" s="2258">
        <f t="shared" si="180"/>
        <v>2.9021708916880003E-2</v>
      </c>
      <c r="II169" s="2258">
        <f t="shared" si="129"/>
        <v>4.3037859231113841E-2</v>
      </c>
      <c r="IJ169" s="2258">
        <f t="shared" si="130"/>
        <v>1.6213591904002334E-2</v>
      </c>
      <c r="IK169" s="2258">
        <f t="shared" si="131"/>
        <v>7.634459500242872E-3</v>
      </c>
      <c r="IL169" s="4312">
        <f t="shared" si="132"/>
        <v>9.5907619552239046E-2</v>
      </c>
      <c r="IM169" s="4314">
        <f t="shared" si="133"/>
        <v>1.7463454533448424E-2</v>
      </c>
      <c r="IN169" s="2258">
        <f t="shared" si="134"/>
        <v>1.8738121707351115E-2</v>
      </c>
      <c r="IO169" s="2258">
        <f t="shared" si="135"/>
        <v>-1.033816929066733E-2</v>
      </c>
      <c r="IP169" s="4313">
        <f t="shared" si="136"/>
        <v>2.5863406950132211E-2</v>
      </c>
      <c r="IQ169" s="2258">
        <f t="shared" si="137"/>
        <v>4.1601941872537367E-3</v>
      </c>
      <c r="IR169" s="2258">
        <f t="shared" si="138"/>
        <v>2.1734256050207551E-4</v>
      </c>
      <c r="IS169" s="2258">
        <f t="shared" si="139"/>
        <v>0</v>
      </c>
      <c r="IT169" s="4312">
        <f t="shared" si="140"/>
        <v>4.3775367477558117E-3</v>
      </c>
      <c r="IU169" s="3125"/>
      <c r="IV169" s="2403"/>
      <c r="IW169" s="3932"/>
      <c r="IX169" s="2046">
        <f>EMAE!N107</f>
        <v>61.557011243887551</v>
      </c>
      <c r="IY169" s="2021">
        <f>EMAE!O107%</f>
        <v>-2.074032621946964E-2</v>
      </c>
      <c r="IZ169" s="2021">
        <f t="shared" si="181"/>
        <v>-8.2768200609911413E-2</v>
      </c>
      <c r="JA169" s="3040">
        <f>IX169/IX159-1</f>
        <v>-0.11208567004859271</v>
      </c>
      <c r="JB169" s="2046"/>
      <c r="JC169" s="2046"/>
      <c r="JD169" s="2046"/>
      <c r="JE169" s="2046"/>
      <c r="JF169" s="2046"/>
      <c r="JG169" s="2046"/>
      <c r="JH169" s="3934"/>
      <c r="JI169" s="2835"/>
      <c r="JJ169" s="2835"/>
      <c r="JK169" s="2835"/>
      <c r="JL169" s="2835"/>
      <c r="JM169" s="2835"/>
      <c r="JN169" s="2835"/>
      <c r="JO169" s="3938"/>
      <c r="JP169" s="2046"/>
      <c r="JQ169" s="2046"/>
      <c r="JR169" s="2046"/>
      <c r="JS169" s="2046"/>
      <c r="JT169" s="2046"/>
      <c r="JU169" s="2046"/>
      <c r="JV169" s="3895"/>
      <c r="JW169" s="2723"/>
      <c r="JX169" s="2046"/>
      <c r="JY169" s="2046"/>
      <c r="JZ169" s="2046"/>
      <c r="KA169" s="2046"/>
      <c r="KB169" s="2046"/>
      <c r="KC169" s="2046"/>
      <c r="KD169" s="5203">
        <f>VLOOKUP(B169,Tabla.Desempleo,DESEMPLEO!$H$6,FALSE)*100</f>
        <v>18.3</v>
      </c>
      <c r="KE169" s="5409">
        <v>8.3000000000000007</v>
      </c>
      <c r="KF169" s="5409">
        <v>12.2</v>
      </c>
      <c r="KG169" s="5409">
        <v>25.5</v>
      </c>
      <c r="KH169" s="5425">
        <v>35.4</v>
      </c>
      <c r="KI169" s="2777"/>
      <c r="KJ169" s="2777"/>
      <c r="KK169" s="2777"/>
      <c r="KL169" s="2796"/>
      <c r="KM169" s="2777"/>
      <c r="KN169" s="2777"/>
      <c r="KO169" s="5145"/>
      <c r="KP169" s="5109"/>
      <c r="KQ169" s="5622"/>
      <c r="KR169" s="5164"/>
      <c r="KS169" s="4067"/>
      <c r="KT169" s="2969"/>
      <c r="KV169" s="3582"/>
      <c r="KW169" s="3583"/>
      <c r="KX169" s="3583"/>
      <c r="KY169" s="3583"/>
      <c r="KZ169" s="3583"/>
      <c r="LA169" s="3583"/>
      <c r="LB169" s="3583"/>
      <c r="LC169" s="3583"/>
      <c r="LD169" s="3584"/>
      <c r="LH169" s="2234">
        <f t="shared" si="202"/>
        <v>36830</v>
      </c>
      <c r="LI169" s="2235">
        <f t="shared" si="203"/>
        <v>-5.0515219733373584E-3</v>
      </c>
      <c r="LJ169" s="2235">
        <f t="shared" si="141"/>
        <v>0.39405329159364988</v>
      </c>
      <c r="LM169" s="2167"/>
    </row>
    <row r="170" spans="2:325">
      <c r="B170" s="1896">
        <v>37225</v>
      </c>
      <c r="C170" s="2011">
        <f>VLOOKUP(B170,Tabla.BCRA,BCRA!$X$1,TRUE)</f>
        <v>18530076</v>
      </c>
      <c r="D170" s="2011">
        <f>VLOOKUP(B170,Tabla.BCRA,BCRA!$Z$1,TRUE)</f>
        <v>14348096</v>
      </c>
      <c r="E170" s="2011">
        <f>VLOOKUP(B170,Tabla.BCRA,BCRA!$AH$1,TRUE)</f>
        <v>-1019693.0000006519</v>
      </c>
      <c r="F170" s="2013">
        <f t="shared" si="64"/>
        <v>-1839933</v>
      </c>
      <c r="G170" s="2013">
        <f t="shared" si="37"/>
        <v>-1471659</v>
      </c>
      <c r="H170" s="2013">
        <f t="shared" si="38"/>
        <v>-1320811.000000054</v>
      </c>
      <c r="I170" s="2014"/>
      <c r="J170" s="2013"/>
      <c r="K170" s="2013"/>
      <c r="L170" s="2013"/>
      <c r="M170" s="2015"/>
      <c r="N170" s="2120"/>
      <c r="O170" s="2120"/>
      <c r="P170" s="2120"/>
      <c r="Q170" s="2120"/>
      <c r="R170" s="2384"/>
      <c r="S170" s="2016">
        <f>VLOOKUP(B170,Tabla.BCRA,BCRA!$AL$1,TRUE)</f>
        <v>1</v>
      </c>
      <c r="T170" s="2012">
        <f t="shared" si="65"/>
        <v>0</v>
      </c>
      <c r="U170" s="2012">
        <f t="shared" si="66"/>
        <v>0</v>
      </c>
      <c r="V170" s="2012">
        <f t="shared" si="142"/>
        <v>0</v>
      </c>
      <c r="W170" s="2012">
        <f>S170/S159-1</f>
        <v>0</v>
      </c>
      <c r="X170" s="2428"/>
      <c r="Y170" s="2012"/>
      <c r="Z170" s="2012"/>
      <c r="AA170" s="2434"/>
      <c r="AB170" s="4146">
        <f t="shared" si="39"/>
        <v>-10.805091336307061</v>
      </c>
      <c r="AC170" s="4146">
        <f t="shared" si="40"/>
        <v>0.76789812390438428</v>
      </c>
      <c r="AD170" s="4146">
        <f t="shared" si="41"/>
        <v>-10.805091336307061</v>
      </c>
      <c r="AE170" s="4146">
        <f t="shared" si="42"/>
        <v>0.76789812390438428</v>
      </c>
      <c r="AF170" s="3076"/>
      <c r="AG170" s="2017"/>
      <c r="AH170" s="2352"/>
      <c r="AI170" s="2018"/>
      <c r="AJ170" s="2352"/>
      <c r="AK170" s="2847"/>
      <c r="AL170" s="2017"/>
      <c r="AM170" s="2352"/>
      <c r="AN170" s="2018"/>
      <c r="AO170" s="2352"/>
      <c r="AP170" s="2019"/>
      <c r="AQ170" s="2020"/>
      <c r="AR170" s="2020"/>
      <c r="AS170" s="2020"/>
      <c r="AT170" s="2019"/>
      <c r="AU170" s="4010"/>
      <c r="AV170" s="3991">
        <v>303244.63209915161</v>
      </c>
      <c r="AW170" s="3097"/>
      <c r="AX170" s="2011">
        <f>VLOOKUP(B170,Tabla.BCRA,BCRA!$H$1,TRUE)</f>
        <v>11017876</v>
      </c>
      <c r="AY170" s="2021">
        <f t="shared" si="143"/>
        <v>-5.6997596506486836E-2</v>
      </c>
      <c r="AZ170" s="2021">
        <f t="shared" si="258"/>
        <v>-0.17345206691159842</v>
      </c>
      <c r="BA170" s="2021">
        <f>AX170/AX159-1</f>
        <v>-0.26811923667844162</v>
      </c>
      <c r="BB170" s="2022"/>
      <c r="BC170" s="2023"/>
      <c r="BD170" s="2023"/>
      <c r="BE170" s="2023"/>
      <c r="BF170" s="2024"/>
      <c r="BG170" s="2378"/>
      <c r="BH170" s="2378"/>
      <c r="BI170" s="2378"/>
      <c r="BJ170" s="2378"/>
      <c r="BK170" s="2024"/>
      <c r="BL170" s="4139">
        <f>VLOOKUP(B170,Tabla.BCRA,BCRA!$M$1,TRUE)</f>
        <v>0</v>
      </c>
      <c r="BM170" s="4132">
        <v>13848</v>
      </c>
      <c r="BN170" s="2824">
        <f t="shared" si="86"/>
        <v>1.2568665684747224</v>
      </c>
      <c r="BO170" s="2021">
        <f t="shared" si="87"/>
        <v>-5.9558573853989771E-2</v>
      </c>
      <c r="BP170" s="2021">
        <f t="shared" si="88"/>
        <v>-0.31699136868064115</v>
      </c>
      <c r="BQ170" s="2027">
        <f>BM170/BM159-1</f>
        <v>-0.37376204042870709</v>
      </c>
      <c r="BR170" s="4132">
        <v>18644</v>
      </c>
      <c r="BS170" s="2824">
        <f t="shared" si="89"/>
        <v>1.6921591784115195</v>
      </c>
      <c r="BT170" s="2021">
        <f t="shared" si="90"/>
        <v>-5.4324118691351786E-2</v>
      </c>
      <c r="BU170" s="2021">
        <f t="shared" si="91"/>
        <v>-0.33743203383204801</v>
      </c>
      <c r="BV170" s="2027">
        <f>BR170/BR159-1</f>
        <v>-0.37952609158679451</v>
      </c>
      <c r="BW170" s="2028"/>
      <c r="BX170" s="2029"/>
      <c r="BY170" s="2030"/>
      <c r="BZ170" s="2031"/>
      <c r="CA170" s="2032">
        <f>IPC!C712*1</f>
        <v>46.650880000000001</v>
      </c>
      <c r="CB170" s="2029">
        <f t="shared" si="145"/>
        <v>-3.2796075922809642E-3</v>
      </c>
      <c r="CC170" s="2030">
        <f>CA170/CA159-1</f>
        <v>-1.471624996884735E-2</v>
      </c>
      <c r="CD170" s="2030">
        <f t="shared" si="146"/>
        <v>-1.5817715579849567E-2</v>
      </c>
      <c r="CE170" s="2028">
        <f t="shared" si="238"/>
        <v>46.650880000000001</v>
      </c>
      <c r="CF170" s="2029">
        <f t="shared" si="147"/>
        <v>-3.2796075922809642E-3</v>
      </c>
      <c r="CG170" s="2030">
        <f>CE170/CE159-1</f>
        <v>-1.471624996884735E-2</v>
      </c>
      <c r="CH170" s="2030">
        <f t="shared" si="92"/>
        <v>-1.5817715579849567E-2</v>
      </c>
      <c r="CI170" s="2556"/>
      <c r="CJ170" s="4640"/>
      <c r="CK170" s="4640"/>
      <c r="CL170" s="4640"/>
      <c r="CM170" s="2360">
        <f t="shared" si="29"/>
        <v>13.760939073637077</v>
      </c>
      <c r="CN170" s="2018">
        <f t="shared" si="30"/>
        <v>14.641693171555344</v>
      </c>
      <c r="CO170" s="2372">
        <f t="shared" si="31"/>
        <v>52.325062054221874</v>
      </c>
      <c r="CP170" s="2018"/>
      <c r="CQ170" s="2018"/>
      <c r="CR170" s="2018"/>
      <c r="CS170" s="3018"/>
      <c r="CT170" s="2360"/>
      <c r="CU170" s="2372"/>
      <c r="CV170" s="2572">
        <f t="shared" si="93"/>
        <v>-61.346195398673331</v>
      </c>
      <c r="CW170" s="2021">
        <f t="shared" si="94"/>
        <v>-2.0229936132427573E-4</v>
      </c>
      <c r="CX170" s="2360">
        <f t="shared" si="95"/>
        <v>-299.6451916877009</v>
      </c>
      <c r="CY170" s="4028">
        <f t="shared" si="96"/>
        <v>-9.8813024195503721E-4</v>
      </c>
      <c r="CZ170" s="2017"/>
      <c r="DA170" s="2017"/>
      <c r="DB170" s="2017"/>
      <c r="DC170" s="2017"/>
      <c r="DD170" s="2017"/>
      <c r="DE170" s="2017"/>
      <c r="DF170" s="2338"/>
      <c r="DG170" s="2017"/>
      <c r="DH170" s="3899"/>
      <c r="DI170" s="2017"/>
      <c r="DJ170" s="2017"/>
      <c r="DK170" s="2017"/>
      <c r="DL170" s="2017"/>
      <c r="DM170" s="2017"/>
      <c r="DN170" s="2017"/>
      <c r="DO170" s="2352"/>
      <c r="DP170" s="2018"/>
      <c r="DQ170" s="3903"/>
      <c r="DR170" s="2034"/>
      <c r="DS170" s="2018"/>
      <c r="DT170" s="2018"/>
      <c r="DU170" s="2018"/>
      <c r="DV170" s="2018"/>
      <c r="DW170" s="2018"/>
      <c r="DX170" s="2018"/>
      <c r="DY170" s="2018"/>
      <c r="DZ170" s="3903"/>
      <c r="EA170" s="2017"/>
      <c r="EB170" s="2017"/>
      <c r="EC170" s="3112"/>
      <c r="ED170" s="2018"/>
      <c r="EE170" s="2018"/>
      <c r="EF170" s="2018"/>
      <c r="EG170" s="2018"/>
      <c r="EH170" s="2018"/>
      <c r="EI170" s="2018"/>
      <c r="EJ170" s="2018"/>
      <c r="EK170" s="2033"/>
      <c r="EL170" s="2018"/>
      <c r="EM170" s="2018"/>
      <c r="EN170" s="2018"/>
      <c r="EO170" s="2018"/>
      <c r="EP170" s="2018"/>
      <c r="EQ170" s="2018"/>
      <c r="ER170" s="2018"/>
      <c r="ES170" s="2035"/>
      <c r="ET170" s="2011"/>
      <c r="EU170" s="2011"/>
      <c r="EV170" s="2011"/>
      <c r="EW170" s="2036"/>
      <c r="EX170" s="2011"/>
      <c r="EY170" s="2037"/>
      <c r="EZ170" s="2011"/>
      <c r="FA170" s="2037"/>
      <c r="FB170" s="2025"/>
      <c r="FC170" s="4041"/>
      <c r="FD170" s="2011">
        <v>2608.8000000000002</v>
      </c>
      <c r="FE170" s="2011">
        <v>701.6</v>
      </c>
      <c r="FF170" s="2011">
        <v>66.8</v>
      </c>
      <c r="FG170" s="2011">
        <v>34.9</v>
      </c>
      <c r="FH170" s="2011">
        <v>4.4000000000000004</v>
      </c>
      <c r="FI170" s="2018">
        <f t="shared" si="32"/>
        <v>27.899999999999636</v>
      </c>
      <c r="FJ170" s="2038">
        <v>3444.4</v>
      </c>
      <c r="FK170" s="2011">
        <v>616.9</v>
      </c>
      <c r="FL170" s="2011">
        <v>1221.7</v>
      </c>
      <c r="FM170" s="2011">
        <v>1426</v>
      </c>
      <c r="FN170" s="2011">
        <v>0</v>
      </c>
      <c r="FO170" s="2011">
        <v>171.3</v>
      </c>
      <c r="FP170" s="2536">
        <f t="shared" si="33"/>
        <v>0.59999999999990905</v>
      </c>
      <c r="FQ170" s="2040">
        <v>3436.5</v>
      </c>
      <c r="FR170" s="3907">
        <f t="shared" si="43"/>
        <v>7.9000000000000909</v>
      </c>
      <c r="FS170" s="2011">
        <v>868.2</v>
      </c>
      <c r="FT170" s="2011">
        <f t="shared" si="34"/>
        <v>34.9</v>
      </c>
      <c r="FU170" s="3907">
        <f t="shared" si="44"/>
        <v>-895.19999999999993</v>
      </c>
      <c r="FV170" s="2222"/>
      <c r="FW170" s="3907">
        <f t="shared" si="45"/>
        <v>-895.19999999999993</v>
      </c>
      <c r="FX170" s="2536">
        <f t="shared" si="291"/>
        <v>35283.600000000006</v>
      </c>
      <c r="FY170" s="2536">
        <f t="shared" si="259"/>
        <v>9114.2000000000007</v>
      </c>
      <c r="FZ170" s="2536">
        <f t="shared" si="260"/>
        <v>1998.4999999999998</v>
      </c>
      <c r="GA170" s="2536">
        <f t="shared" si="261"/>
        <v>741.5</v>
      </c>
      <c r="GB170" s="2536">
        <f t="shared" si="262"/>
        <v>183.9</v>
      </c>
      <c r="GC170" s="2536">
        <f t="shared" si="263"/>
        <v>596.80000000000018</v>
      </c>
      <c r="GD170" s="2703">
        <f t="shared" si="264"/>
        <v>47918.500000000007</v>
      </c>
      <c r="GE170" s="2536">
        <f t="shared" si="265"/>
        <v>7646.2999999999993</v>
      </c>
      <c r="GF170" s="2536">
        <f t="shared" si="266"/>
        <v>15219.800000000001</v>
      </c>
      <c r="GG170" s="2536">
        <f t="shared" si="267"/>
        <v>20324.199999999997</v>
      </c>
      <c r="GH170" s="2536">
        <f t="shared" si="268"/>
        <v>5.999999999999992</v>
      </c>
      <c r="GI170" s="2536">
        <f t="shared" si="269"/>
        <v>2558.6000000000004</v>
      </c>
      <c r="GJ170" s="2536">
        <f t="shared" si="270"/>
        <v>21.400000000000091</v>
      </c>
      <c r="GK170" s="2352">
        <f t="shared" si="271"/>
        <v>45776.299999999996</v>
      </c>
      <c r="GL170" s="3907">
        <f t="shared" si="272"/>
        <v>2142.199999999998</v>
      </c>
      <c r="GM170" s="2536">
        <f t="shared" si="273"/>
        <v>9705.2000000000025</v>
      </c>
      <c r="GN170" s="2536">
        <f t="shared" si="274"/>
        <v>741.5</v>
      </c>
      <c r="GO170" s="3907">
        <f t="shared" si="275"/>
        <v>-8304.5000000000018</v>
      </c>
      <c r="GP170" s="2039"/>
      <c r="GQ170" s="4056">
        <f t="shared" si="276"/>
        <v>-8304.5000000000018</v>
      </c>
      <c r="GR170" s="2011">
        <f>'REC TRIB'!B64</f>
        <v>718.6</v>
      </c>
      <c r="GS170" s="2011">
        <f>'REC TRIB'!E64</f>
        <v>1090.2</v>
      </c>
      <c r="GT170" s="2011">
        <f>'REC TRIB'!U64</f>
        <v>368.63137317000002</v>
      </c>
      <c r="GU170" s="2018">
        <f t="shared" si="47"/>
        <v>221.56765399999995</v>
      </c>
      <c r="GV170" s="2040">
        <f>'REC TRIB'!B64+'REC TRIB'!E64-'REC TRIB'!I64+SUM('REC TRIB'!J64:M64)+'REC TRIB'!P64+'REC TRIB'!T64+'REC TRIB'!W64</f>
        <v>2398.9990271700003</v>
      </c>
      <c r="GW170" s="2041">
        <f>'REC TRIB'!X64</f>
        <v>413.86824084</v>
      </c>
      <c r="GX170" s="2011">
        <f>'REC TRIB'!Y64</f>
        <v>453.50433657999997</v>
      </c>
      <c r="GY170" s="2018">
        <f t="shared" si="48"/>
        <v>-271.96013369999991</v>
      </c>
      <c r="GZ170" s="2038">
        <f>'REC TRIB'!AD64</f>
        <v>595.41244372000006</v>
      </c>
      <c r="HA170" s="2011">
        <f>'REC TRIB'!O64</f>
        <v>103.57275360999998</v>
      </c>
      <c r="HB170" s="2011">
        <f>'REC TRIB'!N64</f>
        <v>1.0077397699999999</v>
      </c>
      <c r="HC170" s="2018">
        <f t="shared" si="49"/>
        <v>0</v>
      </c>
      <c r="HD170" s="2040">
        <f>'REC TRIB'!N64+'REC TRIB'!O64</f>
        <v>104.58049337999998</v>
      </c>
      <c r="HE170" s="3913">
        <f>'REC TRIB'!AE64</f>
        <v>3467.6233374399999</v>
      </c>
      <c r="HF170" s="2011">
        <f t="shared" si="277"/>
        <v>9450.4475804800004</v>
      </c>
      <c r="HG170" s="2011">
        <f t="shared" si="278"/>
        <v>14525.79934759</v>
      </c>
      <c r="HH170" s="2011">
        <f t="shared" si="279"/>
        <v>2635.1749147100004</v>
      </c>
      <c r="HI170" s="2018">
        <f t="shared" si="280"/>
        <v>4146.6534760949999</v>
      </c>
      <c r="HJ170" s="2040">
        <f t="shared" si="281"/>
        <v>30758.075318874995</v>
      </c>
      <c r="HK170" s="2041">
        <f t="shared" si="282"/>
        <v>5519.5832414300003</v>
      </c>
      <c r="HL170" s="2011">
        <f t="shared" si="283"/>
        <v>5640.1442079100007</v>
      </c>
      <c r="HM170" s="2018">
        <f t="shared" si="284"/>
        <v>-3549.5127368900003</v>
      </c>
      <c r="HN170" s="2038">
        <f t="shared" si="285"/>
        <v>7610.2147124500007</v>
      </c>
      <c r="HO170" s="2011">
        <f t="shared" si="286"/>
        <v>1530.9053898000002</v>
      </c>
      <c r="HP170" s="2011">
        <f t="shared" si="287"/>
        <v>50.339298960000001</v>
      </c>
      <c r="HQ170" s="2018">
        <f t="shared" si="288"/>
        <v>0</v>
      </c>
      <c r="HR170" s="2040">
        <f t="shared" si="289"/>
        <v>1581.2446887599999</v>
      </c>
      <c r="HS170" s="3913">
        <f t="shared" si="290"/>
        <v>42584.709634794999</v>
      </c>
      <c r="HT170" s="2042">
        <f t="shared" si="116"/>
        <v>-0.12107131574351482</v>
      </c>
      <c r="HU170" s="2042">
        <f t="shared" si="117"/>
        <v>-0.30021182360870402</v>
      </c>
      <c r="HV170" s="2042"/>
      <c r="HW170" s="2021">
        <f t="shared" si="118"/>
        <v>-0.68358381352823938</v>
      </c>
      <c r="HX170" s="2043">
        <f t="shared" si="119"/>
        <v>-0.22002223448475666</v>
      </c>
      <c r="HY170" s="2044">
        <f t="shared" si="120"/>
        <v>-0.10964509816720214</v>
      </c>
      <c r="HZ170" s="2042">
        <f t="shared" si="121"/>
        <v>-4.0675930842029362E-2</v>
      </c>
      <c r="IA170" s="2021">
        <f t="shared" si="122"/>
        <v>3.4840602326789316E-2</v>
      </c>
      <c r="IB170" s="2045">
        <f t="shared" si="123"/>
        <v>-0.11759956099426183</v>
      </c>
      <c r="IC170" s="2042">
        <f t="shared" si="124"/>
        <v>-0.39098133250224165</v>
      </c>
      <c r="ID170" s="2042">
        <f t="shared" si="125"/>
        <v>3.8824064289603015</v>
      </c>
      <c r="IE170" s="2021" t="e">
        <f t="shared" si="126"/>
        <v>#DIV/0!</v>
      </c>
      <c r="IF170" s="2043">
        <f t="shared" si="127"/>
        <v>-0.38580114972054558</v>
      </c>
      <c r="IG170" s="3923">
        <f t="shared" si="128"/>
        <v>-0.11557442306877075</v>
      </c>
      <c r="IH170" s="2258">
        <f t="shared" si="180"/>
        <v>2.8436447301004426E-2</v>
      </c>
      <c r="II170" s="2258">
        <f t="shared" si="129"/>
        <v>4.3141406690168423E-2</v>
      </c>
      <c r="IJ170" s="2258">
        <f t="shared" si="130"/>
        <v>1.4587484854780966E-2</v>
      </c>
      <c r="IK170" s="2258">
        <f t="shared" si="131"/>
        <v>8.7678777018900377E-3</v>
      </c>
      <c r="IL170" s="4312">
        <f t="shared" si="132"/>
        <v>9.4933216547843868E-2</v>
      </c>
      <c r="IM170" s="4314">
        <f t="shared" si="133"/>
        <v>1.6377598692187682E-2</v>
      </c>
      <c r="IN170" s="2258">
        <f t="shared" si="134"/>
        <v>1.7946078719641167E-2</v>
      </c>
      <c r="IO170" s="2258">
        <f t="shared" si="135"/>
        <v>-1.0762009476668753E-2</v>
      </c>
      <c r="IP170" s="4313">
        <f t="shared" si="136"/>
        <v>2.3561667935160097E-2</v>
      </c>
      <c r="IQ170" s="2258">
        <f t="shared" si="137"/>
        <v>4.0985821734632341E-3</v>
      </c>
      <c r="IR170" s="2258">
        <f t="shared" si="138"/>
        <v>3.9878289539008234E-5</v>
      </c>
      <c r="IS170" s="2258">
        <f t="shared" si="139"/>
        <v>0</v>
      </c>
      <c r="IT170" s="4312">
        <f t="shared" si="140"/>
        <v>4.1384604630022425E-3</v>
      </c>
      <c r="IU170" s="3125"/>
      <c r="IV170" s="2403"/>
      <c r="IW170" s="3931"/>
      <c r="IX170" s="2046">
        <f>EMAE!N108</f>
        <v>60.863325771366704</v>
      </c>
      <c r="IY170" s="2021">
        <f>EMAE!O108%</f>
        <v>-1.1268992085604723E-2</v>
      </c>
      <c r="IZ170" s="2021">
        <f t="shared" si="181"/>
        <v>-8.6870683711148033E-2</v>
      </c>
      <c r="JA170" s="3040">
        <f>IX170/IX159-1</f>
        <v>-0.12209156960551004</v>
      </c>
      <c r="JB170" s="2046"/>
      <c r="JC170" s="2046"/>
      <c r="JD170" s="2046"/>
      <c r="JE170" s="2046"/>
      <c r="JF170" s="2046"/>
      <c r="JG170" s="2046"/>
      <c r="JH170" s="3934"/>
      <c r="JI170" s="2835"/>
      <c r="JJ170" s="2835"/>
      <c r="JK170" s="2835"/>
      <c r="JL170" s="2835"/>
      <c r="JM170" s="2835"/>
      <c r="JN170" s="2835"/>
      <c r="JO170" s="3938"/>
      <c r="JP170" s="2046"/>
      <c r="JQ170" s="2046"/>
      <c r="JR170" s="2046"/>
      <c r="JS170" s="2046"/>
      <c r="JT170" s="2046"/>
      <c r="JU170" s="2046"/>
      <c r="JV170" s="3895"/>
      <c r="JW170" s="2723"/>
      <c r="JX170" s="2046"/>
      <c r="JY170" s="2046"/>
      <c r="JZ170" s="2046"/>
      <c r="KA170" s="2046"/>
      <c r="KB170" s="2046"/>
      <c r="KC170" s="2046"/>
      <c r="KD170" s="5203" t="e">
        <f>VLOOKUP(B170,Tabla.Desempleo,DESEMPLEO!$H$6,FALSE)*100</f>
        <v>#N/A</v>
      </c>
      <c r="KE170" s="5409"/>
      <c r="KF170" s="5409"/>
      <c r="KG170" s="5409"/>
      <c r="KH170" s="5425"/>
      <c r="KI170" s="2777"/>
      <c r="KJ170" s="2777"/>
      <c r="KK170" s="2777"/>
      <c r="KL170" s="2796"/>
      <c r="KM170" s="2777"/>
      <c r="KN170" s="2777"/>
      <c r="KO170" s="5145"/>
      <c r="KP170" s="5109"/>
      <c r="KQ170" s="5626">
        <f>UTDT!C3</f>
        <v>1.036</v>
      </c>
      <c r="KR170" s="5164"/>
      <c r="KS170" s="4067"/>
      <c r="KT170" s="2969"/>
      <c r="KV170" s="3582"/>
      <c r="KW170" s="3583"/>
      <c r="KX170" s="3583"/>
      <c r="KY170" s="3583"/>
      <c r="KZ170" s="3583"/>
      <c r="LA170" s="3583"/>
      <c r="LB170" s="3583"/>
      <c r="LC170" s="3583"/>
      <c r="LD170" s="3584"/>
      <c r="LH170" s="2234">
        <f t="shared" si="202"/>
        <v>36860</v>
      </c>
      <c r="LI170" s="2235">
        <f t="shared" si="203"/>
        <v>-6.8030959660205781E-3</v>
      </c>
      <c r="LJ170" s="2235">
        <f t="shared" si="141"/>
        <v>0.40576126323876416</v>
      </c>
      <c r="LM170" s="2167"/>
    </row>
    <row r="171" spans="2:325" ht="13.15" thickBot="1">
      <c r="B171" s="2009">
        <v>37256</v>
      </c>
      <c r="C171" s="3467">
        <f>VLOOKUP(B171,Tabla.BCRA,BCRA!$X$1,TRUE)</f>
        <v>19792163</v>
      </c>
      <c r="D171" s="3467">
        <f>VLOOKUP(B171,Tabla.BCRA,BCRA!$Z$1,TRUE)</f>
        <v>14004934</v>
      </c>
      <c r="E171" s="3467">
        <f>VLOOKUP(B171,Tabla.BCRA,BCRA!$AH$1,TRUE)</f>
        <v>-1127474.0000006519</v>
      </c>
      <c r="F171" s="3468">
        <f t="shared" si="64"/>
        <v>1262087</v>
      </c>
      <c r="G171" s="3468">
        <f t="shared" si="37"/>
        <v>-343162</v>
      </c>
      <c r="H171" s="3468">
        <f t="shared" si="38"/>
        <v>-107781</v>
      </c>
      <c r="I171" s="3554"/>
      <c r="J171" s="3468"/>
      <c r="K171" s="3468"/>
      <c r="L171" s="3468"/>
      <c r="M171" s="3354"/>
      <c r="N171" s="3469"/>
      <c r="O171" s="3469"/>
      <c r="P171" s="3469"/>
      <c r="Q171" s="3469"/>
      <c r="R171" s="3355"/>
      <c r="S171" s="3470">
        <f>VLOOKUP(B171,Tabla.BCRA,BCRA!$AL$1,TRUE)</f>
        <v>1</v>
      </c>
      <c r="T171" s="3471">
        <f t="shared" si="65"/>
        <v>0</v>
      </c>
      <c r="U171" s="3471">
        <f t="shared" si="66"/>
        <v>0</v>
      </c>
      <c r="V171" s="3471">
        <f t="shared" si="142"/>
        <v>0</v>
      </c>
      <c r="W171" s="3471">
        <f>S171/S159-1</f>
        <v>0</v>
      </c>
      <c r="X171" s="3358"/>
      <c r="Y171" s="3471"/>
      <c r="Z171" s="3471"/>
      <c r="AA171" s="3359"/>
      <c r="AB171" s="4149">
        <f t="shared" si="39"/>
        <v>-10.626630858000338</v>
      </c>
      <c r="AC171" s="4149">
        <f t="shared" si="40"/>
        <v>0.85550206805687201</v>
      </c>
      <c r="AD171" s="4149">
        <f t="shared" si="41"/>
        <v>-10.626630858000338</v>
      </c>
      <c r="AE171" s="4149">
        <f t="shared" si="42"/>
        <v>0.85550206805687201</v>
      </c>
      <c r="AF171" s="3360"/>
      <c r="AG171" s="3472"/>
      <c r="AH171" s="3475"/>
      <c r="AI171" s="3488"/>
      <c r="AJ171" s="3475"/>
      <c r="AK171" s="3555"/>
      <c r="AL171" s="3472"/>
      <c r="AM171" s="3475"/>
      <c r="AN171" s="3488"/>
      <c r="AO171" s="3475"/>
      <c r="AP171" s="3511"/>
      <c r="AQ171" s="3512"/>
      <c r="AR171" s="3512"/>
      <c r="AS171" s="3512"/>
      <c r="AT171" s="3511"/>
      <c r="AU171" s="4013"/>
      <c r="AV171" s="3994">
        <v>305817.34636688232</v>
      </c>
      <c r="AW171" s="3479"/>
      <c r="AX171" s="3467">
        <f>VLOOKUP(B171,Tabla.BCRA,BCRA!$H$1,TRUE)</f>
        <v>11981250</v>
      </c>
      <c r="AY171" s="3480">
        <f t="shared" si="143"/>
        <v>8.7437360885165072E-2</v>
      </c>
      <c r="AZ171" s="3480">
        <f t="shared" si="258"/>
        <v>-0.20412551425098435</v>
      </c>
      <c r="BA171" s="3480">
        <f>AX171/AX159-1</f>
        <v>-0.20412551425098435</v>
      </c>
      <c r="BB171" s="3368"/>
      <c r="BC171" s="3481"/>
      <c r="BD171" s="3481"/>
      <c r="BE171" s="3481"/>
      <c r="BF171" s="3370"/>
      <c r="BG171" s="3482"/>
      <c r="BH171" s="3482"/>
      <c r="BI171" s="3482"/>
      <c r="BJ171" s="3482"/>
      <c r="BK171" s="3370"/>
      <c r="BL171" s="3482">
        <f>VLOOKUP(B171,Tabla.BCRA,BCRA!$M$1,TRUE)</f>
        <v>0</v>
      </c>
      <c r="BM171" s="4135">
        <v>15831</v>
      </c>
      <c r="BN171" s="3483">
        <f t="shared" si="86"/>
        <v>1.3213145539906104</v>
      </c>
      <c r="BO171" s="3480">
        <f t="shared" si="87"/>
        <v>0.14319757365684582</v>
      </c>
      <c r="BP171" s="3480">
        <f t="shared" si="88"/>
        <v>-0.28408628408628411</v>
      </c>
      <c r="BQ171" s="3373">
        <f>BM171/BM159-1</f>
        <v>-0.28408628408628411</v>
      </c>
      <c r="BR171" s="4135">
        <v>20515</v>
      </c>
      <c r="BS171" s="3483">
        <f t="shared" si="89"/>
        <v>1.7122587376108502</v>
      </c>
      <c r="BT171" s="3480">
        <f t="shared" si="90"/>
        <v>0.10035400128727745</v>
      </c>
      <c r="BU171" s="3480">
        <f t="shared" si="91"/>
        <v>-0.31725905218317363</v>
      </c>
      <c r="BV171" s="3373">
        <f>BR171/BR159-1</f>
        <v>-0.31725905218317363</v>
      </c>
      <c r="BW171" s="3542"/>
      <c r="BX171" s="3514"/>
      <c r="BY171" s="3485"/>
      <c r="BZ171" s="3486"/>
      <c r="CA171" s="3513">
        <f>IPC!C713*1</f>
        <v>46.615409999999997</v>
      </c>
      <c r="CB171" s="3514">
        <f t="shared" si="145"/>
        <v>-7.6032863688757502E-4</v>
      </c>
      <c r="CC171" s="3485">
        <f>CA171/CA159-1</f>
        <v>-1.5465389419455966E-2</v>
      </c>
      <c r="CD171" s="3485">
        <f t="shared" si="146"/>
        <v>-1.5465389419455966E-2</v>
      </c>
      <c r="CE171" s="3542">
        <f t="shared" si="238"/>
        <v>46.615409999999997</v>
      </c>
      <c r="CF171" s="3514">
        <f t="shared" si="147"/>
        <v>-7.6032863688757502E-4</v>
      </c>
      <c r="CG171" s="3485">
        <f>CE171/CE159-1</f>
        <v>-1.5465389419455966E-2</v>
      </c>
      <c r="CH171" s="3485">
        <f t="shared" si="92"/>
        <v>-1.5465389419455966E-2</v>
      </c>
      <c r="CI171" s="3381"/>
      <c r="CJ171" s="4641"/>
      <c r="CK171" s="4641"/>
      <c r="CL171" s="4641"/>
      <c r="CM171" s="4648">
        <f t="shared" si="29"/>
        <v>14.964159269537452</v>
      </c>
      <c r="CN171" s="3488">
        <f t="shared" si="30"/>
        <v>16.111045666941532</v>
      </c>
      <c r="CO171" s="3383">
        <f t="shared" si="31"/>
        <v>52.28527781111513</v>
      </c>
      <c r="CP171" s="3488"/>
      <c r="CQ171" s="3488"/>
      <c r="CR171" s="3488"/>
      <c r="CS171" s="3489"/>
      <c r="CT171" s="3389"/>
      <c r="CU171" s="3383"/>
      <c r="CV171" s="3388">
        <f t="shared" si="93"/>
        <v>-15.610010723924123</v>
      </c>
      <c r="CW171" s="3480">
        <f t="shared" si="94"/>
        <v>-5.1043575223483685E-5</v>
      </c>
      <c r="CX171" s="3389">
        <f t="shared" si="95"/>
        <v>-322.25628284723803</v>
      </c>
      <c r="CY171" s="4031">
        <f t="shared" si="96"/>
        <v>-1.0537541008567718E-3</v>
      </c>
      <c r="CZ171" s="3472"/>
      <c r="DA171" s="3472"/>
      <c r="DB171" s="3472"/>
      <c r="DC171" s="3472"/>
      <c r="DD171" s="3472"/>
      <c r="DE171" s="3472"/>
      <c r="DF171" s="3473"/>
      <c r="DG171" s="3472"/>
      <c r="DH171" s="3902"/>
      <c r="DI171" s="3472"/>
      <c r="DJ171" s="3472"/>
      <c r="DK171" s="3472"/>
      <c r="DL171" s="3472"/>
      <c r="DM171" s="3472"/>
      <c r="DN171" s="3472"/>
      <c r="DO171" s="3475"/>
      <c r="DP171" s="3488"/>
      <c r="DQ171" s="3906"/>
      <c r="DR171" s="3490"/>
      <c r="DS171" s="3488"/>
      <c r="DT171" s="3488"/>
      <c r="DU171" s="3488"/>
      <c r="DV171" s="3488"/>
      <c r="DW171" s="3488"/>
      <c r="DX171" s="3488"/>
      <c r="DY171" s="3488"/>
      <c r="DZ171" s="3906"/>
      <c r="EA171" s="3472"/>
      <c r="EB171" s="3472"/>
      <c r="EC171" s="3556"/>
      <c r="ED171" s="3488"/>
      <c r="EE171" s="3488"/>
      <c r="EF171" s="3488"/>
      <c r="EG171" s="3488"/>
      <c r="EH171" s="3488"/>
      <c r="EI171" s="3488"/>
      <c r="EJ171" s="3488"/>
      <c r="EK171" s="3557"/>
      <c r="EL171" s="3488"/>
      <c r="EM171" s="3488"/>
      <c r="EN171" s="3488"/>
      <c r="EO171" s="3488"/>
      <c r="EP171" s="3488"/>
      <c r="EQ171" s="3488"/>
      <c r="ER171" s="3488"/>
      <c r="ES171" s="3558"/>
      <c r="ET171" s="3467"/>
      <c r="EU171" s="3467"/>
      <c r="EV171" s="3467"/>
      <c r="EW171" s="3406"/>
      <c r="EX171" s="3467"/>
      <c r="EY171" s="3559"/>
      <c r="EZ171" s="3467"/>
      <c r="FA171" s="3559"/>
      <c r="FB171" s="3560"/>
      <c r="FC171" s="4044"/>
      <c r="FD171" s="3467">
        <v>1881</v>
      </c>
      <c r="FE171" s="3467">
        <v>525.4</v>
      </c>
      <c r="FF171" s="3467">
        <v>73.599999999999994</v>
      </c>
      <c r="FG171" s="3467">
        <v>20.399999999999999</v>
      </c>
      <c r="FH171" s="3467">
        <v>4.5999999999999996</v>
      </c>
      <c r="FI171" s="3488">
        <f t="shared" si="32"/>
        <v>31.099999999999909</v>
      </c>
      <c r="FJ171" s="3400">
        <v>2536.1</v>
      </c>
      <c r="FK171" s="3467">
        <v>597.6</v>
      </c>
      <c r="FL171" s="3467">
        <v>1397.1</v>
      </c>
      <c r="FM171" s="3467">
        <v>1142.8</v>
      </c>
      <c r="FN171" s="3467">
        <v>0</v>
      </c>
      <c r="FO171" s="3467">
        <v>85.3</v>
      </c>
      <c r="FP171" s="3476">
        <f t="shared" si="33"/>
        <v>0.1999999999998181</v>
      </c>
      <c r="FQ171" s="3494">
        <v>3223</v>
      </c>
      <c r="FR171" s="3910">
        <f t="shared" si="43"/>
        <v>-686.90000000000009</v>
      </c>
      <c r="FS171" s="3467">
        <v>469.4</v>
      </c>
      <c r="FT171" s="3467">
        <f t="shared" si="34"/>
        <v>20.399999999999999</v>
      </c>
      <c r="FU171" s="3910">
        <f t="shared" si="44"/>
        <v>-1176.7000000000003</v>
      </c>
      <c r="FV171" s="3493"/>
      <c r="FW171" s="3910">
        <f t="shared" si="45"/>
        <v>-1176.7000000000003</v>
      </c>
      <c r="FX171" s="3476">
        <f t="shared" si="291"/>
        <v>37164.600000000006</v>
      </c>
      <c r="FY171" s="3476">
        <f t="shared" si="259"/>
        <v>9639.6</v>
      </c>
      <c r="FZ171" s="3476">
        <f t="shared" si="260"/>
        <v>2072.1</v>
      </c>
      <c r="GA171" s="3476">
        <f t="shared" si="261"/>
        <v>761.9</v>
      </c>
      <c r="GB171" s="3476">
        <f t="shared" si="262"/>
        <v>188.5</v>
      </c>
      <c r="GC171" s="3476">
        <f t="shared" si="263"/>
        <v>627.90000000000009</v>
      </c>
      <c r="GD171" s="3403">
        <f t="shared" si="264"/>
        <v>50454.600000000006</v>
      </c>
      <c r="GE171" s="3476">
        <f t="shared" si="265"/>
        <v>8243.9</v>
      </c>
      <c r="GF171" s="3476">
        <f t="shared" si="266"/>
        <v>16616.900000000001</v>
      </c>
      <c r="GG171" s="3476">
        <f t="shared" si="267"/>
        <v>21466.999999999996</v>
      </c>
      <c r="GH171" s="3476">
        <f t="shared" si="268"/>
        <v>5.999999999999992</v>
      </c>
      <c r="GI171" s="3476">
        <f t="shared" si="269"/>
        <v>2643.9000000000005</v>
      </c>
      <c r="GJ171" s="3476">
        <f t="shared" si="270"/>
        <v>21.599999999999909</v>
      </c>
      <c r="GK171" s="3475">
        <f t="shared" si="271"/>
        <v>48999.299999999996</v>
      </c>
      <c r="GL171" s="3910">
        <f t="shared" si="272"/>
        <v>1455.2999999999979</v>
      </c>
      <c r="GM171" s="3476">
        <f t="shared" si="273"/>
        <v>10174.600000000002</v>
      </c>
      <c r="GN171" s="3476">
        <f t="shared" si="274"/>
        <v>761.9</v>
      </c>
      <c r="GO171" s="3910">
        <f t="shared" si="275"/>
        <v>-9481.2000000000025</v>
      </c>
      <c r="GP171" s="3515"/>
      <c r="GQ171" s="4059">
        <f t="shared" si="276"/>
        <v>-9481.2000000000025</v>
      </c>
      <c r="GR171" s="3467">
        <f>'REC TRIB'!B65</f>
        <v>640.85540257000002</v>
      </c>
      <c r="GS171" s="3467">
        <f>'REC TRIB'!E65</f>
        <v>825.18350613000007</v>
      </c>
      <c r="GT171" s="3467">
        <f>'REC TRIB'!U65</f>
        <v>297.8</v>
      </c>
      <c r="GU171" s="3488">
        <f t="shared" si="47"/>
        <v>253.90167223000026</v>
      </c>
      <c r="GV171" s="3494">
        <f>'REC TRIB'!B65+'REC TRIB'!E65-'REC TRIB'!I65+SUM('REC TRIB'!J65:M65)+'REC TRIB'!P65+'REC TRIB'!T65+'REC TRIB'!W65</f>
        <v>2017.7405809300003</v>
      </c>
      <c r="GW171" s="3406">
        <f>'REC TRIB'!X65</f>
        <v>224.59898090000002</v>
      </c>
      <c r="GX171" s="3467">
        <f>'REC TRIB'!Y65</f>
        <v>369.02523242999996</v>
      </c>
      <c r="GY171" s="3488">
        <f t="shared" si="48"/>
        <v>-159.89922361000004</v>
      </c>
      <c r="GZ171" s="3400">
        <f>'REC TRIB'!AD65</f>
        <v>433.72498971999994</v>
      </c>
      <c r="HA171" s="3467">
        <f>'REC TRIB'!O65</f>
        <v>67.427457619999998</v>
      </c>
      <c r="HB171" s="3467">
        <f>'REC TRIB'!N65</f>
        <v>2.0085685</v>
      </c>
      <c r="HC171" s="3488">
        <f t="shared" si="49"/>
        <v>0</v>
      </c>
      <c r="HD171" s="3494">
        <f>'REC TRIB'!N65+'REC TRIB'!O65</f>
        <v>69.436026119999994</v>
      </c>
      <c r="HE171" s="3916">
        <f>'REC TRIB'!AE65</f>
        <v>2818.7015967700004</v>
      </c>
      <c r="HF171" s="3467">
        <f t="shared" si="277"/>
        <v>10091.30298305</v>
      </c>
      <c r="HG171" s="3467">
        <f t="shared" si="278"/>
        <v>15350.982853720001</v>
      </c>
      <c r="HH171" s="3467">
        <f t="shared" si="279"/>
        <v>2932.9749147100006</v>
      </c>
      <c r="HI171" s="3488">
        <f t="shared" si="280"/>
        <v>4400.5551483250001</v>
      </c>
      <c r="HJ171" s="3494">
        <f t="shared" si="281"/>
        <v>32775.815899804998</v>
      </c>
      <c r="HK171" s="3406">
        <f t="shared" si="282"/>
        <v>5744.1822223300005</v>
      </c>
      <c r="HL171" s="3467">
        <f t="shared" si="283"/>
        <v>6009.1694403400006</v>
      </c>
      <c r="HM171" s="3488">
        <f t="shared" si="284"/>
        <v>-3709.4119605000005</v>
      </c>
      <c r="HN171" s="3400">
        <f t="shared" si="285"/>
        <v>8043.9397021700006</v>
      </c>
      <c r="HO171" s="3467">
        <f t="shared" si="286"/>
        <v>1598.3328474200002</v>
      </c>
      <c r="HP171" s="3467">
        <f t="shared" si="287"/>
        <v>52.347867460000003</v>
      </c>
      <c r="HQ171" s="3488">
        <f t="shared" si="288"/>
        <v>0</v>
      </c>
      <c r="HR171" s="3494">
        <f t="shared" si="289"/>
        <v>1650.6807148799999</v>
      </c>
      <c r="HS171" s="3916">
        <f t="shared" si="290"/>
        <v>45403.411231564998</v>
      </c>
      <c r="HT171" s="3495">
        <f t="shared" si="116"/>
        <v>-0.26826284246403287</v>
      </c>
      <c r="HU171" s="3495">
        <f t="shared" si="117"/>
        <v>-0.46510435850781096</v>
      </c>
      <c r="HV171" s="3495"/>
      <c r="HW171" s="3480">
        <f t="shared" si="118"/>
        <v>-0.64365397664792678</v>
      </c>
      <c r="HX171" s="3496">
        <f t="shared" si="119"/>
        <v>-0.35556330166969219</v>
      </c>
      <c r="HY171" s="3409">
        <f t="shared" si="120"/>
        <v>-0.53901809007673429</v>
      </c>
      <c r="HZ171" s="3495">
        <f t="shared" si="121"/>
        <v>-0.26562885976286765</v>
      </c>
      <c r="IA171" s="3480">
        <f t="shared" si="122"/>
        <v>-0.51994924885181426</v>
      </c>
      <c r="IB171" s="3410">
        <f t="shared" si="123"/>
        <v>-0.339473806637685</v>
      </c>
      <c r="IC171" s="3495">
        <f t="shared" si="124"/>
        <v>-0.52693779834098864</v>
      </c>
      <c r="ID171" s="3495">
        <f t="shared" si="125"/>
        <v>0.80206930612801819</v>
      </c>
      <c r="IE171" s="3480" t="e">
        <f t="shared" si="126"/>
        <v>#DIV/0!</v>
      </c>
      <c r="IF171" s="3496">
        <f t="shared" si="127"/>
        <v>-0.51662584283640589</v>
      </c>
      <c r="IG171" s="3926">
        <f t="shared" si="128"/>
        <v>-0.28301004246116856</v>
      </c>
      <c r="IH171" s="3500">
        <f t="shared" si="180"/>
        <v>2.5146594600340817E-2</v>
      </c>
      <c r="II171" s="3500">
        <f t="shared" si="129"/>
        <v>3.2379465034270971E-2</v>
      </c>
      <c r="IJ171" s="3500">
        <f t="shared" si="130"/>
        <v>1.1685406476952523E-2</v>
      </c>
      <c r="IK171" s="3500">
        <f t="shared" si="131"/>
        <v>9.96287523568006E-3</v>
      </c>
      <c r="IL171" s="4319">
        <f t="shared" si="132"/>
        <v>7.9174341347244367E-2</v>
      </c>
      <c r="IM171" s="3414">
        <f t="shared" si="133"/>
        <v>8.813063754619866E-3</v>
      </c>
      <c r="IN171" s="3500">
        <f t="shared" si="134"/>
        <v>1.4480221091996077E-2</v>
      </c>
      <c r="IO171" s="3500">
        <f t="shared" si="135"/>
        <v>-6.2743029658561926E-3</v>
      </c>
      <c r="IP171" s="4320">
        <f t="shared" si="136"/>
        <v>1.7018981880759752E-2</v>
      </c>
      <c r="IQ171" s="3500">
        <f t="shared" si="137"/>
        <v>2.6457933176534244E-3</v>
      </c>
      <c r="IR171" s="3500">
        <f t="shared" si="138"/>
        <v>7.8814437069519189E-5</v>
      </c>
      <c r="IS171" s="3500">
        <f t="shared" si="139"/>
        <v>0</v>
      </c>
      <c r="IT171" s="4319">
        <f t="shared" si="140"/>
        <v>2.7246077547229434E-3</v>
      </c>
      <c r="IU171" s="3411">
        <v>84.564217810528916</v>
      </c>
      <c r="IV171" s="3497">
        <v>59.888430189471094</v>
      </c>
      <c r="IW171" s="3933">
        <f>SUM(IU171:IV171)</f>
        <v>144.45264800000001</v>
      </c>
      <c r="IX171" s="3499">
        <f>EMAE!N109</f>
        <v>58.94320775305151</v>
      </c>
      <c r="IY171" s="3480">
        <f>EMAE!O109%</f>
        <v>-3.1548029851804715E-2</v>
      </c>
      <c r="IZ171" s="3480">
        <f t="shared" si="181"/>
        <v>-0.14978785097474645</v>
      </c>
      <c r="JA171" s="4822">
        <f>IX171/IX159-1</f>
        <v>-0.14978785097474645</v>
      </c>
      <c r="JB171" s="3499"/>
      <c r="JC171" s="3499"/>
      <c r="JD171" s="3499"/>
      <c r="JE171" s="3499"/>
      <c r="JF171" s="3499"/>
      <c r="JG171" s="3499"/>
      <c r="JH171" s="3937"/>
      <c r="JI171" s="3502"/>
      <c r="JJ171" s="3502"/>
      <c r="JK171" s="3502"/>
      <c r="JL171" s="3502"/>
      <c r="JM171" s="3502"/>
      <c r="JN171" s="3502"/>
      <c r="JO171" s="3941"/>
      <c r="JP171" s="3499"/>
      <c r="JQ171" s="3499"/>
      <c r="JR171" s="3499"/>
      <c r="JS171" s="3499"/>
      <c r="JT171" s="3499"/>
      <c r="JU171" s="3499"/>
      <c r="JV171" s="3898"/>
      <c r="JW171" s="3561"/>
      <c r="JX171" s="3499"/>
      <c r="JY171" s="3499"/>
      <c r="JZ171" s="3499"/>
      <c r="KA171" s="3499"/>
      <c r="KB171" s="3499"/>
      <c r="KC171" s="3499"/>
      <c r="KD171" s="5206" t="e">
        <f>VLOOKUP(B171,Tabla.Desempleo,DESEMPLEO!$H$6,FALSE)*100</f>
        <v>#N/A</v>
      </c>
      <c r="KE171" s="3499"/>
      <c r="KF171" s="3499"/>
      <c r="KG171" s="3499"/>
      <c r="KH171" s="5428"/>
      <c r="KI171" s="3562"/>
      <c r="KJ171" s="3562"/>
      <c r="KK171" s="3562"/>
      <c r="KL171" s="3563"/>
      <c r="KM171" s="3562"/>
      <c r="KN171" s="3562"/>
      <c r="KO171" s="5148"/>
      <c r="KP171" s="3562"/>
      <c r="KQ171" s="5627">
        <f>UTDT!C4</f>
        <v>0.75700000000000001</v>
      </c>
      <c r="KR171" s="5613"/>
      <c r="KS171" s="4070"/>
      <c r="KT171" s="3423"/>
      <c r="KV171" s="3588"/>
      <c r="KW171" s="3589"/>
      <c r="KX171" s="3589"/>
      <c r="KY171" s="3589"/>
      <c r="KZ171" s="3589"/>
      <c r="LA171" s="3589"/>
      <c r="LB171" s="3589"/>
      <c r="LC171" s="3589"/>
      <c r="LD171" s="3590"/>
      <c r="LH171" s="2234">
        <f t="shared" si="202"/>
        <v>36891</v>
      </c>
      <c r="LI171" s="2235">
        <f t="shared" si="203"/>
        <v>-7.2960532040133863E-3</v>
      </c>
      <c r="LJ171" s="2235">
        <f t="shared" si="141"/>
        <v>0.40946523907008436</v>
      </c>
      <c r="LM171" s="2167"/>
    </row>
    <row r="172" spans="2:325">
      <c r="B172" s="2010">
        <v>37287</v>
      </c>
      <c r="C172" s="1897">
        <f>VLOOKUP(B172,Tabla.BCRA,BCRA!$X$1,TRUE)</f>
        <v>19606937.142857146</v>
      </c>
      <c r="D172" s="1897">
        <f>VLOOKUP(B172,Tabla.BCRA,BCRA!$Z$1,TRUE)</f>
        <v>16065046.428571431</v>
      </c>
      <c r="E172" s="1897">
        <f>VLOOKUP(B172,Tabla.BCRA,BCRA!$AH$1,TRUE)</f>
        <v>1161513.5714280438</v>
      </c>
      <c r="F172" s="1899">
        <f t="shared" si="64"/>
        <v>-185225.85714285448</v>
      </c>
      <c r="G172" s="1899">
        <f t="shared" si="37"/>
        <v>2060112.428571431</v>
      </c>
      <c r="H172" s="1899">
        <f t="shared" si="38"/>
        <v>2288987.5714286957</v>
      </c>
      <c r="I172" s="1900"/>
      <c r="J172" s="1899"/>
      <c r="K172" s="1899"/>
      <c r="L172" s="1899"/>
      <c r="M172" s="1901"/>
      <c r="N172" s="2144"/>
      <c r="O172" s="2144"/>
      <c r="P172" s="2144"/>
      <c r="Q172" s="2144"/>
      <c r="R172" s="2381"/>
      <c r="S172" s="1902">
        <f>VLOOKUP(B172,Tabla.BCRA,BCRA!$AL$1,TRUE)</f>
        <v>1.4</v>
      </c>
      <c r="T172" s="1898">
        <f t="shared" si="65"/>
        <v>0.28571428571428564</v>
      </c>
      <c r="U172" s="1898">
        <f t="shared" si="66"/>
        <v>0.39999999999999991</v>
      </c>
      <c r="V172" s="1898">
        <f t="shared" si="142"/>
        <v>0.28571428571428564</v>
      </c>
      <c r="W172" s="1898">
        <f>U172</f>
        <v>0.39999999999999991</v>
      </c>
      <c r="X172" s="2425"/>
      <c r="Y172" s="1898"/>
      <c r="Z172" s="1898"/>
      <c r="AA172" s="3342"/>
      <c r="AB172" s="4142">
        <f t="shared" si="39"/>
        <v>13.218867499863027</v>
      </c>
      <c r="AC172" s="4142">
        <f t="shared" si="40"/>
        <v>0.9557329366128281</v>
      </c>
      <c r="AD172" s="4142">
        <f t="shared" si="41"/>
        <v>13.218867499863027</v>
      </c>
      <c r="AE172" s="4142">
        <f t="shared" si="42"/>
        <v>0.9557329366128281</v>
      </c>
      <c r="AF172" s="3073"/>
      <c r="AG172" s="1904"/>
      <c r="AH172" s="2349"/>
      <c r="AI172" s="1905"/>
      <c r="AJ172" s="2349"/>
      <c r="AK172" s="2844"/>
      <c r="AL172" s="1904"/>
      <c r="AM172" s="2349"/>
      <c r="AN172" s="1905"/>
      <c r="AO172" s="2349"/>
      <c r="AP172" s="1906"/>
      <c r="AQ172" s="1907"/>
      <c r="AR172" s="1907"/>
      <c r="AS172" s="1907"/>
      <c r="AT172" s="1906"/>
      <c r="AU172" s="4006"/>
      <c r="AV172" s="3987">
        <v>308500.48028182983</v>
      </c>
      <c r="AW172" s="3094"/>
      <c r="AX172" s="1897">
        <f>VLOOKUP(B172,Tabla.BCRA,BCRA!$H$1,TRUE)</f>
        <v>15353894</v>
      </c>
      <c r="AY172" s="1908">
        <f t="shared" si="143"/>
        <v>0.28149350026082431</v>
      </c>
      <c r="AZ172" s="1908">
        <f>AX172/AX160-1</f>
        <v>0.10893619073631533</v>
      </c>
      <c r="BA172" s="1908">
        <f>AX172/AX171-1</f>
        <v>0.28149350026082431</v>
      </c>
      <c r="BB172" s="3343"/>
      <c r="BC172" s="1910"/>
      <c r="BD172" s="1910"/>
      <c r="BE172" s="1910"/>
      <c r="BF172" s="1911"/>
      <c r="BG172" s="2375"/>
      <c r="BH172" s="2375"/>
      <c r="BI172" s="2375"/>
      <c r="BJ172" s="2375"/>
      <c r="BK172" s="1911"/>
      <c r="BL172" s="4138">
        <f>VLOOKUP(B172,Tabla.BCRA,BCRA!$M$1,TRUE)</f>
        <v>0</v>
      </c>
      <c r="BM172" s="4128">
        <v>20459</v>
      </c>
      <c r="BN172" s="2821">
        <f t="shared" si="86"/>
        <v>1.3324958476331803</v>
      </c>
      <c r="BO172" s="1908">
        <f t="shared" si="87"/>
        <v>0.29233781820478799</v>
      </c>
      <c r="BP172" s="1908">
        <f t="shared" si="88"/>
        <v>-3.5068920169499807E-3</v>
      </c>
      <c r="BQ172" s="1914">
        <f>BM172/BM171-1</f>
        <v>0.29233781820478799</v>
      </c>
      <c r="BR172" s="4128">
        <v>34590</v>
      </c>
      <c r="BS172" s="2821">
        <f t="shared" si="89"/>
        <v>2.2528486910226162</v>
      </c>
      <c r="BT172" s="1908">
        <f t="shared" si="90"/>
        <v>0.68608335364367545</v>
      </c>
      <c r="BU172" s="1908">
        <f t="shared" si="91"/>
        <v>0.20099996527898334</v>
      </c>
      <c r="BV172" s="1914">
        <f>BR172/BR171-1</f>
        <v>0.68608335364367545</v>
      </c>
      <c r="BW172" s="1915"/>
      <c r="BX172" s="1916"/>
      <c r="BY172" s="1917"/>
      <c r="BZ172" s="1918"/>
      <c r="CA172" s="1919">
        <f>IPC!C714*1</f>
        <v>47.68412</v>
      </c>
      <c r="CB172" s="1916">
        <f t="shared" si="145"/>
        <v>2.2926109627696034E-2</v>
      </c>
      <c r="CC172" s="1917">
        <f>CA172/CA171-1</f>
        <v>2.2926109627696034E-2</v>
      </c>
      <c r="CD172" s="1917">
        <f t="shared" si="146"/>
        <v>6.296831071963771E-3</v>
      </c>
      <c r="CE172" s="1915">
        <f t="shared" si="238"/>
        <v>47.68412</v>
      </c>
      <c r="CF172" s="1916">
        <f t="shared" si="147"/>
        <v>2.2926109627696034E-2</v>
      </c>
      <c r="CG172" s="1917">
        <f>CE172/CE171-1</f>
        <v>2.2926109627696034E-2</v>
      </c>
      <c r="CH172" s="1917">
        <f t="shared" si="92"/>
        <v>6.296831071963771E-3</v>
      </c>
      <c r="CI172" s="3344"/>
      <c r="CJ172" s="4638"/>
      <c r="CK172" s="4638"/>
      <c r="CL172" s="4638"/>
      <c r="CM172" s="2357">
        <f t="shared" si="29"/>
        <v>19.176472840780008</v>
      </c>
      <c r="CN172" s="1905">
        <f t="shared" si="30"/>
        <v>27.164565908823185</v>
      </c>
      <c r="CO172" s="2369">
        <f t="shared" si="31"/>
        <v>53.483975822127306</v>
      </c>
      <c r="CP172" s="1905"/>
      <c r="CQ172" s="1905"/>
      <c r="CR172" s="1905"/>
      <c r="CS172" s="3015"/>
      <c r="CT172" s="2357"/>
      <c r="CU172" s="2369"/>
      <c r="CV172" s="2569">
        <f t="shared" si="93"/>
        <v>775.24087473984912</v>
      </c>
      <c r="CW172" s="1908">
        <f t="shared" si="94"/>
        <v>2.5129324726873353E-3</v>
      </c>
      <c r="CX172" s="2357">
        <f t="shared" si="95"/>
        <v>216.44447249943758</v>
      </c>
      <c r="CY172" s="4032">
        <f t="shared" si="96"/>
        <v>7.0160173592503092E-4</v>
      </c>
      <c r="CZ172" s="1904"/>
      <c r="DA172" s="1904"/>
      <c r="DB172" s="1904"/>
      <c r="DC172" s="1904"/>
      <c r="DD172" s="1904"/>
      <c r="DE172" s="1904"/>
      <c r="DF172" s="2335"/>
      <c r="DG172" s="1904"/>
      <c r="DH172" s="3899"/>
      <c r="DI172" s="1904"/>
      <c r="DJ172" s="1904"/>
      <c r="DK172" s="1904"/>
      <c r="DL172" s="1904"/>
      <c r="DM172" s="1904"/>
      <c r="DN172" s="1904"/>
      <c r="DO172" s="2349"/>
      <c r="DP172" s="1905"/>
      <c r="DQ172" s="3903"/>
      <c r="DR172" s="1921"/>
      <c r="DS172" s="1905"/>
      <c r="DT172" s="1905"/>
      <c r="DU172" s="1905"/>
      <c r="DV172" s="1905"/>
      <c r="DW172" s="1905"/>
      <c r="DX172" s="1905"/>
      <c r="DY172" s="1905"/>
      <c r="DZ172" s="3903"/>
      <c r="EA172" s="1904"/>
      <c r="EB172" s="1904"/>
      <c r="EC172" s="3109"/>
      <c r="ED172" s="1905"/>
      <c r="EE172" s="1905"/>
      <c r="EF172" s="1905"/>
      <c r="EG172" s="1905"/>
      <c r="EH172" s="1905"/>
      <c r="EI172" s="1905"/>
      <c r="EJ172" s="1905"/>
      <c r="EK172" s="1920"/>
      <c r="EL172" s="1905"/>
      <c r="EM172" s="1905"/>
      <c r="EN172" s="1905"/>
      <c r="EO172" s="1905"/>
      <c r="EP172" s="1905"/>
      <c r="EQ172" s="1905"/>
      <c r="ER172" s="1905"/>
      <c r="ES172" s="3553"/>
      <c r="ET172" s="1897"/>
      <c r="EU172" s="1897"/>
      <c r="EV172" s="1897"/>
      <c r="EW172" s="1923"/>
      <c r="EX172" s="1897"/>
      <c r="EY172" s="1924"/>
      <c r="EZ172" s="1897"/>
      <c r="FA172" s="1924"/>
      <c r="FB172" s="1912"/>
      <c r="FC172" s="4037"/>
      <c r="FD172" s="1897">
        <f t="array" ref="FD172:FD183">TRANSPOSE('BASE CAJA (AIF)'!D906:O906)</f>
        <v>2685</v>
      </c>
      <c r="FE172" s="1897">
        <f t="array" ref="FE172:FE183">TRANSPOSE('BASE CAJA (AIF)'!$D907:$O907)</f>
        <v>871.7</v>
      </c>
      <c r="FF172" s="1897">
        <f t="array" ref="FF172:FF183">TRANSPOSE('BASE CAJA (AIF)'!$D908:$O908)</f>
        <v>160.9</v>
      </c>
      <c r="FG172" s="1897">
        <f t="array" ref="FG172:FG183">TRANSPOSE('BASE CAJA (AIF)'!D911:O911)</f>
        <v>3.1</v>
      </c>
      <c r="FH172" s="1897">
        <f t="array" ref="FH172:FH183">TRANSPOSE('BASE CAJA (AIF)'!$D$944:$O$944)</f>
        <v>4.2</v>
      </c>
      <c r="FI172" s="1905">
        <f t="shared" si="32"/>
        <v>22.400000000000091</v>
      </c>
      <c r="FJ172" s="1925">
        <f t="array" ref="FJ172:FJ183">TRANSPOSE('BASE CAJA (AIF)'!D905:O905)+FH172:FH183</f>
        <v>3747.2999999999997</v>
      </c>
      <c r="FK172" s="1897">
        <f t="array" ref="FK172:FK183">TRANSPOSE('BASE CAJA (AIF)'!D917:O917)</f>
        <v>730</v>
      </c>
      <c r="FL172" s="1897">
        <f t="array" ref="FL172:FL183">TRANSPOSE('BASE CAJA (AIF)'!D926:O926)</f>
        <v>1636.5</v>
      </c>
      <c r="FM172" s="1897">
        <f t="array" ref="FM172:FM183">TRANSPOSE('BASE CAJA (AIF)'!D928:O928)</f>
        <v>1465.2</v>
      </c>
      <c r="FN172" s="1897">
        <f t="array" ref="FN172:FN183">TRANSPOSE('BASE CAJA (AIF)'!D940:O940)</f>
        <v>0</v>
      </c>
      <c r="FO172" s="1897">
        <f t="array" ref="FO172:FO183">TRANSPOSE('BASE CAJA (AIF)'!D947:O947)</f>
        <v>165.2</v>
      </c>
      <c r="FP172" s="2583">
        <f t="shared" si="33"/>
        <v>0.1000000000003638</v>
      </c>
      <c r="FQ172" s="1927">
        <f t="array" ref="FQ172:FQ183">TRANSPOSE('BASE CAJA (AIF)'!D916:O916)+FO172:FO183-FS172:FS183</f>
        <v>3997</v>
      </c>
      <c r="FR172" s="3907">
        <f t="shared" si="43"/>
        <v>-249.70000000000027</v>
      </c>
      <c r="FS172" s="1897">
        <f t="array" ref="FS172:FS183">TRANSPOSE('BASE CAJA (AIF)'!D922:O922)</f>
        <v>189.8</v>
      </c>
      <c r="FT172" s="1897">
        <f t="shared" si="34"/>
        <v>3.1</v>
      </c>
      <c r="FU172" s="3907">
        <f t="shared" si="44"/>
        <v>-442.60000000000031</v>
      </c>
      <c r="FV172" s="2716"/>
      <c r="FW172" s="3907">
        <f t="shared" si="45"/>
        <v>-442.60000000000031</v>
      </c>
      <c r="FX172" s="2583">
        <f>FD172</f>
        <v>2685</v>
      </c>
      <c r="FY172" s="2583">
        <f t="shared" ref="FY172" si="292">FE172</f>
        <v>871.7</v>
      </c>
      <c r="FZ172" s="2583">
        <f t="shared" ref="FZ172" si="293">FF172</f>
        <v>160.9</v>
      </c>
      <c r="GA172" s="2583">
        <f t="shared" ref="GA172" si="294">FG172</f>
        <v>3.1</v>
      </c>
      <c r="GB172" s="2583">
        <f t="shared" ref="GB172" si="295">FH172</f>
        <v>4.2</v>
      </c>
      <c r="GC172" s="2583">
        <f t="shared" ref="GC172" si="296">FI172</f>
        <v>22.400000000000091</v>
      </c>
      <c r="GD172" s="2700">
        <f t="shared" ref="GD172" si="297">FJ172</f>
        <v>3747.2999999999997</v>
      </c>
      <c r="GE172" s="2583">
        <f t="shared" ref="GE172" si="298">FK172</f>
        <v>730</v>
      </c>
      <c r="GF172" s="2583">
        <f t="shared" ref="GF172" si="299">FL172</f>
        <v>1636.5</v>
      </c>
      <c r="GG172" s="2583">
        <f t="shared" ref="GG172" si="300">FM172</f>
        <v>1465.2</v>
      </c>
      <c r="GH172" s="2583">
        <f t="shared" ref="GH172" si="301">FN172</f>
        <v>0</v>
      </c>
      <c r="GI172" s="2583">
        <f t="shared" ref="GI172" si="302">FO172</f>
        <v>165.2</v>
      </c>
      <c r="GJ172" s="2583">
        <f t="shared" ref="GJ172" si="303">FP172</f>
        <v>0.1000000000003638</v>
      </c>
      <c r="GK172" s="2349">
        <f t="shared" ref="GK172" si="304">FQ172</f>
        <v>3997</v>
      </c>
      <c r="GL172" s="3907">
        <f t="shared" ref="GL172" si="305">FR172</f>
        <v>-249.70000000000027</v>
      </c>
      <c r="GM172" s="2583">
        <f t="shared" ref="GM172" si="306">FS172</f>
        <v>189.8</v>
      </c>
      <c r="GN172" s="2583">
        <f t="shared" ref="GN172" si="307">FT172</f>
        <v>3.1</v>
      </c>
      <c r="GO172" s="3907">
        <f t="shared" ref="GO172" si="308">FU172</f>
        <v>-442.60000000000031</v>
      </c>
      <c r="GP172" s="1926"/>
      <c r="GQ172" s="4056">
        <f t="shared" ref="GQ172" si="309">FW172</f>
        <v>-442.60000000000031</v>
      </c>
      <c r="GR172" s="1897">
        <f>'REC TRIB'!B66</f>
        <v>622.66873748</v>
      </c>
      <c r="GS172" s="1897">
        <f>'REC TRIB'!E66</f>
        <v>1008.82840513</v>
      </c>
      <c r="GT172" s="1897">
        <f>'REC TRIB'!U66</f>
        <v>378.2</v>
      </c>
      <c r="GU172" s="1905">
        <f t="shared" si="47"/>
        <v>207.15374136999958</v>
      </c>
      <c r="GV172" s="1927">
        <f>'REC TRIB'!B66+'REC TRIB'!E66-'REC TRIB'!I66+SUM('REC TRIB'!J66:M66)+'REC TRIB'!P66+'REC TRIB'!T66+'REC TRIB'!W66</f>
        <v>2216.8508839799997</v>
      </c>
      <c r="GW172" s="1923">
        <f>'REC TRIB'!X66</f>
        <v>322.16310931999999</v>
      </c>
      <c r="GX172" s="1897">
        <f>'REC TRIB'!Y66</f>
        <v>570.90794995999977</v>
      </c>
      <c r="GY172" s="1905">
        <f t="shared" si="48"/>
        <v>-143.78926357</v>
      </c>
      <c r="GZ172" s="1925">
        <f>'REC TRIB'!AD66</f>
        <v>749.28179570999976</v>
      </c>
      <c r="HA172" s="1897">
        <f>'REC TRIB'!O66</f>
        <v>64.615530739999997</v>
      </c>
      <c r="HB172" s="1897">
        <f>'REC TRIB'!N66</f>
        <v>2.2872314399999998</v>
      </c>
      <c r="HC172" s="1905">
        <f t="shared" si="49"/>
        <v>0</v>
      </c>
      <c r="HD172" s="1927">
        <f>'REC TRIB'!N66+'REC TRIB'!O66</f>
        <v>66.902762179999996</v>
      </c>
      <c r="HE172" s="3913">
        <f>'REC TRIB'!AE66</f>
        <v>3411.2354418699992</v>
      </c>
      <c r="HF172" s="1897">
        <f t="shared" ref="HF172:HS172" si="310">GR172</f>
        <v>622.66873748</v>
      </c>
      <c r="HG172" s="1897">
        <f t="shared" si="310"/>
        <v>1008.82840513</v>
      </c>
      <c r="HH172" s="1897">
        <f t="shared" si="310"/>
        <v>378.2</v>
      </c>
      <c r="HI172" s="1905">
        <f t="shared" si="310"/>
        <v>207.15374136999958</v>
      </c>
      <c r="HJ172" s="1927">
        <f t="shared" si="310"/>
        <v>2216.8508839799997</v>
      </c>
      <c r="HK172" s="1923">
        <f t="shared" si="310"/>
        <v>322.16310931999999</v>
      </c>
      <c r="HL172" s="1897">
        <f t="shared" si="310"/>
        <v>570.90794995999977</v>
      </c>
      <c r="HM172" s="1905">
        <f t="shared" si="310"/>
        <v>-143.78926357</v>
      </c>
      <c r="HN172" s="1925">
        <f t="shared" si="310"/>
        <v>749.28179570999976</v>
      </c>
      <c r="HO172" s="1897">
        <f t="shared" si="310"/>
        <v>64.615530739999997</v>
      </c>
      <c r="HP172" s="1897">
        <f t="shared" si="310"/>
        <v>2.2872314399999998</v>
      </c>
      <c r="HQ172" s="1905">
        <f t="shared" si="310"/>
        <v>0</v>
      </c>
      <c r="HR172" s="1927">
        <f t="shared" si="310"/>
        <v>66.902762179999996</v>
      </c>
      <c r="HS172" s="3913">
        <f t="shared" si="310"/>
        <v>3411.2354418699992</v>
      </c>
      <c r="HT172" s="1929">
        <f t="shared" si="116"/>
        <v>-0.22788726053229946</v>
      </c>
      <c r="HU172" s="1929">
        <f t="shared" si="117"/>
        <v>-0.38132498272534776</v>
      </c>
      <c r="HV172" s="1929"/>
      <c r="HW172" s="1908">
        <f t="shared" si="118"/>
        <v>-0.68842272571010721</v>
      </c>
      <c r="HX172" s="1930">
        <f t="shared" si="119"/>
        <v>-0.28533184443162229</v>
      </c>
      <c r="HY172" s="3348">
        <f t="shared" si="120"/>
        <v>-0.52459981140112999</v>
      </c>
      <c r="HZ172" s="1929">
        <f t="shared" si="121"/>
        <v>-0.19409208012422696</v>
      </c>
      <c r="IA172" s="1908">
        <f t="shared" si="122"/>
        <v>-0.66558773960199036</v>
      </c>
      <c r="IB172" s="1932">
        <f t="shared" si="123"/>
        <v>-0.21630996848352368</v>
      </c>
      <c r="IC172" s="1929">
        <f t="shared" si="124"/>
        <v>-0.59842550613357615</v>
      </c>
      <c r="ID172" s="1929">
        <f t="shared" si="125"/>
        <v>17.044162148456476</v>
      </c>
      <c r="IE172" s="1908" t="e">
        <f t="shared" si="126"/>
        <v>#DIV/0!</v>
      </c>
      <c r="IF172" s="1930">
        <f t="shared" si="127"/>
        <v>-0.58453804400262932</v>
      </c>
      <c r="IG172" s="3923">
        <f t="shared" si="128"/>
        <v>-0.19146973681252</v>
      </c>
      <c r="IH172" s="278">
        <f t="shared" si="180"/>
        <v>2.4220464236989033E-2</v>
      </c>
      <c r="II172" s="278">
        <f t="shared" si="129"/>
        <v>3.9241238297265044E-2</v>
      </c>
      <c r="IJ172" s="278">
        <f t="shared" si="130"/>
        <v>1.4711160241481492E-2</v>
      </c>
      <c r="IK172" s="278">
        <f t="shared" si="131"/>
        <v>8.0578315280710675E-3</v>
      </c>
      <c r="IL172" s="4321">
        <f t="shared" si="132"/>
        <v>8.6230694303806643E-2</v>
      </c>
      <c r="IM172" s="3046">
        <f t="shared" si="133"/>
        <v>1.2531446655474456E-2</v>
      </c>
      <c r="IN172" s="278">
        <f t="shared" si="134"/>
        <v>2.2207081795339118E-2</v>
      </c>
      <c r="IO172" s="278">
        <f t="shared" si="135"/>
        <v>-5.5930906858352386E-3</v>
      </c>
      <c r="IP172" s="4322">
        <f t="shared" si="136"/>
        <v>2.9145437764978334E-2</v>
      </c>
      <c r="IQ172" s="278">
        <f t="shared" si="137"/>
        <v>2.5134040899114571E-3</v>
      </c>
      <c r="IR172" s="278">
        <f t="shared" si="138"/>
        <v>8.8968345381265084E-5</v>
      </c>
      <c r="IS172" s="278">
        <f t="shared" si="139"/>
        <v>0</v>
      </c>
      <c r="IT172" s="4321">
        <f t="shared" si="140"/>
        <v>2.6023724352927224E-3</v>
      </c>
      <c r="IU172" s="3122"/>
      <c r="IV172" s="2400"/>
      <c r="IW172" s="3931"/>
      <c r="IX172" s="1933">
        <f>EMAE!N110</f>
        <v>57.542841372620146</v>
      </c>
      <c r="IY172" s="1908">
        <f>EMAE!O110%</f>
        <v>-2.3757892279944071E-2</v>
      </c>
      <c r="IZ172" s="1908">
        <f t="shared" si="181"/>
        <v>-0.14989493318000535</v>
      </c>
      <c r="JA172" s="3037">
        <f>IX172/IX171-1</f>
        <v>-2.3757892279944071E-2</v>
      </c>
      <c r="JB172" s="1933"/>
      <c r="JC172" s="1933"/>
      <c r="JD172" s="1933"/>
      <c r="JE172" s="1933"/>
      <c r="JF172" s="1933"/>
      <c r="JG172" s="1933"/>
      <c r="JH172" s="3934"/>
      <c r="JI172" s="2838"/>
      <c r="JJ172" s="2838"/>
      <c r="JK172" s="2838"/>
      <c r="JL172" s="2838"/>
      <c r="JM172" s="2838"/>
      <c r="JN172" s="2838"/>
      <c r="JO172" s="3938"/>
      <c r="JP172" s="1933"/>
      <c r="JQ172" s="1933"/>
      <c r="JR172" s="1933"/>
      <c r="JS172" s="1933"/>
      <c r="JT172" s="1933"/>
      <c r="JU172" s="1933"/>
      <c r="JV172" s="3895"/>
      <c r="JW172" s="2726"/>
      <c r="JX172" s="1933"/>
      <c r="JY172" s="1933"/>
      <c r="JZ172" s="1933"/>
      <c r="KA172" s="1933"/>
      <c r="KB172" s="1933"/>
      <c r="KC172" s="1933"/>
      <c r="KD172" s="5199" t="e">
        <f>VLOOKUP(B172,Tabla.Desempleo,DESEMPLEO!$H$6,FALSE)*100</f>
        <v>#N/A</v>
      </c>
      <c r="KE172" s="5408"/>
      <c r="KF172" s="5408"/>
      <c r="KG172" s="5408"/>
      <c r="KH172" s="5421"/>
      <c r="KI172" s="2603"/>
      <c r="KJ172" s="2603"/>
      <c r="KK172" s="2603"/>
      <c r="KL172" s="2793"/>
      <c r="KM172" s="2603"/>
      <c r="KN172" s="2603"/>
      <c r="KO172" s="5102"/>
      <c r="KP172" s="5110"/>
      <c r="KQ172" s="5628">
        <f>UTDT!C5</f>
        <v>1.3570000000000002</v>
      </c>
      <c r="KR172" s="5161"/>
      <c r="KS172" s="4063"/>
      <c r="KT172" s="3349"/>
      <c r="KV172" s="3574"/>
      <c r="LD172" s="3575"/>
      <c r="LH172" s="2234">
        <f t="shared" si="202"/>
        <v>36922</v>
      </c>
      <c r="LI172" s="2235">
        <f t="shared" si="203"/>
        <v>-1.4824697253298935E-2</v>
      </c>
      <c r="LJ172" s="2235">
        <f t="shared" si="141"/>
        <v>0.39605386447311997</v>
      </c>
      <c r="LM172" s="2167"/>
    </row>
    <row r="173" spans="2:325">
      <c r="B173" s="1896">
        <v>37315</v>
      </c>
      <c r="C173" s="1897">
        <f>VLOOKUP(B173,Tabla.BCRA,BCRA!$X$1,TRUE)</f>
        <v>13870809.767441861</v>
      </c>
      <c r="D173" s="1897">
        <f>VLOOKUP(B173,Tabla.BCRA,BCRA!$Z$1,TRUE)</f>
        <v>13230999.069767443</v>
      </c>
      <c r="E173" s="1897">
        <f>VLOOKUP(B173,Tabla.BCRA,BCRA!$AH$1,TRUE)</f>
        <v>-1645360.4651166555</v>
      </c>
      <c r="F173" s="1899">
        <f t="shared" si="64"/>
        <v>-5736127.3754152842</v>
      </c>
      <c r="G173" s="1899">
        <f t="shared" si="37"/>
        <v>-2834047.3588039875</v>
      </c>
      <c r="H173" s="1899">
        <f t="shared" si="38"/>
        <v>-2806874.0365446992</v>
      </c>
      <c r="I173" s="1900"/>
      <c r="J173" s="1899"/>
      <c r="K173" s="1899"/>
      <c r="L173" s="1899"/>
      <c r="M173" s="1901"/>
      <c r="N173" s="2144"/>
      <c r="O173" s="2144"/>
      <c r="P173" s="2144"/>
      <c r="Q173" s="2144"/>
      <c r="R173" s="2381"/>
      <c r="S173" s="1902">
        <f>VLOOKUP(B173,Tabla.BCRA,BCRA!$AL$1,TRUE)</f>
        <v>2.15</v>
      </c>
      <c r="T173" s="1898">
        <f t="shared" si="65"/>
        <v>0.34883720930232559</v>
      </c>
      <c r="U173" s="1898">
        <f t="shared" si="66"/>
        <v>0.53571428571428581</v>
      </c>
      <c r="V173" s="1898">
        <f t="shared" si="142"/>
        <v>0.53488372093023251</v>
      </c>
      <c r="W173" s="1898">
        <f>S173/S171-1</f>
        <v>1.1499999999999999</v>
      </c>
      <c r="X173" s="2425"/>
      <c r="Y173" s="1898"/>
      <c r="Z173" s="1898"/>
      <c r="AA173" s="2431"/>
      <c r="AB173" s="4142">
        <f t="shared" si="39"/>
        <v>-12.592255277344982</v>
      </c>
      <c r="AC173" s="4142">
        <f t="shared" si="40"/>
        <v>1.5659285357628074</v>
      </c>
      <c r="AD173" s="4142">
        <f t="shared" si="41"/>
        <v>-12.592255277344982</v>
      </c>
      <c r="AE173" s="4142">
        <f t="shared" si="42"/>
        <v>1.5659285357628074</v>
      </c>
      <c r="AF173" s="3073"/>
      <c r="AG173" s="1904"/>
      <c r="AH173" s="2349"/>
      <c r="AI173" s="1905"/>
      <c r="AJ173" s="2349"/>
      <c r="AK173" s="2844"/>
      <c r="AL173" s="1904"/>
      <c r="AM173" s="2349"/>
      <c r="AN173" s="1905"/>
      <c r="AO173" s="2349"/>
      <c r="AP173" s="1906"/>
      <c r="AQ173" s="1907"/>
      <c r="AR173" s="1907"/>
      <c r="AS173" s="1907"/>
      <c r="AT173" s="1906"/>
      <c r="AU173" s="4006"/>
      <c r="AV173" s="3987">
        <v>311020.05121612549</v>
      </c>
      <c r="AW173" s="3094"/>
      <c r="AX173" s="1897">
        <f>VLOOKUP(B173,Tabla.BCRA,BCRA!$H$1,TRUE)</f>
        <v>20718799</v>
      </c>
      <c r="AY173" s="1908">
        <f t="shared" si="143"/>
        <v>0.34941657145737759</v>
      </c>
      <c r="AZ173" s="1908">
        <f t="shared" ref="AZ173:AZ183" si="311">AX173/AX161-1</f>
        <v>0.51342368480277489</v>
      </c>
      <c r="BA173" s="1908">
        <f>AX173/AX171-1</f>
        <v>0.72926856546687535</v>
      </c>
      <c r="BB173" s="1909"/>
      <c r="BC173" s="1910"/>
      <c r="BD173" s="1910"/>
      <c r="BE173" s="1910"/>
      <c r="BF173" s="1911"/>
      <c r="BG173" s="2375"/>
      <c r="BH173" s="2375"/>
      <c r="BI173" s="2375"/>
      <c r="BJ173" s="2375"/>
      <c r="BK173" s="1911"/>
      <c r="BL173" s="4138">
        <f>VLOOKUP(B173,Tabla.BCRA,BCRA!$M$1,TRUE)</f>
        <v>0</v>
      </c>
      <c r="BM173" s="4128">
        <v>24090</v>
      </c>
      <c r="BN173" s="2821">
        <f t="shared" si="86"/>
        <v>1.1627121823036171</v>
      </c>
      <c r="BO173" s="1908">
        <f t="shared" si="87"/>
        <v>0.17747690502957125</v>
      </c>
      <c r="BP173" s="1908">
        <f t="shared" si="88"/>
        <v>0.15059464106605525</v>
      </c>
      <c r="BQ173" s="1914">
        <f>BM173/BM171-1</f>
        <v>0.52169793443244261</v>
      </c>
      <c r="BR173" s="4128">
        <v>42135</v>
      </c>
      <c r="BS173" s="2821">
        <f t="shared" si="89"/>
        <v>2.0336603487489793</v>
      </c>
      <c r="BT173" s="1908">
        <f t="shared" si="90"/>
        <v>0.2181266261925412</v>
      </c>
      <c r="BU173" s="1908">
        <f t="shared" si="91"/>
        <v>0.44654627849491901</v>
      </c>
      <c r="BV173" s="1914">
        <f>BR173/BR171-1</f>
        <v>1.0538630270533758</v>
      </c>
      <c r="BW173" s="1915"/>
      <c r="BX173" s="1916"/>
      <c r="BY173" s="1917"/>
      <c r="BZ173" s="1918"/>
      <c r="CA173" s="1919">
        <f>IPC!C715*1</f>
        <v>49.181629999999998</v>
      </c>
      <c r="CB173" s="1916">
        <f t="shared" si="145"/>
        <v>3.1404794719919193E-2</v>
      </c>
      <c r="CC173" s="1917">
        <f>CA173/CA171-1</f>
        <v>5.5050894114199611E-2</v>
      </c>
      <c r="CD173" s="1917">
        <f t="shared" si="146"/>
        <v>4.0269005748998499E-2</v>
      </c>
      <c r="CE173" s="1915">
        <f t="shared" si="238"/>
        <v>49.181629999999998</v>
      </c>
      <c r="CF173" s="1916">
        <f t="shared" si="147"/>
        <v>3.1404794719919193E-2</v>
      </c>
      <c r="CG173" s="1917">
        <f>CE173/CE171-1</f>
        <v>5.5050894114199611E-2</v>
      </c>
      <c r="CH173" s="1917">
        <f t="shared" si="92"/>
        <v>4.0269005748998499E-2</v>
      </c>
      <c r="CI173" s="2553"/>
      <c r="CJ173" s="4638"/>
      <c r="CK173" s="4638"/>
      <c r="CL173" s="4638"/>
      <c r="CM173" s="2357">
        <f t="shared" si="29"/>
        <v>25.877050233450877</v>
      </c>
      <c r="CN173" s="1905">
        <f t="shared" si="30"/>
        <v>33.089881022499704</v>
      </c>
      <c r="CO173" s="2369">
        <f t="shared" si="31"/>
        <v>55.163629103626342</v>
      </c>
      <c r="CP173" s="1905"/>
      <c r="CQ173" s="1905"/>
      <c r="CR173" s="1905"/>
      <c r="CS173" s="3015"/>
      <c r="CT173" s="2357"/>
      <c r="CU173" s="2369"/>
      <c r="CV173" s="2569">
        <f t="shared" si="93"/>
        <v>1282.9502367042271</v>
      </c>
      <c r="CW173" s="1908">
        <f t="shared" si="94"/>
        <v>4.1249759675871019E-3</v>
      </c>
      <c r="CX173" s="2357">
        <f t="shared" si="95"/>
        <v>1631.0536484862346</v>
      </c>
      <c r="CY173" s="4032">
        <f t="shared" si="96"/>
        <v>5.2442073818347737E-3</v>
      </c>
      <c r="CZ173" s="1904"/>
      <c r="DA173" s="1904"/>
      <c r="DB173" s="1904"/>
      <c r="DC173" s="1904"/>
      <c r="DD173" s="1904"/>
      <c r="DE173" s="1904"/>
      <c r="DF173" s="2335"/>
      <c r="DG173" s="1904"/>
      <c r="DH173" s="3899"/>
      <c r="DI173" s="1904"/>
      <c r="DJ173" s="1904"/>
      <c r="DK173" s="1904"/>
      <c r="DL173" s="1904"/>
      <c r="DM173" s="1904"/>
      <c r="DN173" s="1904"/>
      <c r="DO173" s="2349"/>
      <c r="DP173" s="1905"/>
      <c r="DQ173" s="3903"/>
      <c r="DR173" s="1921"/>
      <c r="DS173" s="1905"/>
      <c r="DT173" s="1905"/>
      <c r="DU173" s="1905"/>
      <c r="DV173" s="1905"/>
      <c r="DW173" s="1905"/>
      <c r="DX173" s="1905"/>
      <c r="DY173" s="1905"/>
      <c r="DZ173" s="3903"/>
      <c r="EA173" s="1904"/>
      <c r="EB173" s="1904"/>
      <c r="EC173" s="3109"/>
      <c r="ED173" s="1905"/>
      <c r="EE173" s="1905"/>
      <c r="EF173" s="1905"/>
      <c r="EG173" s="1905"/>
      <c r="EH173" s="1905"/>
      <c r="EI173" s="1905"/>
      <c r="EJ173" s="1905"/>
      <c r="EK173" s="1920"/>
      <c r="EL173" s="1905"/>
      <c r="EM173" s="1905"/>
      <c r="EN173" s="1905"/>
      <c r="EO173" s="1905"/>
      <c r="EP173" s="1905"/>
      <c r="EQ173" s="1905"/>
      <c r="ER173" s="1905"/>
      <c r="ES173" s="1922"/>
      <c r="ET173" s="1897"/>
      <c r="EU173" s="1897"/>
      <c r="EV173" s="1897"/>
      <c r="EW173" s="1923"/>
      <c r="EX173" s="1897"/>
      <c r="EY173" s="1924"/>
      <c r="EZ173" s="1897"/>
      <c r="FA173" s="1924"/>
      <c r="FB173" s="1912"/>
      <c r="FC173" s="4037"/>
      <c r="FD173" s="1897">
        <v>2363.5</v>
      </c>
      <c r="FE173" s="1897">
        <v>709</v>
      </c>
      <c r="FF173" s="1897">
        <v>123.6</v>
      </c>
      <c r="FG173" s="1897">
        <v>9.6</v>
      </c>
      <c r="FH173" s="1897">
        <v>10.7</v>
      </c>
      <c r="FI173" s="1905">
        <f t="shared" si="32"/>
        <v>21.800000000000182</v>
      </c>
      <c r="FJ173" s="1925">
        <v>3238.2</v>
      </c>
      <c r="FK173" s="1897">
        <v>583.1</v>
      </c>
      <c r="FL173" s="1897">
        <v>1250.3</v>
      </c>
      <c r="FM173" s="1897">
        <v>1575.7</v>
      </c>
      <c r="FN173" s="1897">
        <v>0</v>
      </c>
      <c r="FO173" s="1897">
        <v>151.19999999999999</v>
      </c>
      <c r="FP173" s="2583">
        <f t="shared" si="33"/>
        <v>9.9999999999454303E-2</v>
      </c>
      <c r="FQ173" s="1927">
        <v>3560.3999999999996</v>
      </c>
      <c r="FR173" s="3907">
        <f t="shared" si="43"/>
        <v>-322.19999999999982</v>
      </c>
      <c r="FS173" s="1897">
        <v>332</v>
      </c>
      <c r="FT173" s="1897">
        <f t="shared" si="34"/>
        <v>9.6</v>
      </c>
      <c r="FU173" s="3907">
        <f t="shared" si="44"/>
        <v>-663.79999999999984</v>
      </c>
      <c r="FV173" s="2716"/>
      <c r="FW173" s="3907">
        <f t="shared" si="45"/>
        <v>-663.79999999999984</v>
      </c>
      <c r="FX173" s="2583">
        <f>FX172+FD173</f>
        <v>5048.5</v>
      </c>
      <c r="FY173" s="2583">
        <f t="shared" ref="FY173:FY183" si="312">FY172+FE173</f>
        <v>1580.7</v>
      </c>
      <c r="FZ173" s="2583">
        <f t="shared" ref="FZ173:FZ183" si="313">FZ172+FF173</f>
        <v>284.5</v>
      </c>
      <c r="GA173" s="2583">
        <f t="shared" ref="GA173:GA183" si="314">GA172+FG173</f>
        <v>12.7</v>
      </c>
      <c r="GB173" s="2583">
        <f t="shared" ref="GB173:GB183" si="315">GB172+FH173</f>
        <v>14.899999999999999</v>
      </c>
      <c r="GC173" s="2583">
        <f t="shared" ref="GC173:GC183" si="316">GC172+FI173</f>
        <v>44.200000000000273</v>
      </c>
      <c r="GD173" s="2700">
        <f t="shared" ref="GD173:GD183" si="317">GD172+FJ173</f>
        <v>6985.5</v>
      </c>
      <c r="GE173" s="2583">
        <f t="shared" ref="GE173:GE183" si="318">GE172+FK173</f>
        <v>1313.1</v>
      </c>
      <c r="GF173" s="2583">
        <f t="shared" ref="GF173:GF183" si="319">GF172+FL173</f>
        <v>2886.8</v>
      </c>
      <c r="GG173" s="2583">
        <f t="shared" ref="GG173:GG183" si="320">GG172+FM173</f>
        <v>3040.9</v>
      </c>
      <c r="GH173" s="2583">
        <f t="shared" ref="GH173:GH183" si="321">GH172+FN173</f>
        <v>0</v>
      </c>
      <c r="GI173" s="2583">
        <f t="shared" ref="GI173:GI183" si="322">GI172+FO173</f>
        <v>316.39999999999998</v>
      </c>
      <c r="GJ173" s="2583">
        <f t="shared" ref="GJ173:GJ183" si="323">GJ172+FP173</f>
        <v>0.1999999999998181</v>
      </c>
      <c r="GK173" s="2349">
        <f t="shared" ref="GK173:GK183" si="324">GK172+FQ173</f>
        <v>7557.4</v>
      </c>
      <c r="GL173" s="3907">
        <f t="shared" ref="GL173:GL183" si="325">GL172+FR173</f>
        <v>-571.90000000000009</v>
      </c>
      <c r="GM173" s="2583">
        <f t="shared" ref="GM173:GM183" si="326">GM172+FS173</f>
        <v>521.79999999999995</v>
      </c>
      <c r="GN173" s="2583">
        <f t="shared" ref="GN173:GN183" si="327">GN172+FT173</f>
        <v>12.7</v>
      </c>
      <c r="GO173" s="3907">
        <f t="shared" ref="GO173:GO183" si="328">GO172+FU173</f>
        <v>-1106.4000000000001</v>
      </c>
      <c r="GP173" s="1926"/>
      <c r="GQ173" s="4056">
        <f t="shared" ref="GQ173:GQ183" si="329">GQ172+FW173</f>
        <v>-1106.4000000000001</v>
      </c>
      <c r="GR173" s="1897">
        <f>'REC TRIB'!B67</f>
        <v>468.72917040000004</v>
      </c>
      <c r="GS173" s="1897">
        <f>'REC TRIB'!E67</f>
        <v>1026.7456427100001</v>
      </c>
      <c r="GT173" s="1897">
        <f>'REC TRIB'!U67</f>
        <v>286.60000000000002</v>
      </c>
      <c r="GU173" s="1905">
        <f t="shared" si="47"/>
        <v>269.45195641000009</v>
      </c>
      <c r="GV173" s="1927">
        <f>'REC TRIB'!B67+'REC TRIB'!E67-'REC TRIB'!I67+SUM('REC TRIB'!J67:M67)+'REC TRIB'!P67+'REC TRIB'!T67+'REC TRIB'!W67</f>
        <v>2051.52676952</v>
      </c>
      <c r="GW173" s="1928">
        <f>'REC TRIB'!X67</f>
        <v>253.25083132</v>
      </c>
      <c r="GX173" s="1897">
        <f>'REC TRIB'!Y67</f>
        <v>477.54654627000002</v>
      </c>
      <c r="GY173" s="1905">
        <f t="shared" si="48"/>
        <v>-136.21755170999995</v>
      </c>
      <c r="GZ173" s="1925">
        <f>'REC TRIB'!AD67</f>
        <v>594.57982588000004</v>
      </c>
      <c r="HA173" s="1897">
        <f>'REC TRIB'!O67</f>
        <v>66.490832300000008</v>
      </c>
      <c r="HB173" s="1897">
        <f>'REC TRIB'!N67</f>
        <v>2.0380621699999999</v>
      </c>
      <c r="HC173" s="1905">
        <f t="shared" si="49"/>
        <v>0</v>
      </c>
      <c r="HD173" s="1927">
        <f>'REC TRIB'!N67+'REC TRIB'!O67</f>
        <v>68.528894470000012</v>
      </c>
      <c r="HE173" s="3913">
        <f>'REC TRIB'!AE67</f>
        <v>3001.23548987</v>
      </c>
      <c r="HF173" s="1897">
        <f t="shared" ref="HF173:HF183" si="330">HF172+GR173</f>
        <v>1091.39790788</v>
      </c>
      <c r="HG173" s="1897">
        <f t="shared" ref="HG173:HG183" si="331">HG172+GS173</f>
        <v>2035.57404784</v>
      </c>
      <c r="HH173" s="1897">
        <f t="shared" ref="HH173:HH183" si="332">HH172+GT173</f>
        <v>664.8</v>
      </c>
      <c r="HI173" s="1905">
        <f t="shared" ref="HI173:HI183" si="333">HI172+GU173</f>
        <v>476.60569777999967</v>
      </c>
      <c r="HJ173" s="1927">
        <f t="shared" ref="HJ173:HJ183" si="334">HJ172+GV173</f>
        <v>4268.3776534999997</v>
      </c>
      <c r="HK173" s="1928">
        <f t="shared" ref="HK173:HK183" si="335">HK172+GW173</f>
        <v>575.41394063999996</v>
      </c>
      <c r="HL173" s="1897">
        <f t="shared" ref="HL173:HL183" si="336">HL172+GX173</f>
        <v>1048.4544962299997</v>
      </c>
      <c r="HM173" s="1905">
        <f t="shared" ref="HM173:HM183" si="337">HM172+GY173</f>
        <v>-280.00681527999996</v>
      </c>
      <c r="HN173" s="1925">
        <f t="shared" ref="HN173:HN183" si="338">HN172+GZ173</f>
        <v>1343.8616215899997</v>
      </c>
      <c r="HO173" s="1897">
        <f t="shared" ref="HO173:HO183" si="339">HO172+HA173</f>
        <v>131.10636304000002</v>
      </c>
      <c r="HP173" s="1897">
        <f t="shared" ref="HP173:HP183" si="340">HP172+HB173</f>
        <v>4.3252936099999992</v>
      </c>
      <c r="HQ173" s="1905">
        <f t="shared" ref="HQ173:HQ183" si="341">HQ172+HC173</f>
        <v>0</v>
      </c>
      <c r="HR173" s="1927">
        <f t="shared" ref="HR173:HR183" si="342">HR172+HD173</f>
        <v>135.43165665000001</v>
      </c>
      <c r="HS173" s="3913">
        <f t="shared" ref="HS173:HS183" si="343">HS172+HE173</f>
        <v>6412.4709317399993</v>
      </c>
      <c r="HT173" s="1929">
        <f t="shared" si="116"/>
        <v>-0.38257387119853137</v>
      </c>
      <c r="HU173" s="1929">
        <f t="shared" si="117"/>
        <v>-0.23846391795075284</v>
      </c>
      <c r="HV173" s="1929"/>
      <c r="HW173" s="1908">
        <f t="shared" si="118"/>
        <v>-0.67967504098618625</v>
      </c>
      <c r="HX173" s="1930">
        <f t="shared" si="119"/>
        <v>-0.30423832790990624</v>
      </c>
      <c r="HY173" s="1931">
        <f t="shared" si="120"/>
        <v>-0.49925698944087993</v>
      </c>
      <c r="HZ173" s="1929">
        <f t="shared" si="121"/>
        <v>-5.1791490813778873E-2</v>
      </c>
      <c r="IA173" s="1908">
        <f t="shared" si="122"/>
        <v>-0.58542511254604124</v>
      </c>
      <c r="IB173" s="1932">
        <f t="shared" si="123"/>
        <v>-0.12665663676647931</v>
      </c>
      <c r="IC173" s="1929">
        <f t="shared" si="124"/>
        <v>-0.50699243221895018</v>
      </c>
      <c r="ID173" s="1929">
        <f t="shared" si="125"/>
        <v>129.83068983801368</v>
      </c>
      <c r="IE173" s="1908" t="e">
        <f t="shared" si="126"/>
        <v>#DIV/0!</v>
      </c>
      <c r="IF173" s="1930">
        <f t="shared" si="127"/>
        <v>-0.49193955751216278</v>
      </c>
      <c r="IG173" s="3923">
        <f t="shared" si="128"/>
        <v>-0.20271038566621757</v>
      </c>
      <c r="IH173" s="278">
        <f t="shared" si="180"/>
        <v>1.8084847014867875E-2</v>
      </c>
      <c r="II173" s="278">
        <f t="shared" si="129"/>
        <v>3.9614641127938943E-2</v>
      </c>
      <c r="IJ173" s="278">
        <f t="shared" si="130"/>
        <v>1.1057807966246285E-2</v>
      </c>
      <c r="IK173" s="278">
        <f t="shared" si="131"/>
        <v>1.0396189777080062E-2</v>
      </c>
      <c r="IL173" s="4321">
        <f t="shared" si="132"/>
        <v>7.9153485886133149E-2</v>
      </c>
      <c r="IM173" s="4323">
        <f t="shared" si="133"/>
        <v>9.7711062806308101E-3</v>
      </c>
      <c r="IN173" s="278">
        <f t="shared" si="134"/>
        <v>1.842504537193931E-2</v>
      </c>
      <c r="IO173" s="278">
        <f t="shared" si="135"/>
        <v>-5.2556438535987533E-3</v>
      </c>
      <c r="IP173" s="4322">
        <f t="shared" si="136"/>
        <v>2.2940507798971364E-2</v>
      </c>
      <c r="IQ173" s="278">
        <f t="shared" si="137"/>
        <v>2.5653972613024628E-3</v>
      </c>
      <c r="IR173" s="278">
        <f t="shared" si="138"/>
        <v>7.8633984993479376E-5</v>
      </c>
      <c r="IS173" s="278">
        <f t="shared" si="139"/>
        <v>0</v>
      </c>
      <c r="IT173" s="4321">
        <f t="shared" si="140"/>
        <v>2.6440312462959422E-3</v>
      </c>
      <c r="IU173" s="3122"/>
      <c r="IV173" s="2400"/>
      <c r="IW173" s="3931"/>
      <c r="IX173" s="1933">
        <f>EMAE!N111</f>
        <v>57.55229317456331</v>
      </c>
      <c r="IY173" s="1908">
        <f>EMAE!O111%</f>
        <v>1.642567818638252E-4</v>
      </c>
      <c r="IZ173" s="1908">
        <f t="shared" si="181"/>
        <v>-0.14855751930819627</v>
      </c>
      <c r="JA173" s="3037">
        <f>IX173/IX171-1</f>
        <v>-2.3597537893010112E-2</v>
      </c>
      <c r="JB173" s="1933"/>
      <c r="JC173" s="1933"/>
      <c r="JD173" s="1933"/>
      <c r="JE173" s="1933"/>
      <c r="JF173" s="1933"/>
      <c r="JG173" s="1933"/>
      <c r="JH173" s="3934"/>
      <c r="JI173" s="2838"/>
      <c r="JJ173" s="2838"/>
      <c r="JK173" s="2838"/>
      <c r="JL173" s="2838"/>
      <c r="JM173" s="2838"/>
      <c r="JN173" s="2838"/>
      <c r="JO173" s="3938"/>
      <c r="JP173" s="1933"/>
      <c r="JQ173" s="1933"/>
      <c r="JR173" s="1933"/>
      <c r="JS173" s="1933"/>
      <c r="JT173" s="1933"/>
      <c r="JU173" s="1933"/>
      <c r="JV173" s="3895"/>
      <c r="JW173" s="2735"/>
      <c r="JX173" s="2736"/>
      <c r="JY173" s="2736"/>
      <c r="JZ173" s="2736"/>
      <c r="KA173" s="2736"/>
      <c r="KB173" s="2736"/>
      <c r="KC173" s="2736"/>
      <c r="KD173" s="5199" t="e">
        <f>VLOOKUP(B173,Tabla.Desempleo,DESEMPLEO!$H$6,FALSE)*100</f>
        <v>#N/A</v>
      </c>
      <c r="KE173" s="5408"/>
      <c r="KF173" s="5408"/>
      <c r="KG173" s="5408"/>
      <c r="KH173" s="5421"/>
      <c r="KI173" s="2603"/>
      <c r="KJ173" s="2603"/>
      <c r="KK173" s="2603"/>
      <c r="KL173" s="2793"/>
      <c r="KM173" s="2603"/>
      <c r="KN173" s="2603"/>
      <c r="KO173" s="5102"/>
      <c r="KP173" s="5110"/>
      <c r="KQ173" s="5628">
        <f>UTDT!C6</f>
        <v>0.9830000000000001</v>
      </c>
      <c r="KR173" s="5161"/>
      <c r="KS173" s="4063"/>
      <c r="KT173" s="2966"/>
      <c r="KV173" s="3574"/>
      <c r="LD173" s="3575"/>
      <c r="LH173" s="2234">
        <f t="shared" si="202"/>
        <v>36950</v>
      </c>
      <c r="LI173" s="2235">
        <f t="shared" si="203"/>
        <v>-1.7109085178695804E-2</v>
      </c>
      <c r="LJ173" s="2235">
        <f t="shared" si="141"/>
        <v>0.36120742643137294</v>
      </c>
      <c r="LM173" s="2167"/>
    </row>
    <row r="174" spans="2:325">
      <c r="B174" s="1896">
        <v>37346</v>
      </c>
      <c r="C174" s="1897">
        <f>VLOOKUP(B174,Tabla.BCRA,BCRA!$X$1,TRUE)</f>
        <v>12779697.241379311</v>
      </c>
      <c r="D174" s="1897">
        <f>VLOOKUP(B174,Tabla.BCRA,BCRA!$Z$1,TRUE)</f>
        <v>12764484.482758621</v>
      </c>
      <c r="E174" s="1897">
        <f>VLOOKUP(B174,Tabla.BCRA,BCRA!$AH$1,TRUE)</f>
        <v>-2208392.7586209346</v>
      </c>
      <c r="F174" s="1899">
        <f t="shared" si="64"/>
        <v>-1091112.52606255</v>
      </c>
      <c r="G174" s="1899">
        <f t="shared" si="37"/>
        <v>-466514.58700882271</v>
      </c>
      <c r="H174" s="1899">
        <f t="shared" si="38"/>
        <v>-563032.29350427911</v>
      </c>
      <c r="I174" s="1900"/>
      <c r="J174" s="1899"/>
      <c r="K174" s="1899"/>
      <c r="L174" s="1899"/>
      <c r="M174" s="1901"/>
      <c r="N174" s="2144"/>
      <c r="O174" s="2144"/>
      <c r="P174" s="2144"/>
      <c r="Q174" s="2144"/>
      <c r="R174" s="2381"/>
      <c r="S174" s="1902">
        <f>VLOOKUP(B174,Tabla.BCRA,BCRA!$AL$1,TRUE)</f>
        <v>2.9</v>
      </c>
      <c r="T174" s="1898">
        <f t="shared" si="65"/>
        <v>0.25862068965517243</v>
      </c>
      <c r="U174" s="1898">
        <f t="shared" si="66"/>
        <v>0.34883720930232553</v>
      </c>
      <c r="V174" s="1898">
        <f t="shared" si="142"/>
        <v>0.65517241379310343</v>
      </c>
      <c r="W174" s="1898">
        <f>S174/S171-1</f>
        <v>1.9</v>
      </c>
      <c r="X174" s="2425"/>
      <c r="Y174" s="1898"/>
      <c r="Z174" s="1898"/>
      <c r="AA174" s="2431"/>
      <c r="AB174" s="4142">
        <f t="shared" si="39"/>
        <v>-9.4117035653473859</v>
      </c>
      <c r="AC174" s="4142">
        <f t="shared" si="40"/>
        <v>1.6283256897741998</v>
      </c>
      <c r="AD174" s="4142">
        <f t="shared" si="41"/>
        <v>-9.2653948986762593</v>
      </c>
      <c r="AE174" s="4142">
        <f t="shared" si="42"/>
        <v>1.6030127207752221</v>
      </c>
      <c r="AF174" s="3073"/>
      <c r="AG174" s="1904"/>
      <c r="AH174" s="2349"/>
      <c r="AI174" s="1905"/>
      <c r="AJ174" s="2349"/>
      <c r="AK174" s="2844"/>
      <c r="AL174" s="1904"/>
      <c r="AM174" s="2349"/>
      <c r="AN174" s="1905"/>
      <c r="AO174" s="2349"/>
      <c r="AP174" s="1906"/>
      <c r="AQ174" s="1907"/>
      <c r="AR174" s="1907"/>
      <c r="AS174" s="1907"/>
      <c r="AT174" s="1906"/>
      <c r="AU174" s="4006"/>
      <c r="AV174" s="3987">
        <v>313917.27297973633</v>
      </c>
      <c r="AW174" s="3094"/>
      <c r="AX174" s="1897">
        <f>VLOOKUP(B174,Tabla.BCRA,BCRA!$H$1,TRUE)</f>
        <v>20461631</v>
      </c>
      <c r="AY174" s="1908">
        <f t="shared" si="143"/>
        <v>-1.2412302469848813E-2</v>
      </c>
      <c r="AZ174" s="1908">
        <f t="shared" si="311"/>
        <v>0.50963603702400828</v>
      </c>
      <c r="BA174" s="1908">
        <f>AX174/AX171-1</f>
        <v>0.70780436098069899</v>
      </c>
      <c r="BB174" s="1909"/>
      <c r="BC174" s="1910"/>
      <c r="BD174" s="1910"/>
      <c r="BE174" s="1910"/>
      <c r="BF174" s="1911"/>
      <c r="BG174" s="2375"/>
      <c r="BH174" s="2375"/>
      <c r="BI174" s="2375"/>
      <c r="BJ174" s="2375"/>
      <c r="BK174" s="1911"/>
      <c r="BL174" s="4138">
        <f>VLOOKUP(B174,Tabla.BCRA,BCRA!$M$1,TRUE)</f>
        <v>323107</v>
      </c>
      <c r="BM174" s="4128">
        <v>23662</v>
      </c>
      <c r="BN174" s="2821">
        <f t="shared" si="86"/>
        <v>1.156408303912821</v>
      </c>
      <c r="BO174" s="1908">
        <f t="shared" si="87"/>
        <v>-1.7766708177667123E-2</v>
      </c>
      <c r="BP174" s="1908">
        <f t="shared" si="88"/>
        <v>0.2861180563104686</v>
      </c>
      <c r="BQ174" s="1914">
        <f>BM174/BM171-1</f>
        <v>0.49466237129682278</v>
      </c>
      <c r="BR174" s="4128">
        <v>37686</v>
      </c>
      <c r="BS174" s="2821">
        <f t="shared" si="89"/>
        <v>1.8417886628881148</v>
      </c>
      <c r="BT174" s="1908">
        <f t="shared" si="90"/>
        <v>-0.10558917764328946</v>
      </c>
      <c r="BU174" s="1908">
        <f t="shared" si="91"/>
        <v>0.46081091557485077</v>
      </c>
      <c r="BV174" s="1914">
        <f>BR174/BR171-1</f>
        <v>0.83699731903485253</v>
      </c>
      <c r="BW174" s="1915"/>
      <c r="BX174" s="1916"/>
      <c r="BY174" s="1917"/>
      <c r="BZ174" s="1918"/>
      <c r="CA174" s="1919">
        <f>IPC!C716*1</f>
        <v>51.127000000000002</v>
      </c>
      <c r="CB174" s="1916">
        <f t="shared" si="145"/>
        <v>3.9554809387163603E-2</v>
      </c>
      <c r="CC174" s="1917">
        <f>CA174/CA171-1</f>
        <v>9.6783231124643265E-2</v>
      </c>
      <c r="CD174" s="1917">
        <f t="shared" si="146"/>
        <v>7.9360106468771674E-2</v>
      </c>
      <c r="CE174" s="1915">
        <f t="shared" si="238"/>
        <v>51.127000000000002</v>
      </c>
      <c r="CF174" s="1916">
        <f t="shared" si="147"/>
        <v>3.9554809387163603E-2</v>
      </c>
      <c r="CG174" s="1917">
        <f>CE174/CE171-1</f>
        <v>9.6783231124643265E-2</v>
      </c>
      <c r="CH174" s="1917">
        <f t="shared" si="92"/>
        <v>7.9360106468771674E-2</v>
      </c>
      <c r="CI174" s="2553"/>
      <c r="CJ174" s="4638"/>
      <c r="CK174" s="4638"/>
      <c r="CL174" s="4638"/>
      <c r="CM174" s="2357">
        <f t="shared" si="29"/>
        <v>25.555856458925813</v>
      </c>
      <c r="CN174" s="1905">
        <f t="shared" si="30"/>
        <v>29.595947697019671</v>
      </c>
      <c r="CO174" s="2369">
        <f t="shared" si="31"/>
        <v>57.345615937924464</v>
      </c>
      <c r="CP174" s="1905"/>
      <c r="CQ174" s="1905"/>
      <c r="CR174" s="1905"/>
      <c r="CS174" s="3015"/>
      <c r="CT174" s="2357"/>
      <c r="CU174" s="2369"/>
      <c r="CV174" s="2569">
        <f t="shared" si="93"/>
        <v>1433.9431967453647</v>
      </c>
      <c r="CW174" s="1908">
        <f t="shared" si="94"/>
        <v>4.5679015465897197E-3</v>
      </c>
      <c r="CX174" s="2357">
        <f t="shared" si="95"/>
        <v>2770.8685492988056</v>
      </c>
      <c r="CY174" s="4032">
        <f t="shared" si="96"/>
        <v>8.8267476427704179E-3</v>
      </c>
      <c r="CZ174" s="1904"/>
      <c r="DA174" s="1904"/>
      <c r="DB174" s="1904"/>
      <c r="DC174" s="1904"/>
      <c r="DD174" s="1904"/>
      <c r="DE174" s="1904"/>
      <c r="DF174" s="2335"/>
      <c r="DG174" s="1904"/>
      <c r="DH174" s="3899"/>
      <c r="DI174" s="1904"/>
      <c r="DJ174" s="1904"/>
      <c r="DK174" s="1904"/>
      <c r="DL174" s="1904"/>
      <c r="DM174" s="1904"/>
      <c r="DN174" s="1904"/>
      <c r="DO174" s="2349"/>
      <c r="DP174" s="1905"/>
      <c r="DQ174" s="3903"/>
      <c r="DR174" s="1921"/>
      <c r="DS174" s="1905"/>
      <c r="DT174" s="1905"/>
      <c r="DU174" s="1905"/>
      <c r="DV174" s="1905"/>
      <c r="DW174" s="1905"/>
      <c r="DX174" s="1905"/>
      <c r="DY174" s="1905"/>
      <c r="DZ174" s="3903"/>
      <c r="EA174" s="1904"/>
      <c r="EB174" s="1904"/>
      <c r="EC174" s="3109"/>
      <c r="ED174" s="1905"/>
      <c r="EE174" s="1905"/>
      <c r="EF174" s="1905"/>
      <c r="EG174" s="1905"/>
      <c r="EH174" s="1905"/>
      <c r="EI174" s="1905"/>
      <c r="EJ174" s="1905"/>
      <c r="EK174" s="1920"/>
      <c r="EL174" s="1905"/>
      <c r="EM174" s="1905"/>
      <c r="EN174" s="1905"/>
      <c r="EO174" s="1905"/>
      <c r="EP174" s="1905"/>
      <c r="EQ174" s="1905"/>
      <c r="ER174" s="1905"/>
      <c r="ES174" s="1922"/>
      <c r="ET174" s="1897"/>
      <c r="EU174" s="1897"/>
      <c r="EV174" s="1897"/>
      <c r="EW174" s="1923"/>
      <c r="EX174" s="1897"/>
      <c r="EY174" s="1924"/>
      <c r="EZ174" s="1897"/>
      <c r="FA174" s="1924"/>
      <c r="FB174" s="1912"/>
      <c r="FC174" s="4037"/>
      <c r="FD174" s="1897">
        <v>2139.8000000000002</v>
      </c>
      <c r="FE174" s="1897">
        <v>703.2</v>
      </c>
      <c r="FF174" s="1897">
        <v>101</v>
      </c>
      <c r="FG174" s="1897">
        <v>352.3</v>
      </c>
      <c r="FH174" s="1897">
        <v>13.5</v>
      </c>
      <c r="FI174" s="1905">
        <f t="shared" si="32"/>
        <v>48.599999999999909</v>
      </c>
      <c r="FJ174" s="1925">
        <v>3358.4</v>
      </c>
      <c r="FK174" s="1897">
        <v>624.9</v>
      </c>
      <c r="FL174" s="1897">
        <v>1229.5</v>
      </c>
      <c r="FM174" s="1897">
        <v>2642</v>
      </c>
      <c r="FN174" s="1897">
        <v>3.8</v>
      </c>
      <c r="FO174" s="1897">
        <v>136.1</v>
      </c>
      <c r="FP174" s="2583">
        <f t="shared" si="33"/>
        <v>0</v>
      </c>
      <c r="FQ174" s="1927">
        <v>4636.3</v>
      </c>
      <c r="FR174" s="3907">
        <f t="shared" si="43"/>
        <v>-1277.9000000000001</v>
      </c>
      <c r="FS174" s="1897">
        <v>146.69999999999999</v>
      </c>
      <c r="FT174" s="1897">
        <f t="shared" si="34"/>
        <v>352.3</v>
      </c>
      <c r="FU174" s="3907">
        <f t="shared" si="44"/>
        <v>-1776.9</v>
      </c>
      <c r="FV174" s="2716"/>
      <c r="FW174" s="3907">
        <f t="shared" si="45"/>
        <v>-1776.9</v>
      </c>
      <c r="FX174" s="2583">
        <f t="shared" ref="FX174:FX183" si="344">FX173+FD174</f>
        <v>7188.3</v>
      </c>
      <c r="FY174" s="2583">
        <f t="shared" si="312"/>
        <v>2283.9</v>
      </c>
      <c r="FZ174" s="2583">
        <f t="shared" si="313"/>
        <v>385.5</v>
      </c>
      <c r="GA174" s="2583">
        <f t="shared" si="314"/>
        <v>365</v>
      </c>
      <c r="GB174" s="2583">
        <f t="shared" si="315"/>
        <v>28.4</v>
      </c>
      <c r="GC174" s="2583">
        <f t="shared" si="316"/>
        <v>92.800000000000182</v>
      </c>
      <c r="GD174" s="2700">
        <f t="shared" si="317"/>
        <v>10343.9</v>
      </c>
      <c r="GE174" s="2583">
        <f t="shared" si="318"/>
        <v>1938</v>
      </c>
      <c r="GF174" s="2583">
        <f t="shared" si="319"/>
        <v>4116.3</v>
      </c>
      <c r="GG174" s="2583">
        <f t="shared" si="320"/>
        <v>5682.9</v>
      </c>
      <c r="GH174" s="2583">
        <f t="shared" si="321"/>
        <v>3.8</v>
      </c>
      <c r="GI174" s="2583">
        <f t="shared" si="322"/>
        <v>452.5</v>
      </c>
      <c r="GJ174" s="2583">
        <f t="shared" si="323"/>
        <v>0.1999999999998181</v>
      </c>
      <c r="GK174" s="2349">
        <f t="shared" si="324"/>
        <v>12193.7</v>
      </c>
      <c r="GL174" s="3907">
        <f t="shared" si="325"/>
        <v>-1849.8000000000002</v>
      </c>
      <c r="GM174" s="2583">
        <f t="shared" si="326"/>
        <v>668.5</v>
      </c>
      <c r="GN174" s="2583">
        <f t="shared" si="327"/>
        <v>365</v>
      </c>
      <c r="GO174" s="3907">
        <f t="shared" si="328"/>
        <v>-2883.3</v>
      </c>
      <c r="GP174" s="1926"/>
      <c r="GQ174" s="4056">
        <f t="shared" si="329"/>
        <v>-2883.3</v>
      </c>
      <c r="GR174" s="1897">
        <f>'REC TRIB'!B68</f>
        <v>480.32029976000001</v>
      </c>
      <c r="GS174" s="1897">
        <f>'REC TRIB'!E68</f>
        <v>1036.1534037400002</v>
      </c>
      <c r="GT174" s="1897">
        <f>'REC TRIB'!U68</f>
        <v>312.8</v>
      </c>
      <c r="GU174" s="1905">
        <f t="shared" si="47"/>
        <v>238.10044683000001</v>
      </c>
      <c r="GV174" s="1927">
        <f>'REC TRIB'!B68+'REC TRIB'!E68-'REC TRIB'!I68+SUM('REC TRIB'!J68:M68)+'REC TRIB'!P68+'REC TRIB'!T68+'REC TRIB'!W68</f>
        <v>2067.3741503300002</v>
      </c>
      <c r="GW174" s="1928">
        <f>'REC TRIB'!X68</f>
        <v>258.51127202999999</v>
      </c>
      <c r="GX174" s="1897">
        <f>'REC TRIB'!Y68</f>
        <v>407.58992342999989</v>
      </c>
      <c r="GY174" s="1905">
        <f t="shared" si="48"/>
        <v>-137.65465291999999</v>
      </c>
      <c r="GZ174" s="1925">
        <f>'REC TRIB'!AD68</f>
        <v>528.44654253999988</v>
      </c>
      <c r="HA174" s="1897">
        <f>'REC TRIB'!O68</f>
        <v>69.995053119999994</v>
      </c>
      <c r="HB174" s="1897">
        <f>'REC TRIB'!N68</f>
        <v>98.043514040000005</v>
      </c>
      <c r="HC174" s="1905">
        <f t="shared" si="49"/>
        <v>0</v>
      </c>
      <c r="HD174" s="1927">
        <f>'REC TRIB'!N68+'REC TRIB'!O68</f>
        <v>168.03856716000001</v>
      </c>
      <c r="HE174" s="3913">
        <f>'REC TRIB'!AE68</f>
        <v>3076.65926003</v>
      </c>
      <c r="HF174" s="1897">
        <f t="shared" si="330"/>
        <v>1571.7182076399999</v>
      </c>
      <c r="HG174" s="1897">
        <f t="shared" si="331"/>
        <v>3071.72745158</v>
      </c>
      <c r="HH174" s="1897">
        <f t="shared" si="332"/>
        <v>977.59999999999991</v>
      </c>
      <c r="HI174" s="1905">
        <f t="shared" si="333"/>
        <v>714.70614460999968</v>
      </c>
      <c r="HJ174" s="1927">
        <f t="shared" si="334"/>
        <v>6335.7518038300004</v>
      </c>
      <c r="HK174" s="1928">
        <f t="shared" si="335"/>
        <v>833.92521266999995</v>
      </c>
      <c r="HL174" s="1897">
        <f t="shared" si="336"/>
        <v>1456.0444196599997</v>
      </c>
      <c r="HM174" s="1905">
        <f t="shared" si="337"/>
        <v>-417.66146819999994</v>
      </c>
      <c r="HN174" s="1925">
        <f t="shared" si="338"/>
        <v>1872.3081641299996</v>
      </c>
      <c r="HO174" s="1897">
        <f t="shared" si="339"/>
        <v>201.10141616000001</v>
      </c>
      <c r="HP174" s="1897">
        <f t="shared" si="340"/>
        <v>102.36880765000001</v>
      </c>
      <c r="HQ174" s="1905">
        <f t="shared" si="341"/>
        <v>0</v>
      </c>
      <c r="HR174" s="1927">
        <f t="shared" si="342"/>
        <v>303.47022380999999</v>
      </c>
      <c r="HS174" s="3913">
        <f t="shared" si="343"/>
        <v>9489.1301917700002</v>
      </c>
      <c r="HT174" s="1929">
        <f t="shared" si="116"/>
        <v>-0.34649467046215021</v>
      </c>
      <c r="HU174" s="1929">
        <f t="shared" si="117"/>
        <v>-0.27214173468291669</v>
      </c>
      <c r="HV174" s="1929"/>
      <c r="HW174" s="1908">
        <f t="shared" si="118"/>
        <v>-0.32267621053264617</v>
      </c>
      <c r="HX174" s="1930">
        <f t="shared" si="119"/>
        <v>-0.17637338974808703</v>
      </c>
      <c r="HY174" s="1931">
        <f t="shared" si="120"/>
        <v>-0.49964911083133767</v>
      </c>
      <c r="HZ174" s="1929">
        <f t="shared" si="121"/>
        <v>-0.15750350820749914</v>
      </c>
      <c r="IA174" s="1908">
        <f t="shared" si="122"/>
        <v>-0.60332811678047116</v>
      </c>
      <c r="IB174" s="1932">
        <f t="shared" si="123"/>
        <v>-0.19126581050868374</v>
      </c>
      <c r="IC174" s="1929">
        <f t="shared" si="124"/>
        <v>-0.55704816135575674</v>
      </c>
      <c r="ID174" s="1929">
        <f t="shared" si="125"/>
        <v>720.9649145285739</v>
      </c>
      <c r="IE174" s="1908" t="e">
        <f t="shared" si="126"/>
        <v>#DIV/0!</v>
      </c>
      <c r="IF174" s="1930">
        <f t="shared" si="127"/>
        <v>6.2490514493004135E-2</v>
      </c>
      <c r="IG174" s="3923">
        <f t="shared" si="128"/>
        <v>-7.3760270213371726E-2</v>
      </c>
      <c r="IH174" s="278">
        <f t="shared" si="180"/>
        <v>1.8361027229909909E-2</v>
      </c>
      <c r="II174" s="278">
        <f t="shared" si="129"/>
        <v>3.9608654620552276E-2</v>
      </c>
      <c r="IJ174" s="278">
        <f t="shared" si="130"/>
        <v>1.1957290417218613E-2</v>
      </c>
      <c r="IK174" s="278">
        <f t="shared" si="131"/>
        <v>9.101778104909938E-3</v>
      </c>
      <c r="IL174" s="4321">
        <f t="shared" si="132"/>
        <v>7.9028750372590731E-2</v>
      </c>
      <c r="IM174" s="4323">
        <f t="shared" si="133"/>
        <v>9.8820152039236341E-3</v>
      </c>
      <c r="IN174" s="278">
        <f t="shared" si="134"/>
        <v>1.5580789915551167E-2</v>
      </c>
      <c r="IO174" s="278">
        <f t="shared" si="135"/>
        <v>-5.2620737284075122E-3</v>
      </c>
      <c r="IP174" s="4322">
        <f t="shared" si="136"/>
        <v>2.0200731391067289E-2</v>
      </c>
      <c r="IQ174" s="278">
        <f t="shared" si="137"/>
        <v>2.6756751212419555E-3</v>
      </c>
      <c r="IR174" s="278">
        <f t="shared" si="138"/>
        <v>3.7478733085068109E-3</v>
      </c>
      <c r="IS174" s="278">
        <f t="shared" si="139"/>
        <v>0</v>
      </c>
      <c r="IT174" s="4321">
        <f t="shared" si="140"/>
        <v>6.4235484297487664E-3</v>
      </c>
      <c r="IU174" s="3122" t="e">
        <f>NA()</f>
        <v>#N/A</v>
      </c>
      <c r="IV174" s="2400" t="e">
        <f>NA()</f>
        <v>#N/A</v>
      </c>
      <c r="IW174" s="3931" t="e">
        <f>SUM(IU174:IV174)</f>
        <v>#N/A</v>
      </c>
      <c r="IX174" s="1933">
        <f>EMAE!N112</f>
        <v>57.061812347097785</v>
      </c>
      <c r="IY174" s="1908">
        <f>EMAE!O112%</f>
        <v>-8.5223507250673514E-3</v>
      </c>
      <c r="IZ174" s="1908">
        <f t="shared" si="181"/>
        <v>-0.14973587800267674</v>
      </c>
      <c r="JA174" s="3037">
        <f>IX174/IX171-1</f>
        <v>-3.1918782123905087E-2</v>
      </c>
      <c r="JB174" s="1933"/>
      <c r="JC174" s="1933"/>
      <c r="JD174" s="1933"/>
      <c r="JE174" s="1933"/>
      <c r="JF174" s="1933"/>
      <c r="JG174" s="1933"/>
      <c r="JH174" s="3934"/>
      <c r="JI174" s="2838"/>
      <c r="JJ174" s="2838"/>
      <c r="JK174" s="2838"/>
      <c r="JL174" s="2838"/>
      <c r="JM174" s="2838"/>
      <c r="JN174" s="2838"/>
      <c r="JO174" s="3938"/>
      <c r="JP174" s="1933"/>
      <c r="JQ174" s="1933"/>
      <c r="JR174" s="1933"/>
      <c r="JS174" s="1933"/>
      <c r="JT174" s="1933"/>
      <c r="JU174" s="1933"/>
      <c r="JV174" s="3895"/>
      <c r="JW174" s="2735"/>
      <c r="JX174" s="2736"/>
      <c r="JY174" s="2736"/>
      <c r="JZ174" s="2736"/>
      <c r="KA174" s="2736"/>
      <c r="KB174" s="2736"/>
      <c r="KC174" s="2736"/>
      <c r="KD174" s="5199" t="e">
        <f>VLOOKUP(B174,Tabla.Desempleo,DESEMPLEO!$H$6,FALSE)*100</f>
        <v>#N/A</v>
      </c>
      <c r="KE174" s="5408"/>
      <c r="KF174" s="5408"/>
      <c r="KG174" s="5408"/>
      <c r="KH174" s="5421"/>
      <c r="KI174" s="2603"/>
      <c r="KJ174" s="2603"/>
      <c r="KK174" s="2603"/>
      <c r="KL174" s="2793"/>
      <c r="KM174" s="2603"/>
      <c r="KN174" s="2603"/>
      <c r="KO174" s="5102"/>
      <c r="KP174" s="5110"/>
      <c r="KQ174" s="5628">
        <f>UTDT!C7</f>
        <v>0.8620000000000001</v>
      </c>
      <c r="KR174" s="5161"/>
      <c r="KS174" s="4063"/>
      <c r="KT174" s="2966"/>
      <c r="KV174" s="3579"/>
      <c r="KW174" s="3580"/>
      <c r="KX174" s="3580"/>
      <c r="KY174" s="3580"/>
      <c r="KZ174" s="3580"/>
      <c r="LA174" s="3580"/>
      <c r="LB174" s="3580"/>
      <c r="LC174" s="3580"/>
      <c r="LD174" s="3581"/>
      <c r="LH174" s="2234">
        <f t="shared" si="202"/>
        <v>36981</v>
      </c>
      <c r="LI174" s="2235">
        <f t="shared" si="203"/>
        <v>-1.0005722452286148E-2</v>
      </c>
      <c r="LJ174" s="2235">
        <f t="shared" si="141"/>
        <v>0.3170575234220665</v>
      </c>
      <c r="LM174" s="2167"/>
    </row>
    <row r="175" spans="2:325">
      <c r="B175" s="1935">
        <v>37376</v>
      </c>
      <c r="C175" s="1936">
        <f>VLOOKUP(B175,Tabla.BCRA,BCRA!$X$1,TRUE)</f>
        <v>12170798.305084744</v>
      </c>
      <c r="D175" s="1936">
        <f>VLOOKUP(B175,Tabla.BCRA,BCRA!$Z$1,TRUE)</f>
        <v>12154973.559322033</v>
      </c>
      <c r="E175" s="1936">
        <f>VLOOKUP(B175,Tabla.BCRA,BCRA!$AH$1,TRUE)</f>
        <v>-2814685.762712108</v>
      </c>
      <c r="F175" s="1938">
        <f t="shared" si="64"/>
        <v>-608898.93629456684</v>
      </c>
      <c r="G175" s="1938">
        <f t="shared" si="37"/>
        <v>-609510.92343658768</v>
      </c>
      <c r="H175" s="1938">
        <f t="shared" si="38"/>
        <v>-606293.00409117341</v>
      </c>
      <c r="I175" s="1939"/>
      <c r="J175" s="1938"/>
      <c r="K175" s="1938"/>
      <c r="L175" s="1938"/>
      <c r="M175" s="1940"/>
      <c r="N175" s="2152"/>
      <c r="O175" s="2152"/>
      <c r="P175" s="2152"/>
      <c r="Q175" s="2152"/>
      <c r="R175" s="2382"/>
      <c r="S175" s="1941">
        <f>VLOOKUP(B175,Tabla.BCRA,BCRA!$AL$1,TRUE)</f>
        <v>2.95</v>
      </c>
      <c r="T175" s="1937">
        <f t="shared" si="65"/>
        <v>1.6949152542372972E-2</v>
      </c>
      <c r="U175" s="1937">
        <f t="shared" si="66"/>
        <v>1.7241379310344973E-2</v>
      </c>
      <c r="V175" s="1937">
        <f t="shared" si="142"/>
        <v>0.66101694915254239</v>
      </c>
      <c r="W175" s="1937">
        <f>S175/S171-1</f>
        <v>1.9500000000000002</v>
      </c>
      <c r="X175" s="2426"/>
      <c r="Y175" s="1937"/>
      <c r="Z175" s="1937"/>
      <c r="AA175" s="2432"/>
      <c r="AB175" s="4143">
        <f t="shared" si="39"/>
        <v>-7.67264832404984</v>
      </c>
      <c r="AC175" s="4143">
        <f t="shared" si="40"/>
        <v>1.7767289985947583</v>
      </c>
      <c r="AD175" s="4143">
        <f t="shared" si="41"/>
        <v>-7.5600069755198698</v>
      </c>
      <c r="AE175" s="4143">
        <f t="shared" si="42"/>
        <v>1.7506450257705768</v>
      </c>
      <c r="AF175" s="3074"/>
      <c r="AG175" s="1942"/>
      <c r="AH175" s="2350"/>
      <c r="AI175" s="1943"/>
      <c r="AJ175" s="2350"/>
      <c r="AK175" s="2845"/>
      <c r="AL175" s="1942"/>
      <c r="AM175" s="2350"/>
      <c r="AN175" s="1943"/>
      <c r="AO175" s="2350"/>
      <c r="AP175" s="1944"/>
      <c r="AQ175" s="1945"/>
      <c r="AR175" s="1945"/>
      <c r="AS175" s="1945"/>
      <c r="AT175" s="1944"/>
      <c r="AU175" s="4007"/>
      <c r="AV175" s="3988">
        <v>316830.0761756897</v>
      </c>
      <c r="AW175" s="3095"/>
      <c r="AX175" s="1936">
        <f>VLOOKUP(B175,Tabla.BCRA,BCRA!$H$1,TRUE)</f>
        <v>21279044</v>
      </c>
      <c r="AY175" s="1946">
        <f t="shared" si="143"/>
        <v>3.9948574969414619E-2</v>
      </c>
      <c r="AZ175" s="1946">
        <f t="shared" si="311"/>
        <v>0.60186734331539249</v>
      </c>
      <c r="BA175" s="1946">
        <f>AX175/AX171-1</f>
        <v>0.77602871152842989</v>
      </c>
      <c r="BB175" s="1947"/>
      <c r="BC175" s="1948"/>
      <c r="BD175" s="1948"/>
      <c r="BE175" s="1948"/>
      <c r="BF175" s="1949"/>
      <c r="BG175" s="2376"/>
      <c r="BH175" s="2376"/>
      <c r="BI175" s="2376"/>
      <c r="BJ175" s="2376"/>
      <c r="BK175" s="1949"/>
      <c r="BL175" s="2376">
        <f>VLOOKUP(B175,Tabla.BCRA,BCRA!$M$1,TRUE)</f>
        <v>317050</v>
      </c>
      <c r="BM175" s="4129">
        <v>24281</v>
      </c>
      <c r="BN175" s="2822">
        <f t="shared" si="86"/>
        <v>1.1410756987015018</v>
      </c>
      <c r="BO175" s="1946">
        <f t="shared" si="87"/>
        <v>2.6160087904657292E-2</v>
      </c>
      <c r="BP175" s="1946">
        <f t="shared" si="88"/>
        <v>0.20722915527270924</v>
      </c>
      <c r="BQ175" s="1952">
        <f>BM175/BM171-1</f>
        <v>0.53376287031773106</v>
      </c>
      <c r="BR175" s="4129">
        <v>36603</v>
      </c>
      <c r="BS175" s="2822">
        <f t="shared" si="89"/>
        <v>1.720143066577615</v>
      </c>
      <c r="BT175" s="1946">
        <f t="shared" si="90"/>
        <v>-2.87374621875498E-2</v>
      </c>
      <c r="BU175" s="1946">
        <f t="shared" si="91"/>
        <v>0.36015012448441164</v>
      </c>
      <c r="BV175" s="1952">
        <f>BR175/BR171-1</f>
        <v>0.78420667804045818</v>
      </c>
      <c r="BW175" s="1953"/>
      <c r="BX175" s="1954"/>
      <c r="BY175" s="1955"/>
      <c r="BZ175" s="1956"/>
      <c r="CA175" s="1957">
        <f>IPC!C717*1</f>
        <v>56.438400000000001</v>
      </c>
      <c r="CB175" s="1954">
        <f t="shared" si="145"/>
        <v>0.10388640053200859</v>
      </c>
      <c r="CC175" s="1955">
        <f>CA175/CA171-1</f>
        <v>0.21072409317004848</v>
      </c>
      <c r="CD175" s="1955">
        <f t="shared" si="146"/>
        <v>0.18357932167070601</v>
      </c>
      <c r="CE175" s="1953">
        <f t="shared" si="238"/>
        <v>56.438400000000001</v>
      </c>
      <c r="CF175" s="1954">
        <f t="shared" si="147"/>
        <v>0.10388640053200859</v>
      </c>
      <c r="CG175" s="1955">
        <f>CE175/CE171-1</f>
        <v>0.21072409317004848</v>
      </c>
      <c r="CH175" s="1955">
        <f t="shared" si="92"/>
        <v>0.18357932167070601</v>
      </c>
      <c r="CI175" s="2554"/>
      <c r="CJ175" s="1955"/>
      <c r="CK175" s="1955"/>
      <c r="CL175" s="1955"/>
      <c r="CM175" s="2358">
        <f t="shared" si="29"/>
        <v>26.57677650658281</v>
      </c>
      <c r="CN175" s="1943">
        <f t="shared" si="30"/>
        <v>28.745435269171871</v>
      </c>
      <c r="CO175" s="2370">
        <f t="shared" si="31"/>
        <v>63.303045564006425</v>
      </c>
      <c r="CP175" s="1943"/>
      <c r="CQ175" s="1943"/>
      <c r="CR175" s="1943"/>
      <c r="CS175" s="3016"/>
      <c r="CT175" s="2358"/>
      <c r="CU175" s="2370"/>
      <c r="CV175" s="2570">
        <f t="shared" si="93"/>
        <v>3444.6967702840639</v>
      </c>
      <c r="CW175" s="1946">
        <f t="shared" si="94"/>
        <v>1.08723793266833E-2</v>
      </c>
      <c r="CX175" s="2358">
        <f t="shared" si="95"/>
        <v>5677.316076820036</v>
      </c>
      <c r="CY175" s="4033">
        <f t="shared" si="96"/>
        <v>1.7919119754501563E-2</v>
      </c>
      <c r="CZ175" s="1942"/>
      <c r="DA175" s="1942"/>
      <c r="DB175" s="1942"/>
      <c r="DC175" s="1942"/>
      <c r="DD175" s="1942"/>
      <c r="DE175" s="1942"/>
      <c r="DF175" s="2336"/>
      <c r="DG175" s="1942"/>
      <c r="DH175" s="3900"/>
      <c r="DI175" s="1942"/>
      <c r="DJ175" s="1942"/>
      <c r="DK175" s="1942"/>
      <c r="DL175" s="1942"/>
      <c r="DM175" s="1942"/>
      <c r="DN175" s="1942"/>
      <c r="DO175" s="2350"/>
      <c r="DP175" s="1943"/>
      <c r="DQ175" s="3904"/>
      <c r="DR175" s="1959"/>
      <c r="DS175" s="1943"/>
      <c r="DT175" s="1943"/>
      <c r="DU175" s="1943"/>
      <c r="DV175" s="1943"/>
      <c r="DW175" s="1943"/>
      <c r="DX175" s="1943"/>
      <c r="DY175" s="1943"/>
      <c r="DZ175" s="3904"/>
      <c r="EA175" s="1942"/>
      <c r="EB175" s="1942"/>
      <c r="EC175" s="3110"/>
      <c r="ED175" s="1943"/>
      <c r="EE175" s="1943"/>
      <c r="EF175" s="1943"/>
      <c r="EG175" s="1943"/>
      <c r="EH175" s="1943"/>
      <c r="EI175" s="1943"/>
      <c r="EJ175" s="1943"/>
      <c r="EK175" s="1958"/>
      <c r="EL175" s="1943"/>
      <c r="EM175" s="1943"/>
      <c r="EN175" s="1943"/>
      <c r="EO175" s="1943"/>
      <c r="EP175" s="1943"/>
      <c r="EQ175" s="1943"/>
      <c r="ER175" s="1943"/>
      <c r="ES175" s="1960"/>
      <c r="ET175" s="1936"/>
      <c r="EU175" s="1936"/>
      <c r="EV175" s="1936"/>
      <c r="EW175" s="1961"/>
      <c r="EX175" s="1936"/>
      <c r="EY175" s="1962"/>
      <c r="EZ175" s="1936"/>
      <c r="FA175" s="1962"/>
      <c r="FB175" s="1950"/>
      <c r="FC175" s="4038"/>
      <c r="FD175" s="1936">
        <v>2345</v>
      </c>
      <c r="FE175" s="1936">
        <v>659.7</v>
      </c>
      <c r="FF175" s="1936">
        <v>166.1</v>
      </c>
      <c r="FG175" s="1936">
        <v>21.4</v>
      </c>
      <c r="FH175" s="1936">
        <v>4.0999999999999996</v>
      </c>
      <c r="FI175" s="1943">
        <f t="shared" si="32"/>
        <v>24.200000000000273</v>
      </c>
      <c r="FJ175" s="1963">
        <v>3220.5</v>
      </c>
      <c r="FK175" s="1936">
        <v>584.6</v>
      </c>
      <c r="FL175" s="1936">
        <v>1257.0999999999999</v>
      </c>
      <c r="FM175" s="1936">
        <v>1715.7</v>
      </c>
      <c r="FN175" s="1936">
        <v>0.1</v>
      </c>
      <c r="FO175" s="1936">
        <v>121.7</v>
      </c>
      <c r="FP175" s="2586">
        <f t="shared" si="33"/>
        <v>4.5474735088646412E-13</v>
      </c>
      <c r="FQ175" s="1965">
        <v>3679.2</v>
      </c>
      <c r="FR175" s="3908">
        <f t="shared" si="43"/>
        <v>-458.69999999999982</v>
      </c>
      <c r="FS175" s="1936">
        <v>297.2</v>
      </c>
      <c r="FT175" s="1936">
        <f t="shared" si="34"/>
        <v>21.4</v>
      </c>
      <c r="FU175" s="3908">
        <f t="shared" si="44"/>
        <v>-777.29999999999984</v>
      </c>
      <c r="FV175" s="2717"/>
      <c r="FW175" s="3908">
        <f t="shared" si="45"/>
        <v>-777.29999999999984</v>
      </c>
      <c r="FX175" s="2586">
        <f t="shared" si="344"/>
        <v>9533.2999999999993</v>
      </c>
      <c r="FY175" s="2586">
        <f t="shared" si="312"/>
        <v>2943.6000000000004</v>
      </c>
      <c r="FZ175" s="2586">
        <f t="shared" si="313"/>
        <v>551.6</v>
      </c>
      <c r="GA175" s="2586">
        <f t="shared" si="314"/>
        <v>386.4</v>
      </c>
      <c r="GB175" s="2586">
        <f t="shared" si="315"/>
        <v>32.5</v>
      </c>
      <c r="GC175" s="2586">
        <f t="shared" si="316"/>
        <v>117.00000000000045</v>
      </c>
      <c r="GD175" s="2701">
        <f t="shared" si="317"/>
        <v>13564.4</v>
      </c>
      <c r="GE175" s="2586">
        <f t="shared" si="318"/>
        <v>2522.6</v>
      </c>
      <c r="GF175" s="2586">
        <f t="shared" si="319"/>
        <v>5373.4</v>
      </c>
      <c r="GG175" s="2586">
        <f t="shared" si="320"/>
        <v>7398.5999999999995</v>
      </c>
      <c r="GH175" s="2586">
        <f t="shared" si="321"/>
        <v>3.9</v>
      </c>
      <c r="GI175" s="2586">
        <f t="shared" si="322"/>
        <v>574.20000000000005</v>
      </c>
      <c r="GJ175" s="2586">
        <f t="shared" si="323"/>
        <v>0.20000000000027285</v>
      </c>
      <c r="GK175" s="2350">
        <f t="shared" si="324"/>
        <v>15872.900000000001</v>
      </c>
      <c r="GL175" s="3908">
        <f t="shared" si="325"/>
        <v>-2308.5</v>
      </c>
      <c r="GM175" s="2586">
        <f t="shared" si="326"/>
        <v>965.7</v>
      </c>
      <c r="GN175" s="2586">
        <f t="shared" si="327"/>
        <v>386.4</v>
      </c>
      <c r="GO175" s="3908">
        <f t="shared" si="328"/>
        <v>-3660.6</v>
      </c>
      <c r="GP175" s="1964"/>
      <c r="GQ175" s="4057">
        <f t="shared" si="329"/>
        <v>-3660.6</v>
      </c>
      <c r="GR175" s="1936">
        <f>'REC TRIB'!B69</f>
        <v>433.01970862000002</v>
      </c>
      <c r="GS175" s="1936">
        <f>'REC TRIB'!E69</f>
        <v>898.80855324999993</v>
      </c>
      <c r="GT175" s="1936">
        <f>'REC TRIB'!U69</f>
        <v>325.8</v>
      </c>
      <c r="GU175" s="1943">
        <f t="shared" si="47"/>
        <v>63.764413250000189</v>
      </c>
      <c r="GV175" s="1965">
        <f>'REC TRIB'!B69+'REC TRIB'!E69-'REC TRIB'!I69+SUM('REC TRIB'!J69:M69)+'REC TRIB'!P69+'REC TRIB'!T69+'REC TRIB'!W69</f>
        <v>1721.3926751200001</v>
      </c>
      <c r="GW175" s="1961">
        <f>'REC TRIB'!X69</f>
        <v>244.67404786999998</v>
      </c>
      <c r="GX175" s="1936">
        <f>'REC TRIB'!Y69</f>
        <v>428.43921408000006</v>
      </c>
      <c r="GY175" s="1943">
        <f t="shared" si="48"/>
        <v>-145.15299028999993</v>
      </c>
      <c r="GZ175" s="1963">
        <f>'REC TRIB'!AD69</f>
        <v>527.9602716600001</v>
      </c>
      <c r="HA175" s="1936">
        <f>'REC TRIB'!O69</f>
        <v>84.400485369999998</v>
      </c>
      <c r="HB175" s="1936">
        <f>'REC TRIB'!N69</f>
        <v>224.76615174</v>
      </c>
      <c r="HC175" s="1943">
        <f t="shared" si="49"/>
        <v>0</v>
      </c>
      <c r="HD175" s="1965">
        <f>'REC TRIB'!N69+'REC TRIB'!O69</f>
        <v>309.16663711000001</v>
      </c>
      <c r="HE175" s="3914">
        <f>'REC TRIB'!AE69</f>
        <v>2884.3195838899996</v>
      </c>
      <c r="HF175" s="1936">
        <f t="shared" si="330"/>
        <v>2004.73791626</v>
      </c>
      <c r="HG175" s="1936">
        <f t="shared" si="331"/>
        <v>3970.5360048299999</v>
      </c>
      <c r="HH175" s="1936">
        <f t="shared" si="332"/>
        <v>1303.3999999999999</v>
      </c>
      <c r="HI175" s="1943">
        <f t="shared" si="333"/>
        <v>778.47055785999987</v>
      </c>
      <c r="HJ175" s="1965">
        <f t="shared" si="334"/>
        <v>8057.1444789500001</v>
      </c>
      <c r="HK175" s="1961">
        <f t="shared" si="335"/>
        <v>1078.5992605399999</v>
      </c>
      <c r="HL175" s="1936">
        <f t="shared" si="336"/>
        <v>1884.4836337399997</v>
      </c>
      <c r="HM175" s="1943">
        <f t="shared" si="337"/>
        <v>-562.81445848999988</v>
      </c>
      <c r="HN175" s="1963">
        <f t="shared" si="338"/>
        <v>2400.2684357899998</v>
      </c>
      <c r="HO175" s="1936">
        <f t="shared" si="339"/>
        <v>285.50190153</v>
      </c>
      <c r="HP175" s="1936">
        <f t="shared" si="340"/>
        <v>327.13495939000001</v>
      </c>
      <c r="HQ175" s="1943">
        <f t="shared" si="341"/>
        <v>0</v>
      </c>
      <c r="HR175" s="1965">
        <f t="shared" si="342"/>
        <v>612.63686092</v>
      </c>
      <c r="HS175" s="3914">
        <f t="shared" si="343"/>
        <v>12373.449775659999</v>
      </c>
      <c r="HT175" s="1966">
        <f t="shared" si="116"/>
        <v>-0.29912894799584422</v>
      </c>
      <c r="HU175" s="1966">
        <f t="shared" si="117"/>
        <v>-0.36411811638451952</v>
      </c>
      <c r="HV175" s="1966">
        <f t="shared" ref="HV175:HV199" si="345">GT175/GT163-1</f>
        <v>0.76600423140749863</v>
      </c>
      <c r="HW175" s="1946">
        <f t="shared" si="118"/>
        <v>-0.8320866238232989</v>
      </c>
      <c r="HX175" s="1967">
        <f t="shared" si="119"/>
        <v>-0.33678936443103646</v>
      </c>
      <c r="HY175" s="1968">
        <f t="shared" si="120"/>
        <v>-0.48764233785127697</v>
      </c>
      <c r="HZ175" s="1966">
        <f t="shared" si="121"/>
        <v>-6.0818057947288673E-2</v>
      </c>
      <c r="IA175" s="1946">
        <f t="shared" si="122"/>
        <v>-0.55369381601169165</v>
      </c>
      <c r="IB175" s="1969">
        <f t="shared" si="123"/>
        <v>-0.13235346120252023</v>
      </c>
      <c r="IC175" s="1966">
        <f t="shared" si="124"/>
        <v>-0.41825334322492624</v>
      </c>
      <c r="ID175" s="1966">
        <f t="shared" si="125"/>
        <v>46.885690258062297</v>
      </c>
      <c r="IE175" s="1946" t="e">
        <f t="shared" si="126"/>
        <v>#DIV/0!</v>
      </c>
      <c r="IF175" s="1967">
        <f t="shared" si="127"/>
        <v>1.0642075580163359</v>
      </c>
      <c r="IG175" s="3924">
        <f t="shared" si="128"/>
        <v>-0.18482913539194357</v>
      </c>
      <c r="IH175" s="2588">
        <f t="shared" si="180"/>
        <v>1.6400704649512394E-2</v>
      </c>
      <c r="II175" s="2588">
        <f t="shared" si="129"/>
        <v>3.4042546620539509E-2</v>
      </c>
      <c r="IJ175" s="2588">
        <f t="shared" si="130"/>
        <v>1.2339737588018745E-2</v>
      </c>
      <c r="IK175" s="2588">
        <f t="shared" si="131"/>
        <v>2.415089401347415E-3</v>
      </c>
      <c r="IL175" s="4324">
        <f t="shared" si="132"/>
        <v>6.5198078259418063E-2</v>
      </c>
      <c r="IM175" s="3047">
        <f t="shared" si="133"/>
        <v>9.2670765663417313E-3</v>
      </c>
      <c r="IN175" s="2588">
        <f t="shared" si="134"/>
        <v>1.6227217538871044E-2</v>
      </c>
      <c r="IO175" s="2588">
        <f t="shared" si="135"/>
        <v>-5.4976973919423936E-3</v>
      </c>
      <c r="IP175" s="4325">
        <f t="shared" si="136"/>
        <v>1.9996596713270382E-2</v>
      </c>
      <c r="IQ175" s="2588">
        <f t="shared" si="137"/>
        <v>3.1966845971983277E-3</v>
      </c>
      <c r="IR175" s="2588">
        <f t="shared" si="138"/>
        <v>8.5130611759987804E-3</v>
      </c>
      <c r="IS175" s="2588">
        <f t="shared" si="139"/>
        <v>0</v>
      </c>
      <c r="IT175" s="4324">
        <f t="shared" si="140"/>
        <v>1.1709745773197108E-2</v>
      </c>
      <c r="IU175" s="3123"/>
      <c r="IV175" s="2401"/>
      <c r="IW175" s="3932"/>
      <c r="IX175" s="1970">
        <f>EMAE!N113</f>
        <v>57.097586411497758</v>
      </c>
      <c r="IY175" s="1946">
        <f>EMAE!O113%</f>
        <v>6.2693529925694769E-4</v>
      </c>
      <c r="IZ175" s="1946">
        <f t="shared" si="181"/>
        <v>-0.15313371735351367</v>
      </c>
      <c r="JA175" s="3038">
        <f>IX175/IX171-1</f>
        <v>-3.1311857835870871E-2</v>
      </c>
      <c r="JB175" s="1970"/>
      <c r="JC175" s="1970"/>
      <c r="JD175" s="1970"/>
      <c r="JE175" s="1970"/>
      <c r="JF175" s="1970"/>
      <c r="JG175" s="1970"/>
      <c r="JH175" s="3935"/>
      <c r="JI175" s="2839"/>
      <c r="JJ175" s="2839"/>
      <c r="JK175" s="2839"/>
      <c r="JL175" s="2839"/>
      <c r="JM175" s="2839"/>
      <c r="JN175" s="2839"/>
      <c r="JO175" s="3939"/>
      <c r="JP175" s="1970"/>
      <c r="JQ175" s="1970"/>
      <c r="JR175" s="1970"/>
      <c r="JS175" s="1970"/>
      <c r="JT175" s="1970"/>
      <c r="JU175" s="1970"/>
      <c r="JV175" s="3896"/>
      <c r="JW175" s="2737"/>
      <c r="JX175" s="2738"/>
      <c r="JY175" s="2738"/>
      <c r="JZ175" s="2738"/>
      <c r="KA175" s="2738"/>
      <c r="KB175" s="2738"/>
      <c r="KC175" s="2738"/>
      <c r="KD175" s="5200" t="e">
        <f>VLOOKUP(B175,Tabla.Desempleo,DESEMPLEO!$H$6,FALSE)*100</f>
        <v>#N/A</v>
      </c>
      <c r="KE175" s="1970"/>
      <c r="KF175" s="1970"/>
      <c r="KG175" s="1970"/>
      <c r="KH175" s="5422"/>
      <c r="KI175" s="2775"/>
      <c r="KJ175" s="2775"/>
      <c r="KK175" s="2775"/>
      <c r="KL175" s="2794"/>
      <c r="KM175" s="2775"/>
      <c r="KN175" s="2775"/>
      <c r="KO175" s="5078"/>
      <c r="KP175" s="2775"/>
      <c r="KQ175" s="5629">
        <f>UTDT!C8</f>
        <v>0.78200000000000003</v>
      </c>
      <c r="KR175" s="5162"/>
      <c r="KS175" s="4064"/>
      <c r="KT175" s="2967"/>
      <c r="KV175" s="3574"/>
      <c r="LD175" s="3575"/>
      <c r="LH175" s="2234">
        <f t="shared" si="202"/>
        <v>37011</v>
      </c>
      <c r="LI175" s="2235">
        <f t="shared" si="203"/>
        <v>-2.2662399916973941E-3</v>
      </c>
      <c r="LJ175" s="2235">
        <f t="shared" si="141"/>
        <v>0.19376878153881028</v>
      </c>
      <c r="LM175" s="2167"/>
    </row>
    <row r="176" spans="2:325">
      <c r="B176" s="1896">
        <v>37407</v>
      </c>
      <c r="C176" s="1897">
        <f>VLOOKUP(B176,Tabla.BCRA,BCRA!$X$1,TRUE)</f>
        <v>10185397.222222222</v>
      </c>
      <c r="D176" s="1897">
        <f>VLOOKUP(B176,Tabla.BCRA,BCRA!$Z$1,TRUE)</f>
        <v>10165952.222222222</v>
      </c>
      <c r="E176" s="1897">
        <f>VLOOKUP(B176,Tabla.BCRA,BCRA!$AH$1,TRUE)</f>
        <v>-5048165.8333335016</v>
      </c>
      <c r="F176" s="1899">
        <f t="shared" si="64"/>
        <v>-1985401.0828625225</v>
      </c>
      <c r="G176" s="1899">
        <f t="shared" si="37"/>
        <v>-1989021.3370998111</v>
      </c>
      <c r="H176" s="1899">
        <f t="shared" si="38"/>
        <v>-2233480.0706213936</v>
      </c>
      <c r="I176" s="1900"/>
      <c r="J176" s="1899"/>
      <c r="K176" s="1899"/>
      <c r="L176" s="1899"/>
      <c r="M176" s="1901"/>
      <c r="N176" s="2144"/>
      <c r="O176" s="2144"/>
      <c r="P176" s="2144"/>
      <c r="Q176" s="2144"/>
      <c r="R176" s="2381"/>
      <c r="S176" s="1902">
        <f>VLOOKUP(B176,Tabla.BCRA,BCRA!$AL$1,TRUE)</f>
        <v>3.6</v>
      </c>
      <c r="T176" s="1898">
        <f t="shared" si="65"/>
        <v>0.18055555555555552</v>
      </c>
      <c r="U176" s="1898">
        <f t="shared" si="66"/>
        <v>0.22033898305084731</v>
      </c>
      <c r="V176" s="1898">
        <f t="shared" si="142"/>
        <v>0.72222222222222221</v>
      </c>
      <c r="W176" s="1898">
        <f>S176/S171-1</f>
        <v>2.6</v>
      </c>
      <c r="X176" s="2425"/>
      <c r="Y176" s="1898"/>
      <c r="Z176" s="1898"/>
      <c r="AA176" s="2431"/>
      <c r="AB176" s="4142">
        <f t="shared" si="39"/>
        <v>-4.2885554307759524</v>
      </c>
      <c r="AC176" s="4142">
        <f t="shared" si="40"/>
        <v>2.1295928336821923</v>
      </c>
      <c r="AD176" s="4142">
        <f t="shared" si="41"/>
        <v>-4.1167540223766368</v>
      </c>
      <c r="AE176" s="4142">
        <f t="shared" si="42"/>
        <v>2.0442804122737805</v>
      </c>
      <c r="AF176" s="3073"/>
      <c r="AG176" s="1904"/>
      <c r="AH176" s="2349"/>
      <c r="AI176" s="1905"/>
      <c r="AJ176" s="2349"/>
      <c r="AK176" s="2844"/>
      <c r="AL176" s="1904"/>
      <c r="AM176" s="2349"/>
      <c r="AN176" s="1905"/>
      <c r="AO176" s="2349"/>
      <c r="AP176" s="1906"/>
      <c r="AQ176" s="1907"/>
      <c r="AR176" s="1907"/>
      <c r="AS176" s="1907"/>
      <c r="AT176" s="1906"/>
      <c r="AU176" s="4006"/>
      <c r="AV176" s="3987">
        <v>319954.01303100586</v>
      </c>
      <c r="AW176" s="3094"/>
      <c r="AX176" s="1897">
        <f>VLOOKUP(B176,Tabla.BCRA,BCRA!$H$1,TRUE)</f>
        <v>20782057</v>
      </c>
      <c r="AY176" s="1908">
        <f t="shared" si="143"/>
        <v>-2.3355701506139082E-2</v>
      </c>
      <c r="AZ176" s="1908">
        <f t="shared" si="311"/>
        <v>0.60126703315974384</v>
      </c>
      <c r="BA176" s="1908">
        <f>AX176/AX171-1</f>
        <v>0.73454831507563911</v>
      </c>
      <c r="BB176" s="1909"/>
      <c r="BC176" s="1910"/>
      <c r="BD176" s="1910"/>
      <c r="BE176" s="1910"/>
      <c r="BF176" s="1911"/>
      <c r="BG176" s="2375"/>
      <c r="BH176" s="2375"/>
      <c r="BI176" s="2375"/>
      <c r="BJ176" s="2375"/>
      <c r="BK176" s="1911"/>
      <c r="BL176" s="4138">
        <f>VLOOKUP(B176,Tabla.BCRA,BCRA!$M$1,TRUE)</f>
        <v>867282</v>
      </c>
      <c r="BM176" s="4128">
        <v>25447</v>
      </c>
      <c r="BN176" s="2821">
        <f t="shared" si="86"/>
        <v>1.2244697432982692</v>
      </c>
      <c r="BO176" s="1908">
        <f t="shared" si="87"/>
        <v>4.8021086446192518E-2</v>
      </c>
      <c r="BP176" s="1908">
        <f t="shared" si="88"/>
        <v>0.29738961965942701</v>
      </c>
      <c r="BQ176" s="1914">
        <f>BM176/BM171-1</f>
        <v>0.6074158297012191</v>
      </c>
      <c r="BR176" s="4128">
        <v>36535</v>
      </c>
      <c r="BS176" s="2821">
        <f t="shared" si="89"/>
        <v>1.7580069191418346</v>
      </c>
      <c r="BT176" s="1908">
        <f t="shared" si="90"/>
        <v>-1.8577712209382202E-3</v>
      </c>
      <c r="BU176" s="1908">
        <f t="shared" si="91"/>
        <v>0.38369186486895934</v>
      </c>
      <c r="BV176" s="1914">
        <f>BR176/BR171-1</f>
        <v>0.78089203022178899</v>
      </c>
      <c r="BW176" s="1915"/>
      <c r="BX176" s="1916"/>
      <c r="BY176" s="1917"/>
      <c r="BZ176" s="1918"/>
      <c r="CA176" s="1919">
        <f>IPC!C718*1</f>
        <v>58.701999999999998</v>
      </c>
      <c r="CB176" s="1916">
        <f t="shared" si="145"/>
        <v>4.010744457674198E-2</v>
      </c>
      <c r="CC176" s="1917">
        <f>CA176/CA171-1</f>
        <v>0.25928314263459229</v>
      </c>
      <c r="CD176" s="1917">
        <f t="shared" si="146"/>
        <v>0.2302534801679208</v>
      </c>
      <c r="CE176" s="1915">
        <f t="shared" si="238"/>
        <v>58.701999999999998</v>
      </c>
      <c r="CF176" s="1916">
        <f t="shared" si="147"/>
        <v>4.010744457674198E-2</v>
      </c>
      <c r="CG176" s="1917">
        <f>CE176/CE171-1</f>
        <v>0.25928314263459229</v>
      </c>
      <c r="CH176" s="1917">
        <f t="shared" si="92"/>
        <v>0.2302534801679208</v>
      </c>
      <c r="CI176" s="2553"/>
      <c r="CJ176" s="4638"/>
      <c r="CK176" s="4638"/>
      <c r="CL176" s="4638"/>
      <c r="CM176" s="2357">
        <f t="shared" si="29"/>
        <v>25.956057247499693</v>
      </c>
      <c r="CN176" s="1905">
        <f t="shared" si="30"/>
        <v>28.692032826795462</v>
      </c>
      <c r="CO176" s="2369">
        <f t="shared" si="31"/>
        <v>65.841968955503788</v>
      </c>
      <c r="CP176" s="1905"/>
      <c r="CQ176" s="1905"/>
      <c r="CR176" s="1905"/>
      <c r="CS176" s="3015"/>
      <c r="CT176" s="2357"/>
      <c r="CU176" s="2369"/>
      <c r="CV176" s="2569">
        <f t="shared" si="93"/>
        <v>1408.8212667370756</v>
      </c>
      <c r="CW176" s="1908">
        <f t="shared" si="94"/>
        <v>4.4031992391373774E-3</v>
      </c>
      <c r="CX176" s="2357">
        <f t="shared" si="95"/>
        <v>6837.8679951279364</v>
      </c>
      <c r="CY176" s="4032">
        <f t="shared" si="96"/>
        <v>2.1371408754499034E-2</v>
      </c>
      <c r="CZ176" s="1904"/>
      <c r="DA176" s="1904"/>
      <c r="DB176" s="1904"/>
      <c r="DC176" s="1904"/>
      <c r="DD176" s="1904"/>
      <c r="DE176" s="1904"/>
      <c r="DF176" s="2335"/>
      <c r="DG176" s="1904"/>
      <c r="DH176" s="3899"/>
      <c r="DI176" s="1904"/>
      <c r="DJ176" s="1904"/>
      <c r="DK176" s="1904"/>
      <c r="DL176" s="1904"/>
      <c r="DM176" s="1904"/>
      <c r="DN176" s="1904"/>
      <c r="DO176" s="2349"/>
      <c r="DP176" s="1905"/>
      <c r="DQ176" s="3903"/>
      <c r="DR176" s="1921"/>
      <c r="DS176" s="1905"/>
      <c r="DT176" s="1905"/>
      <c r="DU176" s="1905"/>
      <c r="DV176" s="1905"/>
      <c r="DW176" s="1905"/>
      <c r="DX176" s="1905"/>
      <c r="DY176" s="1905"/>
      <c r="DZ176" s="3903"/>
      <c r="EA176" s="1904"/>
      <c r="EB176" s="1904"/>
      <c r="EC176" s="3109"/>
      <c r="ED176" s="1905"/>
      <c r="EE176" s="1905"/>
      <c r="EF176" s="1905"/>
      <c r="EG176" s="1905"/>
      <c r="EH176" s="1905"/>
      <c r="EI176" s="1905"/>
      <c r="EJ176" s="1905"/>
      <c r="EK176" s="1920"/>
      <c r="EL176" s="1905"/>
      <c r="EM176" s="1905"/>
      <c r="EN176" s="1905"/>
      <c r="EO176" s="1905"/>
      <c r="EP176" s="1905"/>
      <c r="EQ176" s="1905"/>
      <c r="ER176" s="1905"/>
      <c r="ES176" s="1922"/>
      <c r="ET176" s="1897"/>
      <c r="EU176" s="1897"/>
      <c r="EV176" s="1897"/>
      <c r="EW176" s="1923"/>
      <c r="EX176" s="1897"/>
      <c r="EY176" s="1924"/>
      <c r="EZ176" s="1897"/>
      <c r="FA176" s="1924"/>
      <c r="FB176" s="1912"/>
      <c r="FC176" s="4037"/>
      <c r="FD176" s="1897">
        <v>4221.8999999999996</v>
      </c>
      <c r="FE176" s="1897">
        <v>828.2</v>
      </c>
      <c r="FF176" s="1897">
        <v>238.9</v>
      </c>
      <c r="FG176" s="1897">
        <v>205.6</v>
      </c>
      <c r="FH176" s="1897">
        <v>13</v>
      </c>
      <c r="FI176" s="1905">
        <f t="shared" si="32"/>
        <v>46.300000000000182</v>
      </c>
      <c r="FJ176" s="1925">
        <v>5553.9</v>
      </c>
      <c r="FK176" s="1897">
        <v>710</v>
      </c>
      <c r="FL176" s="1897">
        <v>1340.3</v>
      </c>
      <c r="FM176" s="1897">
        <v>2216.5</v>
      </c>
      <c r="FN176" s="1897">
        <v>0</v>
      </c>
      <c r="FO176" s="1897">
        <v>230.8</v>
      </c>
      <c r="FP176" s="2583">
        <f t="shared" si="33"/>
        <v>1.2999999999992724</v>
      </c>
      <c r="FQ176" s="1927">
        <v>4498.8999999999996</v>
      </c>
      <c r="FR176" s="3907">
        <f t="shared" si="43"/>
        <v>1055</v>
      </c>
      <c r="FS176" s="1897">
        <v>1178.8</v>
      </c>
      <c r="FT176" s="1897">
        <f t="shared" si="34"/>
        <v>205.6</v>
      </c>
      <c r="FU176" s="3907">
        <f t="shared" si="44"/>
        <v>-329.4</v>
      </c>
      <c r="FV176" s="2716"/>
      <c r="FW176" s="3907">
        <f t="shared" si="45"/>
        <v>-329.4</v>
      </c>
      <c r="FX176" s="2583">
        <f t="shared" si="344"/>
        <v>13755.199999999999</v>
      </c>
      <c r="FY176" s="2583">
        <f t="shared" si="312"/>
        <v>3771.8</v>
      </c>
      <c r="FZ176" s="2583">
        <f t="shared" si="313"/>
        <v>790.5</v>
      </c>
      <c r="GA176" s="2583">
        <f t="shared" si="314"/>
        <v>592</v>
      </c>
      <c r="GB176" s="2583">
        <f t="shared" si="315"/>
        <v>45.5</v>
      </c>
      <c r="GC176" s="2583">
        <f t="shared" si="316"/>
        <v>163.30000000000064</v>
      </c>
      <c r="GD176" s="2700">
        <f t="shared" si="317"/>
        <v>19118.3</v>
      </c>
      <c r="GE176" s="2583">
        <f t="shared" si="318"/>
        <v>3232.6</v>
      </c>
      <c r="GF176" s="2583">
        <f t="shared" si="319"/>
        <v>6713.7</v>
      </c>
      <c r="GG176" s="2583">
        <f t="shared" si="320"/>
        <v>9615.0999999999985</v>
      </c>
      <c r="GH176" s="2583">
        <f t="shared" si="321"/>
        <v>3.9</v>
      </c>
      <c r="GI176" s="2583">
        <f t="shared" si="322"/>
        <v>805</v>
      </c>
      <c r="GJ176" s="2583">
        <f t="shared" si="323"/>
        <v>1.4999999999995453</v>
      </c>
      <c r="GK176" s="2349">
        <f t="shared" si="324"/>
        <v>20371.800000000003</v>
      </c>
      <c r="GL176" s="3907">
        <f t="shared" si="325"/>
        <v>-1253.5</v>
      </c>
      <c r="GM176" s="2583">
        <f t="shared" si="326"/>
        <v>2144.5</v>
      </c>
      <c r="GN176" s="2583">
        <f t="shared" si="327"/>
        <v>592</v>
      </c>
      <c r="GO176" s="3907">
        <f t="shared" si="328"/>
        <v>-3990</v>
      </c>
      <c r="GP176" s="1926"/>
      <c r="GQ176" s="4056">
        <f t="shared" si="329"/>
        <v>-3990</v>
      </c>
      <c r="GR176" s="1897">
        <f>'REC TRIB'!B70</f>
        <v>893.09373074000007</v>
      </c>
      <c r="GS176" s="1897">
        <f>'REC TRIB'!E70</f>
        <v>1510.9073893899999</v>
      </c>
      <c r="GT176" s="1897">
        <f>'REC TRIB'!U70</f>
        <v>506.6</v>
      </c>
      <c r="GU176" s="1905">
        <f t="shared" si="47"/>
        <v>146.96656138000026</v>
      </c>
      <c r="GV176" s="1927">
        <f>'REC TRIB'!B70+'REC TRIB'!E70-'REC TRIB'!I70+SUM('REC TRIB'!J70:M70)+'REC TRIB'!P70+'REC TRIB'!T70+'REC TRIB'!W70</f>
        <v>3057.5676815100001</v>
      </c>
      <c r="GW176" s="1928">
        <f>'REC TRIB'!X70</f>
        <v>310.11659809999992</v>
      </c>
      <c r="GX176" s="1897">
        <f>'REC TRIB'!Y70</f>
        <v>516.87754345999997</v>
      </c>
      <c r="GY176" s="1905">
        <f t="shared" si="48"/>
        <v>-118.10202174000017</v>
      </c>
      <c r="GZ176" s="1925">
        <f>'REC TRIB'!AD70</f>
        <v>708.89211981999972</v>
      </c>
      <c r="HA176" s="1897">
        <f>'REC TRIB'!O70</f>
        <v>113.539249</v>
      </c>
      <c r="HB176" s="1897">
        <f>'REC TRIB'!N70</f>
        <v>439.99711126</v>
      </c>
      <c r="HC176" s="1905">
        <f t="shared" si="49"/>
        <v>0</v>
      </c>
      <c r="HD176" s="1927">
        <f>'REC TRIB'!N70+'REC TRIB'!O70</f>
        <v>553.53636026000004</v>
      </c>
      <c r="HE176" s="3913">
        <f>'REC TRIB'!AE70</f>
        <v>4826.5961615899996</v>
      </c>
      <c r="HF176" s="1897">
        <f t="shared" si="330"/>
        <v>2897.831647</v>
      </c>
      <c r="HG176" s="1897">
        <f t="shared" si="331"/>
        <v>5481.4433942199994</v>
      </c>
      <c r="HH176" s="1897">
        <f t="shared" si="332"/>
        <v>1810</v>
      </c>
      <c r="HI176" s="1905">
        <f t="shared" si="333"/>
        <v>925.43711924000013</v>
      </c>
      <c r="HJ176" s="1927">
        <f t="shared" si="334"/>
        <v>11114.71216046</v>
      </c>
      <c r="HK176" s="1928">
        <f t="shared" si="335"/>
        <v>1388.7158586399999</v>
      </c>
      <c r="HL176" s="1897">
        <f t="shared" si="336"/>
        <v>2401.3611771999995</v>
      </c>
      <c r="HM176" s="1905">
        <f t="shared" si="337"/>
        <v>-680.91648023000005</v>
      </c>
      <c r="HN176" s="1925">
        <f t="shared" si="338"/>
        <v>3109.1605556099994</v>
      </c>
      <c r="HO176" s="1897">
        <f t="shared" si="339"/>
        <v>399.04115052999998</v>
      </c>
      <c r="HP176" s="1897">
        <f t="shared" si="340"/>
        <v>767.13207065000006</v>
      </c>
      <c r="HQ176" s="1905">
        <f t="shared" si="341"/>
        <v>0</v>
      </c>
      <c r="HR176" s="1927">
        <f t="shared" si="342"/>
        <v>1166.1732211799999</v>
      </c>
      <c r="HS176" s="3913">
        <f t="shared" si="343"/>
        <v>17200.045937249997</v>
      </c>
      <c r="HT176" s="1929">
        <f t="shared" si="116"/>
        <v>-0.423380950017891</v>
      </c>
      <c r="HU176" s="1929">
        <f t="shared" si="117"/>
        <v>9.2602978260428959E-2</v>
      </c>
      <c r="HV176" s="1929">
        <f t="shared" si="345"/>
        <v>0.68777061596951983</v>
      </c>
      <c r="HW176" s="1908">
        <f t="shared" si="118"/>
        <v>-0.56197960324031015</v>
      </c>
      <c r="HX176" s="1930">
        <f t="shared" si="119"/>
        <v>-0.14290953099106796</v>
      </c>
      <c r="HY176" s="1931">
        <f t="shared" si="120"/>
        <v>-0.3601957370601333</v>
      </c>
      <c r="HZ176" s="1929">
        <f t="shared" si="121"/>
        <v>8.2372075342057816E-2</v>
      </c>
      <c r="IA176" s="1908">
        <f t="shared" si="122"/>
        <v>-0.62059841000841875</v>
      </c>
      <c r="IB176" s="1932">
        <f t="shared" si="123"/>
        <v>8.8991730436517535E-2</v>
      </c>
      <c r="IC176" s="1929">
        <f t="shared" si="124"/>
        <v>-0.31203854337347037</v>
      </c>
      <c r="ID176" s="1929">
        <f t="shared" si="125"/>
        <v>61.956628138645677</v>
      </c>
      <c r="IE176" s="1908" t="e">
        <f t="shared" si="126"/>
        <v>#DIV/0!</v>
      </c>
      <c r="IF176" s="1930">
        <f t="shared" si="127"/>
        <v>2.2177460688017843</v>
      </c>
      <c r="IG176" s="3923">
        <f t="shared" si="128"/>
        <v>2.9009219836788391E-2</v>
      </c>
      <c r="IH176" s="278">
        <f t="shared" si="180"/>
        <v>3.3495828564092535E-2</v>
      </c>
      <c r="II176" s="278">
        <f t="shared" si="129"/>
        <v>5.6667170700318688E-2</v>
      </c>
      <c r="IJ176" s="278">
        <f t="shared" si="130"/>
        <v>1.9000230509410368E-2</v>
      </c>
      <c r="IK176" s="278">
        <f t="shared" si="131"/>
        <v>5.5120381827781532E-3</v>
      </c>
      <c r="IL176" s="4321">
        <f t="shared" si="132"/>
        <v>0.11467526795659974</v>
      </c>
      <c r="IM176" s="4323">
        <f t="shared" si="133"/>
        <v>1.1631043917675034E-2</v>
      </c>
      <c r="IN176" s="278">
        <f t="shared" si="134"/>
        <v>1.9385693783809266E-2</v>
      </c>
      <c r="IO176" s="278">
        <f t="shared" si="135"/>
        <v>-4.4294623700896129E-3</v>
      </c>
      <c r="IP176" s="4322">
        <f t="shared" si="136"/>
        <v>2.6587275331394686E-2</v>
      </c>
      <c r="IQ176" s="278">
        <f t="shared" si="137"/>
        <v>4.2583337995762745E-3</v>
      </c>
      <c r="IR176" s="278">
        <f t="shared" si="138"/>
        <v>1.6502263200581683E-2</v>
      </c>
      <c r="IS176" s="278">
        <f t="shared" si="139"/>
        <v>0</v>
      </c>
      <c r="IT176" s="4321">
        <f t="shared" si="140"/>
        <v>2.0760597000157959E-2</v>
      </c>
      <c r="IU176" s="3122"/>
      <c r="IV176" s="2400"/>
      <c r="IW176" s="3931"/>
      <c r="IX176" s="1933">
        <f>EMAE!N114</f>
        <v>57.725144919108388</v>
      </c>
      <c r="IY176" s="1908">
        <f>EMAE!O114%</f>
        <v>1.0990981354060514E-2</v>
      </c>
      <c r="IZ176" s="1908">
        <f t="shared" si="181"/>
        <v>-0.14155841658935431</v>
      </c>
      <c r="JA176" s="3037">
        <f>IX176/IX171-1</f>
        <v>-2.0665024527445452E-2</v>
      </c>
      <c r="JB176" s="1933"/>
      <c r="JC176" s="1933"/>
      <c r="JD176" s="1933"/>
      <c r="JE176" s="1933"/>
      <c r="JF176" s="1933"/>
      <c r="JG176" s="1933"/>
      <c r="JH176" s="3934"/>
      <c r="JI176" s="2838"/>
      <c r="JJ176" s="2838"/>
      <c r="JK176" s="2838"/>
      <c r="JL176" s="2838"/>
      <c r="JM176" s="2838"/>
      <c r="JN176" s="2838"/>
      <c r="JO176" s="3938"/>
      <c r="JP176" s="1933"/>
      <c r="JQ176" s="1933"/>
      <c r="JR176" s="1933"/>
      <c r="JS176" s="1933"/>
      <c r="JT176" s="1933"/>
      <c r="JU176" s="1933"/>
      <c r="JV176" s="3895"/>
      <c r="JW176" s="2735"/>
      <c r="JX176" s="2736"/>
      <c r="JY176" s="2736"/>
      <c r="JZ176" s="2736"/>
      <c r="KA176" s="2736"/>
      <c r="KB176" s="2736"/>
      <c r="KC176" s="2736"/>
      <c r="KD176" s="5199">
        <f>VLOOKUP(B176,Tabla.Desempleo,DESEMPLEO!$H$6,FALSE)*100</f>
        <v>21.5</v>
      </c>
      <c r="KE176" s="5408">
        <v>16</v>
      </c>
      <c r="KF176" s="5408">
        <v>22.7</v>
      </c>
      <c r="KG176" s="5408">
        <v>37.200000000000003</v>
      </c>
      <c r="KH176" s="5421">
        <v>49.7</v>
      </c>
      <c r="KI176" s="2603"/>
      <c r="KJ176" s="2603"/>
      <c r="KK176" s="2603"/>
      <c r="KL176" s="2793"/>
      <c r="KM176" s="2603"/>
      <c r="KN176" s="2603"/>
      <c r="KO176" s="5102"/>
      <c r="KP176" s="5110"/>
      <c r="KQ176" s="5628">
        <f>UTDT!C9</f>
        <v>0.46700000000000003</v>
      </c>
      <c r="KR176" s="5161"/>
      <c r="KS176" s="4063"/>
      <c r="KT176" s="2966"/>
      <c r="KV176" s="3574"/>
      <c r="LD176" s="3575"/>
      <c r="LH176" s="2234">
        <f t="shared" si="202"/>
        <v>37042</v>
      </c>
      <c r="LI176" s="2235">
        <f t="shared" si="203"/>
        <v>2.2752932601368681E-3</v>
      </c>
      <c r="LJ176" s="2235">
        <f t="shared" si="141"/>
        <v>0.14333412830908654</v>
      </c>
      <c r="LM176" s="2167"/>
    </row>
    <row r="177" spans="2:325">
      <c r="B177" s="1972">
        <v>37437</v>
      </c>
      <c r="C177" s="1973">
        <f>VLOOKUP(B177,Tabla.BCRA,BCRA!$X$1,TRUE)</f>
        <v>9629284.7368421052</v>
      </c>
      <c r="D177" s="1973">
        <f>VLOOKUP(B177,Tabla.BCRA,BCRA!$Z$1,TRUE)</f>
        <v>9608925.5263157897</v>
      </c>
      <c r="E177" s="1973">
        <f>VLOOKUP(B177,Tabla.BCRA,BCRA!$AH$1,TRUE)</f>
        <v>-6005911.8421054129</v>
      </c>
      <c r="F177" s="1975">
        <f t="shared" si="64"/>
        <v>-556112.48538011685</v>
      </c>
      <c r="G177" s="1975">
        <f t="shared" si="37"/>
        <v>-557026.69590643235</v>
      </c>
      <c r="H177" s="1975">
        <f t="shared" si="38"/>
        <v>-957746.00877191126</v>
      </c>
      <c r="I177" s="1976"/>
      <c r="J177" s="1975"/>
      <c r="K177" s="1975"/>
      <c r="L177" s="1975"/>
      <c r="M177" s="1977"/>
      <c r="N177" s="2160"/>
      <c r="O177" s="2160"/>
      <c r="P177" s="2160"/>
      <c r="Q177" s="2160"/>
      <c r="R177" s="2383"/>
      <c r="S177" s="1978">
        <f>VLOOKUP(B177,Tabla.BCRA,BCRA!$AL$1,TRUE)</f>
        <v>3.8</v>
      </c>
      <c r="T177" s="1974">
        <f t="shared" si="65"/>
        <v>5.2631578947368356E-2</v>
      </c>
      <c r="U177" s="1974">
        <f t="shared" si="66"/>
        <v>5.555555555555558E-2</v>
      </c>
      <c r="V177" s="1974">
        <f t="shared" si="142"/>
        <v>0.73684210526315785</v>
      </c>
      <c r="W177" s="1974">
        <f>S177/S171-1</f>
        <v>2.8</v>
      </c>
      <c r="X177" s="2427"/>
      <c r="Y177" s="1974"/>
      <c r="Z177" s="1974"/>
      <c r="AA177" s="2433"/>
      <c r="AB177" s="4144">
        <f t="shared" si="39"/>
        <v>-3.5779900812641388</v>
      </c>
      <c r="AC177" s="4144">
        <f t="shared" si="40"/>
        <v>2.2363679415714288</v>
      </c>
      <c r="AD177" s="4144">
        <f t="shared" si="41"/>
        <v>-3.3615678236333406</v>
      </c>
      <c r="AE177" s="4144">
        <f t="shared" si="42"/>
        <v>2.1010965216358461</v>
      </c>
      <c r="AF177" s="3075"/>
      <c r="AG177" s="1979"/>
      <c r="AH177" s="2351"/>
      <c r="AI177" s="1980"/>
      <c r="AJ177" s="2351"/>
      <c r="AK177" s="2846"/>
      <c r="AL177" s="1979"/>
      <c r="AM177" s="2351"/>
      <c r="AN177" s="1980"/>
      <c r="AO177" s="2351"/>
      <c r="AP177" s="1981"/>
      <c r="AQ177" s="1982"/>
      <c r="AR177" s="1982"/>
      <c r="AS177" s="1982"/>
      <c r="AT177" s="1981"/>
      <c r="AU177" s="4008"/>
      <c r="AV177" s="3989">
        <v>323088.84069442749</v>
      </c>
      <c r="AW177" s="3096"/>
      <c r="AX177" s="1973">
        <f>VLOOKUP(B177,Tabla.BCRA,BCRA!$H$1,TRUE)</f>
        <v>20189280</v>
      </c>
      <c r="AY177" s="1983">
        <f t="shared" si="143"/>
        <v>-2.8523499863367663E-2</v>
      </c>
      <c r="AZ177" s="1983">
        <f t="shared" si="311"/>
        <v>0.39998993136268179</v>
      </c>
      <c r="BA177" s="1983">
        <f>AX177/AX171-1</f>
        <v>0.68507292644757434</v>
      </c>
      <c r="BB177" s="1984"/>
      <c r="BC177" s="1985"/>
      <c r="BD177" s="1985"/>
      <c r="BE177" s="1985"/>
      <c r="BF177" s="1986"/>
      <c r="BG177" s="2377"/>
      <c r="BH177" s="2377"/>
      <c r="BI177" s="2377"/>
      <c r="BJ177" s="2377"/>
      <c r="BK177" s="1986"/>
      <c r="BL177" s="2377">
        <f>VLOOKUP(B177,Tabla.BCRA,BCRA!$M$1,TRUE)</f>
        <v>1299813</v>
      </c>
      <c r="BM177" s="4130">
        <v>25198</v>
      </c>
      <c r="BN177" s="2823">
        <f t="shared" si="86"/>
        <v>1.2480880942757742</v>
      </c>
      <c r="BO177" s="1983">
        <f t="shared" si="87"/>
        <v>-9.785043423586326E-3</v>
      </c>
      <c r="BP177" s="1983">
        <f t="shared" si="88"/>
        <v>0.31191753006716305</v>
      </c>
      <c r="BQ177" s="1989">
        <f>BM177/BM171-1</f>
        <v>0.59168719600783271</v>
      </c>
      <c r="BR177" s="4130">
        <v>35720</v>
      </c>
      <c r="BS177" s="2823">
        <f t="shared" si="89"/>
        <v>1.7692557634546651</v>
      </c>
      <c r="BT177" s="1983">
        <f t="shared" si="90"/>
        <v>-2.2307376488298947E-2</v>
      </c>
      <c r="BU177" s="1983">
        <f t="shared" si="91"/>
        <v>0.3559064682660189</v>
      </c>
      <c r="BV177" s="1989">
        <f>BR177/BR171-1</f>
        <v>0.74116500121862061</v>
      </c>
      <c r="BW177" s="1990"/>
      <c r="BX177" s="1991"/>
      <c r="BY177" s="1992"/>
      <c r="BZ177" s="1993"/>
      <c r="CA177" s="1994">
        <f>IPC!C719*1</f>
        <v>60.828200000000002</v>
      </c>
      <c r="CB177" s="1991">
        <f t="shared" si="145"/>
        <v>3.6220230997240366E-2</v>
      </c>
      <c r="CC177" s="1992">
        <f>CA177/CA171-1</f>
        <v>0.30489466895174799</v>
      </c>
      <c r="CD177" s="1992">
        <f t="shared" si="146"/>
        <v>0.28407528538958582</v>
      </c>
      <c r="CE177" s="1990">
        <f t="shared" si="238"/>
        <v>60.828200000000002</v>
      </c>
      <c r="CF177" s="1991">
        <f t="shared" si="147"/>
        <v>3.6220230997240366E-2</v>
      </c>
      <c r="CG177" s="1992">
        <f>CE177/CE171-1</f>
        <v>0.30489466895174799</v>
      </c>
      <c r="CH177" s="1992">
        <f t="shared" si="92"/>
        <v>0.28407528538958582</v>
      </c>
      <c r="CI177" s="2555"/>
      <c r="CJ177" s="1992"/>
      <c r="CK177" s="1992"/>
      <c r="CL177" s="1992"/>
      <c r="CM177" s="2359">
        <f t="shared" si="29"/>
        <v>25.215699652147073</v>
      </c>
      <c r="CN177" s="1980">
        <f t="shared" si="30"/>
        <v>28.051988848313503</v>
      </c>
      <c r="CO177" s="2371">
        <f t="shared" si="31"/>
        <v>68.226780280385256</v>
      </c>
      <c r="CP177" s="1980"/>
      <c r="CQ177" s="1980"/>
      <c r="CR177" s="1980"/>
      <c r="CS177" s="3017"/>
      <c r="CT177" s="2359"/>
      <c r="CU177" s="2371"/>
      <c r="CV177" s="2571">
        <f t="shared" si="93"/>
        <v>1248.5633965825084</v>
      </c>
      <c r="CW177" s="1983">
        <f t="shared" si="94"/>
        <v>3.8644584378059055E-3</v>
      </c>
      <c r="CX177" s="2359">
        <f t="shared" si="95"/>
        <v>7902.3164058775374</v>
      </c>
      <c r="CY177" s="4034">
        <f t="shared" si="96"/>
        <v>2.4458648552802935E-2</v>
      </c>
      <c r="CZ177" s="1979"/>
      <c r="DA177" s="1979"/>
      <c r="DB177" s="1979"/>
      <c r="DC177" s="1979"/>
      <c r="DD177" s="1979"/>
      <c r="DE177" s="1979"/>
      <c r="DF177" s="2337"/>
      <c r="DG177" s="1979"/>
      <c r="DH177" s="3901"/>
      <c r="DI177" s="1979"/>
      <c r="DJ177" s="1979"/>
      <c r="DK177" s="1979"/>
      <c r="DL177" s="1979"/>
      <c r="DM177" s="1979"/>
      <c r="DN177" s="1979"/>
      <c r="DO177" s="2351"/>
      <c r="DP177" s="1980"/>
      <c r="DQ177" s="3905"/>
      <c r="DR177" s="1996"/>
      <c r="DS177" s="1980"/>
      <c r="DT177" s="1980"/>
      <c r="DU177" s="1980"/>
      <c r="DV177" s="1980"/>
      <c r="DW177" s="1980"/>
      <c r="DX177" s="1980"/>
      <c r="DY177" s="1980"/>
      <c r="DZ177" s="3905"/>
      <c r="EA177" s="1979"/>
      <c r="EB177" s="1979"/>
      <c r="EC177" s="3111"/>
      <c r="ED177" s="1980"/>
      <c r="EE177" s="1980"/>
      <c r="EF177" s="1980"/>
      <c r="EG177" s="1980"/>
      <c r="EH177" s="1980"/>
      <c r="EI177" s="1980"/>
      <c r="EJ177" s="1980"/>
      <c r="EK177" s="1995"/>
      <c r="EL177" s="1980"/>
      <c r="EM177" s="1980"/>
      <c r="EN177" s="1980"/>
      <c r="EO177" s="1980"/>
      <c r="EP177" s="1980"/>
      <c r="EQ177" s="1980"/>
      <c r="ER177" s="1980"/>
      <c r="ES177" s="1997"/>
      <c r="ET177" s="1973"/>
      <c r="EU177" s="1973"/>
      <c r="EV177" s="1973"/>
      <c r="EW177" s="1998"/>
      <c r="EX177" s="1973"/>
      <c r="EY177" s="1999"/>
      <c r="EZ177" s="1973"/>
      <c r="FA177" s="1999"/>
      <c r="FB177" s="1987"/>
      <c r="FC177" s="4039"/>
      <c r="FD177" s="1973">
        <v>3376.6</v>
      </c>
      <c r="FE177" s="1973">
        <v>783.7</v>
      </c>
      <c r="FF177" s="1973">
        <v>230.2</v>
      </c>
      <c r="FG177" s="1973">
        <v>224.3</v>
      </c>
      <c r="FH177" s="1973">
        <v>3.1</v>
      </c>
      <c r="FI177" s="1980">
        <f t="shared" si="32"/>
        <v>17.300000000000182</v>
      </c>
      <c r="FJ177" s="2000">
        <v>4635.2000000000007</v>
      </c>
      <c r="FK177" s="1973">
        <v>724.9</v>
      </c>
      <c r="FL177" s="1973">
        <v>1264</v>
      </c>
      <c r="FM177" s="1973">
        <v>1870.5</v>
      </c>
      <c r="FN177" s="1973">
        <v>0</v>
      </c>
      <c r="FO177" s="1973">
        <v>181.4</v>
      </c>
      <c r="FP177" s="2592">
        <f t="shared" si="33"/>
        <v>1.6999999999993634</v>
      </c>
      <c r="FQ177" s="2002">
        <v>4042.4999999999995</v>
      </c>
      <c r="FR177" s="3909">
        <f t="shared" si="43"/>
        <v>592.70000000000118</v>
      </c>
      <c r="FS177" s="1973">
        <v>294.10000000000002</v>
      </c>
      <c r="FT177" s="1973">
        <f t="shared" si="34"/>
        <v>224.3</v>
      </c>
      <c r="FU177" s="3909">
        <f t="shared" si="44"/>
        <v>74.300000000001148</v>
      </c>
      <c r="FV177" s="2718"/>
      <c r="FW177" s="3909">
        <f t="shared" si="45"/>
        <v>74.300000000001148</v>
      </c>
      <c r="FX177" s="2592">
        <f t="shared" si="344"/>
        <v>17131.8</v>
      </c>
      <c r="FY177" s="2592">
        <f t="shared" si="312"/>
        <v>4555.5</v>
      </c>
      <c r="FZ177" s="2592">
        <f t="shared" si="313"/>
        <v>1020.7</v>
      </c>
      <c r="GA177" s="2592">
        <f t="shared" si="314"/>
        <v>816.3</v>
      </c>
      <c r="GB177" s="2592">
        <f t="shared" si="315"/>
        <v>48.6</v>
      </c>
      <c r="GC177" s="2592">
        <f t="shared" si="316"/>
        <v>180.60000000000082</v>
      </c>
      <c r="GD177" s="2702">
        <f t="shared" si="317"/>
        <v>23753.5</v>
      </c>
      <c r="GE177" s="2592">
        <f t="shared" si="318"/>
        <v>3957.5</v>
      </c>
      <c r="GF177" s="2592">
        <f t="shared" si="319"/>
        <v>7977.7</v>
      </c>
      <c r="GG177" s="2592">
        <f t="shared" si="320"/>
        <v>11485.599999999999</v>
      </c>
      <c r="GH177" s="2592">
        <f t="shared" si="321"/>
        <v>3.9</v>
      </c>
      <c r="GI177" s="2592">
        <f t="shared" si="322"/>
        <v>986.4</v>
      </c>
      <c r="GJ177" s="2592">
        <f t="shared" si="323"/>
        <v>3.1999999999989086</v>
      </c>
      <c r="GK177" s="2351">
        <f t="shared" si="324"/>
        <v>24414.300000000003</v>
      </c>
      <c r="GL177" s="3909">
        <f t="shared" si="325"/>
        <v>-660.79999999999882</v>
      </c>
      <c r="GM177" s="2592">
        <f t="shared" si="326"/>
        <v>2438.6</v>
      </c>
      <c r="GN177" s="2592">
        <f t="shared" si="327"/>
        <v>816.3</v>
      </c>
      <c r="GO177" s="3909">
        <f t="shared" si="328"/>
        <v>-3915.6999999999989</v>
      </c>
      <c r="GP177" s="2001"/>
      <c r="GQ177" s="4058">
        <f t="shared" si="329"/>
        <v>-3915.6999999999989</v>
      </c>
      <c r="GR177" s="1973">
        <f>'REC TRIB'!B71</f>
        <v>832.77732164999998</v>
      </c>
      <c r="GS177" s="1973">
        <f>'REC TRIB'!E71</f>
        <v>1403.14487891</v>
      </c>
      <c r="GT177" s="1973">
        <f>'REC TRIB'!U71</f>
        <v>405.2</v>
      </c>
      <c r="GU177" s="1980">
        <f t="shared" si="47"/>
        <v>203.09012380000058</v>
      </c>
      <c r="GV177" s="2002">
        <f>'REC TRIB'!B71+'REC TRIB'!E71-'REC TRIB'!I71+SUM('REC TRIB'!J71:M71)+'REC TRIB'!P71+'REC TRIB'!T71+'REC TRIB'!W71</f>
        <v>2844.2123243600004</v>
      </c>
      <c r="GW177" s="1998">
        <f>'REC TRIB'!X71</f>
        <v>291.63722575999998</v>
      </c>
      <c r="GX177" s="1973">
        <f>'REC TRIB'!Y71</f>
        <v>499.44297574000001</v>
      </c>
      <c r="GY177" s="1980">
        <f t="shared" si="48"/>
        <v>-135.17373846999999</v>
      </c>
      <c r="GZ177" s="2000">
        <f>'REC TRIB'!AD71</f>
        <v>655.90646302999994</v>
      </c>
      <c r="HA177" s="1973">
        <f>'REC TRIB'!O71</f>
        <v>113.12472855</v>
      </c>
      <c r="HB177" s="1973">
        <f>'REC TRIB'!N71</f>
        <v>596.46599079999999</v>
      </c>
      <c r="HC177" s="1980">
        <f t="shared" si="49"/>
        <v>0</v>
      </c>
      <c r="HD177" s="2002">
        <f>'REC TRIB'!N71+'REC TRIB'!O71</f>
        <v>709.59071934999997</v>
      </c>
      <c r="HE177" s="3915">
        <f>'REC TRIB'!AE71</f>
        <v>4614.9095067399994</v>
      </c>
      <c r="HF177" s="1973">
        <f t="shared" si="330"/>
        <v>3730.60896865</v>
      </c>
      <c r="HG177" s="1973">
        <f t="shared" si="331"/>
        <v>6884.5882731299989</v>
      </c>
      <c r="HH177" s="1973">
        <f t="shared" si="332"/>
        <v>2215.1999999999998</v>
      </c>
      <c r="HI177" s="1980">
        <f t="shared" si="333"/>
        <v>1128.5272430400007</v>
      </c>
      <c r="HJ177" s="2002">
        <f t="shared" si="334"/>
        <v>13958.92448482</v>
      </c>
      <c r="HK177" s="1998">
        <f t="shared" si="335"/>
        <v>1680.3530843999997</v>
      </c>
      <c r="HL177" s="1973">
        <f t="shared" si="336"/>
        <v>2900.8041529399993</v>
      </c>
      <c r="HM177" s="1980">
        <f t="shared" si="337"/>
        <v>-816.09021870000004</v>
      </c>
      <c r="HN177" s="2000">
        <f t="shared" si="338"/>
        <v>3765.0670186399993</v>
      </c>
      <c r="HO177" s="1973">
        <f t="shared" si="339"/>
        <v>512.16587907999997</v>
      </c>
      <c r="HP177" s="1973">
        <f t="shared" si="340"/>
        <v>1363.5980614499999</v>
      </c>
      <c r="HQ177" s="1980">
        <f t="shared" si="341"/>
        <v>0</v>
      </c>
      <c r="HR177" s="2002">
        <f t="shared" si="342"/>
        <v>1875.7639405299999</v>
      </c>
      <c r="HS177" s="3915">
        <f t="shared" si="343"/>
        <v>21814.955443989995</v>
      </c>
      <c r="HT177" s="2003">
        <f t="shared" si="116"/>
        <v>-0.36647555293206147</v>
      </c>
      <c r="HU177" s="2003">
        <f t="shared" si="117"/>
        <v>6.928048509202922E-3</v>
      </c>
      <c r="HV177" s="2003">
        <f t="shared" si="345"/>
        <v>0.47452692867540014</v>
      </c>
      <c r="HW177" s="1983">
        <f t="shared" si="118"/>
        <v>-0.57322296667515715</v>
      </c>
      <c r="HX177" s="2004">
        <f t="shared" si="119"/>
        <v>-0.17765839921982607</v>
      </c>
      <c r="HY177" s="2005">
        <f t="shared" si="120"/>
        <v>-0.36824970072795027</v>
      </c>
      <c r="HZ177" s="2003">
        <f t="shared" si="121"/>
        <v>0.12699378669566053</v>
      </c>
      <c r="IA177" s="1983">
        <f t="shared" si="122"/>
        <v>-0.42513992322240135</v>
      </c>
      <c r="IB177" s="2006">
        <f t="shared" si="123"/>
        <v>-2.0531691150251774E-2</v>
      </c>
      <c r="IC177" s="2003">
        <f t="shared" si="124"/>
        <v>-0.36408628962939282</v>
      </c>
      <c r="ID177" s="2003">
        <f t="shared" si="125"/>
        <v>68.761933902741447</v>
      </c>
      <c r="IE177" s="1983" t="e">
        <f t="shared" si="126"/>
        <v>#DIV/0!</v>
      </c>
      <c r="IF177" s="2004">
        <f t="shared" si="127"/>
        <v>2.805934557257789</v>
      </c>
      <c r="IG177" s="3925">
        <f t="shared" si="128"/>
        <v>5.5202660867148534E-3</v>
      </c>
      <c r="IH177" s="2261">
        <f t="shared" si="180"/>
        <v>3.0930588126538042E-2</v>
      </c>
      <c r="II177" s="2261">
        <f t="shared" si="129"/>
        <v>5.2114887381223038E-2</v>
      </c>
      <c r="IJ177" s="2261">
        <f t="shared" si="130"/>
        <v>1.5049730561875963E-2</v>
      </c>
      <c r="IK177" s="2261">
        <f t="shared" si="131"/>
        <v>7.543069207719748E-3</v>
      </c>
      <c r="IL177" s="4326">
        <f t="shared" si="132"/>
        <v>0.10563827527735678</v>
      </c>
      <c r="IM177" s="3048">
        <f t="shared" si="133"/>
        <v>1.0831840250496031E-2</v>
      </c>
      <c r="IN177" s="2261">
        <f t="shared" si="134"/>
        <v>1.8550054827020122E-2</v>
      </c>
      <c r="IO177" s="2261">
        <f t="shared" si="135"/>
        <v>-5.020553659958015E-3</v>
      </c>
      <c r="IP177" s="4327">
        <f t="shared" si="136"/>
        <v>2.4361341417558136E-2</v>
      </c>
      <c r="IQ177" s="2261">
        <f t="shared" si="137"/>
        <v>4.2016206430475255E-3</v>
      </c>
      <c r="IR177" s="2261">
        <f t="shared" si="138"/>
        <v>2.2153633886629782E-2</v>
      </c>
      <c r="IS177" s="2261">
        <f t="shared" si="139"/>
        <v>0</v>
      </c>
      <c r="IT177" s="4326">
        <f t="shared" si="140"/>
        <v>2.6355254529677307E-2</v>
      </c>
      <c r="IU177" s="3124">
        <v>84.341264316442448</v>
      </c>
      <c r="IV177" s="2402">
        <v>30.217186683557557</v>
      </c>
      <c r="IW177" s="3931">
        <f>SUM(IU177:IV177)</f>
        <v>114.55845100000001</v>
      </c>
      <c r="IX177" s="2007">
        <f>EMAE!N115</f>
        <v>57.733784010840189</v>
      </c>
      <c r="IY177" s="1983">
        <f>EMAE!O115%</f>
        <v>1.496590739427095E-4</v>
      </c>
      <c r="IZ177" s="1983">
        <f t="shared" si="181"/>
        <v>-0.13721707593533272</v>
      </c>
      <c r="JA177" s="3039">
        <f>IX177/IX171-1</f>
        <v>-2.0518458161936537E-2</v>
      </c>
      <c r="JB177" s="2007"/>
      <c r="JC177" s="2007"/>
      <c r="JD177" s="2007"/>
      <c r="JE177" s="2007"/>
      <c r="JF177" s="2007"/>
      <c r="JG177" s="2007"/>
      <c r="JH177" s="3936"/>
      <c r="JI177" s="2840"/>
      <c r="JJ177" s="2840"/>
      <c r="JK177" s="2840"/>
      <c r="JL177" s="2840"/>
      <c r="JM177" s="2840"/>
      <c r="JN177" s="2840"/>
      <c r="JO177" s="3940"/>
      <c r="JP177" s="2007"/>
      <c r="JQ177" s="2007"/>
      <c r="JR177" s="2007"/>
      <c r="JS177" s="2007"/>
      <c r="JT177" s="2007"/>
      <c r="JU177" s="2007"/>
      <c r="JV177" s="3897"/>
      <c r="JW177" s="2739"/>
      <c r="JX177" s="2740"/>
      <c r="JY177" s="2740"/>
      <c r="JZ177" s="2740"/>
      <c r="KA177" s="2740"/>
      <c r="KB177" s="2740"/>
      <c r="KC177" s="2740"/>
      <c r="KD177" s="5201" t="e">
        <f>VLOOKUP(B177,Tabla.Desempleo,DESEMPLEO!$H$6,FALSE)*100</f>
        <v>#N/A</v>
      </c>
      <c r="KE177" s="2007"/>
      <c r="KF177" s="2007"/>
      <c r="KG177" s="2007"/>
      <c r="KH177" s="5423"/>
      <c r="KI177" s="2776"/>
      <c r="KJ177" s="2776"/>
      <c r="KK177" s="2776"/>
      <c r="KL177" s="2795"/>
      <c r="KM177" s="2776"/>
      <c r="KN177" s="2776"/>
      <c r="KO177" s="5143"/>
      <c r="KP177" s="2776"/>
      <c r="KQ177" s="5630">
        <f>UTDT!C10</f>
        <v>0.48199999999999998</v>
      </c>
      <c r="KR177" s="5163"/>
      <c r="KS177" s="4065"/>
      <c r="KT177" s="2968"/>
      <c r="KV177" s="3579"/>
      <c r="KW177" s="3580"/>
      <c r="KX177" s="3580"/>
      <c r="KY177" s="3580"/>
      <c r="KZ177" s="3580"/>
      <c r="LA177" s="3580"/>
      <c r="LB177" s="3580"/>
      <c r="LC177" s="3580"/>
      <c r="LD177" s="3581"/>
      <c r="LH177" s="2234">
        <f t="shared" si="202"/>
        <v>37072</v>
      </c>
      <c r="LI177" s="2235">
        <f t="shared" si="203"/>
        <v>-3.1107537338199709E-3</v>
      </c>
      <c r="LJ177" s="2235">
        <f t="shared" si="141"/>
        <v>0.10242453335788326</v>
      </c>
      <c r="LM177" s="2167"/>
    </row>
    <row r="178" spans="2:325">
      <c r="B178" s="1935">
        <v>37468</v>
      </c>
      <c r="C178" s="1936">
        <f>VLOOKUP(B178,Tabla.BCRA,BCRA!$X$1,TRUE)</f>
        <v>8986312.7717391308</v>
      </c>
      <c r="D178" s="1936">
        <f>VLOOKUP(B178,Tabla.BCRA,BCRA!$Z$1,TRUE)</f>
        <v>8947956.7934782617</v>
      </c>
      <c r="E178" s="1936">
        <f>VLOOKUP(B178,Tabla.BCRA,BCRA!$AH$1,TRUE)</f>
        <v>-6478879.6195653807</v>
      </c>
      <c r="F178" s="1938">
        <f t="shared" si="64"/>
        <v>-642971.96510297433</v>
      </c>
      <c r="G178" s="1938">
        <f t="shared" si="37"/>
        <v>-660968.73283752799</v>
      </c>
      <c r="H178" s="1938">
        <f t="shared" si="38"/>
        <v>-472967.77745996788</v>
      </c>
      <c r="I178" s="1939"/>
      <c r="J178" s="1938"/>
      <c r="K178" s="1938"/>
      <c r="L178" s="1938"/>
      <c r="M178" s="1940"/>
      <c r="N178" s="2152"/>
      <c r="O178" s="2152"/>
      <c r="P178" s="2152"/>
      <c r="Q178" s="2152"/>
      <c r="R178" s="2382"/>
      <c r="S178" s="1941">
        <f>VLOOKUP(B178,Tabla.BCRA,BCRA!$AL$1,TRUE)</f>
        <v>3.68</v>
      </c>
      <c r="T178" s="1937">
        <f t="shared" si="65"/>
        <v>-3.2608695652173822E-2</v>
      </c>
      <c r="U178" s="1937">
        <f t="shared" si="66"/>
        <v>-3.1578947368420929E-2</v>
      </c>
      <c r="V178" s="1937">
        <f t="shared" si="142"/>
        <v>0.72826086956521741</v>
      </c>
      <c r="W178" s="1937">
        <f>S178/S171-1</f>
        <v>2.68</v>
      </c>
      <c r="X178" s="2426"/>
      <c r="Y178" s="1937"/>
      <c r="Z178" s="1937"/>
      <c r="AA178" s="2432"/>
      <c r="AB178" s="4143">
        <f t="shared" si="39"/>
        <v>-3.4180361884059121</v>
      </c>
      <c r="AC178" s="4143">
        <f t="shared" si="40"/>
        <v>2.4748716954177143</v>
      </c>
      <c r="AD178" s="4143">
        <f t="shared" si="41"/>
        <v>-3.167195133249987</v>
      </c>
      <c r="AE178" s="4143">
        <f t="shared" si="42"/>
        <v>2.2932471036243669</v>
      </c>
      <c r="AF178" s="3074"/>
      <c r="AG178" s="1942"/>
      <c r="AH178" s="2350"/>
      <c r="AI178" s="1943"/>
      <c r="AJ178" s="2350"/>
      <c r="AK178" s="2845"/>
      <c r="AL178" s="1942"/>
      <c r="AM178" s="2350"/>
      <c r="AN178" s="1943"/>
      <c r="AO178" s="2350"/>
      <c r="AP178" s="1944"/>
      <c r="AQ178" s="1945"/>
      <c r="AR178" s="1945"/>
      <c r="AS178" s="1945"/>
      <c r="AT178" s="1944"/>
      <c r="AU178" s="4007"/>
      <c r="AV178" s="3988">
        <v>326444.90274047852</v>
      </c>
      <c r="AW178" s="3095"/>
      <c r="AX178" s="1936">
        <f>VLOOKUP(B178,Tabla.BCRA,BCRA!$H$1,TRUE)</f>
        <v>20519876</v>
      </c>
      <c r="AY178" s="1946">
        <f t="shared" si="143"/>
        <v>1.6374828621922077E-2</v>
      </c>
      <c r="AZ178" s="1946">
        <f t="shared" si="311"/>
        <v>0.42905407052354816</v>
      </c>
      <c r="BA178" s="1946">
        <f>AX178/AX171-1</f>
        <v>0.7126657068335942</v>
      </c>
      <c r="BB178" s="1947"/>
      <c r="BC178" s="1948"/>
      <c r="BD178" s="1948"/>
      <c r="BE178" s="1948"/>
      <c r="BF178" s="1949"/>
      <c r="BG178" s="2376"/>
      <c r="BH178" s="2376"/>
      <c r="BI178" s="2376"/>
      <c r="BJ178" s="2376"/>
      <c r="BK178" s="1949"/>
      <c r="BL178" s="2376">
        <f>VLOOKUP(B178,Tabla.BCRA,BCRA!$M$1,TRUE)</f>
        <v>1625169</v>
      </c>
      <c r="BM178" s="4129">
        <v>25099</v>
      </c>
      <c r="BN178" s="2822">
        <f t="shared" si="86"/>
        <v>1.2231555395363987</v>
      </c>
      <c r="BO178" s="1946">
        <f t="shared" si="87"/>
        <v>-3.928883244701975E-3</v>
      </c>
      <c r="BP178" s="1946">
        <f t="shared" si="88"/>
        <v>0.42002828854314012</v>
      </c>
      <c r="BQ178" s="1952">
        <f>BM178/BM171-1</f>
        <v>0.585433642852631</v>
      </c>
      <c r="BR178" s="4129">
        <v>34969</v>
      </c>
      <c r="BS178" s="2822">
        <f t="shared" si="89"/>
        <v>1.7041525981930885</v>
      </c>
      <c r="BT178" s="1946">
        <f t="shared" si="90"/>
        <v>-2.1024636058230683E-2</v>
      </c>
      <c r="BU178" s="1946">
        <f t="shared" si="91"/>
        <v>0.45564667193939146</v>
      </c>
      <c r="BV178" s="1952">
        <f>BR178/BR171-1</f>
        <v>0.70455764075067018</v>
      </c>
      <c r="BW178" s="1953"/>
      <c r="BX178" s="1954"/>
      <c r="BY178" s="1955"/>
      <c r="BZ178" s="1956"/>
      <c r="CA178" s="1957">
        <f>IPC!C720*1</f>
        <v>62.767800000000001</v>
      </c>
      <c r="CB178" s="1954">
        <f t="shared" si="145"/>
        <v>3.1886526315097141E-2</v>
      </c>
      <c r="CC178" s="1955">
        <f>CA178/CA171-1</f>
        <v>0.34650322715170812</v>
      </c>
      <c r="CD178" s="1955">
        <f t="shared" si="146"/>
        <v>0.32936803351895438</v>
      </c>
      <c r="CE178" s="1953">
        <f t="shared" si="238"/>
        <v>62.767800000000001</v>
      </c>
      <c r="CF178" s="1954">
        <f t="shared" si="147"/>
        <v>3.1886526315097141E-2</v>
      </c>
      <c r="CG178" s="1955">
        <f>CE178/CE171-1</f>
        <v>0.34650322715170812</v>
      </c>
      <c r="CH178" s="1955">
        <f t="shared" si="92"/>
        <v>0.32936803351895438</v>
      </c>
      <c r="CI178" s="2554"/>
      <c r="CJ178" s="1955"/>
      <c r="CK178" s="1955"/>
      <c r="CL178" s="1955"/>
      <c r="CM178" s="2358">
        <f t="shared" si="29"/>
        <v>25.628602412532842</v>
      </c>
      <c r="CN178" s="1943">
        <f t="shared" si="30"/>
        <v>27.462205992068167</v>
      </c>
      <c r="CO178" s="2370">
        <f t="shared" si="31"/>
        <v>70.402295305190123</v>
      </c>
      <c r="CP178" s="1943"/>
      <c r="CQ178" s="1943"/>
      <c r="CR178" s="1943"/>
      <c r="CS178" s="3016"/>
      <c r="CT178" s="2358"/>
      <c r="CU178" s="2370"/>
      <c r="CV178" s="2570">
        <f t="shared" si="93"/>
        <v>1080.5838726225822</v>
      </c>
      <c r="CW178" s="1946">
        <f t="shared" si="94"/>
        <v>3.3101569776436027E-3</v>
      </c>
      <c r="CX178" s="2358">
        <f t="shared" si="95"/>
        <v>8664.0196497248598</v>
      </c>
      <c r="CY178" s="4033">
        <f t="shared" si="96"/>
        <v>2.6540526676909693E-2</v>
      </c>
      <c r="CZ178" s="1942"/>
      <c r="DA178" s="1942"/>
      <c r="DB178" s="1942"/>
      <c r="DC178" s="1942"/>
      <c r="DD178" s="1942"/>
      <c r="DE178" s="1942"/>
      <c r="DF178" s="2336"/>
      <c r="DG178" s="1942"/>
      <c r="DH178" s="3900"/>
      <c r="DI178" s="1942"/>
      <c r="DJ178" s="1942"/>
      <c r="DK178" s="1942"/>
      <c r="DL178" s="1942"/>
      <c r="DM178" s="1942"/>
      <c r="DN178" s="1942"/>
      <c r="DO178" s="2350"/>
      <c r="DP178" s="1943"/>
      <c r="DQ178" s="3904"/>
      <c r="DR178" s="1959"/>
      <c r="DS178" s="1943"/>
      <c r="DT178" s="1943"/>
      <c r="DU178" s="1943"/>
      <c r="DV178" s="1943"/>
      <c r="DW178" s="1943"/>
      <c r="DX178" s="1943"/>
      <c r="DY178" s="1943"/>
      <c r="DZ178" s="3904"/>
      <c r="EA178" s="1942"/>
      <c r="EB178" s="1942"/>
      <c r="EC178" s="3110"/>
      <c r="ED178" s="1943"/>
      <c r="EE178" s="1943"/>
      <c r="EF178" s="1943"/>
      <c r="EG178" s="1943"/>
      <c r="EH178" s="1943"/>
      <c r="EI178" s="1943"/>
      <c r="EJ178" s="1943"/>
      <c r="EK178" s="1958"/>
      <c r="EL178" s="1943"/>
      <c r="EM178" s="1943"/>
      <c r="EN178" s="1943"/>
      <c r="EO178" s="1943"/>
      <c r="EP178" s="1943"/>
      <c r="EQ178" s="1943"/>
      <c r="ER178" s="1943"/>
      <c r="ES178" s="1960"/>
      <c r="ET178" s="1936"/>
      <c r="EU178" s="1936"/>
      <c r="EV178" s="1936"/>
      <c r="EW178" s="1961"/>
      <c r="EX178" s="1936"/>
      <c r="EY178" s="1962"/>
      <c r="EZ178" s="1936"/>
      <c r="FA178" s="1962"/>
      <c r="FB178" s="1950"/>
      <c r="FC178" s="4038"/>
      <c r="FD178" s="1936">
        <v>3896.5</v>
      </c>
      <c r="FE178" s="1936">
        <v>1038.7</v>
      </c>
      <c r="FF178" s="1936">
        <v>332.1</v>
      </c>
      <c r="FG178" s="1936">
        <v>105</v>
      </c>
      <c r="FH178" s="1936">
        <v>2.1</v>
      </c>
      <c r="FI178" s="1943">
        <f t="shared" si="32"/>
        <v>47.800000000000182</v>
      </c>
      <c r="FJ178" s="1963">
        <v>5422.2000000000007</v>
      </c>
      <c r="FK178" s="1936">
        <v>855.5</v>
      </c>
      <c r="FL178" s="1936">
        <v>1805.8</v>
      </c>
      <c r="FM178" s="1936">
        <v>2438.9</v>
      </c>
      <c r="FN178" s="1936">
        <v>0</v>
      </c>
      <c r="FO178" s="1936">
        <v>231.5</v>
      </c>
      <c r="FP178" s="2586">
        <f t="shared" si="33"/>
        <v>1</v>
      </c>
      <c r="FQ178" s="1965">
        <v>5332.7000000000007</v>
      </c>
      <c r="FR178" s="3908">
        <f t="shared" si="43"/>
        <v>89.5</v>
      </c>
      <c r="FS178" s="1936">
        <v>562.9</v>
      </c>
      <c r="FT178" s="1936">
        <f t="shared" si="34"/>
        <v>105</v>
      </c>
      <c r="FU178" s="3908">
        <f t="shared" si="44"/>
        <v>-578.4</v>
      </c>
      <c r="FV178" s="2717"/>
      <c r="FW178" s="3908">
        <f t="shared" si="45"/>
        <v>-578.4</v>
      </c>
      <c r="FX178" s="2586">
        <f t="shared" si="344"/>
        <v>21028.3</v>
      </c>
      <c r="FY178" s="2586">
        <f t="shared" si="312"/>
        <v>5594.2</v>
      </c>
      <c r="FZ178" s="2586">
        <f t="shared" si="313"/>
        <v>1352.8000000000002</v>
      </c>
      <c r="GA178" s="2586">
        <f t="shared" si="314"/>
        <v>921.3</v>
      </c>
      <c r="GB178" s="2586">
        <f t="shared" si="315"/>
        <v>50.7</v>
      </c>
      <c r="GC178" s="2586">
        <f t="shared" si="316"/>
        <v>228.400000000001</v>
      </c>
      <c r="GD178" s="2701">
        <f t="shared" si="317"/>
        <v>29175.7</v>
      </c>
      <c r="GE178" s="2586">
        <f t="shared" si="318"/>
        <v>4813</v>
      </c>
      <c r="GF178" s="2586">
        <f t="shared" si="319"/>
        <v>9783.5</v>
      </c>
      <c r="GG178" s="2586">
        <f t="shared" si="320"/>
        <v>13924.499999999998</v>
      </c>
      <c r="GH178" s="2586">
        <f t="shared" si="321"/>
        <v>3.9</v>
      </c>
      <c r="GI178" s="2586">
        <f t="shared" si="322"/>
        <v>1217.9000000000001</v>
      </c>
      <c r="GJ178" s="2586">
        <f t="shared" si="323"/>
        <v>4.1999999999989086</v>
      </c>
      <c r="GK178" s="2350">
        <f t="shared" si="324"/>
        <v>29747.000000000004</v>
      </c>
      <c r="GL178" s="3908">
        <f t="shared" si="325"/>
        <v>-571.29999999999882</v>
      </c>
      <c r="GM178" s="2586">
        <f t="shared" si="326"/>
        <v>3001.5</v>
      </c>
      <c r="GN178" s="2586">
        <f t="shared" si="327"/>
        <v>921.3</v>
      </c>
      <c r="GO178" s="3908">
        <f t="shared" si="328"/>
        <v>-4494.0999999999985</v>
      </c>
      <c r="GP178" s="1964"/>
      <c r="GQ178" s="4057">
        <f t="shared" si="329"/>
        <v>-4494.0999999999985</v>
      </c>
      <c r="GR178" s="1936">
        <f>'REC TRIB'!B72</f>
        <v>763.80631145999996</v>
      </c>
      <c r="GS178" s="1936">
        <f>'REC TRIB'!E72</f>
        <v>1412.87673591</v>
      </c>
      <c r="GT178" s="1936">
        <f>'REC TRIB'!U72</f>
        <v>472.35943213000002</v>
      </c>
      <c r="GU178" s="1943">
        <f t="shared" si="47"/>
        <v>85.502226950000022</v>
      </c>
      <c r="GV178" s="1965">
        <f>'REC TRIB'!B72+'REC TRIB'!E72-'REC TRIB'!I72+SUM('REC TRIB'!J72:M72)+'REC TRIB'!P72+'REC TRIB'!T72+'REC TRIB'!W72</f>
        <v>2734.5447064500004</v>
      </c>
      <c r="GW178" s="1961">
        <f>'REC TRIB'!X72</f>
        <v>405.95798385000001</v>
      </c>
      <c r="GX178" s="1936">
        <f>'REC TRIB'!Y72</f>
        <v>709.16519258000005</v>
      </c>
      <c r="GY178" s="1943">
        <f t="shared" si="48"/>
        <v>-200.17047711999999</v>
      </c>
      <c r="GZ178" s="1963">
        <f>'REC TRIB'!AD72</f>
        <v>914.95269931000007</v>
      </c>
      <c r="HA178" s="1936">
        <f>'REC TRIB'!O72</f>
        <v>132.16814477999998</v>
      </c>
      <c r="HB178" s="1936">
        <f>'REC TRIB'!N72</f>
        <v>732.75353657999995</v>
      </c>
      <c r="HC178" s="1943">
        <f t="shared" si="49"/>
        <v>0</v>
      </c>
      <c r="HD178" s="1965">
        <f>'REC TRIB'!N72+'REC TRIB'!O72</f>
        <v>864.92168135999987</v>
      </c>
      <c r="HE178" s="3914">
        <f>'REC TRIB'!AE72</f>
        <v>4986.7785192499996</v>
      </c>
      <c r="HF178" s="1936">
        <f t="shared" si="330"/>
        <v>4494.4152801099999</v>
      </c>
      <c r="HG178" s="1936">
        <f t="shared" si="331"/>
        <v>8297.4650090399991</v>
      </c>
      <c r="HH178" s="1936">
        <f t="shared" si="332"/>
        <v>2687.55943213</v>
      </c>
      <c r="HI178" s="1943">
        <f t="shared" si="333"/>
        <v>1214.0294699900007</v>
      </c>
      <c r="HJ178" s="1965">
        <f t="shared" si="334"/>
        <v>16693.46919127</v>
      </c>
      <c r="HK178" s="1961">
        <f t="shared" si="335"/>
        <v>2086.3110682499996</v>
      </c>
      <c r="HL178" s="1936">
        <f t="shared" si="336"/>
        <v>3609.9693455199995</v>
      </c>
      <c r="HM178" s="1943">
        <f t="shared" si="337"/>
        <v>-1016.26069582</v>
      </c>
      <c r="HN178" s="1963">
        <f t="shared" si="338"/>
        <v>4680.0197179499992</v>
      </c>
      <c r="HO178" s="1936">
        <f t="shared" si="339"/>
        <v>644.33402385999989</v>
      </c>
      <c r="HP178" s="1936">
        <f t="shared" si="340"/>
        <v>2096.3515980299999</v>
      </c>
      <c r="HQ178" s="1943">
        <f t="shared" si="341"/>
        <v>0</v>
      </c>
      <c r="HR178" s="1965">
        <f t="shared" si="342"/>
        <v>2740.6856218899998</v>
      </c>
      <c r="HS178" s="3914">
        <f t="shared" si="343"/>
        <v>26801.733963239996</v>
      </c>
      <c r="HT178" s="1966">
        <f t="shared" si="116"/>
        <v>2.2016328273821051E-2</v>
      </c>
      <c r="HU178" s="1966">
        <f t="shared" si="117"/>
        <v>0.11711444674773208</v>
      </c>
      <c r="HV178" s="1966">
        <f t="shared" si="345"/>
        <v>0.61877804019876637</v>
      </c>
      <c r="HW178" s="1946">
        <f t="shared" si="118"/>
        <v>-0.60050926849082886</v>
      </c>
      <c r="HX178" s="1967">
        <f t="shared" si="119"/>
        <v>8.6026293948922694E-2</v>
      </c>
      <c r="HY178" s="1968">
        <f t="shared" si="120"/>
        <v>-0.38219379405099907</v>
      </c>
      <c r="HZ178" s="1966">
        <f t="shared" si="121"/>
        <v>0.11603540607744423</v>
      </c>
      <c r="IA178" s="1946">
        <f t="shared" si="122"/>
        <v>-0.56540722241685448</v>
      </c>
      <c r="IB178" s="1969">
        <f t="shared" si="123"/>
        <v>9.9788262137862516E-2</v>
      </c>
      <c r="IC178" s="1966">
        <f t="shared" si="124"/>
        <v>-0.36362844474880862</v>
      </c>
      <c r="ID178" s="1966">
        <f t="shared" si="125"/>
        <v>81.940465674277945</v>
      </c>
      <c r="IE178" s="1946" t="e">
        <f t="shared" si="126"/>
        <v>#DIV/0!</v>
      </c>
      <c r="IF178" s="1967">
        <f t="shared" si="127"/>
        <v>2.9945597588062633</v>
      </c>
      <c r="IG178" s="3924">
        <f t="shared" si="128"/>
        <v>0.2925155231472325</v>
      </c>
      <c r="IH178" s="2588">
        <f t="shared" si="180"/>
        <v>2.8077251813628867E-2</v>
      </c>
      <c r="II178" s="2588">
        <f t="shared" si="129"/>
        <v>5.1936852708031805E-2</v>
      </c>
      <c r="IJ178" s="2588">
        <f t="shared" si="130"/>
        <v>1.7363766865326952E-2</v>
      </c>
      <c r="IK178" s="2588">
        <f t="shared" si="131"/>
        <v>3.1430318402480453E-3</v>
      </c>
      <c r="IL178" s="4324">
        <f t="shared" si="132"/>
        <v>0.10052090322723568</v>
      </c>
      <c r="IM178" s="3047">
        <f t="shared" si="133"/>
        <v>1.4922872942123426E-2</v>
      </c>
      <c r="IN178" s="2588">
        <f t="shared" si="134"/>
        <v>2.6068663469759792E-2</v>
      </c>
      <c r="IO178" s="2588">
        <f t="shared" si="135"/>
        <v>-7.3581964529849317E-3</v>
      </c>
      <c r="IP178" s="4325">
        <f t="shared" si="136"/>
        <v>3.3633339958898285E-2</v>
      </c>
      <c r="IQ178" s="2588">
        <f t="shared" si="137"/>
        <v>4.8584545938549183E-3</v>
      </c>
      <c r="IR178" s="2588">
        <f t="shared" si="138"/>
        <v>2.6935762712614351E-2</v>
      </c>
      <c r="IS178" s="2588">
        <f t="shared" si="139"/>
        <v>0</v>
      </c>
      <c r="IT178" s="4324">
        <f t="shared" si="140"/>
        <v>3.1794217306469266E-2</v>
      </c>
      <c r="IU178" s="3123"/>
      <c r="IV178" s="2401"/>
      <c r="IW178" s="3932"/>
      <c r="IX178" s="1970">
        <f>EMAE!N116</f>
        <v>57.688317664229658</v>
      </c>
      <c r="IY178" s="1946">
        <f>EMAE!O116%</f>
        <v>-7.8751717715219716E-4</v>
      </c>
      <c r="IZ178" s="1946">
        <f t="shared" si="181"/>
        <v>-0.11473986877372644</v>
      </c>
      <c r="JA178" s="3038">
        <f>IX178/IX171-1</f>
        <v>-2.1289816700837516E-2</v>
      </c>
      <c r="JB178" s="1970"/>
      <c r="JC178" s="1970"/>
      <c r="JD178" s="1970"/>
      <c r="JE178" s="1970"/>
      <c r="JF178" s="1970"/>
      <c r="JG178" s="1970"/>
      <c r="JH178" s="3935"/>
      <c r="JI178" s="2839"/>
      <c r="JJ178" s="2839"/>
      <c r="JK178" s="2839"/>
      <c r="JL178" s="2839"/>
      <c r="JM178" s="2839"/>
      <c r="JN178" s="2839"/>
      <c r="JO178" s="3939"/>
      <c r="JP178" s="1970"/>
      <c r="JQ178" s="1970"/>
      <c r="JR178" s="1970"/>
      <c r="JS178" s="1970"/>
      <c r="JT178" s="1970"/>
      <c r="JU178" s="1970"/>
      <c r="JV178" s="3896"/>
      <c r="JW178" s="2737"/>
      <c r="JX178" s="2738"/>
      <c r="JY178" s="2738"/>
      <c r="JZ178" s="2738"/>
      <c r="KA178" s="2738"/>
      <c r="KB178" s="2738"/>
      <c r="KC178" s="2738"/>
      <c r="KD178" s="5200" t="e">
        <f>VLOOKUP(B178,Tabla.Desempleo,DESEMPLEO!$H$6,FALSE)*100</f>
        <v>#N/A</v>
      </c>
      <c r="KE178" s="1970"/>
      <c r="KF178" s="1970"/>
      <c r="KG178" s="1970"/>
      <c r="KH178" s="5422"/>
      <c r="KI178" s="2775"/>
      <c r="KJ178" s="2775"/>
      <c r="KK178" s="2775"/>
      <c r="KL178" s="2794"/>
      <c r="KM178" s="2775"/>
      <c r="KN178" s="2775"/>
      <c r="KO178" s="5078"/>
      <c r="KP178" s="2775"/>
      <c r="KQ178" s="5629">
        <f>UTDT!C11</f>
        <v>0.40400000000000003</v>
      </c>
      <c r="KR178" s="5162"/>
      <c r="KS178" s="4064"/>
      <c r="KT178" s="2967"/>
      <c r="KV178" s="3574"/>
      <c r="LD178" s="3575"/>
      <c r="LH178" s="2234">
        <f t="shared" si="202"/>
        <v>37103</v>
      </c>
      <c r="LI178" s="2235">
        <f t="shared" si="203"/>
        <v>-1.066811159925074E-2</v>
      </c>
      <c r="LJ178" s="2235">
        <f t="shared" si="141"/>
        <v>7.3102769254299149E-2</v>
      </c>
      <c r="LM178" s="2167"/>
    </row>
    <row r="179" spans="2:325">
      <c r="B179" s="1896">
        <v>37499</v>
      </c>
      <c r="C179" s="1897">
        <f>VLOOKUP(B179,Tabla.BCRA,BCRA!$X$1,TRUE)</f>
        <v>9102042.8176795579</v>
      </c>
      <c r="D179" s="1897">
        <f>VLOOKUP(B179,Tabla.BCRA,BCRA!$Z$1,TRUE)</f>
        <v>9049891.436464088</v>
      </c>
      <c r="E179" s="1897">
        <f>VLOOKUP(B179,Tabla.BCRA,BCRA!$AH$1,TRUE)</f>
        <v>-6435017.6795581765</v>
      </c>
      <c r="F179" s="1899">
        <f t="shared" si="64"/>
        <v>115730.04594042711</v>
      </c>
      <c r="G179" s="1899">
        <f t="shared" si="37"/>
        <v>101934.64298582636</v>
      </c>
      <c r="H179" s="1899">
        <f t="shared" si="38"/>
        <v>43861.94000720419</v>
      </c>
      <c r="I179" s="1900"/>
      <c r="J179" s="1899"/>
      <c r="K179" s="1899"/>
      <c r="L179" s="1899"/>
      <c r="M179" s="1901"/>
      <c r="N179" s="2144"/>
      <c r="O179" s="2144"/>
      <c r="P179" s="2144"/>
      <c r="Q179" s="2144"/>
      <c r="R179" s="2381"/>
      <c r="S179" s="1902">
        <f>VLOOKUP(B179,Tabla.BCRA,BCRA!$AL$1,TRUE)</f>
        <v>3.62</v>
      </c>
      <c r="T179" s="1898">
        <f t="shared" si="65"/>
        <v>-1.6574585635359129E-2</v>
      </c>
      <c r="U179" s="1898">
        <f t="shared" si="66"/>
        <v>-1.6304347826086918E-2</v>
      </c>
      <c r="V179" s="1898">
        <f t="shared" si="142"/>
        <v>0.72375690607734811</v>
      </c>
      <c r="W179" s="1898">
        <f>S179/S171-1</f>
        <v>2.62</v>
      </c>
      <c r="X179" s="2425"/>
      <c r="Y179" s="1898"/>
      <c r="Z179" s="1898"/>
      <c r="AA179" s="2431"/>
      <c r="AB179" s="4142">
        <f t="shared" si="39"/>
        <v>-3.694874386364154</v>
      </c>
      <c r="AC179" s="4142">
        <f t="shared" si="40"/>
        <v>2.6272781465862338</v>
      </c>
      <c r="AD179" s="4142">
        <f t="shared" si="41"/>
        <v>-3.3074033452323457</v>
      </c>
      <c r="AE179" s="4142">
        <f t="shared" si="42"/>
        <v>2.3517629078118119</v>
      </c>
      <c r="AF179" s="3073"/>
      <c r="AG179" s="1904"/>
      <c r="AH179" s="2349"/>
      <c r="AI179" s="1905"/>
      <c r="AJ179" s="2349"/>
      <c r="AK179" s="2844"/>
      <c r="AL179" s="1904"/>
      <c r="AM179" s="2349"/>
      <c r="AN179" s="1905"/>
      <c r="AO179" s="2349"/>
      <c r="AP179" s="1906"/>
      <c r="AQ179" s="1907"/>
      <c r="AR179" s="1907"/>
      <c r="AS179" s="1907"/>
      <c r="AT179" s="1906"/>
      <c r="AU179" s="4006"/>
      <c r="AV179" s="3987">
        <v>329920.99244689941</v>
      </c>
      <c r="AW179" s="3094"/>
      <c r="AX179" s="1897">
        <f>VLOOKUP(B179,Tabla.BCRA,BCRA!$H$1,TRUE)</f>
        <v>21283199</v>
      </c>
      <c r="AY179" s="1908">
        <f t="shared" si="143"/>
        <v>3.7199201398682824E-2</v>
      </c>
      <c r="AZ179" s="1908">
        <f t="shared" si="311"/>
        <v>0.68940584240180902</v>
      </c>
      <c r="BA179" s="1908">
        <f>AX179/AX171-1</f>
        <v>0.77637550339071471</v>
      </c>
      <c r="BB179" s="1909"/>
      <c r="BC179" s="1910"/>
      <c r="BD179" s="1910"/>
      <c r="BE179" s="1910"/>
      <c r="BF179" s="1911"/>
      <c r="BG179" s="2375"/>
      <c r="BH179" s="2375"/>
      <c r="BI179" s="2375"/>
      <c r="BJ179" s="2375"/>
      <c r="BK179" s="1911"/>
      <c r="BL179" s="4138">
        <f>VLOOKUP(B179,Tabla.BCRA,BCRA!$M$1,TRUE)</f>
        <v>2493383</v>
      </c>
      <c r="BM179" s="4128">
        <v>24952</v>
      </c>
      <c r="BN179" s="2821">
        <f t="shared" si="86"/>
        <v>1.1723801483038334</v>
      </c>
      <c r="BO179" s="1908">
        <f t="shared" si="87"/>
        <v>-5.8568070441052944E-3</v>
      </c>
      <c r="BP179" s="1908">
        <f t="shared" si="88"/>
        <v>0.55096966683242177</v>
      </c>
      <c r="BQ179" s="1914">
        <f>BM179/BM171-1</f>
        <v>0.57614806392521012</v>
      </c>
      <c r="BR179" s="4128">
        <v>34593</v>
      </c>
      <c r="BS179" s="2821">
        <f t="shared" si="89"/>
        <v>1.6253665626111939</v>
      </c>
      <c r="BT179" s="1908">
        <f t="shared" si="90"/>
        <v>-1.0752380680030926E-2</v>
      </c>
      <c r="BU179" s="1908">
        <f t="shared" si="91"/>
        <v>0.58676207513416823</v>
      </c>
      <c r="BV179" s="1914">
        <f>BR179/BR171-1</f>
        <v>0.68622958810626367</v>
      </c>
      <c r="BW179" s="1915"/>
      <c r="BX179" s="1916"/>
      <c r="BY179" s="1917"/>
      <c r="BZ179" s="1918"/>
      <c r="CA179" s="1919">
        <f>IPC!C721*1</f>
        <v>64.237799999999993</v>
      </c>
      <c r="CB179" s="1916">
        <f t="shared" si="145"/>
        <v>2.3419651477349701E-2</v>
      </c>
      <c r="CC179" s="1917">
        <f>CA179/CA171-1</f>
        <v>0.37803786344472767</v>
      </c>
      <c r="CD179" s="1917">
        <f t="shared" si="146"/>
        <v>0.36538469713522925</v>
      </c>
      <c r="CE179" s="1915">
        <f t="shared" si="238"/>
        <v>64.237799999999993</v>
      </c>
      <c r="CF179" s="1916">
        <f t="shared" si="147"/>
        <v>2.3419651477349701E-2</v>
      </c>
      <c r="CG179" s="1917">
        <f>CE179/CE171-1</f>
        <v>0.37803786344472767</v>
      </c>
      <c r="CH179" s="1917">
        <f t="shared" si="92"/>
        <v>0.36538469713522925</v>
      </c>
      <c r="CI179" s="2553"/>
      <c r="CJ179" s="4638"/>
      <c r="CK179" s="4638"/>
      <c r="CL179" s="4638"/>
      <c r="CM179" s="2357">
        <f t="shared" si="29"/>
        <v>26.581965955243419</v>
      </c>
      <c r="CN179" s="1905">
        <f t="shared" si="30"/>
        <v>27.166921898928027</v>
      </c>
      <c r="CO179" s="2369">
        <f t="shared" si="31"/>
        <v>72.051092524443135</v>
      </c>
      <c r="CP179" s="1905"/>
      <c r="CQ179" s="1905"/>
      <c r="CR179" s="1905"/>
      <c r="CS179" s="3015"/>
      <c r="CT179" s="2357"/>
      <c r="CU179" s="2369"/>
      <c r="CV179" s="2569">
        <f t="shared" si="93"/>
        <v>791.61661825279953</v>
      </c>
      <c r="CW179" s="1908">
        <f t="shared" si="94"/>
        <v>2.3994126969056379E-3</v>
      </c>
      <c r="CX179" s="2357">
        <f t="shared" si="95"/>
        <v>9257.2832070836739</v>
      </c>
      <c r="CY179" s="4032">
        <f t="shared" si="96"/>
        <v>2.8059091173392454E-2</v>
      </c>
      <c r="CZ179" s="1904"/>
      <c r="DA179" s="1904"/>
      <c r="DB179" s="1904"/>
      <c r="DC179" s="1904"/>
      <c r="DD179" s="1904"/>
      <c r="DE179" s="1904"/>
      <c r="DF179" s="2335"/>
      <c r="DG179" s="1904"/>
      <c r="DH179" s="3899"/>
      <c r="DI179" s="1904"/>
      <c r="DJ179" s="1904"/>
      <c r="DK179" s="1904"/>
      <c r="DL179" s="1904"/>
      <c r="DM179" s="1904"/>
      <c r="DN179" s="1904"/>
      <c r="DO179" s="2349"/>
      <c r="DP179" s="1905"/>
      <c r="DQ179" s="3903"/>
      <c r="DR179" s="1921"/>
      <c r="DS179" s="1905"/>
      <c r="DT179" s="1905"/>
      <c r="DU179" s="1905"/>
      <c r="DV179" s="1905"/>
      <c r="DW179" s="1905"/>
      <c r="DX179" s="1905"/>
      <c r="DY179" s="1905"/>
      <c r="DZ179" s="3903"/>
      <c r="EA179" s="1904"/>
      <c r="EB179" s="1904"/>
      <c r="EC179" s="3109"/>
      <c r="ED179" s="1905"/>
      <c r="EE179" s="1905"/>
      <c r="EF179" s="1905"/>
      <c r="EG179" s="1905"/>
      <c r="EH179" s="1905"/>
      <c r="EI179" s="1905"/>
      <c r="EJ179" s="1905"/>
      <c r="EK179" s="1920"/>
      <c r="EL179" s="1905"/>
      <c r="EM179" s="1905"/>
      <c r="EN179" s="1905"/>
      <c r="EO179" s="1905"/>
      <c r="EP179" s="1905"/>
      <c r="EQ179" s="1905"/>
      <c r="ER179" s="1905"/>
      <c r="ES179" s="1922"/>
      <c r="ET179" s="1897"/>
      <c r="EU179" s="1897"/>
      <c r="EV179" s="1897"/>
      <c r="EW179" s="1923"/>
      <c r="EX179" s="1897"/>
      <c r="EY179" s="1924"/>
      <c r="EZ179" s="1897"/>
      <c r="FA179" s="1924"/>
      <c r="FB179" s="1912"/>
      <c r="FC179" s="4037"/>
      <c r="FD179" s="1897">
        <v>3531.9</v>
      </c>
      <c r="FE179" s="1897">
        <v>830.6</v>
      </c>
      <c r="FF179" s="1897">
        <v>236.9</v>
      </c>
      <c r="FG179" s="1897">
        <v>234.4</v>
      </c>
      <c r="FH179" s="1897">
        <v>10.1</v>
      </c>
      <c r="FI179" s="1905">
        <f t="shared" si="32"/>
        <v>68.700000000000728</v>
      </c>
      <c r="FJ179" s="1925">
        <v>4912.6000000000004</v>
      </c>
      <c r="FK179" s="1897">
        <v>749.4</v>
      </c>
      <c r="FL179" s="1897">
        <v>1294.5999999999999</v>
      </c>
      <c r="FM179" s="1897">
        <v>1958.5</v>
      </c>
      <c r="FN179" s="1897">
        <v>0</v>
      </c>
      <c r="FO179" s="1897">
        <v>212</v>
      </c>
      <c r="FP179" s="2583">
        <f t="shared" si="33"/>
        <v>1.2999999999992724</v>
      </c>
      <c r="FQ179" s="1927">
        <v>4215.7999999999993</v>
      </c>
      <c r="FR179" s="3907">
        <f t="shared" si="43"/>
        <v>696.80000000000109</v>
      </c>
      <c r="FS179" s="1897">
        <v>946.6</v>
      </c>
      <c r="FT179" s="1897">
        <f t="shared" si="34"/>
        <v>234.4</v>
      </c>
      <c r="FU179" s="3907">
        <f t="shared" si="44"/>
        <v>-484.19999999999891</v>
      </c>
      <c r="FV179" s="2716"/>
      <c r="FW179" s="3907">
        <f t="shared" si="45"/>
        <v>-484.19999999999891</v>
      </c>
      <c r="FX179" s="2583">
        <f t="shared" si="344"/>
        <v>24560.2</v>
      </c>
      <c r="FY179" s="2583">
        <f t="shared" si="312"/>
        <v>6424.8</v>
      </c>
      <c r="FZ179" s="2583">
        <f t="shared" si="313"/>
        <v>1589.7000000000003</v>
      </c>
      <c r="GA179" s="2583">
        <f t="shared" si="314"/>
        <v>1155.7</v>
      </c>
      <c r="GB179" s="2583">
        <f t="shared" si="315"/>
        <v>60.800000000000004</v>
      </c>
      <c r="GC179" s="2583">
        <f t="shared" si="316"/>
        <v>297.10000000000173</v>
      </c>
      <c r="GD179" s="2700">
        <f t="shared" si="317"/>
        <v>34088.300000000003</v>
      </c>
      <c r="GE179" s="2583">
        <f t="shared" si="318"/>
        <v>5562.4</v>
      </c>
      <c r="GF179" s="2583">
        <f t="shared" si="319"/>
        <v>11078.1</v>
      </c>
      <c r="GG179" s="2583">
        <f t="shared" si="320"/>
        <v>15882.999999999998</v>
      </c>
      <c r="GH179" s="2583">
        <f t="shared" si="321"/>
        <v>3.9</v>
      </c>
      <c r="GI179" s="2583">
        <f t="shared" si="322"/>
        <v>1429.9</v>
      </c>
      <c r="GJ179" s="2583">
        <f t="shared" si="323"/>
        <v>5.499999999998181</v>
      </c>
      <c r="GK179" s="2349">
        <f t="shared" si="324"/>
        <v>33962.800000000003</v>
      </c>
      <c r="GL179" s="3907">
        <f t="shared" si="325"/>
        <v>125.50000000000227</v>
      </c>
      <c r="GM179" s="2583">
        <f t="shared" si="326"/>
        <v>3948.1</v>
      </c>
      <c r="GN179" s="2583">
        <f t="shared" si="327"/>
        <v>1155.7</v>
      </c>
      <c r="GO179" s="3907">
        <f t="shared" si="328"/>
        <v>-4978.2999999999975</v>
      </c>
      <c r="GP179" s="1926"/>
      <c r="GQ179" s="4056">
        <f t="shared" si="329"/>
        <v>-4978.2999999999975</v>
      </c>
      <c r="GR179" s="1897">
        <f>'REC TRIB'!B73</f>
        <v>844.14101431999995</v>
      </c>
      <c r="GS179" s="1897">
        <f>'REC TRIB'!E73</f>
        <v>1364.21937824</v>
      </c>
      <c r="GT179" s="1897">
        <f>'REC TRIB'!U73</f>
        <v>430.43485049999998</v>
      </c>
      <c r="GU179" s="1905">
        <f t="shared" si="47"/>
        <v>148.19845367000016</v>
      </c>
      <c r="GV179" s="1927">
        <f>'REC TRIB'!B73+'REC TRIB'!E73-'REC TRIB'!I73+SUM('REC TRIB'!J73:M73)+'REC TRIB'!P73+'REC TRIB'!T73+'REC TRIB'!W73</f>
        <v>2786.99369673</v>
      </c>
      <c r="GW179" s="1928">
        <f>'REC TRIB'!X73</f>
        <v>303.03238937999998</v>
      </c>
      <c r="GX179" s="1897">
        <f>'REC TRIB'!Y73</f>
        <v>543.90084532000014</v>
      </c>
      <c r="GY179" s="1905">
        <f t="shared" si="48"/>
        <v>-144.51636429000007</v>
      </c>
      <c r="GZ179" s="1925">
        <f>'REC TRIB'!AD73</f>
        <v>702.41687041000012</v>
      </c>
      <c r="HA179" s="1897">
        <f>'REC TRIB'!O73</f>
        <v>127.33306142999999</v>
      </c>
      <c r="HB179" s="1897">
        <f>'REC TRIB'!N73</f>
        <v>684.23019394999994</v>
      </c>
      <c r="HC179" s="1905">
        <f t="shared" si="49"/>
        <v>0</v>
      </c>
      <c r="HD179" s="1927">
        <f>'REC TRIB'!N73+'REC TRIB'!O73</f>
        <v>811.56325537999987</v>
      </c>
      <c r="HE179" s="3913">
        <f>'REC TRIB'!AE73</f>
        <v>4731.4086730199997</v>
      </c>
      <c r="HF179" s="1897">
        <f t="shared" si="330"/>
        <v>5338.55629443</v>
      </c>
      <c r="HG179" s="1897">
        <f t="shared" si="331"/>
        <v>9661.6843872799982</v>
      </c>
      <c r="HH179" s="1897">
        <f t="shared" si="332"/>
        <v>3117.9942826299998</v>
      </c>
      <c r="HI179" s="1905">
        <f t="shared" si="333"/>
        <v>1362.2279236600009</v>
      </c>
      <c r="HJ179" s="1927">
        <f t="shared" si="334"/>
        <v>19480.462888000002</v>
      </c>
      <c r="HK179" s="1928">
        <f t="shared" si="335"/>
        <v>2389.3434576299996</v>
      </c>
      <c r="HL179" s="1897">
        <f t="shared" si="336"/>
        <v>4153.8701908399999</v>
      </c>
      <c r="HM179" s="1905">
        <f t="shared" si="337"/>
        <v>-1160.7770601100001</v>
      </c>
      <c r="HN179" s="1925">
        <f t="shared" si="338"/>
        <v>5382.4365883599994</v>
      </c>
      <c r="HO179" s="1897">
        <f t="shared" si="339"/>
        <v>771.66708528999993</v>
      </c>
      <c r="HP179" s="1897">
        <f t="shared" si="340"/>
        <v>2780.5817919799997</v>
      </c>
      <c r="HQ179" s="1905">
        <f t="shared" si="341"/>
        <v>0</v>
      </c>
      <c r="HR179" s="1927">
        <f t="shared" si="342"/>
        <v>3552.2488772699999</v>
      </c>
      <c r="HS179" s="3913">
        <f t="shared" si="343"/>
        <v>31533.142636259996</v>
      </c>
      <c r="HT179" s="1929">
        <f t="shared" si="116"/>
        <v>7.5342263607599103E-2</v>
      </c>
      <c r="HU179" s="1929">
        <f t="shared" si="117"/>
        <v>5.5878579203418877E-3</v>
      </c>
      <c r="HV179" s="1929">
        <f t="shared" si="345"/>
        <v>-2.9306219596942906E-3</v>
      </c>
      <c r="HW179" s="1908">
        <f t="shared" si="118"/>
        <v>-0.43203893683025185</v>
      </c>
      <c r="HX179" s="1930">
        <f t="shared" si="119"/>
        <v>-1.667914887310773E-2</v>
      </c>
      <c r="HY179" s="1931">
        <f t="shared" si="120"/>
        <v>-0.32874419530039289</v>
      </c>
      <c r="HZ179" s="1929">
        <f t="shared" si="121"/>
        <v>5.6127731913810042E-2</v>
      </c>
      <c r="IA179" s="1908">
        <f t="shared" si="122"/>
        <v>-0.513401997620899</v>
      </c>
      <c r="IB179" s="1932">
        <f t="shared" si="123"/>
        <v>4.9255702778790322E-2</v>
      </c>
      <c r="IC179" s="1929">
        <f t="shared" si="124"/>
        <v>9.548067851412867E-2</v>
      </c>
      <c r="ID179" s="1929">
        <f t="shared" si="125"/>
        <v>55.990998880520287</v>
      </c>
      <c r="IE179" s="1908" t="e">
        <f t="shared" si="126"/>
        <v>#DIV/0!</v>
      </c>
      <c r="IF179" s="1930">
        <f t="shared" si="127"/>
        <v>5.3284320285250031</v>
      </c>
      <c r="IG179" s="3923">
        <f t="shared" si="128"/>
        <v>0.16432466222708597</v>
      </c>
      <c r="IH179" s="278">
        <f t="shared" si="180"/>
        <v>3.0703387792064694E-2</v>
      </c>
      <c r="II179" s="278">
        <f t="shared" si="129"/>
        <v>4.961985721934576E-2</v>
      </c>
      <c r="IJ179" s="278">
        <f t="shared" si="130"/>
        <v>1.5655924673636336E-2</v>
      </c>
      <c r="IK179" s="278">
        <f t="shared" si="131"/>
        <v>5.3903252134713175E-3</v>
      </c>
      <c r="IL179" s="4321">
        <f t="shared" si="132"/>
        <v>0.1013694948985181</v>
      </c>
      <c r="IM179" s="4323">
        <f t="shared" si="133"/>
        <v>1.1021998465724409E-2</v>
      </c>
      <c r="IN179" s="278">
        <f t="shared" si="134"/>
        <v>1.9782948927963374E-2</v>
      </c>
      <c r="IO179" s="278">
        <f t="shared" si="135"/>
        <v>-5.2563989900070354E-3</v>
      </c>
      <c r="IP179" s="4322">
        <f t="shared" si="136"/>
        <v>2.5548548403680749E-2</v>
      </c>
      <c r="IQ179" s="278">
        <f t="shared" si="137"/>
        <v>4.6314019784780142E-3</v>
      </c>
      <c r="IR179" s="278">
        <f t="shared" si="138"/>
        <v>2.4887056341895298E-2</v>
      </c>
      <c r="IS179" s="278">
        <f t="shared" si="139"/>
        <v>0</v>
      </c>
      <c r="IT179" s="4321">
        <f t="shared" si="140"/>
        <v>2.9518458320373309E-2</v>
      </c>
      <c r="IU179" s="3122"/>
      <c r="IV179" s="2400"/>
      <c r="IW179" s="3931"/>
      <c r="IX179" s="1933">
        <f>EMAE!N117</f>
        <v>57.605307074035679</v>
      </c>
      <c r="IY179" s="1908">
        <f>EMAE!O117%</f>
        <v>-1.4389497484939007E-3</v>
      </c>
      <c r="IZ179" s="1908">
        <f t="shared" si="181"/>
        <v>-0.10372813811096371</v>
      </c>
      <c r="JA179" s="3037">
        <f>IX179/IX171-1</f>
        <v>-2.2698131472944305E-2</v>
      </c>
      <c r="JB179" s="1933"/>
      <c r="JC179" s="1933"/>
      <c r="JD179" s="1933"/>
      <c r="JE179" s="1933"/>
      <c r="JF179" s="1933"/>
      <c r="JG179" s="1933"/>
      <c r="JH179" s="3934"/>
      <c r="JI179" s="2838"/>
      <c r="JJ179" s="2838"/>
      <c r="JK179" s="2838"/>
      <c r="JL179" s="2838"/>
      <c r="JM179" s="2838"/>
      <c r="JN179" s="2838"/>
      <c r="JO179" s="3938"/>
      <c r="JP179" s="1933"/>
      <c r="JQ179" s="1933"/>
      <c r="JR179" s="1933"/>
      <c r="JS179" s="1933"/>
      <c r="JT179" s="1933"/>
      <c r="JU179" s="1933"/>
      <c r="JV179" s="3895"/>
      <c r="JW179" s="2735"/>
      <c r="JX179" s="2736"/>
      <c r="JY179" s="2736"/>
      <c r="JZ179" s="2736"/>
      <c r="KA179" s="2736"/>
      <c r="KB179" s="2736"/>
      <c r="KC179" s="2736"/>
      <c r="KD179" s="5199" t="e">
        <f>VLOOKUP(B179,Tabla.Desempleo,DESEMPLEO!$H$6,FALSE)*100</f>
        <v>#N/A</v>
      </c>
      <c r="KE179" s="5408"/>
      <c r="KF179" s="5408"/>
      <c r="KG179" s="5408"/>
      <c r="KH179" s="5421"/>
      <c r="KI179" s="2603"/>
      <c r="KJ179" s="2603"/>
      <c r="KK179" s="2603"/>
      <c r="KL179" s="2793"/>
      <c r="KM179" s="2603"/>
      <c r="KN179" s="2603"/>
      <c r="KO179" s="5102"/>
      <c r="KP179" s="5110"/>
      <c r="KQ179" s="5628">
        <f>UTDT!C12</f>
        <v>0.42400000000000004</v>
      </c>
      <c r="KR179" s="5161"/>
      <c r="KS179" s="4063"/>
      <c r="KT179" s="2966"/>
      <c r="KV179" s="3574"/>
      <c r="LD179" s="3575"/>
      <c r="LH179" s="2234">
        <f t="shared" si="202"/>
        <v>37134</v>
      </c>
      <c r="LI179" s="2235">
        <f t="shared" si="203"/>
        <v>-1.2080995776596493E-2</v>
      </c>
      <c r="LJ179" s="2235">
        <f t="shared" si="141"/>
        <v>4.8801484484213287E-2</v>
      </c>
      <c r="LM179" s="2167"/>
    </row>
    <row r="180" spans="2:325">
      <c r="B180" s="1972">
        <v>37529</v>
      </c>
      <c r="C180" s="1973">
        <f>VLOOKUP(B180,Tabla.BCRA,BCRA!$X$1,TRUE)</f>
        <v>9404253.5999999996</v>
      </c>
      <c r="D180" s="1973">
        <f>VLOOKUP(B180,Tabla.BCRA,BCRA!$Z$1,TRUE)</f>
        <v>9325392.7999999989</v>
      </c>
      <c r="E180" s="1973">
        <f>VLOOKUP(B180,Tabla.BCRA,BCRA!$AH$1,TRUE)</f>
        <v>-6070782.666666843</v>
      </c>
      <c r="F180" s="1975">
        <f t="shared" si="64"/>
        <v>302210.78232044168</v>
      </c>
      <c r="G180" s="1975">
        <f t="shared" si="37"/>
        <v>275501.36353591084</v>
      </c>
      <c r="H180" s="1975">
        <f t="shared" si="38"/>
        <v>364235.01289133355</v>
      </c>
      <c r="I180" s="1976"/>
      <c r="J180" s="1975"/>
      <c r="K180" s="1975"/>
      <c r="L180" s="1975"/>
      <c r="M180" s="1977"/>
      <c r="N180" s="2160"/>
      <c r="O180" s="2160"/>
      <c r="P180" s="2160"/>
      <c r="Q180" s="2160"/>
      <c r="R180" s="2383"/>
      <c r="S180" s="1978">
        <f>VLOOKUP(B180,Tabla.BCRA,BCRA!$AL$1,TRUE)</f>
        <v>3.75</v>
      </c>
      <c r="T180" s="1974">
        <f t="shared" si="65"/>
        <v>3.4666666666666637E-2</v>
      </c>
      <c r="U180" s="1974">
        <f t="shared" si="66"/>
        <v>3.5911602209944826E-2</v>
      </c>
      <c r="V180" s="1974">
        <f t="shared" si="142"/>
        <v>0.73333333333333328</v>
      </c>
      <c r="W180" s="1974">
        <f>S180/S171-1</f>
        <v>2.75</v>
      </c>
      <c r="X180" s="2427"/>
      <c r="Y180" s="1974"/>
      <c r="Z180" s="1974"/>
      <c r="AA180" s="2433"/>
      <c r="AB180" s="4144">
        <f t="shared" si="39"/>
        <v>-4.1565665228886362</v>
      </c>
      <c r="AC180" s="4144">
        <f t="shared" si="40"/>
        <v>2.7059033910078298</v>
      </c>
      <c r="AD180" s="4144">
        <f t="shared" si="41"/>
        <v>-3.7239936333304211</v>
      </c>
      <c r="AE180" s="4144">
        <f t="shared" si="42"/>
        <v>2.4243006686002548</v>
      </c>
      <c r="AF180" s="3075"/>
      <c r="AG180" s="1979"/>
      <c r="AH180" s="2351"/>
      <c r="AI180" s="1980"/>
      <c r="AJ180" s="2351"/>
      <c r="AK180" s="2846"/>
      <c r="AL180" s="1979"/>
      <c r="AM180" s="2351"/>
      <c r="AN180" s="1980"/>
      <c r="AO180" s="2351"/>
      <c r="AP180" s="1981"/>
      <c r="AQ180" s="1982"/>
      <c r="AR180" s="1982"/>
      <c r="AS180" s="1982"/>
      <c r="AT180" s="1981"/>
      <c r="AU180" s="4008"/>
      <c r="AV180" s="3989">
        <v>333400.53846359253</v>
      </c>
      <c r="AW180" s="3096"/>
      <c r="AX180" s="1973">
        <f>VLOOKUP(B180,Tabla.BCRA,BCRA!$H$1,TRUE)</f>
        <v>22607556</v>
      </c>
      <c r="AY180" s="1983">
        <f t="shared" si="143"/>
        <v>6.2225467139596757E-2</v>
      </c>
      <c r="AZ180" s="1983">
        <f t="shared" si="311"/>
        <v>0.84227237612821848</v>
      </c>
      <c r="BA180" s="1983">
        <f>AX180/AX171-1</f>
        <v>0.88691129890453824</v>
      </c>
      <c r="BB180" s="1984"/>
      <c r="BC180" s="1985"/>
      <c r="BD180" s="1985"/>
      <c r="BE180" s="1985"/>
      <c r="BF180" s="1986"/>
      <c r="BG180" s="2377"/>
      <c r="BH180" s="2377"/>
      <c r="BI180" s="2377"/>
      <c r="BJ180" s="2377"/>
      <c r="BK180" s="1986"/>
      <c r="BL180" s="2377">
        <f>VLOOKUP(B180,Tabla.BCRA,BCRA!$M$1,TRUE)</f>
        <v>2626056</v>
      </c>
      <c r="BM180" s="4130">
        <v>25065</v>
      </c>
      <c r="BN180" s="2823">
        <f t="shared" si="86"/>
        <v>1.1087001177836295</v>
      </c>
      <c r="BO180" s="1983">
        <f t="shared" si="87"/>
        <v>4.5286950945815363E-3</v>
      </c>
      <c r="BP180" s="1983">
        <f t="shared" si="88"/>
        <v>0.55480429253768371</v>
      </c>
      <c r="BQ180" s="1989">
        <f>BM180/BM171-1</f>
        <v>0.58328595793064242</v>
      </c>
      <c r="BR180" s="4130">
        <v>34523</v>
      </c>
      <c r="BS180" s="2823">
        <f t="shared" si="89"/>
        <v>1.5270558215138337</v>
      </c>
      <c r="BT180" s="1983">
        <f t="shared" si="90"/>
        <v>-2.0235307721214735E-3</v>
      </c>
      <c r="BU180" s="1983">
        <f t="shared" si="91"/>
        <v>0.59688237198760352</v>
      </c>
      <c r="BV180" s="1989">
        <f>BR180/BR171-1</f>
        <v>0.68281745064586885</v>
      </c>
      <c r="BW180" s="1990"/>
      <c r="BX180" s="1991"/>
      <c r="BY180" s="1992"/>
      <c r="BZ180" s="1993"/>
      <c r="CA180" s="1994">
        <f>IPC!C722*1</f>
        <v>65.105500000000006</v>
      </c>
      <c r="CB180" s="1991">
        <f t="shared" si="145"/>
        <v>1.3507623237408728E-2</v>
      </c>
      <c r="CC180" s="1992">
        <f>CA180/CA171-1</f>
        <v>0.39665187971102278</v>
      </c>
      <c r="CD180" s="1992">
        <f t="shared" si="146"/>
        <v>0.38487630121641869</v>
      </c>
      <c r="CE180" s="1990">
        <f t="shared" si="238"/>
        <v>65.105500000000006</v>
      </c>
      <c r="CF180" s="1991">
        <f t="shared" si="147"/>
        <v>1.3507623237408728E-2</v>
      </c>
      <c r="CG180" s="1992">
        <f>CE180/CE171-1</f>
        <v>0.39665187971102278</v>
      </c>
      <c r="CH180" s="1992">
        <f t="shared" si="92"/>
        <v>0.38487630121641869</v>
      </c>
      <c r="CI180" s="2555"/>
      <c r="CJ180" s="1992"/>
      <c r="CK180" s="1992"/>
      <c r="CL180" s="1992"/>
      <c r="CM180" s="2359">
        <f t="shared" si="29"/>
        <v>28.236041204297301</v>
      </c>
      <c r="CN180" s="1980">
        <f t="shared" si="30"/>
        <v>27.111948796481723</v>
      </c>
      <c r="CO180" s="2371">
        <f t="shared" si="31"/>
        <v>73.024331536106985</v>
      </c>
      <c r="CP180" s="1980"/>
      <c r="CQ180" s="1980"/>
      <c r="CR180" s="1980"/>
      <c r="CS180" s="3017"/>
      <c r="CT180" s="2359"/>
      <c r="CU180" s="2371"/>
      <c r="CV180" s="2571">
        <f t="shared" si="93"/>
        <v>460.10870202978998</v>
      </c>
      <c r="CW180" s="1983">
        <f t="shared" si="94"/>
        <v>1.3800478671993329E-3</v>
      </c>
      <c r="CX180" s="2359">
        <f t="shared" si="95"/>
        <v>9594.4197580849577</v>
      </c>
      <c r="CY180" s="4034">
        <f t="shared" si="96"/>
        <v>2.8777457295956564E-2</v>
      </c>
      <c r="CZ180" s="1979"/>
      <c r="DA180" s="1979"/>
      <c r="DB180" s="1979"/>
      <c r="DC180" s="1979"/>
      <c r="DD180" s="1979"/>
      <c r="DE180" s="1979"/>
      <c r="DF180" s="2337"/>
      <c r="DG180" s="1979"/>
      <c r="DH180" s="3901"/>
      <c r="DI180" s="1979"/>
      <c r="DJ180" s="1979"/>
      <c r="DK180" s="1979"/>
      <c r="DL180" s="1979"/>
      <c r="DM180" s="1979"/>
      <c r="DN180" s="1979"/>
      <c r="DO180" s="2351"/>
      <c r="DP180" s="1980"/>
      <c r="DQ180" s="3905"/>
      <c r="DR180" s="1996"/>
      <c r="DS180" s="1980"/>
      <c r="DT180" s="1980"/>
      <c r="DU180" s="1980"/>
      <c r="DV180" s="1980"/>
      <c r="DW180" s="1980"/>
      <c r="DX180" s="1980"/>
      <c r="DY180" s="1980"/>
      <c r="DZ180" s="3905"/>
      <c r="EA180" s="1979"/>
      <c r="EB180" s="1979"/>
      <c r="EC180" s="3111"/>
      <c r="ED180" s="1980"/>
      <c r="EE180" s="1980"/>
      <c r="EF180" s="1980"/>
      <c r="EG180" s="1980"/>
      <c r="EH180" s="1980"/>
      <c r="EI180" s="1980"/>
      <c r="EJ180" s="1980"/>
      <c r="EK180" s="1995"/>
      <c r="EL180" s="1980"/>
      <c r="EM180" s="1980"/>
      <c r="EN180" s="1980"/>
      <c r="EO180" s="1980"/>
      <c r="EP180" s="1980"/>
      <c r="EQ180" s="1980"/>
      <c r="ER180" s="1980"/>
      <c r="ES180" s="1997"/>
      <c r="ET180" s="1973"/>
      <c r="EU180" s="1973"/>
      <c r="EV180" s="1973"/>
      <c r="EW180" s="1998"/>
      <c r="EX180" s="1973"/>
      <c r="EY180" s="1999"/>
      <c r="EZ180" s="1973"/>
      <c r="FA180" s="1999"/>
      <c r="FB180" s="1987"/>
      <c r="FC180" s="4039"/>
      <c r="FD180" s="1973">
        <v>3259.8</v>
      </c>
      <c r="FE180" s="1973">
        <v>778.3</v>
      </c>
      <c r="FF180" s="1973">
        <v>261.39999999999998</v>
      </c>
      <c r="FG180" s="1973">
        <v>23.5</v>
      </c>
      <c r="FH180" s="1973">
        <v>0.5</v>
      </c>
      <c r="FI180" s="1980">
        <f t="shared" si="32"/>
        <v>48.800000000000182</v>
      </c>
      <c r="FJ180" s="2000">
        <v>4372.3</v>
      </c>
      <c r="FK180" s="1973">
        <v>785.2</v>
      </c>
      <c r="FL180" s="1973">
        <v>1275.0999999999999</v>
      </c>
      <c r="FM180" s="1973">
        <v>1913.3</v>
      </c>
      <c r="FN180" s="1973">
        <v>0</v>
      </c>
      <c r="FO180" s="1973">
        <v>178.1</v>
      </c>
      <c r="FP180" s="2592">
        <f t="shared" si="33"/>
        <v>0.6000000000003638</v>
      </c>
      <c r="FQ180" s="2002">
        <v>4152.3000000000011</v>
      </c>
      <c r="FR180" s="3909">
        <f t="shared" si="43"/>
        <v>219.99999999999909</v>
      </c>
      <c r="FS180" s="1973">
        <v>1132.4000000000001</v>
      </c>
      <c r="FT180" s="1973">
        <f t="shared" si="34"/>
        <v>23.5</v>
      </c>
      <c r="FU180" s="3909">
        <f t="shared" si="44"/>
        <v>-935.900000000001</v>
      </c>
      <c r="FV180" s="2718"/>
      <c r="FW180" s="3909">
        <f t="shared" si="45"/>
        <v>-935.900000000001</v>
      </c>
      <c r="FX180" s="2592">
        <f t="shared" si="344"/>
        <v>27820</v>
      </c>
      <c r="FY180" s="2592">
        <f t="shared" si="312"/>
        <v>7203.1</v>
      </c>
      <c r="FZ180" s="2592">
        <f t="shared" si="313"/>
        <v>1851.1000000000004</v>
      </c>
      <c r="GA180" s="2592">
        <f t="shared" si="314"/>
        <v>1179.2</v>
      </c>
      <c r="GB180" s="2592">
        <f t="shared" si="315"/>
        <v>61.300000000000004</v>
      </c>
      <c r="GC180" s="2592">
        <f t="shared" si="316"/>
        <v>345.90000000000191</v>
      </c>
      <c r="GD180" s="2702">
        <f t="shared" si="317"/>
        <v>38460.600000000006</v>
      </c>
      <c r="GE180" s="2592">
        <f t="shared" si="318"/>
        <v>6347.5999999999995</v>
      </c>
      <c r="GF180" s="2592">
        <f t="shared" si="319"/>
        <v>12353.2</v>
      </c>
      <c r="GG180" s="2592">
        <f t="shared" si="320"/>
        <v>17796.3</v>
      </c>
      <c r="GH180" s="2592">
        <f t="shared" si="321"/>
        <v>3.9</v>
      </c>
      <c r="GI180" s="2592">
        <f t="shared" si="322"/>
        <v>1608</v>
      </c>
      <c r="GJ180" s="2592">
        <f t="shared" si="323"/>
        <v>6.0999999999985448</v>
      </c>
      <c r="GK180" s="2351">
        <f t="shared" si="324"/>
        <v>38115.100000000006</v>
      </c>
      <c r="GL180" s="3909">
        <f t="shared" si="325"/>
        <v>345.50000000000136</v>
      </c>
      <c r="GM180" s="2592">
        <f t="shared" si="326"/>
        <v>5080.5</v>
      </c>
      <c r="GN180" s="2592">
        <f t="shared" si="327"/>
        <v>1179.2</v>
      </c>
      <c r="GO180" s="3909">
        <f t="shared" si="328"/>
        <v>-5914.1999999999989</v>
      </c>
      <c r="GP180" s="2001"/>
      <c r="GQ180" s="4058">
        <f t="shared" si="329"/>
        <v>-5914.1999999999989</v>
      </c>
      <c r="GR180" s="1973">
        <f>'REC TRIB'!B74</f>
        <v>683.15108198000007</v>
      </c>
      <c r="GS180" s="1973">
        <f>'REC TRIB'!E74</f>
        <v>1340.2626817400001</v>
      </c>
      <c r="GT180" s="1973">
        <f>'REC TRIB'!U74</f>
        <v>419.84146035999999</v>
      </c>
      <c r="GU180" s="1980">
        <f t="shared" si="47"/>
        <v>191.8943535200001</v>
      </c>
      <c r="GV180" s="2002">
        <f>'REC TRIB'!B74+'REC TRIB'!E74-'REC TRIB'!I74+SUM('REC TRIB'!J74:M74)+'REC TRIB'!P74+'REC TRIB'!T74+'REC TRIB'!W74</f>
        <v>2635.1495776000002</v>
      </c>
      <c r="GW180" s="1998">
        <f>'REC TRIB'!X74</f>
        <v>297.18499308000003</v>
      </c>
      <c r="GX180" s="1973">
        <f>'REC TRIB'!Y74</f>
        <v>553.65665580999996</v>
      </c>
      <c r="GY180" s="1980">
        <f t="shared" si="48"/>
        <v>-171.02195791999986</v>
      </c>
      <c r="GZ180" s="2000">
        <f>'REC TRIB'!AD74</f>
        <v>679.81969097000012</v>
      </c>
      <c r="HA180" s="1973">
        <f>'REC TRIB'!O74</f>
        <v>122.09633951000001</v>
      </c>
      <c r="HB180" s="1973">
        <f>'REC TRIB'!N74</f>
        <v>486.89402340999999</v>
      </c>
      <c r="HC180" s="1980">
        <f t="shared" si="49"/>
        <v>0</v>
      </c>
      <c r="HD180" s="2002">
        <f>'REC TRIB'!N74+'REC TRIB'!O74</f>
        <v>608.99036292000005</v>
      </c>
      <c r="HE180" s="3915">
        <f>'REC TRIB'!AE74</f>
        <v>4343.8010918499995</v>
      </c>
      <c r="HF180" s="1973">
        <f t="shared" si="330"/>
        <v>6021.7073764100005</v>
      </c>
      <c r="HG180" s="1973">
        <f t="shared" si="331"/>
        <v>11001.947069019998</v>
      </c>
      <c r="HH180" s="1973">
        <f t="shared" si="332"/>
        <v>3537.8357429899997</v>
      </c>
      <c r="HI180" s="1980">
        <f t="shared" si="333"/>
        <v>1554.122277180001</v>
      </c>
      <c r="HJ180" s="2002">
        <f t="shared" si="334"/>
        <v>22115.612465600003</v>
      </c>
      <c r="HK180" s="1998">
        <f t="shared" si="335"/>
        <v>2686.5284507099996</v>
      </c>
      <c r="HL180" s="1973">
        <f t="shared" si="336"/>
        <v>4707.5268466500002</v>
      </c>
      <c r="HM180" s="1980">
        <f t="shared" si="337"/>
        <v>-1331.7990180299998</v>
      </c>
      <c r="HN180" s="2000">
        <f t="shared" si="338"/>
        <v>6062.2562793299994</v>
      </c>
      <c r="HO180" s="1973">
        <f t="shared" si="339"/>
        <v>893.76342479999994</v>
      </c>
      <c r="HP180" s="1973">
        <f t="shared" si="340"/>
        <v>3267.4758153899998</v>
      </c>
      <c r="HQ180" s="1980">
        <f t="shared" si="341"/>
        <v>0</v>
      </c>
      <c r="HR180" s="2002">
        <f t="shared" si="342"/>
        <v>4161.2392401899997</v>
      </c>
      <c r="HS180" s="3915">
        <f t="shared" si="343"/>
        <v>35876.943728109996</v>
      </c>
      <c r="HT180" s="2003">
        <f t="shared" si="116"/>
        <v>-1.0043976168386481E-2</v>
      </c>
      <c r="HU180" s="2003">
        <f t="shared" si="117"/>
        <v>0.1726804769030954</v>
      </c>
      <c r="HV180" s="2003">
        <f t="shared" si="345"/>
        <v>0.11334250957305736</v>
      </c>
      <c r="HW180" s="1983">
        <f t="shared" si="118"/>
        <v>-8.6261414962013672E-2</v>
      </c>
      <c r="HX180" s="2004">
        <f t="shared" si="119"/>
        <v>8.8860855093898072E-2</v>
      </c>
      <c r="HY180" s="2005">
        <f t="shared" si="120"/>
        <v>-0.3174127329445936</v>
      </c>
      <c r="HZ180" s="2003">
        <f t="shared" si="121"/>
        <v>0.12142687475040503</v>
      </c>
      <c r="IA180" s="1983">
        <f t="shared" si="122"/>
        <v>-0.39683636346389362</v>
      </c>
      <c r="IB180" s="2006">
        <f t="shared" si="123"/>
        <v>5.309259812415501E-2</v>
      </c>
      <c r="IC180" s="2003">
        <f t="shared" si="124"/>
        <v>1.1308036848317626</v>
      </c>
      <c r="ID180" s="2003">
        <f t="shared" si="125"/>
        <v>191.37526638414349</v>
      </c>
      <c r="IE180" s="1983" t="e">
        <f t="shared" si="126"/>
        <v>#DIV/0!</v>
      </c>
      <c r="IF180" s="2004">
        <f t="shared" si="127"/>
        <v>9.1784128638313565</v>
      </c>
      <c r="IG180" s="3925">
        <f t="shared" si="128"/>
        <v>0.24017355098477577</v>
      </c>
      <c r="IH180" s="2261">
        <f t="shared" si="180"/>
        <v>2.4588481534966702E-2</v>
      </c>
      <c r="II180" s="2261">
        <f t="shared" si="129"/>
        <v>4.8239730670489867E-2</v>
      </c>
      <c r="IJ180" s="2261">
        <f t="shared" si="130"/>
        <v>1.5111245913210071E-2</v>
      </c>
      <c r="IK180" s="2261">
        <f t="shared" si="131"/>
        <v>6.9068042086904442E-3</v>
      </c>
      <c r="IL180" s="4326">
        <f t="shared" si="132"/>
        <v>9.4846262327357087E-2</v>
      </c>
      <c r="IM180" s="3048">
        <f t="shared" si="133"/>
        <v>1.0696503171213184E-2</v>
      </c>
      <c r="IN180" s="2261">
        <f t="shared" si="134"/>
        <v>1.9927621893884594E-2</v>
      </c>
      <c r="IO180" s="2261">
        <f t="shared" si="135"/>
        <v>-6.1555494316158895E-3</v>
      </c>
      <c r="IP180" s="4327">
        <f t="shared" si="136"/>
        <v>2.4468575633481888E-2</v>
      </c>
      <c r="IQ180" s="2261">
        <f t="shared" si="137"/>
        <v>4.3945822069510415E-3</v>
      </c>
      <c r="IR180" s="2261">
        <f t="shared" si="138"/>
        <v>1.7524651603278762E-2</v>
      </c>
      <c r="IS180" s="2261">
        <f t="shared" si="139"/>
        <v>0</v>
      </c>
      <c r="IT180" s="4326">
        <f t="shared" si="140"/>
        <v>2.1919233810229807E-2</v>
      </c>
      <c r="IU180" s="3124">
        <v>84.516563636719056</v>
      </c>
      <c r="IV180" s="2402">
        <v>45.277625363280933</v>
      </c>
      <c r="IW180" s="3931">
        <f>SUM(IU180:IV180)</f>
        <v>129.79418899999999</v>
      </c>
      <c r="IX180" s="2007">
        <f>EMAE!N118</f>
        <v>57.699240292143593</v>
      </c>
      <c r="IY180" s="1983">
        <f>EMAE!O118%</f>
        <v>1.6306347952834699E-3</v>
      </c>
      <c r="IZ180" s="1983">
        <f t="shared" si="181"/>
        <v>-8.2110419526264411E-2</v>
      </c>
      <c r="JA180" s="3039">
        <f>IX180/IX171-1</f>
        <v>-2.1104509040628439E-2</v>
      </c>
      <c r="JB180" s="2007"/>
      <c r="JC180" s="2007"/>
      <c r="JD180" s="2007"/>
      <c r="JE180" s="2007"/>
      <c r="JF180" s="2007"/>
      <c r="JG180" s="2007"/>
      <c r="JH180" s="3936"/>
      <c r="JI180" s="2840"/>
      <c r="JJ180" s="2840"/>
      <c r="JK180" s="2840"/>
      <c r="JL180" s="2840"/>
      <c r="JM180" s="2840"/>
      <c r="JN180" s="2840"/>
      <c r="JO180" s="3940"/>
      <c r="JP180" s="2007"/>
      <c r="JQ180" s="2007"/>
      <c r="JR180" s="2007"/>
      <c r="JS180" s="2007"/>
      <c r="JT180" s="2007"/>
      <c r="JU180" s="2007"/>
      <c r="JV180" s="3897"/>
      <c r="JW180" s="2739"/>
      <c r="JX180" s="2740"/>
      <c r="JY180" s="2740"/>
      <c r="JZ180" s="2740"/>
      <c r="KA180" s="2740"/>
      <c r="KB180" s="2740"/>
      <c r="KC180" s="2740"/>
      <c r="KD180" s="5201" t="e">
        <f>VLOOKUP(B180,Tabla.Desempleo,DESEMPLEO!$H$6,FALSE)*100</f>
        <v>#N/A</v>
      </c>
      <c r="KE180" s="2007"/>
      <c r="KF180" s="2007"/>
      <c r="KG180" s="2007"/>
      <c r="KH180" s="5423"/>
      <c r="KI180" s="2776"/>
      <c r="KJ180" s="2776"/>
      <c r="KK180" s="2776"/>
      <c r="KL180" s="2795"/>
      <c r="KM180" s="2776"/>
      <c r="KN180" s="2776"/>
      <c r="KO180" s="5143"/>
      <c r="KP180" s="2776"/>
      <c r="KQ180" s="5630">
        <f>UTDT!C13</f>
        <v>0.32300000000000001</v>
      </c>
      <c r="KR180" s="5163"/>
      <c r="KS180" s="4065"/>
      <c r="KT180" s="2968"/>
      <c r="KV180" s="3579"/>
      <c r="KW180" s="3580"/>
      <c r="KX180" s="3580"/>
      <c r="KY180" s="3580"/>
      <c r="KZ180" s="3580"/>
      <c r="LA180" s="3580"/>
      <c r="LB180" s="3580"/>
      <c r="LC180" s="3580"/>
      <c r="LD180" s="3581"/>
      <c r="LH180" s="2234">
        <f t="shared" si="202"/>
        <v>37164</v>
      </c>
      <c r="LI180" s="2235">
        <f t="shared" si="203"/>
        <v>-1.1310715547554473E-2</v>
      </c>
      <c r="LJ180" s="2235">
        <f t="shared" si="141"/>
        <v>3.5233582416231979E-2</v>
      </c>
      <c r="LM180" s="2167"/>
    </row>
    <row r="181" spans="2:325">
      <c r="B181" s="1896">
        <v>37560</v>
      </c>
      <c r="C181" s="1897">
        <f>VLOOKUP(B181,Tabla.BCRA,BCRA!$X$1,TRUE)</f>
        <v>9882594.0845070425</v>
      </c>
      <c r="D181" s="1897">
        <f>VLOOKUP(B181,Tabla.BCRA,BCRA!$Z$1,TRUE)</f>
        <v>9756060.2816901412</v>
      </c>
      <c r="E181" s="1897">
        <f>VLOOKUP(B181,Tabla.BCRA,BCRA!$AH$1,TRUE)</f>
        <v>-5424215.7746480852</v>
      </c>
      <c r="F181" s="1899">
        <f t="shared" si="64"/>
        <v>478340.48450704291</v>
      </c>
      <c r="G181" s="1899">
        <f t="shared" si="37"/>
        <v>430667.4816901423</v>
      </c>
      <c r="H181" s="1899">
        <f t="shared" si="38"/>
        <v>646566.89201875776</v>
      </c>
      <c r="I181" s="1900"/>
      <c r="J181" s="1899"/>
      <c r="K181" s="1899"/>
      <c r="L181" s="1899"/>
      <c r="M181" s="1901"/>
      <c r="N181" s="2144"/>
      <c r="O181" s="2144"/>
      <c r="P181" s="2144"/>
      <c r="Q181" s="2144"/>
      <c r="R181" s="2381"/>
      <c r="S181" s="1902">
        <f>VLOOKUP(B181,Tabla.BCRA,BCRA!$AL$1,TRUE)</f>
        <v>3.55</v>
      </c>
      <c r="T181" s="1898">
        <f t="shared" si="65"/>
        <v>-5.6338028169014134E-2</v>
      </c>
      <c r="U181" s="1898">
        <f t="shared" si="66"/>
        <v>-5.3333333333333344E-2</v>
      </c>
      <c r="V181" s="1898">
        <f t="shared" si="142"/>
        <v>0.71830985915492951</v>
      </c>
      <c r="W181" s="1898">
        <f>S181/S171-1</f>
        <v>2.5499999999999998</v>
      </c>
      <c r="X181" s="2425"/>
      <c r="Y181" s="1898"/>
      <c r="Z181" s="1898"/>
      <c r="AA181" s="2431"/>
      <c r="AB181" s="4142">
        <f t="shared" si="39"/>
        <v>-5.0760502796897562</v>
      </c>
      <c r="AC181" s="4142">
        <f t="shared" si="40"/>
        <v>2.8222039639990903</v>
      </c>
      <c r="AD181" s="4142">
        <f t="shared" si="41"/>
        <v>-4.4987920860473496</v>
      </c>
      <c r="AE181" s="4142">
        <f t="shared" si="42"/>
        <v>2.5012575051219876</v>
      </c>
      <c r="AF181" s="3073"/>
      <c r="AG181" s="1904"/>
      <c r="AH181" s="2349"/>
      <c r="AI181" s="1905"/>
      <c r="AJ181" s="2349"/>
      <c r="AK181" s="2844"/>
      <c r="AL181" s="1904"/>
      <c r="AM181" s="2349"/>
      <c r="AN181" s="1905"/>
      <c r="AO181" s="2349"/>
      <c r="AP181" s="1906"/>
      <c r="AQ181" s="1907"/>
      <c r="AR181" s="1907"/>
      <c r="AS181" s="1907"/>
      <c r="AT181" s="1906"/>
      <c r="AU181" s="4006"/>
      <c r="AV181" s="3987">
        <v>337116.85885238647</v>
      </c>
      <c r="AW181" s="3094"/>
      <c r="AX181" s="1897">
        <f>VLOOKUP(B181,Tabla.BCRA,BCRA!$H$1,TRUE)</f>
        <v>24402419</v>
      </c>
      <c r="AY181" s="1908">
        <f t="shared" si="143"/>
        <v>7.9392173130080845E-2</v>
      </c>
      <c r="AZ181" s="1908">
        <f t="shared" si="311"/>
        <v>1.0885640542746873</v>
      </c>
      <c r="BA181" s="1908">
        <f>AX181/AX171-1</f>
        <v>1.0367172874282735</v>
      </c>
      <c r="BB181" s="1909"/>
      <c r="BC181" s="1910"/>
      <c r="BD181" s="1910"/>
      <c r="BE181" s="1910"/>
      <c r="BF181" s="1911"/>
      <c r="BG181" s="2375"/>
      <c r="BH181" s="2375"/>
      <c r="BI181" s="2375"/>
      <c r="BJ181" s="2375"/>
      <c r="BK181" s="1911"/>
      <c r="BL181" s="4138">
        <f>VLOOKUP(B181,Tabla.BCRA,BCRA!$M$1,TRUE)</f>
        <v>3131173</v>
      </c>
      <c r="BM181" s="4128">
        <v>25966</v>
      </c>
      <c r="BN181" s="2821">
        <f t="shared" si="86"/>
        <v>1.0640748361873469</v>
      </c>
      <c r="BO181" s="1908">
        <f t="shared" si="87"/>
        <v>3.5946538998603561E-2</v>
      </c>
      <c r="BP181" s="1908">
        <f t="shared" si="88"/>
        <v>0.76339558573853994</v>
      </c>
      <c r="BQ181" s="1914">
        <f>BM181/BM171-1</f>
        <v>0.64019960836333767</v>
      </c>
      <c r="BR181" s="4128">
        <v>35276</v>
      </c>
      <c r="BS181" s="2821">
        <f t="shared" si="89"/>
        <v>1.4455943896381749</v>
      </c>
      <c r="BT181" s="1908">
        <f t="shared" si="90"/>
        <v>2.1811545925904507E-2</v>
      </c>
      <c r="BU181" s="1908">
        <f t="shared" si="91"/>
        <v>0.78929748922140508</v>
      </c>
      <c r="BV181" s="1914">
        <f>BR181/BR171-1</f>
        <v>0.71952230075554469</v>
      </c>
      <c r="BW181" s="1915"/>
      <c r="BX181" s="1916"/>
      <c r="BY181" s="1917"/>
      <c r="BZ181" s="1918"/>
      <c r="CA181" s="1919">
        <f>IPC!C723*1</f>
        <v>65.247799999999998</v>
      </c>
      <c r="CB181" s="1916">
        <f t="shared" si="145"/>
        <v>2.1856832372071366E-3</v>
      </c>
      <c r="CC181" s="1917">
        <f>CA181/CA171-1</f>
        <v>0.39970451831272102</v>
      </c>
      <c r="CD181" s="1917">
        <f t="shared" si="146"/>
        <v>0.39405329159364988</v>
      </c>
      <c r="CE181" s="1915">
        <f t="shared" si="238"/>
        <v>65.247799999999998</v>
      </c>
      <c r="CF181" s="1916">
        <f t="shared" si="147"/>
        <v>2.1856832372071366E-3</v>
      </c>
      <c r="CG181" s="1917">
        <f>CE181/CE171-1</f>
        <v>0.39970451831272102</v>
      </c>
      <c r="CH181" s="1917">
        <f t="shared" si="92"/>
        <v>0.39405329159364988</v>
      </c>
      <c r="CI181" s="2553"/>
      <c r="CJ181" s="4638"/>
      <c r="CK181" s="4638"/>
      <c r="CL181" s="4638"/>
      <c r="CM181" s="2357">
        <f t="shared" si="29"/>
        <v>30.477761876096977</v>
      </c>
      <c r="CN181" s="1905">
        <f t="shared" si="30"/>
        <v>27.70330231279695</v>
      </c>
      <c r="CO181" s="2369">
        <f t="shared" si="31"/>
        <v>73.183939593453701</v>
      </c>
      <c r="CP181" s="1905"/>
      <c r="CQ181" s="1905"/>
      <c r="CR181" s="1905"/>
      <c r="CS181" s="3015"/>
      <c r="CT181" s="2357"/>
      <c r="CU181" s="2369"/>
      <c r="CV181" s="2569">
        <f t="shared" si="93"/>
        <v>76.934008502962868</v>
      </c>
      <c r="CW181" s="1908">
        <f t="shared" si="94"/>
        <v>2.2821169123627246E-4</v>
      </c>
      <c r="CX181" s="2357">
        <f t="shared" si="95"/>
        <v>9971.3719684035295</v>
      </c>
      <c r="CY181" s="4032">
        <f t="shared" si="96"/>
        <v>2.9578384191013416E-2</v>
      </c>
      <c r="CZ181" s="1904"/>
      <c r="DA181" s="1904"/>
      <c r="DB181" s="1904"/>
      <c r="DC181" s="1904"/>
      <c r="DD181" s="1904"/>
      <c r="DE181" s="1904"/>
      <c r="DF181" s="2335"/>
      <c r="DG181" s="1904"/>
      <c r="DH181" s="3899"/>
      <c r="DI181" s="1904"/>
      <c r="DJ181" s="1904"/>
      <c r="DK181" s="1904"/>
      <c r="DL181" s="1904"/>
      <c r="DM181" s="1904"/>
      <c r="DN181" s="1904"/>
      <c r="DO181" s="2349"/>
      <c r="DP181" s="1905"/>
      <c r="DQ181" s="3903"/>
      <c r="DR181" s="1921"/>
      <c r="DS181" s="1905"/>
      <c r="DT181" s="1905"/>
      <c r="DU181" s="1905"/>
      <c r="DV181" s="1905"/>
      <c r="DW181" s="1905"/>
      <c r="DX181" s="1905"/>
      <c r="DY181" s="1905"/>
      <c r="DZ181" s="3903"/>
      <c r="EA181" s="1904"/>
      <c r="EB181" s="1904"/>
      <c r="EC181" s="3109"/>
      <c r="ED181" s="1905"/>
      <c r="EE181" s="1905"/>
      <c r="EF181" s="1905"/>
      <c r="EG181" s="1905"/>
      <c r="EH181" s="1905"/>
      <c r="EI181" s="1905"/>
      <c r="EJ181" s="1905"/>
      <c r="EK181" s="1920"/>
      <c r="EL181" s="1905"/>
      <c r="EM181" s="1905"/>
      <c r="EN181" s="1905"/>
      <c r="EO181" s="1905"/>
      <c r="EP181" s="1905"/>
      <c r="EQ181" s="1905"/>
      <c r="ER181" s="1905"/>
      <c r="ES181" s="1922"/>
      <c r="ET181" s="1897"/>
      <c r="EU181" s="1897"/>
      <c r="EV181" s="1897"/>
      <c r="EW181" s="1923"/>
      <c r="EX181" s="1897"/>
      <c r="EY181" s="1924"/>
      <c r="EZ181" s="1897"/>
      <c r="FA181" s="1924"/>
      <c r="FB181" s="1912"/>
      <c r="FC181" s="4037"/>
      <c r="FD181" s="1897">
        <v>4004.1</v>
      </c>
      <c r="FE181" s="1897">
        <v>849.5</v>
      </c>
      <c r="FF181" s="1897">
        <v>242.4</v>
      </c>
      <c r="FG181" s="1897">
        <v>830.3</v>
      </c>
      <c r="FH181" s="1897">
        <v>12</v>
      </c>
      <c r="FI181" s="1905">
        <f t="shared" si="32"/>
        <v>43.899999999999636</v>
      </c>
      <c r="FJ181" s="1925">
        <v>5982.2</v>
      </c>
      <c r="FK181" s="1897">
        <v>743.8</v>
      </c>
      <c r="FL181" s="1897">
        <v>1299.3</v>
      </c>
      <c r="FM181" s="1897">
        <v>2435.4</v>
      </c>
      <c r="FN181" s="1897">
        <v>0</v>
      </c>
      <c r="FO181" s="1897">
        <v>214.6</v>
      </c>
      <c r="FP181" s="2583">
        <f t="shared" si="33"/>
        <v>0.6000000000003638</v>
      </c>
      <c r="FQ181" s="1927">
        <v>4693.7000000000007</v>
      </c>
      <c r="FR181" s="3907">
        <f t="shared" si="43"/>
        <v>1288.4999999999991</v>
      </c>
      <c r="FS181" s="1897">
        <v>127.4</v>
      </c>
      <c r="FT181" s="1897">
        <f t="shared" si="34"/>
        <v>830.3</v>
      </c>
      <c r="FU181" s="3907">
        <f t="shared" si="44"/>
        <v>330.79999999999905</v>
      </c>
      <c r="FV181" s="2716"/>
      <c r="FW181" s="3907">
        <f t="shared" si="45"/>
        <v>330.79999999999905</v>
      </c>
      <c r="FX181" s="2583">
        <f t="shared" si="344"/>
        <v>31824.1</v>
      </c>
      <c r="FY181" s="2583">
        <f t="shared" si="312"/>
        <v>8052.6</v>
      </c>
      <c r="FZ181" s="2583">
        <f t="shared" si="313"/>
        <v>2093.5000000000005</v>
      </c>
      <c r="GA181" s="2583">
        <f t="shared" si="314"/>
        <v>2009.5</v>
      </c>
      <c r="GB181" s="2583">
        <f t="shared" si="315"/>
        <v>73.300000000000011</v>
      </c>
      <c r="GC181" s="2583">
        <f t="shared" si="316"/>
        <v>389.80000000000155</v>
      </c>
      <c r="GD181" s="2700">
        <f t="shared" si="317"/>
        <v>44442.8</v>
      </c>
      <c r="GE181" s="2583">
        <f t="shared" si="318"/>
        <v>7091.4</v>
      </c>
      <c r="GF181" s="2583">
        <f t="shared" si="319"/>
        <v>13652.5</v>
      </c>
      <c r="GG181" s="2583">
        <f t="shared" si="320"/>
        <v>20231.7</v>
      </c>
      <c r="GH181" s="2583">
        <f t="shared" si="321"/>
        <v>3.9</v>
      </c>
      <c r="GI181" s="2583">
        <f t="shared" si="322"/>
        <v>1822.6</v>
      </c>
      <c r="GJ181" s="2583">
        <f t="shared" si="323"/>
        <v>6.6999999999989086</v>
      </c>
      <c r="GK181" s="2349">
        <f t="shared" si="324"/>
        <v>42808.800000000003</v>
      </c>
      <c r="GL181" s="3907">
        <f t="shared" si="325"/>
        <v>1634.0000000000005</v>
      </c>
      <c r="GM181" s="2583">
        <f t="shared" si="326"/>
        <v>5207.8999999999996</v>
      </c>
      <c r="GN181" s="2583">
        <f t="shared" si="327"/>
        <v>2009.5</v>
      </c>
      <c r="GO181" s="3907">
        <f t="shared" si="328"/>
        <v>-5583.4</v>
      </c>
      <c r="GP181" s="1926"/>
      <c r="GQ181" s="4056">
        <f t="shared" si="329"/>
        <v>-5583.4</v>
      </c>
      <c r="GR181" s="1897">
        <f>'REC TRIB'!B75</f>
        <v>848.81759578000003</v>
      </c>
      <c r="GS181" s="1897">
        <f>'REC TRIB'!E75</f>
        <v>1424.0962553300001</v>
      </c>
      <c r="GT181" s="1897">
        <f>'REC TRIB'!U75</f>
        <v>462.58842487999999</v>
      </c>
      <c r="GU181" s="1905">
        <f t="shared" si="47"/>
        <v>80.115963864999685</v>
      </c>
      <c r="GV181" s="1927">
        <f>'REC TRIB'!B75+'REC TRIB'!E75-'REC TRIB'!I75+SUM('REC TRIB'!J75:M75)+'REC TRIB'!P75+'REC TRIB'!T75+'REC TRIB'!W75</f>
        <v>2815.6182398549995</v>
      </c>
      <c r="GW181" s="1928">
        <f>'REC TRIB'!X75</f>
        <v>298.3416089399999</v>
      </c>
      <c r="GX181" s="1897">
        <f>'REC TRIB'!Y75</f>
        <v>575.50283404999982</v>
      </c>
      <c r="GY181" s="1905">
        <f t="shared" si="48"/>
        <v>-133.01793423000004</v>
      </c>
      <c r="GZ181" s="1925">
        <f>'REC TRIB'!AD75</f>
        <v>740.82650875999968</v>
      </c>
      <c r="HA181" s="1897">
        <f>'REC TRIB'!O75</f>
        <v>135.81707073999999</v>
      </c>
      <c r="HB181" s="1897">
        <f>'REC TRIB'!N75</f>
        <v>608.79435421999995</v>
      </c>
      <c r="HC181" s="1905">
        <f t="shared" si="49"/>
        <v>0</v>
      </c>
      <c r="HD181" s="1927">
        <f>'REC TRIB'!N75+'REC TRIB'!O75</f>
        <v>744.61142495999991</v>
      </c>
      <c r="HE181" s="3913">
        <f>'REC TRIB'!AE75</f>
        <v>4763.6445984550001</v>
      </c>
      <c r="HF181" s="1897">
        <f t="shared" si="330"/>
        <v>6870.5249721900009</v>
      </c>
      <c r="HG181" s="1897">
        <f t="shared" si="331"/>
        <v>12426.043324349997</v>
      </c>
      <c r="HH181" s="1897">
        <f t="shared" si="332"/>
        <v>4000.4241678699996</v>
      </c>
      <c r="HI181" s="1905">
        <f t="shared" si="333"/>
        <v>1634.2382410450007</v>
      </c>
      <c r="HJ181" s="1927">
        <f t="shared" si="334"/>
        <v>24931.230705455004</v>
      </c>
      <c r="HK181" s="1928">
        <f t="shared" si="335"/>
        <v>2984.8700596499993</v>
      </c>
      <c r="HL181" s="1897">
        <f t="shared" si="336"/>
        <v>5283.0296806999995</v>
      </c>
      <c r="HM181" s="1905">
        <f t="shared" si="337"/>
        <v>-1464.8169522599999</v>
      </c>
      <c r="HN181" s="1925">
        <f t="shared" si="338"/>
        <v>6803.0827880899988</v>
      </c>
      <c r="HO181" s="1897">
        <f t="shared" si="339"/>
        <v>1029.5804955399999</v>
      </c>
      <c r="HP181" s="1897">
        <f t="shared" si="340"/>
        <v>3876.2701696099998</v>
      </c>
      <c r="HQ181" s="1905">
        <f t="shared" si="341"/>
        <v>0</v>
      </c>
      <c r="HR181" s="1927">
        <f t="shared" si="342"/>
        <v>4905.8506651499993</v>
      </c>
      <c r="HS181" s="3913">
        <f t="shared" si="343"/>
        <v>40640.588326564997</v>
      </c>
      <c r="HT181" s="1929">
        <f t="shared" si="116"/>
        <v>0.16656805490941795</v>
      </c>
      <c r="HU181" s="1929">
        <f t="shared" si="117"/>
        <v>0.3197977129128815</v>
      </c>
      <c r="HV181" s="1929">
        <f t="shared" si="345"/>
        <v>0.13797890499385002</v>
      </c>
      <c r="HW181" s="1908">
        <f t="shared" si="118"/>
        <v>-0.58143833091883024</v>
      </c>
      <c r="HX181" s="1930">
        <f t="shared" si="119"/>
        <v>0.17095268237703598</v>
      </c>
      <c r="HY181" s="1931">
        <f t="shared" si="120"/>
        <v>-0.31859964202512137</v>
      </c>
      <c r="HZ181" s="1929">
        <f t="shared" si="121"/>
        <v>0.22501131149546461</v>
      </c>
      <c r="IA181" s="1908">
        <f t="shared" si="122"/>
        <v>-0.48680165512098317</v>
      </c>
      <c r="IB181" s="1932">
        <f t="shared" si="123"/>
        <v>0.14248226871955083</v>
      </c>
      <c r="IC181" s="1929">
        <f t="shared" si="124"/>
        <v>0.30214528986785538</v>
      </c>
      <c r="ID181" s="1929">
        <f t="shared" si="125"/>
        <v>110.7234980119199</v>
      </c>
      <c r="IE181" s="1908" t="e">
        <f t="shared" si="126"/>
        <v>#DIV/0!</v>
      </c>
      <c r="IF181" s="1930">
        <f t="shared" si="127"/>
        <v>5.7845114966203344</v>
      </c>
      <c r="IG181" s="3923">
        <f t="shared" si="128"/>
        <v>0.3346380010301806</v>
      </c>
      <c r="IH181" s="278">
        <f t="shared" si="180"/>
        <v>3.0214481660853592E-2</v>
      </c>
      <c r="II181" s="278">
        <f t="shared" si="129"/>
        <v>5.0692080847380097E-2</v>
      </c>
      <c r="IJ181" s="278">
        <f t="shared" si="130"/>
        <v>1.6466281506825043E-2</v>
      </c>
      <c r="IK181" s="278">
        <f t="shared" si="131"/>
        <v>2.8518050673964103E-3</v>
      </c>
      <c r="IL181" s="4321">
        <f t="shared" si="132"/>
        <v>0.10022464908245514</v>
      </c>
      <c r="IM181" s="4323">
        <f t="shared" si="133"/>
        <v>1.0619757550741829E-2</v>
      </c>
      <c r="IN181" s="278">
        <f t="shared" si="134"/>
        <v>2.0485578894243156E-2</v>
      </c>
      <c r="IO181" s="278">
        <f t="shared" si="135"/>
        <v>-4.7349017672798617E-3</v>
      </c>
      <c r="IP181" s="4322">
        <f t="shared" si="136"/>
        <v>2.6370434677705123E-2</v>
      </c>
      <c r="IQ181" s="278">
        <f t="shared" si="137"/>
        <v>4.8345397332787898E-3</v>
      </c>
      <c r="IR181" s="278">
        <f t="shared" si="138"/>
        <v>2.1670622690035436E-2</v>
      </c>
      <c r="IS181" s="278">
        <f t="shared" si="139"/>
        <v>0</v>
      </c>
      <c r="IT181" s="4321">
        <f t="shared" si="140"/>
        <v>2.6505162423314223E-2</v>
      </c>
      <c r="IU181" s="3122"/>
      <c r="IV181" s="2400"/>
      <c r="IW181" s="3932"/>
      <c r="IX181" s="1933">
        <f>EMAE!N119</f>
        <v>57.728481924038149</v>
      </c>
      <c r="IY181" s="1908">
        <f>EMAE!O119%</f>
        <v>5.0679405389919552E-4</v>
      </c>
      <c r="IZ181" s="1908">
        <f t="shared" si="181"/>
        <v>-6.2194853884001144E-2</v>
      </c>
      <c r="JA181" s="3037">
        <f>IX181/IX171-1</f>
        <v>-2.0608410626421603E-2</v>
      </c>
      <c r="JB181" s="1933"/>
      <c r="JC181" s="1933"/>
      <c r="JD181" s="1933"/>
      <c r="JE181" s="1933"/>
      <c r="JF181" s="1933"/>
      <c r="JG181" s="1933"/>
      <c r="JH181" s="3934"/>
      <c r="JI181" s="2838"/>
      <c r="JJ181" s="2838"/>
      <c r="JK181" s="2838"/>
      <c r="JL181" s="2838"/>
      <c r="JM181" s="2838"/>
      <c r="JN181" s="2838"/>
      <c r="JO181" s="3938"/>
      <c r="JP181" s="1933"/>
      <c r="JQ181" s="1933"/>
      <c r="JR181" s="1933"/>
      <c r="JS181" s="1933"/>
      <c r="JT181" s="1933"/>
      <c r="JU181" s="1933"/>
      <c r="JV181" s="3895"/>
      <c r="JW181" s="2735"/>
      <c r="JX181" s="2736"/>
      <c r="JY181" s="2736"/>
      <c r="JZ181" s="2736"/>
      <c r="KA181" s="2736"/>
      <c r="KB181" s="2736"/>
      <c r="KC181" s="2736"/>
      <c r="KD181" s="5199">
        <f>VLOOKUP(B181,Tabla.Desempleo,DESEMPLEO!$H$6,FALSE)*100</f>
        <v>17.8</v>
      </c>
      <c r="KE181" s="5408">
        <v>16.899999999999999</v>
      </c>
      <c r="KF181" s="5408">
        <v>24.7</v>
      </c>
      <c r="KG181" s="5408">
        <v>42.3</v>
      </c>
      <c r="KH181" s="5421">
        <v>54.3</v>
      </c>
      <c r="KI181" s="2603"/>
      <c r="KJ181" s="2603"/>
      <c r="KK181" s="2603"/>
      <c r="KL181" s="2793"/>
      <c r="KM181" s="2603"/>
      <c r="KN181" s="2603"/>
      <c r="KO181" s="5102"/>
      <c r="KP181" s="5110"/>
      <c r="KQ181" s="5628">
        <f>UTDT!C14</f>
        <v>0.50600000000000001</v>
      </c>
      <c r="KR181" s="5161"/>
      <c r="KS181" s="4063"/>
      <c r="KT181" s="2966"/>
      <c r="KV181" s="3574"/>
      <c r="LD181" s="3575"/>
      <c r="LH181" s="2234">
        <f t="shared" si="202"/>
        <v>37195</v>
      </c>
      <c r="LI181" s="2235">
        <f t="shared" si="203"/>
        <v>-1.7433259416800406E-2</v>
      </c>
      <c r="LJ181" s="2235">
        <f t="shared" si="141"/>
        <v>3.9064918663924253E-2</v>
      </c>
      <c r="LM181" s="2167"/>
    </row>
    <row r="182" spans="2:325">
      <c r="B182" s="1896">
        <v>37590</v>
      </c>
      <c r="C182" s="1897">
        <f>VLOOKUP(B182,Tabla.BCRA,BCRA!$X$1,TRUE)</f>
        <v>10022059.943977591</v>
      </c>
      <c r="D182" s="1897">
        <f>VLOOKUP(B182,Tabla.BCRA,BCRA!$Z$1,TRUE)</f>
        <v>9720509.8039215691</v>
      </c>
      <c r="E182" s="1897">
        <f>VLOOKUP(B182,Tabla.BCRA,BCRA!$AH$1,TRUE)</f>
        <v>-5560068.3473391365</v>
      </c>
      <c r="F182" s="1899">
        <f t="shared" si="64"/>
        <v>139465.85947054811</v>
      </c>
      <c r="G182" s="1899">
        <f t="shared" si="37"/>
        <v>-35550.477768572047</v>
      </c>
      <c r="H182" s="1899">
        <f t="shared" si="38"/>
        <v>-135852.57269105129</v>
      </c>
      <c r="I182" s="1900"/>
      <c r="J182" s="1899"/>
      <c r="K182" s="1899"/>
      <c r="L182" s="1899"/>
      <c r="M182" s="1901"/>
      <c r="N182" s="2144"/>
      <c r="O182" s="2144"/>
      <c r="P182" s="2144"/>
      <c r="Q182" s="2144"/>
      <c r="R182" s="2381"/>
      <c r="S182" s="1902">
        <f>VLOOKUP(B182,Tabla.BCRA,BCRA!$AL$1,TRUE)</f>
        <v>3.57</v>
      </c>
      <c r="T182" s="1898">
        <f t="shared" si="65"/>
        <v>5.6022408963585487E-3</v>
      </c>
      <c r="U182" s="1898">
        <f t="shared" si="66"/>
        <v>5.6338028169014009E-3</v>
      </c>
      <c r="V182" s="1898">
        <f t="shared" si="142"/>
        <v>0.71988795518207283</v>
      </c>
      <c r="W182" s="1898">
        <f>S182/S171-1</f>
        <v>2.57</v>
      </c>
      <c r="X182" s="2425"/>
      <c r="Y182" s="1898"/>
      <c r="Z182" s="1898"/>
      <c r="AA182" s="2431"/>
      <c r="AB182" s="4142">
        <f t="shared" si="39"/>
        <v>-5.3006727901293456</v>
      </c>
      <c r="AC182" s="4142">
        <f t="shared" si="40"/>
        <v>3.0319503394883669</v>
      </c>
      <c r="AD182" s="4142">
        <f t="shared" si="41"/>
        <v>-4.7414525061758201</v>
      </c>
      <c r="AE182" s="4142">
        <f t="shared" si="42"/>
        <v>2.7120799764395476</v>
      </c>
      <c r="AF182" s="3073"/>
      <c r="AG182" s="1904"/>
      <c r="AH182" s="2349"/>
      <c r="AI182" s="1905"/>
      <c r="AJ182" s="2349"/>
      <c r="AK182" s="2844"/>
      <c r="AL182" s="1904"/>
      <c r="AM182" s="2349"/>
      <c r="AN182" s="1905"/>
      <c r="AO182" s="2349"/>
      <c r="AP182" s="1906"/>
      <c r="AQ182" s="1907"/>
      <c r="AR182" s="1907"/>
      <c r="AS182" s="1907"/>
      <c r="AT182" s="1906"/>
      <c r="AU182" s="4006"/>
      <c r="AV182" s="3987">
        <v>340831.48187255859</v>
      </c>
      <c r="AW182" s="3094"/>
      <c r="AX182" s="1897">
        <f>VLOOKUP(B182,Tabla.BCRA,BCRA!$H$1,TRUE)</f>
        <v>26362800</v>
      </c>
      <c r="AY182" s="1908">
        <f t="shared" si="143"/>
        <v>8.0335519195863236E-2</v>
      </c>
      <c r="AZ182" s="1908">
        <f t="shared" si="311"/>
        <v>1.3927297784073809</v>
      </c>
      <c r="BA182" s="1908">
        <f>AX182/AX171-1</f>
        <v>1.2003380281690141</v>
      </c>
      <c r="BB182" s="1909"/>
      <c r="BC182" s="1910"/>
      <c r="BD182" s="1910"/>
      <c r="BE182" s="1910"/>
      <c r="BF182" s="1911"/>
      <c r="BG182" s="2375"/>
      <c r="BH182" s="2375"/>
      <c r="BI182" s="2375"/>
      <c r="BJ182" s="2375"/>
      <c r="BK182" s="1911"/>
      <c r="BL182" s="4138">
        <f>VLOOKUP(B182,Tabla.BCRA,BCRA!$M$1,TRUE)</f>
        <v>3109303</v>
      </c>
      <c r="BM182" s="4128">
        <v>27938</v>
      </c>
      <c r="BN182" s="2821">
        <f t="shared" si="86"/>
        <v>1.0597508610617992</v>
      </c>
      <c r="BO182" s="1908">
        <f t="shared" si="87"/>
        <v>7.5945467149349133E-2</v>
      </c>
      <c r="BP182" s="1908">
        <f t="shared" si="88"/>
        <v>1.0174754477180818</v>
      </c>
      <c r="BQ182" s="1914">
        <f>BM182/BM171-1</f>
        <v>0.76476533383867107</v>
      </c>
      <c r="BR182" s="4128">
        <v>37369</v>
      </c>
      <c r="BS182" s="2821">
        <f t="shared" si="89"/>
        <v>1.4174897962280182</v>
      </c>
      <c r="BT182" s="1908">
        <f t="shared" si="90"/>
        <v>5.9332123823562677E-2</v>
      </c>
      <c r="BU182" s="1908">
        <f t="shared" si="91"/>
        <v>1.00434456125295</v>
      </c>
      <c r="BV182" s="1914">
        <f>BR182/BR171-1</f>
        <v>0.82154521082135012</v>
      </c>
      <c r="BW182" s="1915"/>
      <c r="BX182" s="1916"/>
      <c r="BY182" s="1917"/>
      <c r="BZ182" s="1918"/>
      <c r="CA182" s="1919">
        <f>IPC!C724*1</f>
        <v>65.58</v>
      </c>
      <c r="CB182" s="1916">
        <f t="shared" si="145"/>
        <v>5.0913594021559927E-3</v>
      </c>
      <c r="CC182" s="1917">
        <f>CA182/CA171-1</f>
        <v>0.40683091707227304</v>
      </c>
      <c r="CD182" s="1917">
        <f t="shared" si="146"/>
        <v>0.40576126323876416</v>
      </c>
      <c r="CE182" s="1915">
        <f t="shared" si="238"/>
        <v>65.58</v>
      </c>
      <c r="CF182" s="1916">
        <f t="shared" si="147"/>
        <v>5.0913594021559927E-3</v>
      </c>
      <c r="CG182" s="1917">
        <f>CE182/CE171-1</f>
        <v>0.40683091707227304</v>
      </c>
      <c r="CH182" s="1917">
        <f t="shared" si="92"/>
        <v>0.40576126323876416</v>
      </c>
      <c r="CI182" s="2553"/>
      <c r="CJ182" s="4638"/>
      <c r="CK182" s="4638"/>
      <c r="CL182" s="4638"/>
      <c r="CM182" s="2357">
        <f t="shared" si="29"/>
        <v>32.926208700341114</v>
      </c>
      <c r="CN182" s="1905">
        <f t="shared" si="30"/>
        <v>29.346998075941418</v>
      </c>
      <c r="CO182" s="2369">
        <f t="shared" si="31"/>
        <v>73.556545332389661</v>
      </c>
      <c r="CP182" s="1905"/>
      <c r="CQ182" s="1905"/>
      <c r="CR182" s="1905"/>
      <c r="CS182" s="3015"/>
      <c r="CT182" s="2357"/>
      <c r="CU182" s="2369"/>
      <c r="CV182" s="2569">
        <f t="shared" si="93"/>
        <v>189.29523940225326</v>
      </c>
      <c r="CW182" s="1908">
        <f t="shared" si="94"/>
        <v>5.5539247243901384E-4</v>
      </c>
      <c r="CX182" s="2357">
        <f t="shared" si="95"/>
        <v>10786.250156755108</v>
      </c>
      <c r="CY182" s="4032">
        <f t="shared" si="96"/>
        <v>3.1646871637251599E-2</v>
      </c>
      <c r="CZ182" s="1904"/>
      <c r="DA182" s="1904"/>
      <c r="DB182" s="1904"/>
      <c r="DC182" s="1904"/>
      <c r="DD182" s="1904"/>
      <c r="DE182" s="1904"/>
      <c r="DF182" s="2335"/>
      <c r="DG182" s="1904"/>
      <c r="DH182" s="3899"/>
      <c r="DI182" s="1904"/>
      <c r="DJ182" s="1904"/>
      <c r="DK182" s="1904"/>
      <c r="DL182" s="1904"/>
      <c r="DM182" s="1904"/>
      <c r="DN182" s="1904"/>
      <c r="DO182" s="2349"/>
      <c r="DP182" s="1905"/>
      <c r="DQ182" s="3903"/>
      <c r="DR182" s="1921"/>
      <c r="DS182" s="1905"/>
      <c r="DT182" s="1905"/>
      <c r="DU182" s="1905"/>
      <c r="DV182" s="1905"/>
      <c r="DW182" s="1905"/>
      <c r="DX182" s="1905"/>
      <c r="DY182" s="1905"/>
      <c r="DZ182" s="3903"/>
      <c r="EA182" s="1904"/>
      <c r="EB182" s="1904"/>
      <c r="EC182" s="3109"/>
      <c r="ED182" s="1905"/>
      <c r="EE182" s="1905"/>
      <c r="EF182" s="1905"/>
      <c r="EG182" s="1905"/>
      <c r="EH182" s="1905"/>
      <c r="EI182" s="1905"/>
      <c r="EJ182" s="1905"/>
      <c r="EK182" s="1920"/>
      <c r="EL182" s="1905"/>
      <c r="EM182" s="1905"/>
      <c r="EN182" s="1905"/>
      <c r="EO182" s="1905"/>
      <c r="EP182" s="1905"/>
      <c r="EQ182" s="1905"/>
      <c r="ER182" s="1905"/>
      <c r="ES182" s="1922"/>
      <c r="ET182" s="1897"/>
      <c r="EU182" s="1897"/>
      <c r="EV182" s="1897"/>
      <c r="EW182" s="1923"/>
      <c r="EX182" s="1897"/>
      <c r="EY182" s="1924"/>
      <c r="EZ182" s="1897"/>
      <c r="FA182" s="1924"/>
      <c r="FB182" s="1912"/>
      <c r="FC182" s="4037"/>
      <c r="FD182" s="1897">
        <v>4171.3</v>
      </c>
      <c r="FE182" s="1897">
        <v>849.6</v>
      </c>
      <c r="FF182" s="1897">
        <v>277.89999999999998</v>
      </c>
      <c r="FG182" s="1897">
        <v>2.6</v>
      </c>
      <c r="FH182" s="1897">
        <v>5.0999999999999996</v>
      </c>
      <c r="FI182" s="1905">
        <f t="shared" si="32"/>
        <v>47.699999999999818</v>
      </c>
      <c r="FJ182" s="1925">
        <v>5354.2000000000007</v>
      </c>
      <c r="FK182" s="1897">
        <v>776.3</v>
      </c>
      <c r="FL182" s="1897">
        <v>1290.8</v>
      </c>
      <c r="FM182" s="1897">
        <v>2408</v>
      </c>
      <c r="FN182" s="1897">
        <v>0</v>
      </c>
      <c r="FO182" s="1897">
        <v>196.1</v>
      </c>
      <c r="FP182" s="2583">
        <f t="shared" si="33"/>
        <v>0.6999999999998181</v>
      </c>
      <c r="FQ182" s="1927">
        <v>4671.9000000000005</v>
      </c>
      <c r="FR182" s="3907">
        <f t="shared" si="43"/>
        <v>682.30000000000018</v>
      </c>
      <c r="FS182" s="1897">
        <v>1320.2</v>
      </c>
      <c r="FT182" s="1897">
        <f t="shared" si="34"/>
        <v>2.6</v>
      </c>
      <c r="FU182" s="3907">
        <f t="shared" si="44"/>
        <v>-640.49999999999989</v>
      </c>
      <c r="FV182" s="2716"/>
      <c r="FW182" s="3907">
        <f t="shared" si="45"/>
        <v>-640.49999999999989</v>
      </c>
      <c r="FX182" s="2583">
        <f t="shared" si="344"/>
        <v>35995.4</v>
      </c>
      <c r="FY182" s="2583">
        <f t="shared" si="312"/>
        <v>8902.2000000000007</v>
      </c>
      <c r="FZ182" s="2583">
        <f t="shared" si="313"/>
        <v>2371.4000000000005</v>
      </c>
      <c r="GA182" s="2583">
        <f t="shared" si="314"/>
        <v>2012.1</v>
      </c>
      <c r="GB182" s="2583">
        <f t="shared" si="315"/>
        <v>78.400000000000006</v>
      </c>
      <c r="GC182" s="2583">
        <f t="shared" si="316"/>
        <v>437.50000000000136</v>
      </c>
      <c r="GD182" s="2700">
        <f t="shared" si="317"/>
        <v>49797</v>
      </c>
      <c r="GE182" s="2583">
        <f t="shared" si="318"/>
        <v>7867.7</v>
      </c>
      <c r="GF182" s="2583">
        <f t="shared" si="319"/>
        <v>14943.3</v>
      </c>
      <c r="GG182" s="2583">
        <f t="shared" si="320"/>
        <v>22639.7</v>
      </c>
      <c r="GH182" s="2583">
        <f t="shared" si="321"/>
        <v>3.9</v>
      </c>
      <c r="GI182" s="2583">
        <f t="shared" si="322"/>
        <v>2018.6999999999998</v>
      </c>
      <c r="GJ182" s="2583">
        <f t="shared" si="323"/>
        <v>7.3999999999987267</v>
      </c>
      <c r="GK182" s="2349">
        <f t="shared" si="324"/>
        <v>47480.700000000004</v>
      </c>
      <c r="GL182" s="3907">
        <f t="shared" si="325"/>
        <v>2316.3000000000006</v>
      </c>
      <c r="GM182" s="2583">
        <f t="shared" si="326"/>
        <v>6528.0999999999995</v>
      </c>
      <c r="GN182" s="2583">
        <f t="shared" si="327"/>
        <v>2012.1</v>
      </c>
      <c r="GO182" s="3907">
        <f t="shared" si="328"/>
        <v>-6223.9</v>
      </c>
      <c r="GP182" s="1926"/>
      <c r="GQ182" s="4056">
        <f t="shared" si="329"/>
        <v>-6223.9</v>
      </c>
      <c r="GR182" s="1897">
        <f>'REC TRIB'!B76</f>
        <v>1110.5823939799998</v>
      </c>
      <c r="GS182" s="1897">
        <f>'REC TRIB'!E76</f>
        <v>1501.7470616000001</v>
      </c>
      <c r="GT182" s="1897">
        <f>'REC TRIB'!U76</f>
        <v>436.73714629</v>
      </c>
      <c r="GU182" s="1905">
        <f t="shared" si="47"/>
        <v>79.472854149999876</v>
      </c>
      <c r="GV182" s="1927">
        <f>'REC TRIB'!B76+'REC TRIB'!E76-'REC TRIB'!I76+SUM('REC TRIB'!J76:M76)+'REC TRIB'!P76+'REC TRIB'!T76+'REC TRIB'!W76</f>
        <v>3128.5394560199998</v>
      </c>
      <c r="GW182" s="1928">
        <f>'REC TRIB'!X76</f>
        <v>291.60650789999994</v>
      </c>
      <c r="GX182" s="1897">
        <f>'REC TRIB'!Y76</f>
        <v>540.32416139999998</v>
      </c>
      <c r="GY182" s="1905">
        <f t="shared" si="48"/>
        <v>-144.98689692999994</v>
      </c>
      <c r="GZ182" s="1925">
        <f>'REC TRIB'!AD76</f>
        <v>686.94377236999992</v>
      </c>
      <c r="HA182" s="1897">
        <f>'REC TRIB'!O76</f>
        <v>136.96294965000001</v>
      </c>
      <c r="HB182" s="1897">
        <f>'REC TRIB'!N76</f>
        <v>631.60985672000004</v>
      </c>
      <c r="HC182" s="1905">
        <f t="shared" si="49"/>
        <v>0</v>
      </c>
      <c r="HD182" s="1927">
        <f>'REC TRIB'!N76+'REC TRIB'!O76</f>
        <v>768.57280637000008</v>
      </c>
      <c r="HE182" s="3913">
        <f>'REC TRIB'!AE76</f>
        <v>5020.7931810499995</v>
      </c>
      <c r="HF182" s="1897">
        <f t="shared" si="330"/>
        <v>7981.1073661700011</v>
      </c>
      <c r="HG182" s="1897">
        <f t="shared" si="331"/>
        <v>13927.790385949997</v>
      </c>
      <c r="HH182" s="1897">
        <f t="shared" si="332"/>
        <v>4437.1613141599992</v>
      </c>
      <c r="HI182" s="1905">
        <f t="shared" si="333"/>
        <v>1713.7110951950006</v>
      </c>
      <c r="HJ182" s="1927">
        <f t="shared" si="334"/>
        <v>28059.770161475004</v>
      </c>
      <c r="HK182" s="1928">
        <f t="shared" si="335"/>
        <v>3276.4765675499993</v>
      </c>
      <c r="HL182" s="1897">
        <f t="shared" si="336"/>
        <v>5823.3538420999994</v>
      </c>
      <c r="HM182" s="1905">
        <f t="shared" si="337"/>
        <v>-1609.8038491899997</v>
      </c>
      <c r="HN182" s="1925">
        <f t="shared" si="338"/>
        <v>7490.026560459999</v>
      </c>
      <c r="HO182" s="1897">
        <f t="shared" si="339"/>
        <v>1166.5434451899998</v>
      </c>
      <c r="HP182" s="1897">
        <f t="shared" si="340"/>
        <v>4507.88002633</v>
      </c>
      <c r="HQ182" s="1905">
        <f t="shared" si="341"/>
        <v>0</v>
      </c>
      <c r="HR182" s="1927">
        <f t="shared" si="342"/>
        <v>5674.4234715199991</v>
      </c>
      <c r="HS182" s="3913">
        <f t="shared" si="343"/>
        <v>45661.381507614999</v>
      </c>
      <c r="HT182" s="1929">
        <f t="shared" si="116"/>
        <v>0.5454806484553294</v>
      </c>
      <c r="HU182" s="1929">
        <f t="shared" si="117"/>
        <v>0.37749684608328749</v>
      </c>
      <c r="HV182" s="1929">
        <f t="shared" si="345"/>
        <v>0.18475305705624767</v>
      </c>
      <c r="HW182" s="1908">
        <f t="shared" si="118"/>
        <v>-0.64131563107131195</v>
      </c>
      <c r="HX182" s="1930">
        <f t="shared" si="119"/>
        <v>0.30410201112528501</v>
      </c>
      <c r="HY182" s="1931">
        <f t="shared" si="120"/>
        <v>-0.29541221305566667</v>
      </c>
      <c r="HZ182" s="1929">
        <f t="shared" si="121"/>
        <v>0.19144210499668435</v>
      </c>
      <c r="IA182" s="1908">
        <f t="shared" si="122"/>
        <v>-0.46688180007318481</v>
      </c>
      <c r="IB182" s="1932">
        <f t="shared" si="123"/>
        <v>0.153727604478894</v>
      </c>
      <c r="IC182" s="1929">
        <f t="shared" si="124"/>
        <v>0.322383975284946</v>
      </c>
      <c r="ID182" s="1929">
        <f t="shared" si="125"/>
        <v>625.75888708847924</v>
      </c>
      <c r="IE182" s="1908" t="e">
        <f t="shared" si="126"/>
        <v>#DIV/0!</v>
      </c>
      <c r="IF182" s="1930">
        <f t="shared" si="127"/>
        <v>6.3491028922319304</v>
      </c>
      <c r="IG182" s="3923">
        <f t="shared" si="128"/>
        <v>0.44790615717699001</v>
      </c>
      <c r="IH182" s="278">
        <f t="shared" si="180"/>
        <v>3.9101401826322886E-2</v>
      </c>
      <c r="II182" s="278">
        <f t="shared" si="129"/>
        <v>5.2873533396009108E-2</v>
      </c>
      <c r="IJ182" s="278">
        <f t="shared" si="130"/>
        <v>1.5376648092149016E-2</v>
      </c>
      <c r="IK182" s="278">
        <f t="shared" si="131"/>
        <v>2.7980814582045854E-3</v>
      </c>
      <c r="IL182" s="4321">
        <f t="shared" si="132"/>
        <v>0.1101496647726856</v>
      </c>
      <c r="IM182" s="4323">
        <f t="shared" si="133"/>
        <v>1.0266886367346857E-2</v>
      </c>
      <c r="IN182" s="278">
        <f t="shared" si="134"/>
        <v>1.9023741296364201E-2</v>
      </c>
      <c r="IO182" s="278">
        <f t="shared" si="135"/>
        <v>-5.104700873291246E-3</v>
      </c>
      <c r="IP182" s="4322">
        <f t="shared" si="136"/>
        <v>2.4185926790419809E-2</v>
      </c>
      <c r="IQ182" s="278">
        <f t="shared" si="137"/>
        <v>4.8221936153613511E-3</v>
      </c>
      <c r="IR182" s="278">
        <f t="shared" si="138"/>
        <v>2.2237729446231168E-2</v>
      </c>
      <c r="IS182" s="278">
        <f t="shared" si="139"/>
        <v>0</v>
      </c>
      <c r="IT182" s="4321">
        <f t="shared" si="140"/>
        <v>2.7059923061592519E-2</v>
      </c>
      <c r="IU182" s="3122"/>
      <c r="IV182" s="2400"/>
      <c r="IW182" s="3931"/>
      <c r="IX182" s="1933">
        <f>EMAE!N120</f>
        <v>58.475435720635552</v>
      </c>
      <c r="IY182" s="1908">
        <f>EMAE!O120%</f>
        <v>1.2939086075055339E-2</v>
      </c>
      <c r="IZ182" s="1908">
        <f t="shared" si="181"/>
        <v>-3.9233643913927252E-2</v>
      </c>
      <c r="JA182" s="3037">
        <f>IX182/IX171-1</f>
        <v>-7.9359785503316793E-3</v>
      </c>
      <c r="JB182" s="1933"/>
      <c r="JC182" s="1933"/>
      <c r="JD182" s="1933"/>
      <c r="JE182" s="1933"/>
      <c r="JF182" s="1933"/>
      <c r="JG182" s="1933"/>
      <c r="JH182" s="3934"/>
      <c r="JI182" s="2838"/>
      <c r="JJ182" s="2838"/>
      <c r="JK182" s="2838"/>
      <c r="JL182" s="2838"/>
      <c r="JM182" s="2838"/>
      <c r="JN182" s="2838"/>
      <c r="JO182" s="3938"/>
      <c r="JP182" s="1933"/>
      <c r="JQ182" s="1933"/>
      <c r="JR182" s="1933"/>
      <c r="JS182" s="1933"/>
      <c r="JT182" s="1933"/>
      <c r="JU182" s="1933"/>
      <c r="JV182" s="3895"/>
      <c r="JW182" s="2735"/>
      <c r="JX182" s="2736"/>
      <c r="JY182" s="2736"/>
      <c r="JZ182" s="2736"/>
      <c r="KA182" s="2736"/>
      <c r="KB182" s="2736"/>
      <c r="KC182" s="2736"/>
      <c r="KD182" s="5199" t="e">
        <f>VLOOKUP(B182,Tabla.Desempleo,DESEMPLEO!$H$6,FALSE)*100</f>
        <v>#N/A</v>
      </c>
      <c r="KE182" s="5408"/>
      <c r="KF182" s="5408"/>
      <c r="KG182" s="5408"/>
      <c r="KH182" s="5421"/>
      <c r="KI182" s="2603"/>
      <c r="KJ182" s="2603"/>
      <c r="KK182" s="2603"/>
      <c r="KL182" s="2793"/>
      <c r="KM182" s="2603"/>
      <c r="KN182" s="2603"/>
      <c r="KO182" s="5102"/>
      <c r="KP182" s="5110"/>
      <c r="KQ182" s="5628">
        <f>UTDT!C15</f>
        <v>0.71799999999999997</v>
      </c>
      <c r="KR182" s="5161"/>
      <c r="KS182" s="4063"/>
      <c r="KT182" s="2966"/>
      <c r="KV182" s="3574"/>
      <c r="LD182" s="3575"/>
      <c r="LH182" s="2234">
        <f t="shared" si="202"/>
        <v>37225</v>
      </c>
      <c r="LI182" s="2235">
        <f t="shared" si="203"/>
        <v>-1.5817715579849567E-2</v>
      </c>
      <c r="LJ182" s="2235">
        <f t="shared" si="141"/>
        <v>3.6351021652943016E-2</v>
      </c>
      <c r="LM182" s="2167"/>
    </row>
    <row r="183" spans="2:325" ht="13.15" thickBot="1">
      <c r="B183" s="2009">
        <v>37621</v>
      </c>
      <c r="C183" s="3253">
        <f>VLOOKUP(B183,Tabla.BCRA,BCRA!$X$1,TRUE)</f>
        <v>10475940.826642878</v>
      </c>
      <c r="D183" s="3253">
        <f>VLOOKUP(B183,Tabla.BCRA,BCRA!$Z$1,TRUE)</f>
        <v>10174402.61671127</v>
      </c>
      <c r="E183" s="3253">
        <f>VLOOKUP(B183,Tabla.BCRA,BCRA!$AH$1,TRUE)</f>
        <v>-5405062.741600005</v>
      </c>
      <c r="F183" s="3254">
        <f t="shared" si="64"/>
        <v>453880.8826652877</v>
      </c>
      <c r="G183" s="3254">
        <f t="shared" si="37"/>
        <v>453892.81278970093</v>
      </c>
      <c r="H183" s="3254">
        <f t="shared" si="38"/>
        <v>155005.60573913157</v>
      </c>
      <c r="I183" s="3544"/>
      <c r="J183" s="3254"/>
      <c r="K183" s="3254"/>
      <c r="L183" s="3254"/>
      <c r="M183" s="3257"/>
      <c r="N183" s="3256"/>
      <c r="O183" s="3256"/>
      <c r="P183" s="3256"/>
      <c r="Q183" s="3256"/>
      <c r="R183" s="3258"/>
      <c r="S183" s="3424">
        <f>VLOOKUP(B183,Tabla.BCRA,BCRA!$AL$1,TRUE)</f>
        <v>3.363</v>
      </c>
      <c r="T183" s="3425">
        <f t="shared" si="65"/>
        <v>-6.1552185548617265E-2</v>
      </c>
      <c r="U183" s="3425">
        <f t="shared" si="66"/>
        <v>-5.798319327731094E-2</v>
      </c>
      <c r="V183" s="3425">
        <f t="shared" si="142"/>
        <v>0.70264644662503717</v>
      </c>
      <c r="W183" s="3425">
        <f>S183/S171-1</f>
        <v>2.363</v>
      </c>
      <c r="X183" s="3261"/>
      <c r="Y183" s="3425"/>
      <c r="Z183" s="3425"/>
      <c r="AA183" s="3262"/>
      <c r="AB183" s="4145">
        <f t="shared" si="39"/>
        <v>-5.9891935667738911</v>
      </c>
      <c r="AC183" s="4145">
        <f t="shared" si="40"/>
        <v>3.1817068991185424</v>
      </c>
      <c r="AD183" s="4145">
        <f t="shared" si="41"/>
        <v>-5.3933042766809187</v>
      </c>
      <c r="AE183" s="4145">
        <f t="shared" si="42"/>
        <v>2.8651459056789998</v>
      </c>
      <c r="AF183" s="3263"/>
      <c r="AG183" s="3426"/>
      <c r="AH183" s="3427"/>
      <c r="AI183" s="3441"/>
      <c r="AJ183" s="3427"/>
      <c r="AK183" s="3545"/>
      <c r="AL183" s="3426"/>
      <c r="AM183" s="3427"/>
      <c r="AN183" s="3441"/>
      <c r="AO183" s="3427"/>
      <c r="AP183" s="3516"/>
      <c r="AQ183" s="3517"/>
      <c r="AR183" s="3517"/>
      <c r="AS183" s="3517"/>
      <c r="AT183" s="3516"/>
      <c r="AU183" s="4009"/>
      <c r="AV183" s="3990">
        <v>344793.39895248413</v>
      </c>
      <c r="AW183" s="3431"/>
      <c r="AX183" s="3253">
        <f>VLOOKUP(B183,Tabla.BCRA,BCRA!$H$1,TRUE)</f>
        <v>29151148</v>
      </c>
      <c r="AY183" s="3432">
        <f t="shared" si="143"/>
        <v>0.10576827954542001</v>
      </c>
      <c r="AZ183" s="3432">
        <f t="shared" si="311"/>
        <v>1.4330639958268128</v>
      </c>
      <c r="BA183" s="3432">
        <f>AX183/AX171-1</f>
        <v>1.4330639958268128</v>
      </c>
      <c r="BB183" s="3275"/>
      <c r="BC183" s="3433"/>
      <c r="BD183" s="3433"/>
      <c r="BE183" s="3433"/>
      <c r="BF183" s="3277"/>
      <c r="BG183" s="3543"/>
      <c r="BH183" s="3543"/>
      <c r="BI183" s="3543"/>
      <c r="BJ183" s="3543"/>
      <c r="BK183" s="3277"/>
      <c r="BL183" s="3543">
        <f>VLOOKUP(B183,Tabla.BCRA,BCRA!$M$1,TRUE)</f>
        <v>3220819</v>
      </c>
      <c r="BM183" s="4131">
        <v>30833</v>
      </c>
      <c r="BN183" s="3435">
        <f t="shared" si="86"/>
        <v>1.0576941944104568</v>
      </c>
      <c r="BO183" s="3432">
        <f t="shared" si="87"/>
        <v>0.10362230653590099</v>
      </c>
      <c r="BP183" s="3432">
        <f t="shared" si="88"/>
        <v>0.94763438822563328</v>
      </c>
      <c r="BQ183" s="3281">
        <f>BM183/BM171-1</f>
        <v>0.94763438822563328</v>
      </c>
      <c r="BR183" s="4131">
        <v>40023</v>
      </c>
      <c r="BS183" s="3435">
        <f t="shared" si="89"/>
        <v>1.3729476451493436</v>
      </c>
      <c r="BT183" s="3432">
        <f t="shared" si="90"/>
        <v>7.1021434879178003E-2</v>
      </c>
      <c r="BU183" s="3432">
        <f t="shared" si="91"/>
        <v>0.95091396539117712</v>
      </c>
      <c r="BV183" s="3281">
        <f>BR183/BR171-1</f>
        <v>0.95091396539117712</v>
      </c>
      <c r="BW183" s="3541"/>
      <c r="BX183" s="3522"/>
      <c r="BY183" s="3519"/>
      <c r="BZ183" s="3520"/>
      <c r="CA183" s="3521">
        <f>IPC!C725*1</f>
        <v>65.702799999999996</v>
      </c>
      <c r="CB183" s="3522">
        <f t="shared" si="145"/>
        <v>1.8725221103994549E-3</v>
      </c>
      <c r="CC183" s="3519">
        <f>CA183/CA171-1</f>
        <v>0.40946523907008436</v>
      </c>
      <c r="CD183" s="3519">
        <f t="shared" si="146"/>
        <v>0.40946523907008436</v>
      </c>
      <c r="CE183" s="3541">
        <f t="shared" si="238"/>
        <v>65.702799999999996</v>
      </c>
      <c r="CF183" s="3522">
        <f t="shared" si="147"/>
        <v>1.8725221103994549E-3</v>
      </c>
      <c r="CG183" s="3519">
        <f>CE183/CE171-1</f>
        <v>0.40946523907008436</v>
      </c>
      <c r="CH183" s="3519">
        <f t="shared" si="92"/>
        <v>0.40946523907008436</v>
      </c>
      <c r="CI183" s="3523"/>
      <c r="CJ183" s="4639"/>
      <c r="CK183" s="4639"/>
      <c r="CL183" s="4639"/>
      <c r="CM183" s="4647">
        <f t="shared" si="29"/>
        <v>36.408757146529638</v>
      </c>
      <c r="CN183" s="3441">
        <f t="shared" si="30"/>
        <v>31.431263988691249</v>
      </c>
      <c r="CO183" s="3292">
        <f t="shared" si="31"/>
        <v>73.694281589889172</v>
      </c>
      <c r="CP183" s="3441"/>
      <c r="CQ183" s="3441"/>
      <c r="CR183" s="3441"/>
      <c r="CS183" s="3509"/>
      <c r="CT183" s="3298"/>
      <c r="CU183" s="3292"/>
      <c r="CV183" s="3297">
        <f t="shared" si="93"/>
        <v>74.803880504329356</v>
      </c>
      <c r="CW183" s="3432">
        <f t="shared" si="94"/>
        <v>2.169527628185192E-4</v>
      </c>
      <c r="CX183" s="3298">
        <f t="shared" si="95"/>
        <v>11627.124109931388</v>
      </c>
      <c r="CY183" s="4035">
        <f t="shared" si="96"/>
        <v>3.3722003220640888E-2</v>
      </c>
      <c r="CZ183" s="3426"/>
      <c r="DA183" s="3426"/>
      <c r="DB183" s="3426"/>
      <c r="DC183" s="3426"/>
      <c r="DD183" s="3426"/>
      <c r="DE183" s="3426"/>
      <c r="DF183" s="3524"/>
      <c r="DG183" s="3426"/>
      <c r="DH183" s="3902"/>
      <c r="DI183" s="3426"/>
      <c r="DJ183" s="3426"/>
      <c r="DK183" s="3426"/>
      <c r="DL183" s="3426"/>
      <c r="DM183" s="3426"/>
      <c r="DN183" s="3426"/>
      <c r="DO183" s="3427"/>
      <c r="DP183" s="3441"/>
      <c r="DQ183" s="3906"/>
      <c r="DR183" s="3525"/>
      <c r="DS183" s="3441"/>
      <c r="DT183" s="3441"/>
      <c r="DU183" s="3441"/>
      <c r="DV183" s="3441"/>
      <c r="DW183" s="3441"/>
      <c r="DX183" s="3441"/>
      <c r="DY183" s="3441"/>
      <c r="DZ183" s="3906"/>
      <c r="EA183" s="3426"/>
      <c r="EB183" s="3426"/>
      <c r="EC183" s="3546"/>
      <c r="ED183" s="3441"/>
      <c r="EE183" s="3441"/>
      <c r="EF183" s="3441"/>
      <c r="EG183" s="3441"/>
      <c r="EH183" s="3441"/>
      <c r="EI183" s="3441"/>
      <c r="EJ183" s="3441"/>
      <c r="EK183" s="3547"/>
      <c r="EL183" s="3441"/>
      <c r="EM183" s="3441"/>
      <c r="EN183" s="3441"/>
      <c r="EO183" s="3441"/>
      <c r="EP183" s="3441"/>
      <c r="EQ183" s="3441"/>
      <c r="ER183" s="3441"/>
      <c r="ES183" s="3548"/>
      <c r="ET183" s="3253"/>
      <c r="EU183" s="3253"/>
      <c r="EV183" s="3253"/>
      <c r="EW183" s="3456"/>
      <c r="EX183" s="3253"/>
      <c r="EY183" s="3549"/>
      <c r="EZ183" s="3253"/>
      <c r="FA183" s="3549"/>
      <c r="FB183" s="3550"/>
      <c r="FC183" s="4040"/>
      <c r="FD183" s="3253">
        <v>4039</v>
      </c>
      <c r="FE183" s="3253">
        <v>808.2</v>
      </c>
      <c r="FF183" s="3253">
        <v>329.8</v>
      </c>
      <c r="FG183" s="3253">
        <v>43.9</v>
      </c>
      <c r="FH183" s="3253">
        <v>18.7</v>
      </c>
      <c r="FI183" s="3441">
        <f t="shared" si="32"/>
        <v>46.600000000000364</v>
      </c>
      <c r="FJ183" s="3312">
        <v>5286.2</v>
      </c>
      <c r="FK183" s="3253">
        <v>1097.0999999999999</v>
      </c>
      <c r="FL183" s="3253">
        <v>1592.1</v>
      </c>
      <c r="FM183" s="3253">
        <v>2489</v>
      </c>
      <c r="FN183" s="3253">
        <v>0</v>
      </c>
      <c r="FO183" s="3253">
        <v>163.4</v>
      </c>
      <c r="FP183" s="3429">
        <f t="shared" si="33"/>
        <v>0.7000000000007276</v>
      </c>
      <c r="FQ183" s="3455">
        <v>5342.3</v>
      </c>
      <c r="FR183" s="3910">
        <f t="shared" si="43"/>
        <v>-56.100000000000364</v>
      </c>
      <c r="FS183" s="3253">
        <v>281.39999999999998</v>
      </c>
      <c r="FT183" s="3253">
        <f t="shared" si="34"/>
        <v>43.9</v>
      </c>
      <c r="FU183" s="3910">
        <f t="shared" si="44"/>
        <v>-381.40000000000032</v>
      </c>
      <c r="FV183" s="3452"/>
      <c r="FW183" s="3910">
        <f t="shared" si="45"/>
        <v>-381.40000000000032</v>
      </c>
      <c r="FX183" s="3429">
        <f t="shared" si="344"/>
        <v>40034.400000000001</v>
      </c>
      <c r="FY183" s="3429">
        <f t="shared" si="312"/>
        <v>9710.4000000000015</v>
      </c>
      <c r="FZ183" s="3429">
        <f t="shared" si="313"/>
        <v>2701.2000000000007</v>
      </c>
      <c r="GA183" s="3429">
        <f t="shared" si="314"/>
        <v>2056</v>
      </c>
      <c r="GB183" s="3429">
        <f t="shared" si="315"/>
        <v>97.100000000000009</v>
      </c>
      <c r="GC183" s="3429">
        <f t="shared" si="316"/>
        <v>484.10000000000173</v>
      </c>
      <c r="GD183" s="3315">
        <f t="shared" si="317"/>
        <v>55083.199999999997</v>
      </c>
      <c r="GE183" s="3429">
        <f t="shared" si="318"/>
        <v>8964.7999999999993</v>
      </c>
      <c r="GF183" s="3429">
        <f t="shared" si="319"/>
        <v>16535.399999999998</v>
      </c>
      <c r="GG183" s="3429">
        <f t="shared" si="320"/>
        <v>25128.7</v>
      </c>
      <c r="GH183" s="3429">
        <f t="shared" si="321"/>
        <v>3.9</v>
      </c>
      <c r="GI183" s="3429">
        <f t="shared" si="322"/>
        <v>2182.1</v>
      </c>
      <c r="GJ183" s="3429">
        <f t="shared" si="323"/>
        <v>8.0999999999994543</v>
      </c>
      <c r="GK183" s="3427">
        <f t="shared" si="324"/>
        <v>52823.000000000007</v>
      </c>
      <c r="GL183" s="3910">
        <f t="shared" si="325"/>
        <v>2260.2000000000003</v>
      </c>
      <c r="GM183" s="3429">
        <f t="shared" si="326"/>
        <v>6809.4999999999991</v>
      </c>
      <c r="GN183" s="3429">
        <f t="shared" si="327"/>
        <v>2056</v>
      </c>
      <c r="GO183" s="3910">
        <f t="shared" si="328"/>
        <v>-6605.3</v>
      </c>
      <c r="GP183" s="3510"/>
      <c r="GQ183" s="4059">
        <f t="shared" si="329"/>
        <v>-6605.3</v>
      </c>
      <c r="GR183" s="3253">
        <f>'REC TRIB'!B77</f>
        <v>938.23147496999991</v>
      </c>
      <c r="GS183" s="3253">
        <f>'REC TRIB'!E77</f>
        <v>1314.38383006</v>
      </c>
      <c r="GT183" s="3253">
        <f>'REC TRIB'!U77</f>
        <v>420.18496406999998</v>
      </c>
      <c r="GU183" s="3441">
        <f t="shared" si="47"/>
        <v>374.90451711000014</v>
      </c>
      <c r="GV183" s="3455">
        <f>'REC TRIB'!B77+'REC TRIB'!E77-'REC TRIB'!I77+SUM('REC TRIB'!J77:M77)+'REC TRIB'!P77+'REC TRIB'!T77+'REC TRIB'!W77</f>
        <v>3047.7047862100003</v>
      </c>
      <c r="GW183" s="3456">
        <f>'REC TRIB'!X77</f>
        <v>287.63826156000005</v>
      </c>
      <c r="GX183" s="3253">
        <f>'REC TRIB'!Y77</f>
        <v>545.73220306999997</v>
      </c>
      <c r="GY183" s="3441">
        <f t="shared" si="48"/>
        <v>-140.35149711999998</v>
      </c>
      <c r="GZ183" s="3312">
        <f>'REC TRIB'!AD77</f>
        <v>693.01896751000004</v>
      </c>
      <c r="HA183" s="3253">
        <f>'REC TRIB'!O77</f>
        <v>139.45163717000003</v>
      </c>
      <c r="HB183" s="3253">
        <f>'REC TRIB'!N77</f>
        <v>513.66074319999996</v>
      </c>
      <c r="HC183" s="3441">
        <f t="shared" si="49"/>
        <v>0</v>
      </c>
      <c r="HD183" s="3455">
        <f>'REC TRIB'!N77+'REC TRIB'!O77</f>
        <v>653.11238036999998</v>
      </c>
      <c r="HE183" s="3916">
        <f>'REC TRIB'!AE77</f>
        <v>4814.0210981600003</v>
      </c>
      <c r="HF183" s="3253">
        <f t="shared" si="330"/>
        <v>8919.338841140001</v>
      </c>
      <c r="HG183" s="3253">
        <f t="shared" si="331"/>
        <v>15242.174216009997</v>
      </c>
      <c r="HH183" s="3253">
        <f t="shared" si="332"/>
        <v>4857.3462782299994</v>
      </c>
      <c r="HI183" s="3441">
        <f t="shared" si="333"/>
        <v>2088.6156123050005</v>
      </c>
      <c r="HJ183" s="3455">
        <f t="shared" si="334"/>
        <v>31107.474947685005</v>
      </c>
      <c r="HK183" s="3456">
        <f t="shared" si="335"/>
        <v>3564.1148291099994</v>
      </c>
      <c r="HL183" s="3253">
        <f t="shared" si="336"/>
        <v>6369.0860451699991</v>
      </c>
      <c r="HM183" s="3441">
        <f t="shared" si="337"/>
        <v>-1750.1553463099997</v>
      </c>
      <c r="HN183" s="3312">
        <f t="shared" si="338"/>
        <v>8183.0455279699991</v>
      </c>
      <c r="HO183" s="3253">
        <f t="shared" si="339"/>
        <v>1305.9950823599997</v>
      </c>
      <c r="HP183" s="3253">
        <f t="shared" si="340"/>
        <v>5021.54076953</v>
      </c>
      <c r="HQ183" s="3441">
        <f t="shared" si="341"/>
        <v>0</v>
      </c>
      <c r="HR183" s="3455">
        <f t="shared" si="342"/>
        <v>6327.5358518899993</v>
      </c>
      <c r="HS183" s="3916">
        <f t="shared" si="343"/>
        <v>50475.402605775002</v>
      </c>
      <c r="HT183" s="3457">
        <f t="shared" si="116"/>
        <v>0.46402990629000396</v>
      </c>
      <c r="HU183" s="3457">
        <f t="shared" si="117"/>
        <v>0.59283822361438587</v>
      </c>
      <c r="HV183" s="3457">
        <f t="shared" si="345"/>
        <v>0.41096361339825371</v>
      </c>
      <c r="HW183" s="3432">
        <f t="shared" si="118"/>
        <v>0.4765736429273606</v>
      </c>
      <c r="HX183" s="3458">
        <f t="shared" si="119"/>
        <v>0.51045422539168905</v>
      </c>
      <c r="HY183" s="3327">
        <f t="shared" si="120"/>
        <v>0.28067482945555988</v>
      </c>
      <c r="HZ183" s="3457">
        <f t="shared" si="121"/>
        <v>0.47884793534685843</v>
      </c>
      <c r="IA183" s="3432">
        <f t="shared" si="122"/>
        <v>-0.12225029020577149</v>
      </c>
      <c r="IB183" s="3328">
        <f t="shared" si="123"/>
        <v>0.59783038546474487</v>
      </c>
      <c r="IC183" s="3457">
        <f t="shared" si="124"/>
        <v>1.0681728496409537</v>
      </c>
      <c r="ID183" s="3457">
        <f t="shared" si="125"/>
        <v>254.73474003998368</v>
      </c>
      <c r="IE183" s="3432" t="e">
        <f t="shared" si="126"/>
        <v>#DIV/0!</v>
      </c>
      <c r="IF183" s="3458">
        <f t="shared" si="127"/>
        <v>8.4059585040377307</v>
      </c>
      <c r="IG183" s="3926">
        <f t="shared" si="128"/>
        <v>0.70788603649157888</v>
      </c>
      <c r="IH183" s="3461">
        <f t="shared" si="180"/>
        <v>3.2653692715247047E-2</v>
      </c>
      <c r="II183" s="3461">
        <f t="shared" si="129"/>
        <v>4.5745092593531982E-2</v>
      </c>
      <c r="IJ183" s="3461">
        <f t="shared" si="130"/>
        <v>1.462388660617852E-2</v>
      </c>
      <c r="IK183" s="3461">
        <f t="shared" si="131"/>
        <v>1.304797081089127E-2</v>
      </c>
      <c r="IL183" s="4328">
        <f t="shared" si="132"/>
        <v>0.10607064272584883</v>
      </c>
      <c r="IM183" s="3333">
        <f t="shared" si="133"/>
        <v>1.001080400380772E-2</v>
      </c>
      <c r="IN183" s="3461">
        <f t="shared" si="134"/>
        <v>1.899336372661382E-2</v>
      </c>
      <c r="IO183" s="3461">
        <f t="shared" si="135"/>
        <v>-4.8847163853972192E-3</v>
      </c>
      <c r="IP183" s="4329">
        <f t="shared" si="136"/>
        <v>2.4119451345024322E-2</v>
      </c>
      <c r="IQ183" s="3461">
        <f t="shared" si="137"/>
        <v>4.8533981541526369E-3</v>
      </c>
      <c r="IR183" s="3461">
        <f t="shared" si="138"/>
        <v>1.7877166259930192E-2</v>
      </c>
      <c r="IS183" s="3461">
        <f t="shared" si="139"/>
        <v>0</v>
      </c>
      <c r="IT183" s="4328">
        <f t="shared" si="140"/>
        <v>2.2730564414082829E-2</v>
      </c>
      <c r="IU183" s="3329">
        <v>87.604484465061049</v>
      </c>
      <c r="IV183" s="3459">
        <v>49.715294534938963</v>
      </c>
      <c r="IW183" s="3933">
        <f>SUM(IU183:IV183)</f>
        <v>137.31977900000001</v>
      </c>
      <c r="IX183" s="3451">
        <f>EMAE!N121</f>
        <v>59.007713945263362</v>
      </c>
      <c r="IY183" s="3432">
        <f>EMAE!O121%</f>
        <v>9.1025952704439916E-3</v>
      </c>
      <c r="IZ183" s="3432">
        <f t="shared" si="181"/>
        <v>1.0943787192938537E-3</v>
      </c>
      <c r="JA183" s="4817">
        <f>IX183/IX171-1</f>
        <v>1.0943787192938537E-3</v>
      </c>
      <c r="JB183" s="3451"/>
      <c r="JC183" s="3451"/>
      <c r="JD183" s="3451"/>
      <c r="JE183" s="3451"/>
      <c r="JF183" s="3451"/>
      <c r="JG183" s="3451"/>
      <c r="JH183" s="3937"/>
      <c r="JI183" s="3462"/>
      <c r="JJ183" s="3462"/>
      <c r="JK183" s="3462"/>
      <c r="JL183" s="3462"/>
      <c r="JM183" s="3462"/>
      <c r="JN183" s="3462"/>
      <c r="JO183" s="3941"/>
      <c r="JP183" s="3451"/>
      <c r="JQ183" s="3451"/>
      <c r="JR183" s="3451"/>
      <c r="JS183" s="3451"/>
      <c r="JT183" s="3451"/>
      <c r="JU183" s="3451"/>
      <c r="JV183" s="3898"/>
      <c r="JW183" s="3463"/>
      <c r="JX183" s="3464"/>
      <c r="JY183" s="3464"/>
      <c r="JZ183" s="3464"/>
      <c r="KA183" s="3464"/>
      <c r="KB183" s="3464"/>
      <c r="KC183" s="3464"/>
      <c r="KD183" s="5202" t="e">
        <f>VLOOKUP(B183,Tabla.Desempleo,DESEMPLEO!$H$6,FALSE)*100</f>
        <v>#N/A</v>
      </c>
      <c r="KE183" s="3451"/>
      <c r="KF183" s="3451"/>
      <c r="KG183" s="3451"/>
      <c r="KH183" s="5424"/>
      <c r="KI183" s="3551"/>
      <c r="KJ183" s="3551"/>
      <c r="KK183" s="3551"/>
      <c r="KL183" s="3552"/>
      <c r="KM183" s="3551"/>
      <c r="KN183" s="3551"/>
      <c r="KO183" s="5144"/>
      <c r="KP183" s="3551"/>
      <c r="KQ183" s="5631">
        <f>UTDT!C16</f>
        <v>0.70299999999999996</v>
      </c>
      <c r="KR183" s="5612"/>
      <c r="KS183" s="4066">
        <v>100</v>
      </c>
      <c r="KT183" s="3534" t="s">
        <v>3390</v>
      </c>
      <c r="KV183" s="3576">
        <v>0</v>
      </c>
      <c r="KW183" s="3577"/>
      <c r="KX183" s="3577"/>
      <c r="KY183" s="3577"/>
      <c r="KZ183" s="3577"/>
      <c r="LA183" s="3577"/>
      <c r="LB183" s="3577"/>
      <c r="LC183" s="3577"/>
      <c r="LD183" s="3578"/>
      <c r="LH183" s="2234">
        <f t="shared" si="202"/>
        <v>37256</v>
      </c>
      <c r="LI183" s="2235">
        <f t="shared" si="203"/>
        <v>-1.5465389419455966E-2</v>
      </c>
      <c r="LJ183" s="2235">
        <f t="shared" si="141"/>
        <v>3.6610311889295533E-2</v>
      </c>
      <c r="LM183" s="2167"/>
    </row>
    <row r="184" spans="2:325">
      <c r="B184" s="2010">
        <v>37652</v>
      </c>
      <c r="C184" s="2011">
        <f>VLOOKUP(B184,Tabla.BCRA,BCRA!$X$1,TRUE)</f>
        <v>9325551.8518518507</v>
      </c>
      <c r="D184" s="2011">
        <f>VLOOKUP(B184,Tabla.BCRA,BCRA!$Z$1,TRUE)</f>
        <v>9023565.7407407388</v>
      </c>
      <c r="E184" s="2011">
        <f>VLOOKUP(B184,Tabla.BCRA,BCRA!$AH$1,TRUE)</f>
        <v>-6694039.5061730966</v>
      </c>
      <c r="F184" s="2013">
        <f t="shared" si="64"/>
        <v>-1150388.9747910276</v>
      </c>
      <c r="G184" s="2013">
        <f t="shared" si="37"/>
        <v>-1150836.8759705313</v>
      </c>
      <c r="H184" s="2013">
        <f t="shared" si="38"/>
        <v>-1288976.7645730916</v>
      </c>
      <c r="I184" s="2119">
        <f>RESERVAS!F9*1000</f>
        <v>516320.00000000006</v>
      </c>
      <c r="J184" s="2120">
        <f>RESERVAS!G9*1000</f>
        <v>-1671191.7607276049</v>
      </c>
      <c r="K184" s="2120">
        <f>RESERVAS!H9*1000</f>
        <v>-1930.8232637524843</v>
      </c>
      <c r="L184" s="2120">
        <f>RESERVAS!I9*1000</f>
        <v>3350</v>
      </c>
      <c r="M184" s="2015">
        <f>RESERVAS!J9*1000</f>
        <v>3062.5839913576538</v>
      </c>
      <c r="N184" s="282">
        <f>I184</f>
        <v>516320.00000000006</v>
      </c>
      <c r="O184" s="282">
        <f t="shared" ref="O184:R184" si="346">J184</f>
        <v>-1671191.7607276049</v>
      </c>
      <c r="P184" s="282">
        <f t="shared" si="346"/>
        <v>-1930.8232637524843</v>
      </c>
      <c r="Q184" s="282">
        <f t="shared" si="346"/>
        <v>3350</v>
      </c>
      <c r="R184" s="4475">
        <f t="shared" si="346"/>
        <v>3062.5839913576538</v>
      </c>
      <c r="S184" s="2016">
        <f>VLOOKUP(B184,Tabla.BCRA,BCRA!$AL$1,TRUE)</f>
        <v>3.24</v>
      </c>
      <c r="T184" s="2012">
        <f t="shared" si="65"/>
        <v>-3.7962962962962893E-2</v>
      </c>
      <c r="U184" s="2012">
        <f t="shared" si="66"/>
        <v>-3.6574487065120342E-2</v>
      </c>
      <c r="V184" s="2012">
        <f t="shared" si="142"/>
        <v>0.56790123456790131</v>
      </c>
      <c r="W184" s="2012">
        <f>U184</f>
        <v>-3.6574487065120342E-2</v>
      </c>
      <c r="X184" s="2428"/>
      <c r="Y184" s="2012"/>
      <c r="Z184" s="2012"/>
      <c r="AA184" s="3246"/>
      <c r="AB184" s="4146">
        <f t="shared" si="39"/>
        <v>-5.0057560863061807</v>
      </c>
      <c r="AC184" s="4146">
        <f t="shared" si="40"/>
        <v>3.7134687065791012</v>
      </c>
      <c r="AD184" s="4146">
        <f t="shared" si="41"/>
        <v>-4.4056559530016903</v>
      </c>
      <c r="AE184" s="4146">
        <f t="shared" si="42"/>
        <v>3.2682905901430326</v>
      </c>
      <c r="AF184" s="3076">
        <f>BM!E12*1000</f>
        <v>3669741.5423842864</v>
      </c>
      <c r="AG184" s="2343">
        <f>BM!F12*1000</f>
        <v>532806.93321578996</v>
      </c>
      <c r="AH184" s="2352">
        <f>AF184+AG184</f>
        <v>4202548.4756000768</v>
      </c>
      <c r="AI184" s="2343">
        <f>BM!H12*1000</f>
        <v>-4645600.1612062901</v>
      </c>
      <c r="AJ184" s="2352">
        <f>AH184+AI184</f>
        <v>-443051.68560621329</v>
      </c>
      <c r="AK184" s="2850">
        <f>AF184</f>
        <v>3669741.5423842864</v>
      </c>
      <c r="AL184" s="2536">
        <f t="shared" ref="AL184:AO184" si="347">AG184</f>
        <v>532806.93321578996</v>
      </c>
      <c r="AM184" s="2352">
        <f t="shared" si="347"/>
        <v>4202548.4756000768</v>
      </c>
      <c r="AN184" s="2536">
        <f t="shared" si="347"/>
        <v>-4645600.1612062901</v>
      </c>
      <c r="AO184" s="2352">
        <f t="shared" si="347"/>
        <v>-443051.68560621329</v>
      </c>
      <c r="AP184" s="2019"/>
      <c r="AQ184" s="2020"/>
      <c r="AR184" s="2020"/>
      <c r="AS184" s="2020"/>
      <c r="AT184" s="2019"/>
      <c r="AU184" s="4010"/>
      <c r="AV184" s="3991">
        <v>348882.18800735474</v>
      </c>
      <c r="AW184" s="3097"/>
      <c r="AX184" s="2011">
        <f>VLOOKUP(B184,Tabla.BCRA,BCRA!$H$1,TRUE)</f>
        <v>29491635</v>
      </c>
      <c r="AY184" s="2021">
        <f t="shared" si="143"/>
        <v>1.1680054589959799E-2</v>
      </c>
      <c r="AZ184" s="2021">
        <f>AX184/AX172-1</f>
        <v>0.92079188510745213</v>
      </c>
      <c r="BA184" s="2021">
        <f>AX184/AX183-1</f>
        <v>1.1680054589959799E-2</v>
      </c>
      <c r="BB184" s="3247">
        <f>BM!D12*1000</f>
        <v>1679810</v>
      </c>
      <c r="BC184" s="2023">
        <f>SUM(BM!E12:H12)*1000</f>
        <v>-661321.48081611737</v>
      </c>
      <c r="BD184" s="3245">
        <f>SUM(BM!I12:L12)*1000</f>
        <v>-81263.48661299661</v>
      </c>
      <c r="BE184" s="2023">
        <f>SUM(BM!M13:N13)*1000</f>
        <v>-117049.87196968947</v>
      </c>
      <c r="BF184" s="2024">
        <f t="shared" ref="BF184" si="348">(AX184-AX183)-SUM(BB184:BE184)</f>
        <v>-479688.16060119646</v>
      </c>
      <c r="BG184" s="2378">
        <f>BB184</f>
        <v>1679810</v>
      </c>
      <c r="BH184" s="2378">
        <f t="shared" ref="BH184:BK184" si="349">BC184</f>
        <v>-661321.48081611737</v>
      </c>
      <c r="BI184" s="2378">
        <f t="shared" si="349"/>
        <v>-81263.48661299661</v>
      </c>
      <c r="BJ184" s="2378">
        <f t="shared" si="349"/>
        <v>-117049.87196968947</v>
      </c>
      <c r="BK184" s="2024">
        <f t="shared" si="349"/>
        <v>-479688.16060119646</v>
      </c>
      <c r="BL184" s="4139">
        <f>VLOOKUP(B184,Tabla.BCRA,BCRA!$M$1,TRUE)</f>
        <v>4017094</v>
      </c>
      <c r="BM184" s="4132">
        <v>30203</v>
      </c>
      <c r="BN184" s="2824">
        <f t="shared" si="86"/>
        <v>1.024120907504789</v>
      </c>
      <c r="BO184" s="2021">
        <f t="shared" si="87"/>
        <v>-2.0432653325981875E-2</v>
      </c>
      <c r="BP184" s="2021">
        <f t="shared" si="88"/>
        <v>0.47626961239552279</v>
      </c>
      <c r="BQ184" s="2027">
        <f>BM184/BM183-1</f>
        <v>-2.0432653325981875E-2</v>
      </c>
      <c r="BR184" s="4132">
        <v>39354</v>
      </c>
      <c r="BS184" s="2824">
        <f t="shared" si="89"/>
        <v>1.3344122833474645</v>
      </c>
      <c r="BT184" s="2021">
        <f t="shared" si="90"/>
        <v>-1.6715388651525331E-2</v>
      </c>
      <c r="BU184" s="2021">
        <f t="shared" si="91"/>
        <v>0.13772766695576766</v>
      </c>
      <c r="BV184" s="2027">
        <f>BR184/BR183-1</f>
        <v>-1.6715388651525331E-2</v>
      </c>
      <c r="BW184" s="2028"/>
      <c r="BX184" s="2029"/>
      <c r="BY184" s="2030"/>
      <c r="BZ184" s="2031"/>
      <c r="CA184" s="2032">
        <f>IPC!C726*1</f>
        <v>66.569599999999994</v>
      </c>
      <c r="CB184" s="2029">
        <f t="shared" si="145"/>
        <v>1.3192740644234258E-2</v>
      </c>
      <c r="CC184" s="2030">
        <f>CA184/CA183-1</f>
        <v>1.3192740644234258E-2</v>
      </c>
      <c r="CD184" s="2030">
        <f t="shared" si="146"/>
        <v>0.39605386447311997</v>
      </c>
      <c r="CE184" s="2028">
        <f t="shared" si="238"/>
        <v>66.569599999999994</v>
      </c>
      <c r="CF184" s="2029">
        <f t="shared" si="147"/>
        <v>1.3192740644234258E-2</v>
      </c>
      <c r="CG184" s="2030">
        <f>CE184/CE183-1</f>
        <v>1.3192740644234258E-2</v>
      </c>
      <c r="CH184" s="2030">
        <f t="shared" si="92"/>
        <v>0.39605386447311997</v>
      </c>
      <c r="CI184" s="3248"/>
      <c r="CJ184" s="4640"/>
      <c r="CK184" s="4640"/>
      <c r="CL184" s="4640"/>
      <c r="CM184" s="2360">
        <f t="shared" si="29"/>
        <v>36.834013417553692</v>
      </c>
      <c r="CN184" s="2018">
        <f t="shared" si="30"/>
        <v>30.90587819531158</v>
      </c>
      <c r="CO184" s="2372">
        <f t="shared" si="31"/>
        <v>74.666511133867743</v>
      </c>
      <c r="CP184" s="2018"/>
      <c r="CQ184" s="2018"/>
      <c r="CR184" s="2018"/>
      <c r="CS184" s="3018"/>
      <c r="CT184" s="2360"/>
      <c r="CU184" s="2372"/>
      <c r="CV184" s="2572">
        <f t="shared" si="93"/>
        <v>512.42680142286849</v>
      </c>
      <c r="CW184" s="2021">
        <f t="shared" si="94"/>
        <v>1.4687674494063482E-3</v>
      </c>
      <c r="CX184" s="2360">
        <f t="shared" si="95"/>
        <v>11164.543273806657</v>
      </c>
      <c r="CY184" s="4028">
        <f t="shared" si="96"/>
        <v>3.2000897889264843E-2</v>
      </c>
      <c r="CZ184" s="2017">
        <f>DEPOSITOS!B8</f>
        <v>14058</v>
      </c>
      <c r="DA184" s="2017">
        <f>DEPOSITOS!C8</f>
        <v>9146</v>
      </c>
      <c r="DB184" s="2017">
        <f>DEPOSITOS!D8</f>
        <v>22814</v>
      </c>
      <c r="DC184" s="2017">
        <f>DEPOSITOS!E8</f>
        <v>4</v>
      </c>
      <c r="DD184" s="2017">
        <f>DEPOSITOS!F8</f>
        <v>5555</v>
      </c>
      <c r="DE184" s="2017">
        <f>DEPOSITOS!G8</f>
        <v>18423.259694869776</v>
      </c>
      <c r="DF184" s="2338">
        <f>DEPOSITOS!H8</f>
        <v>70000.259694869776</v>
      </c>
      <c r="DG184" s="2017">
        <f>DEPOSITOS!I8</f>
        <v>2166</v>
      </c>
      <c r="DH184" s="3899">
        <f>DEPOSITOS!J8</f>
        <v>72166.259694869776</v>
      </c>
      <c r="DI184" s="2343">
        <f>DEPOSITOS!K8</f>
        <v>10821</v>
      </c>
      <c r="DJ184" s="2343">
        <f>DEPOSITOS!L8</f>
        <v>8534</v>
      </c>
      <c r="DK184" s="2343">
        <f>DEPOSITOS!M8</f>
        <v>20272</v>
      </c>
      <c r="DL184" s="2343">
        <f>DEPOSITOS!N8</f>
        <v>4</v>
      </c>
      <c r="DM184" s="2343">
        <f>DEPOSITOS!O8</f>
        <v>4238</v>
      </c>
      <c r="DN184" s="2343">
        <f>DEPOSITOS!P8</f>
        <v>18276.741456109627</v>
      </c>
      <c r="DO184" s="2338">
        <f>DEPOSITOS!Q8</f>
        <v>62145.741456109623</v>
      </c>
      <c r="DP184" s="2343">
        <f>DEPOSITOS!R8</f>
        <v>2166</v>
      </c>
      <c r="DQ184" s="3903">
        <f>DEPOSITOS!S8</f>
        <v>64311.741456109623</v>
      </c>
      <c r="DR184" s="2536">
        <f>CZ184-DI184</f>
        <v>3237</v>
      </c>
      <c r="DS184" s="2018">
        <f t="shared" ref="DS184:DZ184" si="350">DA184-DJ184</f>
        <v>612</v>
      </c>
      <c r="DT184" s="2018">
        <f t="shared" si="350"/>
        <v>2542</v>
      </c>
      <c r="DU184" s="2018">
        <f t="shared" si="350"/>
        <v>0</v>
      </c>
      <c r="DV184" s="2018">
        <f t="shared" si="350"/>
        <v>1317</v>
      </c>
      <c r="DW184" s="2018">
        <f t="shared" si="350"/>
        <v>146.51823876014896</v>
      </c>
      <c r="DX184" s="2018">
        <f t="shared" si="350"/>
        <v>7854.5182387601526</v>
      </c>
      <c r="DY184" s="2018">
        <f t="shared" si="350"/>
        <v>0</v>
      </c>
      <c r="DZ184" s="3903">
        <f t="shared" si="350"/>
        <v>7854.5182387601526</v>
      </c>
      <c r="EA184" s="2343">
        <f>DEPOSITOS!Z8</f>
        <v>874</v>
      </c>
      <c r="EB184" s="2343">
        <f>DEPOSITOS!AA8</f>
        <v>674</v>
      </c>
      <c r="EC184" s="3115">
        <f>EA184-EB184</f>
        <v>200</v>
      </c>
      <c r="ED184" s="2017">
        <f>PRESTAMOS!B8</f>
        <v>3806</v>
      </c>
      <c r="EE184" s="2017">
        <f>PRESTAMOS!C8</f>
        <v>5088</v>
      </c>
      <c r="EF184" s="2017">
        <f>PRESTAMOS!D8</f>
        <v>11036</v>
      </c>
      <c r="EG184" s="2017">
        <f>PRESTAMOS!E8</f>
        <v>1861</v>
      </c>
      <c r="EH184" s="2017">
        <f>PRESTAMOS!F8</f>
        <v>2497</v>
      </c>
      <c r="EI184" s="2017">
        <f>PRESTAMOS!G8</f>
        <v>2204</v>
      </c>
      <c r="EJ184" s="2017">
        <f>PRESTAMOS!H8</f>
        <v>2811</v>
      </c>
      <c r="EK184" s="2121">
        <f>PRESTAMOS!I8</f>
        <v>29303</v>
      </c>
      <c r="EL184" s="2017">
        <f>PRESTAMOS!J8</f>
        <v>158</v>
      </c>
      <c r="EM184" s="2017">
        <f>PRESTAMOS!K8</f>
        <v>647</v>
      </c>
      <c r="EN184" s="2017">
        <f>PRESTAMOS!L8</f>
        <v>25</v>
      </c>
      <c r="EO184" s="2017">
        <f>PRESTAMOS!M8</f>
        <v>28</v>
      </c>
      <c r="EP184" s="2017">
        <f>PRESTAMOS!N8</f>
        <v>1</v>
      </c>
      <c r="EQ184" s="2017">
        <f>PRESTAMOS!O8</f>
        <v>17</v>
      </c>
      <c r="ER184" s="2017">
        <f>PRESTAMOS!P8</f>
        <v>534</v>
      </c>
      <c r="ES184" s="3250">
        <f>PRESTAMOS!Q8</f>
        <v>1410</v>
      </c>
      <c r="ET184" s="2026">
        <f t="shared" ref="ET184:ET247" si="351">VLOOKUP(B184,BCRA.Tasas,2,TRUE)</f>
        <v>18.772966570473283</v>
      </c>
      <c r="EU184" s="2026">
        <f t="shared" ref="EU184:EU247" si="352">VLOOKUP(B184,BCRA.Tasas,3,TRUE)</f>
        <v>17.07</v>
      </c>
      <c r="EV184" s="2026">
        <f t="shared" ref="EV184:EV247" si="353">VLOOKUP(B184,BCRA.Tasas,4, TRUE)</f>
        <v>0</v>
      </c>
      <c r="EW184" s="2123">
        <f t="shared" ref="EW184:EW247" si="354">VLOOKUP(B184,BCRA.Tasas,5, TRUE)</f>
        <v>18.75</v>
      </c>
      <c r="EX184" s="2026">
        <f t="shared" ref="EX184:EX247" si="355">VLOOKUP(B184,BCRA.Tasas,6, TRUE)</f>
        <v>1.05</v>
      </c>
      <c r="EY184" s="2124">
        <f t="shared" ref="EY184:EY247" si="356">VLOOKUP(B184,BCRA.Tasas,7, TRUE)</f>
        <v>1.05</v>
      </c>
      <c r="EZ184" s="2125" t="str">
        <f t="shared" ref="EZ184:EZ247" si="357">VLOOKUP(B184,BCRA.Tasas,8, TRUE)</f>
        <v>s/o</v>
      </c>
      <c r="FA184" s="2126">
        <f t="shared" ref="FA184:FA247" si="358">VLOOKUP(B184,BCRA.Tasas,9, TRUE)</f>
        <v>17.375</v>
      </c>
      <c r="FB184" s="2026">
        <f t="shared" ref="FB184:FB247" si="359">VLOOKUP(B184,BCRA.Tasas,12, TRUE)</f>
        <v>0</v>
      </c>
      <c r="FC184" s="4045">
        <f t="shared" ref="FC184:FC247" si="360">VLOOKUP(B184,BCRA.Tasas,13, TRUE)</f>
        <v>0</v>
      </c>
      <c r="FD184" s="2011">
        <f t="array" ref="FD184:FD195">TRANSPOSE('BASE CAJA (AIF)'!D1007:O1007)</f>
        <v>4549.5</v>
      </c>
      <c r="FE184" s="2011">
        <f t="array" ref="FE184:FE195">TRANSPOSE('BASE CAJA (AIF)'!$D1008:$O1008)</f>
        <v>1154.4000000000001</v>
      </c>
      <c r="FF184" s="2011">
        <f t="array" ref="FF184:FF195">TRANSPOSE('BASE CAJA (AIF)'!$D1009:$O1009)</f>
        <v>236.8</v>
      </c>
      <c r="FG184" s="2011">
        <f t="array" ref="FG184:FG195">TRANSPOSE('BASE CAJA (AIF)'!D1012:O1012)</f>
        <v>10.5</v>
      </c>
      <c r="FH184" s="2011">
        <f t="array" ref="FH184:FH195">TRANSPOSE('BASE CAJA (AIF)'!$D$1045:$O$1045)</f>
        <v>3.6</v>
      </c>
      <c r="FI184" s="2018">
        <f t="shared" si="32"/>
        <v>50.300000000000182</v>
      </c>
      <c r="FJ184" s="2038">
        <f t="array" ref="FJ184:FJ195">TRANSPOSE('BASE CAJA (AIF)'!D1006:O1006)+FH184:FH195</f>
        <v>6005.1</v>
      </c>
      <c r="FK184" s="2011">
        <f t="array" ref="FK184:FK195">TRANSPOSE('BASE CAJA (AIF)'!D1018:O1018)</f>
        <v>874</v>
      </c>
      <c r="FL184" s="2011">
        <f t="array" ref="FL184:FL195">TRANSPOSE('BASE CAJA (AIF)'!D1027:O1027)</f>
        <v>1615.3</v>
      </c>
      <c r="FM184" s="2011">
        <f t="array" ref="FM184:FM195">TRANSPOSE('BASE CAJA (AIF)'!D1029:O1029)</f>
        <v>2416.3000000000002</v>
      </c>
      <c r="FN184" s="2011">
        <f t="array" ref="FN184:FN195">TRANSPOSE('BASE CAJA (AIF)'!D1041:O1041)</f>
        <v>2.5999999999999943</v>
      </c>
      <c r="FO184" s="2011">
        <f t="array" ref="FO184:FO195">TRANSPOSE('BASE CAJA (AIF)'!D1048:O1048)</f>
        <v>241.9</v>
      </c>
      <c r="FP184" s="2536">
        <f t="shared" si="33"/>
        <v>0.69999999999890861</v>
      </c>
      <c r="FQ184" s="2040">
        <f t="array" ref="FQ184:FQ195">TRANSPOSE('BASE CAJA (AIF)'!D1017:O1017)+FO184:FO195-FS184:FS195</f>
        <v>5150.7999999999993</v>
      </c>
      <c r="FR184" s="3907">
        <f t="shared" si="43"/>
        <v>854.30000000000109</v>
      </c>
      <c r="FS184" s="2011">
        <f t="array" ref="FS184:FS195">TRANSPOSE('BASE CAJA (AIF)'!D1023:O1023)</f>
        <v>474</v>
      </c>
      <c r="FT184" s="2011">
        <f t="shared" si="34"/>
        <v>10.5</v>
      </c>
      <c r="FU184" s="3907">
        <f t="shared" si="44"/>
        <v>369.80000000000109</v>
      </c>
      <c r="FV184" s="2222"/>
      <c r="FW184" s="3907">
        <f t="shared" si="45"/>
        <v>369.80000000000109</v>
      </c>
      <c r="FX184" s="2536">
        <f>FD184</f>
        <v>4549.5</v>
      </c>
      <c r="FY184" s="2536">
        <f t="shared" ref="FY184" si="361">FE184</f>
        <v>1154.4000000000001</v>
      </c>
      <c r="FZ184" s="2536">
        <f t="shared" ref="FZ184" si="362">FF184</f>
        <v>236.8</v>
      </c>
      <c r="GA184" s="2536">
        <f t="shared" ref="GA184" si="363">FG184</f>
        <v>10.5</v>
      </c>
      <c r="GB184" s="2536">
        <f t="shared" ref="GB184" si="364">FH184</f>
        <v>3.6</v>
      </c>
      <c r="GC184" s="2536">
        <f t="shared" ref="GC184" si="365">FI184</f>
        <v>50.300000000000182</v>
      </c>
      <c r="GD184" s="2703">
        <f t="shared" ref="GD184" si="366">FJ184</f>
        <v>6005.1</v>
      </c>
      <c r="GE184" s="2536">
        <f t="shared" ref="GE184" si="367">FK184</f>
        <v>874</v>
      </c>
      <c r="GF184" s="2536">
        <f t="shared" ref="GF184" si="368">FL184</f>
        <v>1615.3</v>
      </c>
      <c r="GG184" s="2536">
        <f t="shared" ref="GG184" si="369">FM184</f>
        <v>2416.3000000000002</v>
      </c>
      <c r="GH184" s="2536">
        <f t="shared" ref="GH184" si="370">FN184</f>
        <v>2.5999999999999943</v>
      </c>
      <c r="GI184" s="2536">
        <f t="shared" ref="GI184" si="371">FO184</f>
        <v>241.9</v>
      </c>
      <c r="GJ184" s="2536">
        <f t="shared" ref="GJ184" si="372">FP184</f>
        <v>0.69999999999890861</v>
      </c>
      <c r="GK184" s="2352">
        <f t="shared" ref="GK184" si="373">FQ184</f>
        <v>5150.7999999999993</v>
      </c>
      <c r="GL184" s="3907">
        <f t="shared" ref="GL184" si="374">FR184</f>
        <v>854.30000000000109</v>
      </c>
      <c r="GM184" s="2536">
        <f t="shared" ref="GM184" si="375">FS184</f>
        <v>474</v>
      </c>
      <c r="GN184" s="2536">
        <f t="shared" ref="GN184" si="376">FT184</f>
        <v>10.5</v>
      </c>
      <c r="GO184" s="3907">
        <f t="shared" ref="GO184" si="377">FU184</f>
        <v>369.80000000000109</v>
      </c>
      <c r="GP184" s="2039"/>
      <c r="GQ184" s="4056">
        <f t="shared" ref="GQ184" si="378">FW184</f>
        <v>369.80000000000109</v>
      </c>
      <c r="GR184" s="2011">
        <f>'REC TRIB'!B78</f>
        <v>1095.1617364899998</v>
      </c>
      <c r="GS184" s="2011">
        <f>'REC TRIB'!E78</f>
        <v>1686.3525315699999</v>
      </c>
      <c r="GT184" s="2011">
        <f>'REC TRIB'!U78</f>
        <v>515.70000000000005</v>
      </c>
      <c r="GU184" s="2018">
        <f t="shared" si="47"/>
        <v>-33.780049430000417</v>
      </c>
      <c r="GV184" s="2040">
        <f>'REC TRIB'!B78+'REC TRIB'!E78-'REC TRIB'!I78+SUM('REC TRIB'!J78:M78)+'REC TRIB'!P78+'REC TRIB'!T78+'REC TRIB'!W78</f>
        <v>3263.4342186299996</v>
      </c>
      <c r="GW184" s="2036">
        <f>'REC TRIB'!X78</f>
        <v>416.76445765999995</v>
      </c>
      <c r="GX184" s="2011">
        <f>'REC TRIB'!Y78</f>
        <v>808.31436546000009</v>
      </c>
      <c r="GY184" s="2018">
        <f t="shared" si="48"/>
        <v>-218.92439745000013</v>
      </c>
      <c r="GZ184" s="2038">
        <f>'REC TRIB'!AD78</f>
        <v>1006.1544256699998</v>
      </c>
      <c r="HA184" s="2011">
        <f>'REC TRIB'!O78</f>
        <v>150.97864914000002</v>
      </c>
      <c r="HB184" s="2011">
        <f>'REC TRIB'!N78</f>
        <v>664.13784854000005</v>
      </c>
      <c r="HC184" s="2018">
        <f t="shared" si="49"/>
        <v>0</v>
      </c>
      <c r="HD184" s="2040">
        <f>'REC TRIB'!N78+'REC TRIB'!O78</f>
        <v>815.11649768000007</v>
      </c>
      <c r="HE184" s="3913">
        <f>'REC TRIB'!AE78</f>
        <v>5600.4051419799998</v>
      </c>
      <c r="HF184" s="2011">
        <f t="shared" ref="HF184:HS184" si="379">GR184</f>
        <v>1095.1617364899998</v>
      </c>
      <c r="HG184" s="2011">
        <f t="shared" si="379"/>
        <v>1686.3525315699999</v>
      </c>
      <c r="HH184" s="2011">
        <f t="shared" si="379"/>
        <v>515.70000000000005</v>
      </c>
      <c r="HI184" s="2018">
        <f t="shared" si="379"/>
        <v>-33.780049430000417</v>
      </c>
      <c r="HJ184" s="2040">
        <f t="shared" si="379"/>
        <v>3263.4342186299996</v>
      </c>
      <c r="HK184" s="2036">
        <f t="shared" si="379"/>
        <v>416.76445765999995</v>
      </c>
      <c r="HL184" s="2011">
        <f t="shared" si="379"/>
        <v>808.31436546000009</v>
      </c>
      <c r="HM184" s="2018">
        <f t="shared" si="379"/>
        <v>-218.92439745000013</v>
      </c>
      <c r="HN184" s="2038">
        <f t="shared" si="379"/>
        <v>1006.1544256699998</v>
      </c>
      <c r="HO184" s="2011">
        <f t="shared" si="379"/>
        <v>150.97864914000002</v>
      </c>
      <c r="HP184" s="2011">
        <f t="shared" si="379"/>
        <v>664.13784854000005</v>
      </c>
      <c r="HQ184" s="2018">
        <f t="shared" si="379"/>
        <v>0</v>
      </c>
      <c r="HR184" s="2040">
        <f t="shared" si="379"/>
        <v>815.11649768000007</v>
      </c>
      <c r="HS184" s="3913">
        <f t="shared" si="379"/>
        <v>5600.4051419799998</v>
      </c>
      <c r="HT184" s="2042">
        <f t="shared" si="116"/>
        <v>0.75881920926723301</v>
      </c>
      <c r="HU184" s="2042">
        <f t="shared" si="117"/>
        <v>0.67159501357685558</v>
      </c>
      <c r="HV184" s="2042">
        <f t="shared" si="345"/>
        <v>0.36356425171866746</v>
      </c>
      <c r="HW184" s="2021">
        <f t="shared" si="118"/>
        <v>-1.1630675323872885</v>
      </c>
      <c r="HX184" s="2043">
        <f t="shared" si="119"/>
        <v>0.47210362330326316</v>
      </c>
      <c r="HY184" s="3251">
        <f t="shared" si="120"/>
        <v>0.29364426156575796</v>
      </c>
      <c r="HZ184" s="2042">
        <f t="shared" si="121"/>
        <v>0.41584009386562926</v>
      </c>
      <c r="IA184" s="2021">
        <f t="shared" si="122"/>
        <v>0.52253646770659312</v>
      </c>
      <c r="IB184" s="2045">
        <f t="shared" si="123"/>
        <v>0.34282513125331482</v>
      </c>
      <c r="IC184" s="2042">
        <f t="shared" si="124"/>
        <v>1.3365690478889354</v>
      </c>
      <c r="ID184" s="2042">
        <f t="shared" si="125"/>
        <v>289.36757580597094</v>
      </c>
      <c r="IE184" s="2021" t="e">
        <f t="shared" si="126"/>
        <v>#DIV/0!</v>
      </c>
      <c r="IF184" s="2043">
        <f t="shared" si="127"/>
        <v>11.183600065524232</v>
      </c>
      <c r="IG184" s="3923">
        <f t="shared" si="128"/>
        <v>0.64175274249317815</v>
      </c>
      <c r="IH184" s="2258">
        <f t="shared" si="180"/>
        <v>3.7668706771590628E-2</v>
      </c>
      <c r="II184" s="2258">
        <f t="shared" si="129"/>
        <v>5.800304823361576E-2</v>
      </c>
      <c r="IJ184" s="2258">
        <f t="shared" si="130"/>
        <v>1.7737792907528842E-2</v>
      </c>
      <c r="IK184" s="2258">
        <f t="shared" si="131"/>
        <v>-1.1618838882983035E-3</v>
      </c>
      <c r="IL184" s="4312">
        <f t="shared" si="132"/>
        <v>0.11224766402443694</v>
      </c>
      <c r="IM184" s="3043">
        <f t="shared" si="133"/>
        <v>1.433484902305924E-2</v>
      </c>
      <c r="IN184" s="2258">
        <f t="shared" si="134"/>
        <v>2.7802429355652636E-2</v>
      </c>
      <c r="IO184" s="2258">
        <f t="shared" si="135"/>
        <v>-7.5300283582967562E-3</v>
      </c>
      <c r="IP184" s="4313">
        <f t="shared" si="136"/>
        <v>3.460725002041512E-2</v>
      </c>
      <c r="IQ184" s="2258">
        <f t="shared" si="137"/>
        <v>5.1929959509477942E-3</v>
      </c>
      <c r="IR184" s="2258">
        <f t="shared" si="138"/>
        <v>2.2843396586104861E-2</v>
      </c>
      <c r="IS184" s="2258">
        <f t="shared" si="139"/>
        <v>0</v>
      </c>
      <c r="IT184" s="4312">
        <f t="shared" si="140"/>
        <v>2.8036392537052653E-2</v>
      </c>
      <c r="IU184" s="3125"/>
      <c r="IV184" s="2403"/>
      <c r="IW184" s="3931"/>
      <c r="IX184" s="2046">
        <f>EMAE!N122</f>
        <v>60.187868224168632</v>
      </c>
      <c r="IY184" s="2021">
        <f>EMAE!O122%</f>
        <v>2.0000000000000018E-2</v>
      </c>
      <c r="IZ184" s="2021">
        <f t="shared" si="181"/>
        <v>4.5966219054435431E-2</v>
      </c>
      <c r="JA184" s="3040">
        <f>IX184/IX183-1</f>
        <v>2.0000000000000018E-2</v>
      </c>
      <c r="JB184" s="2046"/>
      <c r="JC184" s="2046"/>
      <c r="JD184" s="2046"/>
      <c r="JE184" s="2046"/>
      <c r="JF184" s="2046"/>
      <c r="JG184" s="2046"/>
      <c r="JH184" s="3934"/>
      <c r="JI184" s="2835"/>
      <c r="JJ184" s="2835"/>
      <c r="JK184" s="2835"/>
      <c r="JL184" s="2835"/>
      <c r="JM184" s="2835"/>
      <c r="JN184" s="2835"/>
      <c r="JO184" s="3938"/>
      <c r="JP184" s="2046"/>
      <c r="JQ184" s="2046"/>
      <c r="JR184" s="2046"/>
      <c r="JS184" s="2046"/>
      <c r="JT184" s="2046"/>
      <c r="JU184" s="2046"/>
      <c r="JV184" s="3895"/>
      <c r="JW184" s="2741"/>
      <c r="JX184" s="2742"/>
      <c r="JY184" s="2742"/>
      <c r="JZ184" s="2742"/>
      <c r="KA184" s="2742"/>
      <c r="KB184" s="2742"/>
      <c r="KC184" s="2742"/>
      <c r="KD184" s="5203" t="e">
        <f>VLOOKUP(B184,Tabla.Desempleo,DESEMPLEO!$H$6,FALSE)*100</f>
        <v>#N/A</v>
      </c>
      <c r="KE184" s="5409"/>
      <c r="KF184" s="5409"/>
      <c r="KG184" s="5409"/>
      <c r="KH184" s="5425"/>
      <c r="KI184" s="2777"/>
      <c r="KJ184" s="2777"/>
      <c r="KK184" s="2777"/>
      <c r="KL184" s="2796"/>
      <c r="KM184" s="2777"/>
      <c r="KN184" s="2777"/>
      <c r="KO184" s="5145"/>
      <c r="KP184" s="5109"/>
      <c r="KQ184" s="5626">
        <f>UTDT!C17</f>
        <v>0.90700000000000003</v>
      </c>
      <c r="KR184" s="5164"/>
      <c r="KS184" s="4067"/>
      <c r="KT184" s="3252"/>
      <c r="KV184" s="3582">
        <v>0</v>
      </c>
      <c r="KW184" s="3583"/>
      <c r="KX184" s="3583"/>
      <c r="KY184" s="3583"/>
      <c r="KZ184" s="3583"/>
      <c r="LA184" s="3583"/>
      <c r="LB184" s="3583"/>
      <c r="LC184" s="3583"/>
      <c r="LD184" s="3584"/>
      <c r="LH184" s="2234">
        <f t="shared" si="202"/>
        <v>37287</v>
      </c>
      <c r="LI184" s="2235">
        <f t="shared" si="203"/>
        <v>6.296831071963771E-3</v>
      </c>
      <c r="LJ184" s="2235">
        <f t="shared" si="141"/>
        <v>2.7413413930682973E-2</v>
      </c>
      <c r="LM184" s="2167"/>
    </row>
    <row r="185" spans="2:325">
      <c r="B185" s="1896">
        <v>37680</v>
      </c>
      <c r="C185" s="2011">
        <f>VLOOKUP(B185,Tabla.BCRA,BCRA!$X$1,TRUE)</f>
        <v>10288371.939529182</v>
      </c>
      <c r="D185" s="2011">
        <f>VLOOKUP(B185,Tabla.BCRA,BCRA!$Z$1,TRUE)</f>
        <v>9879572.2412546743</v>
      </c>
      <c r="E185" s="2011">
        <f>VLOOKUP(B185,Tabla.BCRA,BCRA!$AH$1,TRUE)</f>
        <v>-5846680.3909862079</v>
      </c>
      <c r="F185" s="2013">
        <f t="shared" si="64"/>
        <v>962820.08767733164</v>
      </c>
      <c r="G185" s="2013">
        <f t="shared" si="37"/>
        <v>856006.50051393546</v>
      </c>
      <c r="H185" s="2013">
        <f t="shared" si="38"/>
        <v>847359.11518688872</v>
      </c>
      <c r="I185" s="2119">
        <f>RESERVAS!F10*1000</f>
        <v>292700</v>
      </c>
      <c r="J185" s="2120">
        <f>RESERVAS!G10*1000</f>
        <v>623651.70987826935</v>
      </c>
      <c r="K185" s="2120">
        <f>RESERVAS!H10*1000</f>
        <v>-9622.2530000000606</v>
      </c>
      <c r="L185" s="2120">
        <f>RESERVAS!I10*1000</f>
        <v>93200</v>
      </c>
      <c r="M185" s="2015">
        <f>RESERVAS!J10*1000</f>
        <v>-37109.456878268102</v>
      </c>
      <c r="N185" s="282">
        <f>N184+I185</f>
        <v>809020</v>
      </c>
      <c r="O185" s="282">
        <f t="shared" ref="O185:R185" si="380">O184+J185</f>
        <v>-1047540.0508493355</v>
      </c>
      <c r="P185" s="282">
        <f t="shared" si="380"/>
        <v>-11553.076263752544</v>
      </c>
      <c r="Q185" s="282">
        <f t="shared" si="380"/>
        <v>96550</v>
      </c>
      <c r="R185" s="4475">
        <f t="shared" si="380"/>
        <v>-34046.872886910445</v>
      </c>
      <c r="S185" s="2016">
        <f>VLOOKUP(B185,Tabla.BCRA,BCRA!$AL$1,TRUE)</f>
        <v>3.1817000000000002</v>
      </c>
      <c r="T185" s="2012">
        <f t="shared" si="65"/>
        <v>-1.8323537731401458E-2</v>
      </c>
      <c r="U185" s="2012">
        <f t="shared" si="66"/>
        <v>-1.7993827160493803E-2</v>
      </c>
      <c r="V185" s="2012">
        <f t="shared" si="142"/>
        <v>0.32426061539428613</v>
      </c>
      <c r="W185" s="2012">
        <f>S185/S183-1</f>
        <v>-5.3910199226880673E-2</v>
      </c>
      <c r="X185" s="2428"/>
      <c r="Y185" s="2012"/>
      <c r="Z185" s="2012"/>
      <c r="AA185" s="2434"/>
      <c r="AB185" s="4146">
        <f t="shared" si="39"/>
        <v>-5.8661993997271855</v>
      </c>
      <c r="AC185" s="4146">
        <f t="shared" si="40"/>
        <v>3.471586842270439</v>
      </c>
      <c r="AD185" s="4146">
        <f t="shared" si="41"/>
        <v>-5.1590837847922915</v>
      </c>
      <c r="AE185" s="4146">
        <f t="shared" si="42"/>
        <v>3.0531194330504059</v>
      </c>
      <c r="AF185" s="3076">
        <f>BM!E13*1000</f>
        <v>-880000.000012537</v>
      </c>
      <c r="AG185" s="2017">
        <f>BM!F13*1000</f>
        <v>200000.00000718803</v>
      </c>
      <c r="AH185" s="2352">
        <f t="shared" ref="AH185:AH248" si="381">AF185+AG185</f>
        <v>-680000.00000534893</v>
      </c>
      <c r="AI185" s="2343">
        <f>BM!H13*1000</f>
        <v>1924971.6656478983</v>
      </c>
      <c r="AJ185" s="2352">
        <f t="shared" ref="AJ185:AJ248" si="382">AH185+AI185</f>
        <v>1244971.6656425493</v>
      </c>
      <c r="AK185" s="2850">
        <f>AK184+AF185</f>
        <v>2789741.5423717494</v>
      </c>
      <c r="AL185" s="2536">
        <f t="shared" ref="AL185:AO185" si="383">AL184+AG185</f>
        <v>732806.93322297803</v>
      </c>
      <c r="AM185" s="2352">
        <f t="shared" si="383"/>
        <v>3522548.4755947278</v>
      </c>
      <c r="AN185" s="2536">
        <f t="shared" si="383"/>
        <v>-2720628.4955583918</v>
      </c>
      <c r="AO185" s="2352">
        <f t="shared" si="383"/>
        <v>801919.980036336</v>
      </c>
      <c r="AP185" s="2019"/>
      <c r="AQ185" s="2020"/>
      <c r="AR185" s="2020"/>
      <c r="AS185" s="2020"/>
      <c r="AT185" s="2019"/>
      <c r="AU185" s="4010"/>
      <c r="AV185" s="3991">
        <v>352685.49594497681</v>
      </c>
      <c r="AW185" s="3097"/>
      <c r="AX185" s="2011">
        <f>VLOOKUP(B185,Tabla.BCRA,BCRA!$H$1,TRUE)</f>
        <v>30163514</v>
      </c>
      <c r="AY185" s="2021">
        <f t="shared" si="143"/>
        <v>2.278201937600266E-2</v>
      </c>
      <c r="AZ185" s="2021">
        <f t="shared" ref="AZ185:AZ195" si="384">AX185/AX173-1</f>
        <v>0.455852436234359</v>
      </c>
      <c r="BA185" s="2021">
        <f>AX185/AX183-1</f>
        <v>3.4728169195943792E-2</v>
      </c>
      <c r="BB185" s="2022">
        <f>BM!D13*1000</f>
        <v>905600</v>
      </c>
      <c r="BC185" s="2023">
        <f>SUM(BM!E13:H13)*1000</f>
        <v>-30413.002645006145</v>
      </c>
      <c r="BD185" s="2023">
        <f>SUM(BM!I13:L13)*1000</f>
        <v>-181327.11058000528</v>
      </c>
      <c r="BE185" s="2023">
        <f>SUM(BM!M14:N14)*1000</f>
        <v>-26505.796068588708</v>
      </c>
      <c r="BF185" s="2024">
        <f t="shared" ref="BF185:BF248" si="385">(AX185-AX184)-SUM(BB185:BE185)</f>
        <v>4524.9092936001252</v>
      </c>
      <c r="BG185" s="2378">
        <f>BG184+BB185</f>
        <v>2585410</v>
      </c>
      <c r="BH185" s="2378">
        <f t="shared" ref="BH185:BK185" si="386">BH184+BC185</f>
        <v>-691734.48346112354</v>
      </c>
      <c r="BI185" s="2378">
        <f t="shared" si="386"/>
        <v>-262590.59719300189</v>
      </c>
      <c r="BJ185" s="2378">
        <f t="shared" si="386"/>
        <v>-143555.66803827818</v>
      </c>
      <c r="BK185" s="2024">
        <f t="shared" si="386"/>
        <v>-475163.25130759634</v>
      </c>
      <c r="BL185" s="4139">
        <f>VLOOKUP(B185,Tabla.BCRA,BCRA!$M$1,TRUE)</f>
        <v>4134279</v>
      </c>
      <c r="BM185" s="4132">
        <v>30600</v>
      </c>
      <c r="BN185" s="2824">
        <f t="shared" si="86"/>
        <v>1.0144706614753174</v>
      </c>
      <c r="BO185" s="2021">
        <f t="shared" si="87"/>
        <v>1.3144389630169284E-2</v>
      </c>
      <c r="BP185" s="2021">
        <f t="shared" si="88"/>
        <v>0.2702366127023661</v>
      </c>
      <c r="BQ185" s="2027">
        <f>BM185/BM183-1</f>
        <v>-7.5568384523075904E-3</v>
      </c>
      <c r="BR185" s="4132">
        <v>39540</v>
      </c>
      <c r="BS185" s="2824">
        <f t="shared" si="89"/>
        <v>1.3108552272788907</v>
      </c>
      <c r="BT185" s="2021">
        <f t="shared" si="90"/>
        <v>4.7263302332671842E-3</v>
      </c>
      <c r="BU185" s="2021">
        <f t="shared" si="91"/>
        <v>-6.1587753648985388E-2</v>
      </c>
      <c r="BV185" s="2027">
        <f>BR185/BR183-1</f>
        <v>-1.2068060865002672E-2</v>
      </c>
      <c r="BW185" s="2028"/>
      <c r="BX185" s="2029"/>
      <c r="BY185" s="2030"/>
      <c r="BZ185" s="2031"/>
      <c r="CA185" s="2032">
        <f>IPC!C727*1</f>
        <v>66.946399999999997</v>
      </c>
      <c r="CB185" s="2029">
        <f t="shared" si="145"/>
        <v>5.6602413113493455E-3</v>
      </c>
      <c r="CC185" s="2030">
        <f>CA185/CA183-1</f>
        <v>1.892765605118818E-2</v>
      </c>
      <c r="CD185" s="2030">
        <f t="shared" si="146"/>
        <v>0.36120742643137294</v>
      </c>
      <c r="CE185" s="2028">
        <f t="shared" si="238"/>
        <v>66.946399999999997</v>
      </c>
      <c r="CF185" s="2029">
        <f t="shared" si="147"/>
        <v>5.6602413113493455E-3</v>
      </c>
      <c r="CG185" s="2030">
        <f>CE185/CE183-1</f>
        <v>1.892765605118818E-2</v>
      </c>
      <c r="CH185" s="2030">
        <f t="shared" si="92"/>
        <v>0.36120742643137294</v>
      </c>
      <c r="CI185" s="2556"/>
      <c r="CJ185" s="4640"/>
      <c r="CK185" s="4640"/>
      <c r="CL185" s="4640"/>
      <c r="CM185" s="2360">
        <f t="shared" si="29"/>
        <v>37.673166624928342</v>
      </c>
      <c r="CN185" s="2018">
        <f t="shared" si="30"/>
        <v>31.051949581811755</v>
      </c>
      <c r="CO185" s="2372">
        <f t="shared" si="31"/>
        <v>75.089141604761991</v>
      </c>
      <c r="CP185" s="2018"/>
      <c r="CQ185" s="2018"/>
      <c r="CR185" s="2018"/>
      <c r="CS185" s="3018"/>
      <c r="CT185" s="2360"/>
      <c r="CU185" s="2372"/>
      <c r="CV185" s="2572">
        <f t="shared" si="93"/>
        <v>222.54627582663227</v>
      </c>
      <c r="CW185" s="2021">
        <f t="shared" si="94"/>
        <v>6.3100489922429974E-4</v>
      </c>
      <c r="CX185" s="2360">
        <f t="shared" si="95"/>
        <v>10492.259565861646</v>
      </c>
      <c r="CY185" s="4028">
        <f t="shared" si="96"/>
        <v>2.9749620232465034E-2</v>
      </c>
      <c r="CZ185" s="2017">
        <f>DEPOSITOS!B9</f>
        <v>14111</v>
      </c>
      <c r="DA185" s="2017">
        <f>DEPOSITOS!C9</f>
        <v>8915</v>
      </c>
      <c r="DB185" s="2017">
        <f>DEPOSITOS!D9</f>
        <v>25306</v>
      </c>
      <c r="DC185" s="2017">
        <f>DEPOSITOS!E9</f>
        <v>3</v>
      </c>
      <c r="DD185" s="2017">
        <f>DEPOSITOS!F9</f>
        <v>5653</v>
      </c>
      <c r="DE185" s="2017">
        <f>DEPOSITOS!G9</f>
        <v>17063.19062356884</v>
      </c>
      <c r="DF185" s="2338">
        <f>DEPOSITOS!H9</f>
        <v>71051.190623568837</v>
      </c>
      <c r="DG185" s="2017">
        <f>DEPOSITOS!I9</f>
        <v>2271</v>
      </c>
      <c r="DH185" s="3899">
        <f>DEPOSITOS!J9</f>
        <v>73322.190623568837</v>
      </c>
      <c r="DI185" s="2343">
        <f>DEPOSITOS!K9</f>
        <v>10735</v>
      </c>
      <c r="DJ185" s="2343">
        <f>DEPOSITOS!L9</f>
        <v>8310</v>
      </c>
      <c r="DK185" s="2343">
        <f>DEPOSITOS!M9</f>
        <v>22566</v>
      </c>
      <c r="DL185" s="2343">
        <f>DEPOSITOS!N9</f>
        <v>3</v>
      </c>
      <c r="DM185" s="2343">
        <f>DEPOSITOS!O9</f>
        <v>4213</v>
      </c>
      <c r="DN185" s="2343">
        <f>DEPOSITOS!P9</f>
        <v>16946.42673880437</v>
      </c>
      <c r="DO185" s="2338">
        <f>DEPOSITOS!Q9</f>
        <v>62773.426738804366</v>
      </c>
      <c r="DP185" s="2343">
        <f>DEPOSITOS!R9</f>
        <v>2271</v>
      </c>
      <c r="DQ185" s="3903">
        <f>DEPOSITOS!S9</f>
        <v>65044.426738804366</v>
      </c>
      <c r="DR185" s="2034">
        <f t="shared" ref="DR185:DR248" si="387">CZ185-DI185</f>
        <v>3376</v>
      </c>
      <c r="DS185" s="2018">
        <f t="shared" ref="DS185:DS248" si="388">DA185-DJ185</f>
        <v>605</v>
      </c>
      <c r="DT185" s="2018">
        <f t="shared" ref="DT185:DT248" si="389">DB185-DK185</f>
        <v>2740</v>
      </c>
      <c r="DU185" s="2018">
        <f t="shared" ref="DU185:DU248" si="390">DC185-DL185</f>
        <v>0</v>
      </c>
      <c r="DV185" s="2018">
        <f t="shared" ref="DV185:DV248" si="391">DD185-DM185</f>
        <v>1440</v>
      </c>
      <c r="DW185" s="2018">
        <f t="shared" ref="DW185:DW248" si="392">DE185-DN185</f>
        <v>116.76388476447028</v>
      </c>
      <c r="DX185" s="2018">
        <f t="shared" ref="DX185:DX248" si="393">DF185-DO185</f>
        <v>8277.7638847644703</v>
      </c>
      <c r="DY185" s="2018">
        <f t="shared" ref="DY185:DY248" si="394">DG185-DP185</f>
        <v>0</v>
      </c>
      <c r="DZ185" s="3903">
        <f t="shared" ref="DZ185:DZ248" si="395">DH185-DQ185</f>
        <v>8277.7638847644703</v>
      </c>
      <c r="EA185" s="2343">
        <f>DEPOSITOS!Z9</f>
        <v>1000</v>
      </c>
      <c r="EB185" s="2343">
        <f>DEPOSITOS!AA9</f>
        <v>751</v>
      </c>
      <c r="EC185" s="3115">
        <f t="shared" ref="EC185:EC248" si="396">EA185-EB185</f>
        <v>249</v>
      </c>
      <c r="ED185" s="2017">
        <f>PRESTAMOS!B9</f>
        <v>3564</v>
      </c>
      <c r="EE185" s="2017">
        <f>PRESTAMOS!C9</f>
        <v>5100</v>
      </c>
      <c r="EF185" s="2017">
        <f>PRESTAMOS!D9</f>
        <v>10856</v>
      </c>
      <c r="EG185" s="2017">
        <f>PRESTAMOS!E9</f>
        <v>1722</v>
      </c>
      <c r="EH185" s="2017">
        <f>PRESTAMOS!F9</f>
        <v>2378</v>
      </c>
      <c r="EI185" s="2017">
        <f>PRESTAMOS!G9</f>
        <v>2121</v>
      </c>
      <c r="EJ185" s="2017">
        <f>PRESTAMOS!H9</f>
        <v>2800</v>
      </c>
      <c r="EK185" s="2121">
        <f>PRESTAMOS!I9</f>
        <v>28541</v>
      </c>
      <c r="EL185" s="2017">
        <f>PRESTAMOS!J9</f>
        <v>145</v>
      </c>
      <c r="EM185" s="2017">
        <f>PRESTAMOS!K9</f>
        <v>631</v>
      </c>
      <c r="EN185" s="2017">
        <f>PRESTAMOS!L9</f>
        <v>25</v>
      </c>
      <c r="EO185" s="2017">
        <f>PRESTAMOS!M9</f>
        <v>27</v>
      </c>
      <c r="EP185" s="2017">
        <f>PRESTAMOS!N9</f>
        <v>0</v>
      </c>
      <c r="EQ185" s="2017">
        <f>PRESTAMOS!O9</f>
        <v>17</v>
      </c>
      <c r="ER185" s="2017">
        <f>PRESTAMOS!P9</f>
        <v>523</v>
      </c>
      <c r="ES185" s="2122">
        <f>PRESTAMOS!Q9</f>
        <v>1368</v>
      </c>
      <c r="ET185" s="2026">
        <f t="shared" si="351"/>
        <v>21.36644393912114</v>
      </c>
      <c r="EU185" s="2026">
        <f t="shared" si="352"/>
        <v>18.14</v>
      </c>
      <c r="EV185" s="2026">
        <f t="shared" si="353"/>
        <v>0</v>
      </c>
      <c r="EW185" s="2123">
        <f t="shared" si="354"/>
        <v>23.26</v>
      </c>
      <c r="EX185" s="2026">
        <f t="shared" si="355"/>
        <v>0.80990002630886615</v>
      </c>
      <c r="EY185" s="2124">
        <f t="shared" si="356"/>
        <v>0.83</v>
      </c>
      <c r="EZ185" s="2125" t="str">
        <f t="shared" si="357"/>
        <v>s/o</v>
      </c>
      <c r="FA185" s="2126">
        <f t="shared" si="358"/>
        <v>23.5625</v>
      </c>
      <c r="FB185" s="2026">
        <f t="shared" si="359"/>
        <v>0</v>
      </c>
      <c r="FC185" s="4045">
        <f t="shared" si="360"/>
        <v>0</v>
      </c>
      <c r="FD185" s="2011">
        <v>3693.8</v>
      </c>
      <c r="FE185" s="2011">
        <v>835.1</v>
      </c>
      <c r="FF185" s="2011">
        <v>230.5</v>
      </c>
      <c r="FG185" s="2011">
        <v>229.3</v>
      </c>
      <c r="FH185" s="2011">
        <v>3</v>
      </c>
      <c r="FI185" s="2018">
        <f t="shared" si="32"/>
        <v>36.599999999999454</v>
      </c>
      <c r="FJ185" s="2038">
        <v>5028.3</v>
      </c>
      <c r="FK185" s="2011">
        <v>835.5</v>
      </c>
      <c r="FL185" s="2011">
        <v>1402.9</v>
      </c>
      <c r="FM185" s="2011">
        <v>2120.1</v>
      </c>
      <c r="FN185" s="2011">
        <v>4.9000000000000004</v>
      </c>
      <c r="FO185" s="2011">
        <v>209.4</v>
      </c>
      <c r="FP185" s="2536">
        <f t="shared" si="33"/>
        <v>6.1000000000003638</v>
      </c>
      <c r="FQ185" s="2040">
        <v>4578.8999999999996</v>
      </c>
      <c r="FR185" s="3907">
        <f t="shared" si="43"/>
        <v>449.40000000000055</v>
      </c>
      <c r="FS185" s="2011">
        <v>1191</v>
      </c>
      <c r="FT185" s="2011">
        <f t="shared" si="34"/>
        <v>229.3</v>
      </c>
      <c r="FU185" s="3907">
        <f t="shared" si="44"/>
        <v>-970.89999999999941</v>
      </c>
      <c r="FV185" s="2222"/>
      <c r="FW185" s="3907">
        <f t="shared" si="45"/>
        <v>-970.89999999999941</v>
      </c>
      <c r="FX185" s="2536">
        <f>FX184+FD185</f>
        <v>8243.2999999999993</v>
      </c>
      <c r="FY185" s="2536">
        <f t="shared" ref="FY185:FY195" si="397">FY184+FE185</f>
        <v>1989.5</v>
      </c>
      <c r="FZ185" s="2536">
        <f t="shared" ref="FZ185:FZ195" si="398">FZ184+FF185</f>
        <v>467.3</v>
      </c>
      <c r="GA185" s="2536">
        <f t="shared" ref="GA185:GA195" si="399">GA184+FG185</f>
        <v>239.8</v>
      </c>
      <c r="GB185" s="2536">
        <f t="shared" ref="GB185:GB195" si="400">GB184+FH185</f>
        <v>6.6</v>
      </c>
      <c r="GC185" s="2536">
        <f t="shared" ref="GC185:GC195" si="401">GC184+FI185</f>
        <v>86.899999999999636</v>
      </c>
      <c r="GD185" s="2703">
        <f t="shared" ref="GD185:GD195" si="402">GD184+FJ185</f>
        <v>11033.400000000001</v>
      </c>
      <c r="GE185" s="2536">
        <f t="shared" ref="GE185:GE195" si="403">GE184+FK185</f>
        <v>1709.5</v>
      </c>
      <c r="GF185" s="2536">
        <f t="shared" ref="GF185:GF195" si="404">GF184+FL185</f>
        <v>3018.2</v>
      </c>
      <c r="GG185" s="2536">
        <f t="shared" ref="GG185:GG195" si="405">GG184+FM185</f>
        <v>4536.3999999999996</v>
      </c>
      <c r="GH185" s="2536">
        <f t="shared" ref="GH185:GH195" si="406">GH184+FN185</f>
        <v>7.4999999999999947</v>
      </c>
      <c r="GI185" s="2536">
        <f t="shared" ref="GI185:GI195" si="407">GI184+FO185</f>
        <v>451.3</v>
      </c>
      <c r="GJ185" s="2536">
        <f t="shared" ref="GJ185:GJ195" si="408">GJ184+FP185</f>
        <v>6.7999999999992724</v>
      </c>
      <c r="GK185" s="2352">
        <f t="shared" ref="GK185:GK195" si="409">GK184+FQ185</f>
        <v>9729.6999999999989</v>
      </c>
      <c r="GL185" s="3907">
        <f t="shared" ref="GL185:GL195" si="410">GL184+FR185</f>
        <v>1303.7000000000016</v>
      </c>
      <c r="GM185" s="2536">
        <f t="shared" ref="GM185:GM195" si="411">GM184+FS185</f>
        <v>1665</v>
      </c>
      <c r="GN185" s="2536">
        <f t="shared" ref="GN185:GN195" si="412">GN184+FT185</f>
        <v>239.8</v>
      </c>
      <c r="GO185" s="3907">
        <f t="shared" ref="GO185:GO195" si="413">GO184+FU185</f>
        <v>-601.09999999999832</v>
      </c>
      <c r="GP185" s="2039"/>
      <c r="GQ185" s="4056">
        <f t="shared" ref="GQ185:GQ195" si="414">GQ184+FW185</f>
        <v>-601.09999999999832</v>
      </c>
      <c r="GR185" s="2011">
        <f>'REC TRIB'!B79</f>
        <v>803.36094843000001</v>
      </c>
      <c r="GS185" s="2011">
        <f>'REC TRIB'!E79</f>
        <v>1354.2370430599999</v>
      </c>
      <c r="GT185" s="2011">
        <f>'REC TRIB'!U79</f>
        <v>394.7</v>
      </c>
      <c r="GU185" s="2018">
        <f t="shared" si="47"/>
        <v>251.21627767000018</v>
      </c>
      <c r="GV185" s="2040">
        <f>'REC TRIB'!B79+'REC TRIB'!E79-'REC TRIB'!I79+SUM('REC TRIB'!J79:M79)+'REC TRIB'!P79+'REC TRIB'!T79+'REC TRIB'!W79</f>
        <v>2803.5142691599999</v>
      </c>
      <c r="GW185" s="2041">
        <f>'REC TRIB'!X79</f>
        <v>309.72879473999996</v>
      </c>
      <c r="GX185" s="2011">
        <f>'REC TRIB'!Y79</f>
        <v>556.12693192000017</v>
      </c>
      <c r="GY185" s="2018">
        <f t="shared" si="48"/>
        <v>-152.82997425999997</v>
      </c>
      <c r="GZ185" s="2038">
        <f>'REC TRIB'!AD79</f>
        <v>713.0257524000001</v>
      </c>
      <c r="HA185" s="2011">
        <f>'REC TRIB'!O79</f>
        <v>123.21865824</v>
      </c>
      <c r="HB185" s="2011">
        <f>'REC TRIB'!N79</f>
        <v>619.94831389000001</v>
      </c>
      <c r="HC185" s="2018">
        <f t="shared" si="49"/>
        <v>0</v>
      </c>
      <c r="HD185" s="2040">
        <f>'REC TRIB'!N79+'REC TRIB'!O79</f>
        <v>743.16697212999998</v>
      </c>
      <c r="HE185" s="3913">
        <f>'REC TRIB'!AE79</f>
        <v>4654.4069936899996</v>
      </c>
      <c r="HF185" s="2011">
        <f t="shared" ref="HF185:HF195" si="415">HF184+GR185</f>
        <v>1898.5226849199998</v>
      </c>
      <c r="HG185" s="2011">
        <f t="shared" ref="HG185:HG195" si="416">HG184+GS185</f>
        <v>3040.5895746299998</v>
      </c>
      <c r="HH185" s="2011">
        <f t="shared" ref="HH185:HH195" si="417">HH184+GT185</f>
        <v>910.40000000000009</v>
      </c>
      <c r="HI185" s="2018">
        <f t="shared" ref="HI185:HI195" si="418">HI184+GU185</f>
        <v>217.43622823999976</v>
      </c>
      <c r="HJ185" s="2040">
        <f t="shared" ref="HJ185:HJ195" si="419">HJ184+GV185</f>
        <v>6066.9484877899995</v>
      </c>
      <c r="HK185" s="2041">
        <f t="shared" ref="HK185:HK195" si="420">HK184+GW185</f>
        <v>726.49325239999985</v>
      </c>
      <c r="HL185" s="2011">
        <f t="shared" ref="HL185:HL195" si="421">HL184+GX185</f>
        <v>1364.4412973800004</v>
      </c>
      <c r="HM185" s="2018">
        <f t="shared" ref="HM185:HM195" si="422">HM184+GY185</f>
        <v>-371.7543717100001</v>
      </c>
      <c r="HN185" s="2038">
        <f t="shared" ref="HN185:HN195" si="423">HN184+GZ185</f>
        <v>1719.1801780699998</v>
      </c>
      <c r="HO185" s="2011">
        <f t="shared" ref="HO185:HO195" si="424">HO184+HA185</f>
        <v>274.19730737999998</v>
      </c>
      <c r="HP185" s="2011">
        <f t="shared" ref="HP185:HP195" si="425">HP184+HB185</f>
        <v>1284.0861624300001</v>
      </c>
      <c r="HQ185" s="2018">
        <f t="shared" ref="HQ185:HQ195" si="426">HQ184+HC185</f>
        <v>0</v>
      </c>
      <c r="HR185" s="2040">
        <f t="shared" ref="HR185:HR195" si="427">HR184+HD185</f>
        <v>1558.28346981</v>
      </c>
      <c r="HS185" s="3913">
        <f t="shared" ref="HS185:HS195" si="428">HS184+HE185</f>
        <v>10254.812135669999</v>
      </c>
      <c r="HT185" s="2042">
        <f t="shared" si="116"/>
        <v>0.71391285023809115</v>
      </c>
      <c r="HU185" s="2042">
        <f t="shared" si="117"/>
        <v>0.31896059425742163</v>
      </c>
      <c r="HV185" s="2042">
        <f t="shared" si="345"/>
        <v>0.37718073970690846</v>
      </c>
      <c r="HW185" s="2021">
        <f t="shared" si="118"/>
        <v>-6.7676920898849802E-2</v>
      </c>
      <c r="HX185" s="2043">
        <f t="shared" si="119"/>
        <v>0.3665501765867496</v>
      </c>
      <c r="HY185" s="2044">
        <f t="shared" si="120"/>
        <v>0.22301195666614082</v>
      </c>
      <c r="HZ185" s="2042">
        <f t="shared" si="121"/>
        <v>0.16455021246362778</v>
      </c>
      <c r="IA185" s="2021">
        <f t="shared" si="122"/>
        <v>0.12195508098227315</v>
      </c>
      <c r="IB185" s="2045">
        <f t="shared" si="123"/>
        <v>0.19920946080653801</v>
      </c>
      <c r="IC185" s="2042">
        <f t="shared" si="124"/>
        <v>0.85316763195337497</v>
      </c>
      <c r="ID185" s="2042">
        <f t="shared" si="125"/>
        <v>303.18518287398467</v>
      </c>
      <c r="IE185" s="2021" t="e">
        <f t="shared" si="126"/>
        <v>#DIV/0!</v>
      </c>
      <c r="IF185" s="2043">
        <f t="shared" si="127"/>
        <v>9.8445784493916975</v>
      </c>
      <c r="IG185" s="3923">
        <f t="shared" si="128"/>
        <v>0.5508303195133839</v>
      </c>
      <c r="IH185" s="2258">
        <f t="shared" si="180"/>
        <v>2.7334073819310131E-2</v>
      </c>
      <c r="II185" s="2258">
        <f t="shared" si="129"/>
        <v>4.6077439258390501E-2</v>
      </c>
      <c r="IJ185" s="2258">
        <f t="shared" si="130"/>
        <v>1.3429528728731549E-2</v>
      </c>
      <c r="IK185" s="2258">
        <f t="shared" si="131"/>
        <v>8.5475455234210011E-3</v>
      </c>
      <c r="IL185" s="4312">
        <f t="shared" si="132"/>
        <v>9.5388587329853183E-2</v>
      </c>
      <c r="IM185" s="4314">
        <f t="shared" si="133"/>
        <v>1.0538413344505261E-2</v>
      </c>
      <c r="IN185" s="2258">
        <f t="shared" si="134"/>
        <v>1.8922023331748104E-2</v>
      </c>
      <c r="IO185" s="2258">
        <f t="shared" si="135"/>
        <v>-5.1999861412109771E-3</v>
      </c>
      <c r="IP185" s="4313">
        <f t="shared" si="136"/>
        <v>2.4260450535042385E-2</v>
      </c>
      <c r="IQ185" s="2258">
        <f t="shared" si="137"/>
        <v>4.1924715245752068E-3</v>
      </c>
      <c r="IR185" s="2258">
        <f t="shared" si="138"/>
        <v>2.1093523414528602E-2</v>
      </c>
      <c r="IS185" s="2258">
        <f t="shared" si="139"/>
        <v>0</v>
      </c>
      <c r="IT185" s="4312">
        <f t="shared" si="140"/>
        <v>2.5285994939103808E-2</v>
      </c>
      <c r="IU185" s="3125"/>
      <c r="IV185" s="2403"/>
      <c r="IW185" s="3931"/>
      <c r="IX185" s="2046">
        <f>EMAE!N123</f>
        <v>60.729559038186146</v>
      </c>
      <c r="IY185" s="2021">
        <f>EMAE!O123%</f>
        <v>8.999999999999897E-3</v>
      </c>
      <c r="IZ185" s="2021">
        <f t="shared" si="181"/>
        <v>5.5206590187219629E-2</v>
      </c>
      <c r="JA185" s="3040">
        <f>IX185/IX183-1</f>
        <v>2.9179999999999984E-2</v>
      </c>
      <c r="JB185" s="2046"/>
      <c r="JC185" s="2046"/>
      <c r="JD185" s="2046"/>
      <c r="JE185" s="2046"/>
      <c r="JF185" s="2046"/>
      <c r="JG185" s="2046"/>
      <c r="JH185" s="3934"/>
      <c r="JI185" s="2835"/>
      <c r="JJ185" s="2835"/>
      <c r="JK185" s="2835"/>
      <c r="JL185" s="2835"/>
      <c r="JM185" s="2835"/>
      <c r="JN185" s="2835"/>
      <c r="JO185" s="3938"/>
      <c r="JP185" s="2046"/>
      <c r="JQ185" s="2046"/>
      <c r="JR185" s="2046"/>
      <c r="JS185" s="2046"/>
      <c r="JT185" s="2046"/>
      <c r="JU185" s="2046"/>
      <c r="JV185" s="3895"/>
      <c r="JW185" s="2741"/>
      <c r="JX185" s="2742"/>
      <c r="JY185" s="2742"/>
      <c r="JZ185" s="2742"/>
      <c r="KA185" s="2742"/>
      <c r="KB185" s="2742"/>
      <c r="KC185" s="2742"/>
      <c r="KD185" s="5203" t="e">
        <f>VLOOKUP(B185,Tabla.Desempleo,DESEMPLEO!$H$6,FALSE)*100</f>
        <v>#N/A</v>
      </c>
      <c r="KE185" s="5409"/>
      <c r="KF185" s="5409"/>
      <c r="KG185" s="5409"/>
      <c r="KH185" s="5425"/>
      <c r="KI185" s="2777"/>
      <c r="KJ185" s="2777"/>
      <c r="KK185" s="2777"/>
      <c r="KL185" s="2796"/>
      <c r="KM185" s="2777"/>
      <c r="KN185" s="2777"/>
      <c r="KO185" s="5145"/>
      <c r="KP185" s="5109"/>
      <c r="KQ185" s="5626">
        <f>UTDT!C18</f>
        <v>0.82900000000000007</v>
      </c>
      <c r="KR185" s="5164"/>
      <c r="KS185" s="4067"/>
      <c r="KT185" s="2969"/>
      <c r="KV185" s="3582">
        <v>0</v>
      </c>
      <c r="KW185" s="3583"/>
      <c r="KX185" s="3583"/>
      <c r="KY185" s="3583"/>
      <c r="KZ185" s="3583"/>
      <c r="LA185" s="3583"/>
      <c r="LB185" s="3583"/>
      <c r="LC185" s="3583"/>
      <c r="LD185" s="3584"/>
      <c r="LH185" s="2234">
        <f t="shared" si="202"/>
        <v>37315</v>
      </c>
      <c r="LI185" s="2235">
        <f t="shared" si="203"/>
        <v>4.0269005748998499E-2</v>
      </c>
      <c r="LJ185" s="2235">
        <f t="shared" si="141"/>
        <v>2.2658425247660929E-2</v>
      </c>
      <c r="LM185" s="2167"/>
    </row>
    <row r="186" spans="2:325">
      <c r="B186" s="1896">
        <v>37711</v>
      </c>
      <c r="C186" s="2011">
        <f>VLOOKUP(B186,Tabla.BCRA,BCRA!$X$1,TRUE)</f>
        <v>10516545.106234761</v>
      </c>
      <c r="D186" s="2011">
        <f>VLOOKUP(B186,Tabla.BCRA,BCRA!$Z$1,TRUE)</f>
        <v>9973014.9773598053</v>
      </c>
      <c r="E186" s="2011">
        <f>VLOOKUP(B186,Tabla.BCRA,BCRA!$AH$1,TRUE)</f>
        <v>-5855708.812260827</v>
      </c>
      <c r="F186" s="2013">
        <f t="shared" si="64"/>
        <v>228173.16670557857</v>
      </c>
      <c r="G186" s="2013">
        <f t="shared" si="37"/>
        <v>93442.736105130985</v>
      </c>
      <c r="H186" s="2013">
        <f t="shared" si="38"/>
        <v>-9028.421274619177</v>
      </c>
      <c r="I186" s="2119">
        <f>RESERVAS!F11*1000</f>
        <v>174550</v>
      </c>
      <c r="J186" s="2120">
        <f>RESERVAS!G11*1000</f>
        <v>10625.033878570193</v>
      </c>
      <c r="K186" s="2120">
        <f>RESERVAS!H11*1000</f>
        <v>-22.201250000000172</v>
      </c>
      <c r="L186" s="2120">
        <f>RESERVAS!I11*1000</f>
        <v>101700</v>
      </c>
      <c r="M186" s="2015">
        <f>RESERVAS!J11*1000</f>
        <v>-58672.832628571879</v>
      </c>
      <c r="N186" s="282">
        <f t="shared" ref="N186:N195" si="429">N185+I186</f>
        <v>983570</v>
      </c>
      <c r="O186" s="282">
        <f t="shared" ref="O186:O195" si="430">O185+J186</f>
        <v>-1036915.0169707653</v>
      </c>
      <c r="P186" s="282">
        <f t="shared" ref="P186:P195" si="431">P185+K186</f>
        <v>-11575.277513752544</v>
      </c>
      <c r="Q186" s="282">
        <f t="shared" ref="Q186:Q195" si="432">Q185+L186</f>
        <v>198250</v>
      </c>
      <c r="R186" s="4475">
        <f t="shared" ref="R186:R195" si="433">R185+M186</f>
        <v>-92719.705515482317</v>
      </c>
      <c r="S186" s="2016">
        <f>VLOOKUP(B186,Tabla.BCRA,BCRA!$AL$1,TRUE)</f>
        <v>2.871</v>
      </c>
      <c r="T186" s="2012">
        <f t="shared" si="65"/>
        <v>-0.10822013235806346</v>
      </c>
      <c r="U186" s="2012">
        <f t="shared" si="66"/>
        <v>-9.7652198510230437E-2</v>
      </c>
      <c r="V186" s="2012">
        <f t="shared" si="142"/>
        <v>-1.0101010101010071E-2</v>
      </c>
      <c r="W186" s="2012">
        <f>S186/S183-1</f>
        <v>-0.1462979482604817</v>
      </c>
      <c r="X186" s="2428"/>
      <c r="Y186" s="2012"/>
      <c r="Z186" s="2012"/>
      <c r="AA186" s="2434"/>
      <c r="AB186" s="4146">
        <f t="shared" si="39"/>
        <v>-5.9441591301670762</v>
      </c>
      <c r="AC186" s="4146">
        <f t="shared" si="40"/>
        <v>3.4901446632756046</v>
      </c>
      <c r="AD186" s="4146">
        <f t="shared" si="41"/>
        <v>-5.2371745220301786</v>
      </c>
      <c r="AE186" s="4146">
        <f t="shared" si="42"/>
        <v>3.0750348886088497</v>
      </c>
      <c r="AF186" s="3076">
        <f>BM!E14*1000</f>
        <v>-611999.99999819999</v>
      </c>
      <c r="AG186" s="2017">
        <f>BM!F14*1000</f>
        <v>147500.00000115001</v>
      </c>
      <c r="AH186" s="2352">
        <f t="shared" si="381"/>
        <v>-464499.99999704998</v>
      </c>
      <c r="AI186" s="2343">
        <f>BM!H14*1000</f>
        <v>144991.1787009734</v>
      </c>
      <c r="AJ186" s="2352">
        <f t="shared" si="382"/>
        <v>-319508.82129607658</v>
      </c>
      <c r="AK186" s="2850">
        <f t="shared" ref="AK186:AK195" si="434">AK185+AF186</f>
        <v>2177741.5423735492</v>
      </c>
      <c r="AL186" s="2536">
        <f t="shared" ref="AL186:AL195" si="435">AL185+AG186</f>
        <v>880306.93322412809</v>
      </c>
      <c r="AM186" s="2352">
        <f t="shared" ref="AM186:AM195" si="436">AM185+AH186</f>
        <v>3058048.4755976778</v>
      </c>
      <c r="AN186" s="2536">
        <f t="shared" ref="AN186:AN195" si="437">AN185+AI186</f>
        <v>-2575637.3168574185</v>
      </c>
      <c r="AO186" s="2352">
        <f t="shared" ref="AO186:AO195" si="438">AO185+AJ186</f>
        <v>482411.15874025942</v>
      </c>
      <c r="AP186" s="2019"/>
      <c r="AQ186" s="2020"/>
      <c r="AR186" s="2020"/>
      <c r="AS186" s="2020"/>
      <c r="AT186" s="2019"/>
      <c r="AU186" s="4010"/>
      <c r="AV186" s="3991">
        <v>357019.60507965088</v>
      </c>
      <c r="AW186" s="3097"/>
      <c r="AX186" s="2011">
        <f>VLOOKUP(B186,Tabla.BCRA,BCRA!$H$1,TRUE)</f>
        <v>30667369</v>
      </c>
      <c r="AY186" s="2021">
        <f t="shared" si="143"/>
        <v>1.6704121409726991E-2</v>
      </c>
      <c r="AZ186" s="2021">
        <f t="shared" si="384"/>
        <v>0.49877441343752116</v>
      </c>
      <c r="BA186" s="2021">
        <f>AX186/AX183-1</f>
        <v>5.2012394160257491E-2</v>
      </c>
      <c r="BB186" s="2022">
        <f>BM!D14*1000</f>
        <v>518799.99999999994</v>
      </c>
      <c r="BC186" s="2023">
        <f>SUM(BM!E14:H14)*1000</f>
        <v>-2871.0306792108613</v>
      </c>
      <c r="BD186" s="2023">
        <f>SUM(BM!I14:L14)*1000</f>
        <v>-121792.31095199572</v>
      </c>
      <c r="BE186" s="2023">
        <f>SUM(BM!M15:N15)*1000</f>
        <v>-130829.37152020639</v>
      </c>
      <c r="BF186" s="2024">
        <f t="shared" si="385"/>
        <v>240547.71315141302</v>
      </c>
      <c r="BG186" s="2378">
        <f t="shared" ref="BG186:BG195" si="439">BG185+BB186</f>
        <v>3104210</v>
      </c>
      <c r="BH186" s="2378">
        <f t="shared" ref="BH186:BH195" si="440">BH185+BC186</f>
        <v>-694605.51414033445</v>
      </c>
      <c r="BI186" s="2378">
        <f t="shared" ref="BI186:BI195" si="441">BI185+BD186</f>
        <v>-384382.90814499761</v>
      </c>
      <c r="BJ186" s="2378">
        <f t="shared" ref="BJ186:BJ195" si="442">BJ185+BE186</f>
        <v>-274385.03955848457</v>
      </c>
      <c r="BK186" s="2024">
        <f t="shared" ref="BK186:BK195" si="443">BK185+BF186</f>
        <v>-234615.53815618332</v>
      </c>
      <c r="BL186" s="4139">
        <f>VLOOKUP(B186,Tabla.BCRA,BCRA!$M$1,TRUE)</f>
        <v>4139896</v>
      </c>
      <c r="BM186" s="4132">
        <v>30589</v>
      </c>
      <c r="BN186" s="2824">
        <f t="shared" si="86"/>
        <v>0.99744454765584878</v>
      </c>
      <c r="BO186" s="2021">
        <f t="shared" si="87"/>
        <v>-3.5947712418304967E-4</v>
      </c>
      <c r="BP186" s="2021">
        <f t="shared" si="88"/>
        <v>0.29274786577635026</v>
      </c>
      <c r="BQ186" s="2027">
        <f>BM186/BM183-1</f>
        <v>-7.9135990659358058E-3</v>
      </c>
      <c r="BR186" s="4132">
        <v>39339</v>
      </c>
      <c r="BS186" s="2824">
        <f t="shared" si="89"/>
        <v>1.2827641001743579</v>
      </c>
      <c r="BT186" s="2021">
        <f t="shared" si="90"/>
        <v>-5.0834597875568655E-3</v>
      </c>
      <c r="BU186" s="2021">
        <f t="shared" si="91"/>
        <v>4.3862442286260128E-2</v>
      </c>
      <c r="BV186" s="2027">
        <f>BR186/BR183-1</f>
        <v>-1.7090173150438481E-2</v>
      </c>
      <c r="BW186" s="2028"/>
      <c r="BX186" s="2029"/>
      <c r="BY186" s="2030"/>
      <c r="BZ186" s="2031"/>
      <c r="CA186" s="2032">
        <f>IPC!C728*1</f>
        <v>67.337199999999996</v>
      </c>
      <c r="CB186" s="2029">
        <f t="shared" si="145"/>
        <v>5.8375058255559775E-3</v>
      </c>
      <c r="CC186" s="2030">
        <f>CA186/CA183-1</f>
        <v>2.4875652179207064E-2</v>
      </c>
      <c r="CD186" s="2030">
        <f t="shared" si="146"/>
        <v>0.3170575234220665</v>
      </c>
      <c r="CE186" s="2028">
        <f t="shared" si="238"/>
        <v>67.337199999999996</v>
      </c>
      <c r="CF186" s="2029">
        <f t="shared" si="147"/>
        <v>5.8375058255559775E-3</v>
      </c>
      <c r="CG186" s="2030">
        <f>CE186/CE183-1</f>
        <v>2.4875652179207064E-2</v>
      </c>
      <c r="CH186" s="2030">
        <f t="shared" si="92"/>
        <v>0.3170575234220665</v>
      </c>
      <c r="CI186" s="2556"/>
      <c r="CJ186" s="4640"/>
      <c r="CK186" s="4640"/>
      <c r="CL186" s="4640"/>
      <c r="CM186" s="2360">
        <f t="shared" si="29"/>
        <v>38.302463774120021</v>
      </c>
      <c r="CN186" s="2018">
        <f t="shared" si="30"/>
        <v>30.894098244787372</v>
      </c>
      <c r="CO186" s="2372">
        <f t="shared" si="31"/>
        <v>75.527474906315788</v>
      </c>
      <c r="CP186" s="2018"/>
      <c r="CQ186" s="2018"/>
      <c r="CR186" s="2018"/>
      <c r="CS186" s="3018"/>
      <c r="CT186" s="2360"/>
      <c r="CU186" s="2372"/>
      <c r="CV186" s="2572">
        <f t="shared" si="93"/>
        <v>228.30888721241791</v>
      </c>
      <c r="CW186" s="2021">
        <f t="shared" si="94"/>
        <v>6.3948557436077581E-4</v>
      </c>
      <c r="CX186" s="2360">
        <f t="shared" si="95"/>
        <v>9470.145147110361</v>
      </c>
      <c r="CY186" s="4028">
        <f t="shared" si="96"/>
        <v>2.6525560536087581E-2</v>
      </c>
      <c r="CZ186" s="2017">
        <f>DEPOSITOS!B10</f>
        <v>13575</v>
      </c>
      <c r="DA186" s="2017">
        <f>DEPOSITOS!C10</f>
        <v>8731</v>
      </c>
      <c r="DB186" s="2017">
        <f>DEPOSITOS!D10</f>
        <v>26687</v>
      </c>
      <c r="DC186" s="2017">
        <f>DEPOSITOS!E10</f>
        <v>2</v>
      </c>
      <c r="DD186" s="2017">
        <f>DEPOSITOS!F10</f>
        <v>5634</v>
      </c>
      <c r="DE186" s="2017">
        <f>DEPOSITOS!G10</f>
        <v>16468.552022927801</v>
      </c>
      <c r="DF186" s="2338">
        <f>DEPOSITOS!H10</f>
        <v>71097.552022927805</v>
      </c>
      <c r="DG186" s="2017">
        <f>DEPOSITOS!I10</f>
        <v>2226</v>
      </c>
      <c r="DH186" s="3899">
        <f>DEPOSITOS!J10</f>
        <v>73323.552022927805</v>
      </c>
      <c r="DI186" s="2343">
        <f>DEPOSITOS!K10</f>
        <v>10242</v>
      </c>
      <c r="DJ186" s="2343">
        <f>DEPOSITOS!L10</f>
        <v>8077</v>
      </c>
      <c r="DK186" s="2343">
        <f>DEPOSITOS!M10</f>
        <v>23836</v>
      </c>
      <c r="DL186" s="2343">
        <f>DEPOSITOS!N10</f>
        <v>2</v>
      </c>
      <c r="DM186" s="2343">
        <f>DEPOSITOS!O10</f>
        <v>4188</v>
      </c>
      <c r="DN186" s="2343">
        <f>DEPOSITOS!P10</f>
        <v>16351.021886645809</v>
      </c>
      <c r="DO186" s="2338">
        <f>DEPOSITOS!Q10</f>
        <v>62696.021886645809</v>
      </c>
      <c r="DP186" s="2343">
        <f>DEPOSITOS!R10</f>
        <v>2226</v>
      </c>
      <c r="DQ186" s="3903">
        <f>DEPOSITOS!S10</f>
        <v>64922.021886645809</v>
      </c>
      <c r="DR186" s="2034">
        <f t="shared" si="387"/>
        <v>3333</v>
      </c>
      <c r="DS186" s="2018">
        <f t="shared" si="388"/>
        <v>654</v>
      </c>
      <c r="DT186" s="2018">
        <f t="shared" si="389"/>
        <v>2851</v>
      </c>
      <c r="DU186" s="2018">
        <f t="shared" si="390"/>
        <v>0</v>
      </c>
      <c r="DV186" s="2018">
        <f t="shared" si="391"/>
        <v>1446</v>
      </c>
      <c r="DW186" s="2018">
        <f t="shared" si="392"/>
        <v>117.53013628199187</v>
      </c>
      <c r="DX186" s="2018">
        <f t="shared" si="393"/>
        <v>8401.5301362819955</v>
      </c>
      <c r="DY186" s="2018">
        <f t="shared" si="394"/>
        <v>0</v>
      </c>
      <c r="DZ186" s="3903">
        <f t="shared" si="395"/>
        <v>8401.5301362819955</v>
      </c>
      <c r="EA186" s="2343">
        <f>DEPOSITOS!Z10</f>
        <v>1033</v>
      </c>
      <c r="EB186" s="2343">
        <f>DEPOSITOS!AA10</f>
        <v>765</v>
      </c>
      <c r="EC186" s="3115">
        <f t="shared" si="396"/>
        <v>268</v>
      </c>
      <c r="ED186" s="2017">
        <f>PRESTAMOS!B10</f>
        <v>3492</v>
      </c>
      <c r="EE186" s="2017">
        <f>PRESTAMOS!C10</f>
        <v>4968</v>
      </c>
      <c r="EF186" s="2017">
        <f>PRESTAMOS!D10</f>
        <v>10590</v>
      </c>
      <c r="EG186" s="2017">
        <f>PRESTAMOS!E10</f>
        <v>1637</v>
      </c>
      <c r="EH186" s="2017">
        <f>PRESTAMOS!F10</f>
        <v>2207</v>
      </c>
      <c r="EI186" s="2017">
        <f>PRESTAMOS!G10</f>
        <v>2014</v>
      </c>
      <c r="EJ186" s="2017">
        <f>PRESTAMOS!H10</f>
        <v>2773</v>
      </c>
      <c r="EK186" s="2121">
        <f>PRESTAMOS!I10</f>
        <v>27681</v>
      </c>
      <c r="EL186" s="2017">
        <f>PRESTAMOS!J10</f>
        <v>135</v>
      </c>
      <c r="EM186" s="2017">
        <f>PRESTAMOS!K10</f>
        <v>677</v>
      </c>
      <c r="EN186" s="2017">
        <f>PRESTAMOS!L10</f>
        <v>24</v>
      </c>
      <c r="EO186" s="2017">
        <f>PRESTAMOS!M10</f>
        <v>28</v>
      </c>
      <c r="EP186" s="2017">
        <f>PRESTAMOS!N10</f>
        <v>0</v>
      </c>
      <c r="EQ186" s="2017">
        <f>PRESTAMOS!O10</f>
        <v>16</v>
      </c>
      <c r="ER186" s="2017">
        <f>PRESTAMOS!P10</f>
        <v>498</v>
      </c>
      <c r="ES186" s="2122">
        <f>PRESTAMOS!Q10</f>
        <v>1378</v>
      </c>
      <c r="ET186" s="2026">
        <f t="shared" si="351"/>
        <v>21.865038906821894</v>
      </c>
      <c r="EU186" s="2026">
        <f t="shared" si="352"/>
        <v>19.510000000000002</v>
      </c>
      <c r="EV186" s="2026">
        <f t="shared" si="353"/>
        <v>0</v>
      </c>
      <c r="EW186" s="2123">
        <f t="shared" si="354"/>
        <v>23.86</v>
      </c>
      <c r="EX186" s="2026">
        <f t="shared" si="355"/>
        <v>0.93254121306376359</v>
      </c>
      <c r="EY186" s="2124">
        <f t="shared" si="356"/>
        <v>0.92</v>
      </c>
      <c r="EZ186" s="2125" t="str">
        <f t="shared" si="357"/>
        <v>s/o</v>
      </c>
      <c r="FA186" s="2126">
        <f t="shared" si="358"/>
        <v>23.875</v>
      </c>
      <c r="FB186" s="2026">
        <f t="shared" si="359"/>
        <v>0</v>
      </c>
      <c r="FC186" s="4045">
        <f t="shared" si="360"/>
        <v>0</v>
      </c>
      <c r="FD186" s="2011">
        <v>3889.3</v>
      </c>
      <c r="FE186" s="2011">
        <v>914.9</v>
      </c>
      <c r="FF186" s="2011">
        <v>306.60000000000002</v>
      </c>
      <c r="FG186" s="2011">
        <v>113.1</v>
      </c>
      <c r="FH186" s="2011">
        <v>10.9</v>
      </c>
      <c r="FI186" s="2018">
        <f t="shared" si="32"/>
        <v>42.899999999999636</v>
      </c>
      <c r="FJ186" s="2038">
        <v>5277.7</v>
      </c>
      <c r="FK186" s="2011">
        <v>919</v>
      </c>
      <c r="FL186" s="2011">
        <v>1404.7</v>
      </c>
      <c r="FM186" s="2011">
        <v>2229.5</v>
      </c>
      <c r="FN186" s="2011">
        <v>7.4</v>
      </c>
      <c r="FO186" s="2011">
        <v>231</v>
      </c>
      <c r="FP186" s="2536">
        <f t="shared" si="33"/>
        <v>1.1000000000012733</v>
      </c>
      <c r="FQ186" s="2040">
        <v>4792.7000000000007</v>
      </c>
      <c r="FR186" s="3907">
        <f t="shared" si="43"/>
        <v>484.99999999999909</v>
      </c>
      <c r="FS186" s="2011">
        <v>321.39999999999998</v>
      </c>
      <c r="FT186" s="2011">
        <f t="shared" si="34"/>
        <v>113.1</v>
      </c>
      <c r="FU186" s="3907">
        <f t="shared" si="44"/>
        <v>50.499999999999119</v>
      </c>
      <c r="FV186" s="2222"/>
      <c r="FW186" s="3907">
        <f t="shared" si="45"/>
        <v>50.499999999999119</v>
      </c>
      <c r="FX186" s="2536">
        <f t="shared" ref="FX186:FX195" si="444">FX185+FD186</f>
        <v>12132.599999999999</v>
      </c>
      <c r="FY186" s="2536">
        <f t="shared" si="397"/>
        <v>2904.4</v>
      </c>
      <c r="FZ186" s="2536">
        <f t="shared" si="398"/>
        <v>773.90000000000009</v>
      </c>
      <c r="GA186" s="2536">
        <f t="shared" si="399"/>
        <v>352.9</v>
      </c>
      <c r="GB186" s="2536">
        <f t="shared" si="400"/>
        <v>17.5</v>
      </c>
      <c r="GC186" s="2536">
        <f t="shared" si="401"/>
        <v>129.79999999999927</v>
      </c>
      <c r="GD186" s="2703">
        <f t="shared" si="402"/>
        <v>16311.100000000002</v>
      </c>
      <c r="GE186" s="2536">
        <f t="shared" si="403"/>
        <v>2628.5</v>
      </c>
      <c r="GF186" s="2536">
        <f t="shared" si="404"/>
        <v>4422.8999999999996</v>
      </c>
      <c r="GG186" s="2536">
        <f t="shared" si="405"/>
        <v>6765.9</v>
      </c>
      <c r="GH186" s="2536">
        <f t="shared" si="406"/>
        <v>14.899999999999995</v>
      </c>
      <c r="GI186" s="2536">
        <f t="shared" si="407"/>
        <v>682.3</v>
      </c>
      <c r="GJ186" s="2536">
        <f t="shared" si="408"/>
        <v>7.9000000000005457</v>
      </c>
      <c r="GK186" s="2352">
        <f t="shared" si="409"/>
        <v>14522.4</v>
      </c>
      <c r="GL186" s="3907">
        <f t="shared" si="410"/>
        <v>1788.7000000000007</v>
      </c>
      <c r="GM186" s="2536">
        <f t="shared" si="411"/>
        <v>1986.4</v>
      </c>
      <c r="GN186" s="2536">
        <f t="shared" si="412"/>
        <v>352.9</v>
      </c>
      <c r="GO186" s="3907">
        <f t="shared" si="413"/>
        <v>-550.59999999999923</v>
      </c>
      <c r="GP186" s="2039"/>
      <c r="GQ186" s="4056">
        <f t="shared" si="414"/>
        <v>-550.59999999999923</v>
      </c>
      <c r="GR186" s="2011">
        <f>'REC TRIB'!B80</f>
        <v>783.28162337000003</v>
      </c>
      <c r="GS186" s="2011">
        <f>'REC TRIB'!E80</f>
        <v>1498.9199722600001</v>
      </c>
      <c r="GT186" s="2011">
        <f>'REC TRIB'!U80</f>
        <v>420.9</v>
      </c>
      <c r="GU186" s="2018">
        <f t="shared" si="47"/>
        <v>146.3193773199996</v>
      </c>
      <c r="GV186" s="2040">
        <f>'REC TRIB'!B80+'REC TRIB'!E80-'REC TRIB'!I80+SUM('REC TRIB'!J80:M80)+'REC TRIB'!P80+'REC TRIB'!T80+'REC TRIB'!W80</f>
        <v>2849.4209729499999</v>
      </c>
      <c r="GW186" s="2041">
        <f>'REC TRIB'!X80</f>
        <v>314.76594080999996</v>
      </c>
      <c r="GX186" s="2011">
        <f>'REC TRIB'!Y80</f>
        <v>491.44229125999999</v>
      </c>
      <c r="GY186" s="2018">
        <f t="shared" si="48"/>
        <v>-127.33764388999987</v>
      </c>
      <c r="GZ186" s="2038">
        <f>'REC TRIB'!AD80</f>
        <v>678.87058818000003</v>
      </c>
      <c r="HA186" s="2011">
        <f>'REC TRIB'!O80</f>
        <v>134.80548035999999</v>
      </c>
      <c r="HB186" s="2011">
        <f>'REC TRIB'!N80</f>
        <v>739.29279022000003</v>
      </c>
      <c r="HC186" s="2018">
        <f t="shared" si="49"/>
        <v>0</v>
      </c>
      <c r="HD186" s="2040">
        <f>'REC TRIB'!N80+'REC TRIB'!O80</f>
        <v>874.09827057999996</v>
      </c>
      <c r="HE186" s="3913">
        <f>'REC TRIB'!AE80</f>
        <v>4823.2898317100007</v>
      </c>
      <c r="HF186" s="2011">
        <f t="shared" si="415"/>
        <v>2681.8043082899999</v>
      </c>
      <c r="HG186" s="2011">
        <f t="shared" si="416"/>
        <v>4539.5095468899999</v>
      </c>
      <c r="HH186" s="2011">
        <f t="shared" si="417"/>
        <v>1331.3000000000002</v>
      </c>
      <c r="HI186" s="2018">
        <f t="shared" si="418"/>
        <v>363.75560555999937</v>
      </c>
      <c r="HJ186" s="2040">
        <f t="shared" si="419"/>
        <v>8916.3694607399993</v>
      </c>
      <c r="HK186" s="2041">
        <f t="shared" si="420"/>
        <v>1041.2591932099999</v>
      </c>
      <c r="HL186" s="2011">
        <f t="shared" si="421"/>
        <v>1855.8835886400004</v>
      </c>
      <c r="HM186" s="2018">
        <f t="shared" si="422"/>
        <v>-499.09201559999997</v>
      </c>
      <c r="HN186" s="2038">
        <f t="shared" si="423"/>
        <v>2398.0507662499999</v>
      </c>
      <c r="HO186" s="2011">
        <f t="shared" si="424"/>
        <v>409.00278773999997</v>
      </c>
      <c r="HP186" s="2011">
        <f t="shared" si="425"/>
        <v>2023.37895265</v>
      </c>
      <c r="HQ186" s="2018">
        <f t="shared" si="426"/>
        <v>0</v>
      </c>
      <c r="HR186" s="2040">
        <f t="shared" si="427"/>
        <v>2432.3817403900002</v>
      </c>
      <c r="HS186" s="3913">
        <f t="shared" si="428"/>
        <v>15078.10196738</v>
      </c>
      <c r="HT186" s="2042">
        <f t="shared" si="116"/>
        <v>0.63074853126419939</v>
      </c>
      <c r="HU186" s="2042">
        <f t="shared" si="117"/>
        <v>0.44661974457608511</v>
      </c>
      <c r="HV186" s="2042">
        <f t="shared" si="345"/>
        <v>0.34558823529411753</v>
      </c>
      <c r="HW186" s="2021">
        <f t="shared" si="118"/>
        <v>-0.38547205909080318</v>
      </c>
      <c r="HX186" s="2043">
        <f t="shared" si="119"/>
        <v>0.3782802558961893</v>
      </c>
      <c r="HY186" s="2044">
        <f t="shared" si="120"/>
        <v>0.21761011942826114</v>
      </c>
      <c r="HZ186" s="2042">
        <f t="shared" si="121"/>
        <v>0.2057272837472417</v>
      </c>
      <c r="IA186" s="2021">
        <f t="shared" si="122"/>
        <v>-7.4948494737740567E-2</v>
      </c>
      <c r="IB186" s="2045">
        <f t="shared" si="123"/>
        <v>0.28465328757187214</v>
      </c>
      <c r="IC186" s="2042">
        <f t="shared" si="124"/>
        <v>0.92592868140107787</v>
      </c>
      <c r="ID186" s="2042">
        <f t="shared" si="125"/>
        <v>6.5404558624692068</v>
      </c>
      <c r="IE186" s="2021" t="e">
        <f t="shared" si="126"/>
        <v>#DIV/0!</v>
      </c>
      <c r="IF186" s="2043">
        <f t="shared" si="127"/>
        <v>4.2017717441479752</v>
      </c>
      <c r="IG186" s="3923">
        <f t="shared" si="128"/>
        <v>0.56770361098192246</v>
      </c>
      <c r="IH186" s="2258">
        <f t="shared" si="180"/>
        <v>2.6327348265210826E-2</v>
      </c>
      <c r="II186" s="2258">
        <f t="shared" si="129"/>
        <v>5.0381097875863437E-2</v>
      </c>
      <c r="IJ186" s="2258">
        <f t="shared" si="130"/>
        <v>1.414712225361733E-2</v>
      </c>
      <c r="IK186" s="2258">
        <f t="shared" si="131"/>
        <v>4.9180283179358457E-3</v>
      </c>
      <c r="IL186" s="4312">
        <f t="shared" si="132"/>
        <v>9.5773596712627446E-2</v>
      </c>
      <c r="IM186" s="4314">
        <f t="shared" si="133"/>
        <v>1.0579786756744942E-2</v>
      </c>
      <c r="IN186" s="2258">
        <f t="shared" si="134"/>
        <v>1.6518161499294453E-2</v>
      </c>
      <c r="IO186" s="2258">
        <f t="shared" si="135"/>
        <v>-4.280021894985545E-3</v>
      </c>
      <c r="IP186" s="4313">
        <f t="shared" si="136"/>
        <v>2.2817926361053849E-2</v>
      </c>
      <c r="IQ186" s="2258">
        <f t="shared" si="137"/>
        <v>4.5310278239736991E-3</v>
      </c>
      <c r="IR186" s="2258">
        <f t="shared" si="138"/>
        <v>2.4848813220385391E-2</v>
      </c>
      <c r="IS186" s="2258">
        <f t="shared" si="139"/>
        <v>0</v>
      </c>
      <c r="IT186" s="4312">
        <f t="shared" si="140"/>
        <v>2.937984104435909E-2</v>
      </c>
      <c r="IU186" s="3125">
        <v>90.491554544571002</v>
      </c>
      <c r="IV186" s="2403">
        <v>55.01202045542901</v>
      </c>
      <c r="IW186" s="3931">
        <f>SUM(IU186:IV186)</f>
        <v>145.50357500000001</v>
      </c>
      <c r="IX186" s="2046">
        <f>EMAE!N124</f>
        <v>60.0615338887661</v>
      </c>
      <c r="IY186" s="2021">
        <f>EMAE!O124%</f>
        <v>-1.100000000000001E-2</v>
      </c>
      <c r="IZ186" s="2021">
        <f t="shared" si="181"/>
        <v>5.25696857194351E-2</v>
      </c>
      <c r="JA186" s="3040">
        <f>IX186/IX183-1</f>
        <v>1.7859019999999948E-2</v>
      </c>
      <c r="JB186" s="2046"/>
      <c r="JC186" s="2046"/>
      <c r="JD186" s="2046"/>
      <c r="JE186" s="2046"/>
      <c r="JF186" s="2046"/>
      <c r="JG186" s="2046"/>
      <c r="JH186" s="3934"/>
      <c r="JI186" s="2835"/>
      <c r="JJ186" s="2835"/>
      <c r="JK186" s="2835"/>
      <c r="JL186" s="2835"/>
      <c r="JM186" s="2835"/>
      <c r="JN186" s="2835"/>
      <c r="JO186" s="3938"/>
      <c r="JP186" s="2046"/>
      <c r="JQ186" s="2046"/>
      <c r="JR186" s="2046"/>
      <c r="JS186" s="2046"/>
      <c r="JT186" s="2046"/>
      <c r="JU186" s="2046"/>
      <c r="JV186" s="3895"/>
      <c r="JW186" s="2741"/>
      <c r="JX186" s="2742"/>
      <c r="JY186" s="2742"/>
      <c r="JZ186" s="2742"/>
      <c r="KA186" s="2742"/>
      <c r="KB186" s="2742"/>
      <c r="KC186" s="2742"/>
      <c r="KD186" s="5207">
        <f>VLOOKUP(B186,Tabla.Desempleo,DESEMPLEO!$H$6,FALSE)*100</f>
        <v>20.399999999999999</v>
      </c>
      <c r="KE186" s="5410"/>
      <c r="KF186" s="5410"/>
      <c r="KG186" s="5410"/>
      <c r="KH186" s="5429"/>
      <c r="KI186" s="2777"/>
      <c r="KJ186" s="2777"/>
      <c r="KK186" s="2777"/>
      <c r="KL186" s="2796"/>
      <c r="KM186" s="2777"/>
      <c r="KN186" s="2777"/>
      <c r="KO186" s="5145"/>
      <c r="KP186" s="5109"/>
      <c r="KQ186" s="5626">
        <f>UTDT!C19</f>
        <v>0.8859999999999999</v>
      </c>
      <c r="KR186" s="5164"/>
      <c r="KS186" s="4067"/>
      <c r="KT186" s="2969"/>
      <c r="KV186" s="3585">
        <v>0</v>
      </c>
      <c r="KW186" s="3586"/>
      <c r="KX186" s="3586"/>
      <c r="KY186" s="3586"/>
      <c r="KZ186" s="3586"/>
      <c r="LA186" s="3586"/>
      <c r="LB186" s="3586"/>
      <c r="LC186" s="3586"/>
      <c r="LD186" s="3587"/>
      <c r="LH186" s="2234">
        <f t="shared" si="202"/>
        <v>37346</v>
      </c>
      <c r="LI186" s="2235">
        <f t="shared" si="203"/>
        <v>7.9360106468771674E-2</v>
      </c>
      <c r="LJ186" s="2235">
        <f t="shared" si="141"/>
        <v>2.2755623934467284E-2</v>
      </c>
      <c r="LM186" s="2167"/>
    </row>
    <row r="187" spans="2:325">
      <c r="B187" s="1935">
        <v>37741</v>
      </c>
      <c r="C187" s="2048">
        <f>VLOOKUP(B187,Tabla.BCRA,BCRA!$X$1,TRUE)</f>
        <v>10971307.668056188</v>
      </c>
      <c r="D187" s="2048">
        <f>VLOOKUP(B187,Tabla.BCRA,BCRA!$Z$1,TRUE)</f>
        <v>10452293.761165798</v>
      </c>
      <c r="E187" s="2048">
        <f>VLOOKUP(B187,Tabla.BCRA,BCRA!$AH$1,TRUE)</f>
        <v>-5426433.6007289179</v>
      </c>
      <c r="F187" s="2050">
        <f t="shared" si="64"/>
        <v>454762.5618214272</v>
      </c>
      <c r="G187" s="2050">
        <f t="shared" si="37"/>
        <v>479278.78380599245</v>
      </c>
      <c r="H187" s="2050">
        <f t="shared" si="38"/>
        <v>429275.21153190918</v>
      </c>
      <c r="I187" s="2127">
        <f>RESERVAS!F12*1000</f>
        <v>349760</v>
      </c>
      <c r="J187" s="2128">
        <f>RESERVAS!G12*1000</f>
        <v>94718.287780000013</v>
      </c>
      <c r="K187" s="2128">
        <f>RESERVAS!H12*1000</f>
        <v>9075.0219199999992</v>
      </c>
      <c r="L187" s="2128">
        <f>RESERVAS!I12*1000</f>
        <v>-1200</v>
      </c>
      <c r="M187" s="2052">
        <f>RESERVAS!J12*1000</f>
        <v>2406.6903000002089</v>
      </c>
      <c r="N187" s="4476">
        <f t="shared" si="429"/>
        <v>1333330</v>
      </c>
      <c r="O187" s="4476">
        <f t="shared" si="430"/>
        <v>-942196.7291907653</v>
      </c>
      <c r="P187" s="4476">
        <f t="shared" si="431"/>
        <v>-2500.2555937525449</v>
      </c>
      <c r="Q187" s="4476">
        <f t="shared" si="432"/>
        <v>197050</v>
      </c>
      <c r="R187" s="4477">
        <f t="shared" si="433"/>
        <v>-90313.015215482112</v>
      </c>
      <c r="S187" s="2053">
        <f>VLOOKUP(B187,Tabla.BCRA,BCRA!$AL$1,TRUE)</f>
        <v>2.8546999999999998</v>
      </c>
      <c r="T187" s="2049">
        <f t="shared" si="65"/>
        <v>-5.7098819490665233E-3</v>
      </c>
      <c r="U187" s="2049">
        <f t="shared" si="66"/>
        <v>-5.6774642981540779E-3</v>
      </c>
      <c r="V187" s="2049">
        <f t="shared" si="142"/>
        <v>-3.3383542929204604E-2</v>
      </c>
      <c r="W187" s="2049">
        <f>S187/S183-1</f>
        <v>-0.15114481118049372</v>
      </c>
      <c r="X187" s="2429"/>
      <c r="Y187" s="2049"/>
      <c r="Z187" s="2049"/>
      <c r="AA187" s="2435"/>
      <c r="AB187" s="4147">
        <f t="shared" si="39"/>
        <v>-6.5990474840030915</v>
      </c>
      <c r="AC187" s="4147">
        <f t="shared" si="40"/>
        <v>3.4259746059802674</v>
      </c>
      <c r="AD187" s="4147">
        <f t="shared" si="41"/>
        <v>-5.8002475135367169</v>
      </c>
      <c r="AE187" s="4147">
        <f t="shared" si="42"/>
        <v>3.0112680258700908</v>
      </c>
      <c r="AF187" s="3077">
        <f>BM!E15*1000</f>
        <v>-100000.00000636699</v>
      </c>
      <c r="AG187" s="2054">
        <f>BM!F15*1000</f>
        <v>100000.00000636699</v>
      </c>
      <c r="AH187" s="2353">
        <f t="shared" si="381"/>
        <v>0</v>
      </c>
      <c r="AI187" s="2344">
        <f>BM!H15*1000</f>
        <v>318743.89893661404</v>
      </c>
      <c r="AJ187" s="2353">
        <f t="shared" si="382"/>
        <v>318743.89893661404</v>
      </c>
      <c r="AK187" s="2851">
        <f t="shared" si="434"/>
        <v>2077741.5423671822</v>
      </c>
      <c r="AL187" s="2537">
        <f t="shared" si="435"/>
        <v>980306.93323049508</v>
      </c>
      <c r="AM187" s="2353">
        <f t="shared" si="436"/>
        <v>3058048.4755976778</v>
      </c>
      <c r="AN187" s="2537">
        <f t="shared" si="437"/>
        <v>-2256893.4179208046</v>
      </c>
      <c r="AO187" s="2353">
        <f t="shared" si="438"/>
        <v>801155.0576768734</v>
      </c>
      <c r="AP187" s="2056"/>
      <c r="AQ187" s="2057"/>
      <c r="AR187" s="2057"/>
      <c r="AS187" s="2057"/>
      <c r="AT187" s="2056"/>
      <c r="AU187" s="4011"/>
      <c r="AV187" s="3992">
        <v>361338.55534744263</v>
      </c>
      <c r="AW187" s="3098"/>
      <c r="AX187" s="2048">
        <f>VLOOKUP(B187,Tabla.BCRA,BCRA!$H$1,TRUE)</f>
        <v>31474658</v>
      </c>
      <c r="AY187" s="2058">
        <f t="shared" si="143"/>
        <v>2.632403842664166E-2</v>
      </c>
      <c r="AZ187" s="2058">
        <f t="shared" si="384"/>
        <v>0.47913872446525319</v>
      </c>
      <c r="BA187" s="2058">
        <f>AX187/AX183-1</f>
        <v>7.970560884943545E-2</v>
      </c>
      <c r="BB187" s="2059">
        <f>BM!D15*1000</f>
        <v>998190</v>
      </c>
      <c r="BC187" s="2060">
        <f>SUM(BM!E15:H15)*1000</f>
        <v>31912.464084333009</v>
      </c>
      <c r="BD187" s="2060">
        <f>SUM(BM!I15:L15)*1000</f>
        <v>-156628.10409000056</v>
      </c>
      <c r="BE187" s="2060">
        <f>SUM(BM!M16:N16)*1000</f>
        <v>-561297.67489726737</v>
      </c>
      <c r="BF187" s="2061">
        <f t="shared" si="385"/>
        <v>495112.31490293483</v>
      </c>
      <c r="BG187" s="2379">
        <f t="shared" si="439"/>
        <v>4102400</v>
      </c>
      <c r="BH187" s="2379">
        <f t="shared" si="440"/>
        <v>-662693.0500560014</v>
      </c>
      <c r="BI187" s="2379">
        <f t="shared" si="441"/>
        <v>-541011.01223499817</v>
      </c>
      <c r="BJ187" s="2379">
        <f t="shared" si="442"/>
        <v>-835682.71445575194</v>
      </c>
      <c r="BK187" s="2061">
        <f t="shared" si="443"/>
        <v>260496.77674675151</v>
      </c>
      <c r="BL187" s="2379">
        <f>VLOOKUP(B187,Tabla.BCRA,BCRA!$M$1,TRUE)</f>
        <v>4334635</v>
      </c>
      <c r="BM187" s="4133">
        <v>31333</v>
      </c>
      <c r="BN187" s="2825">
        <f t="shared" si="86"/>
        <v>0.99549929978587848</v>
      </c>
      <c r="BO187" s="2058">
        <f t="shared" si="87"/>
        <v>2.4322468861355473E-2</v>
      </c>
      <c r="BP187" s="2058">
        <f t="shared" si="88"/>
        <v>0.29043284872945918</v>
      </c>
      <c r="BQ187" s="2064">
        <f>BM187/BM183-1</f>
        <v>1.6216391528557139E-2</v>
      </c>
      <c r="BR187" s="4133">
        <v>40499</v>
      </c>
      <c r="BS187" s="2825">
        <f t="shared" si="89"/>
        <v>1.286717714295736</v>
      </c>
      <c r="BT187" s="2058">
        <f t="shared" si="90"/>
        <v>2.9487277256666333E-2</v>
      </c>
      <c r="BU187" s="2058">
        <f t="shared" si="91"/>
        <v>0.10643936289375189</v>
      </c>
      <c r="BV187" s="2064">
        <f>BR187/BR183-1</f>
        <v>1.1893161432176447E-2</v>
      </c>
      <c r="BW187" s="2065"/>
      <c r="BX187" s="2066"/>
      <c r="BY187" s="2067"/>
      <c r="BZ187" s="2068"/>
      <c r="CA187" s="2069">
        <f>IPC!C729*1</f>
        <v>67.374399999999994</v>
      </c>
      <c r="CB187" s="2066">
        <f t="shared" si="145"/>
        <v>5.5244352304528732E-4</v>
      </c>
      <c r="CC187" s="2067">
        <f>CA187/CA183-1</f>
        <v>2.5441838095180191E-2</v>
      </c>
      <c r="CD187" s="2067">
        <f t="shared" si="146"/>
        <v>0.19376878153881028</v>
      </c>
      <c r="CE187" s="2065">
        <f t="shared" si="238"/>
        <v>67.374399999999994</v>
      </c>
      <c r="CF187" s="2066">
        <f t="shared" si="147"/>
        <v>5.5244352304528732E-4</v>
      </c>
      <c r="CG187" s="2067">
        <f>CE187/CE183-1</f>
        <v>2.5441838095180191E-2</v>
      </c>
      <c r="CH187" s="2067">
        <f t="shared" si="92"/>
        <v>0.19376878153881028</v>
      </c>
      <c r="CI187" s="2557"/>
      <c r="CJ187" s="2067"/>
      <c r="CK187" s="2067"/>
      <c r="CL187" s="2067"/>
      <c r="CM187" s="2361">
        <f t="shared" si="29"/>
        <v>39.310739302345013</v>
      </c>
      <c r="CN187" s="2055">
        <f t="shared" si="30"/>
        <v>31.805081085326108</v>
      </c>
      <c r="CO187" s="2373">
        <f t="shared" si="31"/>
        <v>75.569199570639739</v>
      </c>
      <c r="CP187" s="2055"/>
      <c r="CQ187" s="2055"/>
      <c r="CR187" s="2055"/>
      <c r="CS187" s="3019"/>
      <c r="CT187" s="2361"/>
      <c r="CU187" s="2373"/>
      <c r="CV187" s="2573">
        <f t="shared" si="93"/>
        <v>22.361057018692666</v>
      </c>
      <c r="CW187" s="2058">
        <f t="shared" si="94"/>
        <v>6.1883949796587696E-5</v>
      </c>
      <c r="CX187" s="2361">
        <f t="shared" si="95"/>
        <v>6573.6698805480964</v>
      </c>
      <c r="CY187" s="4029">
        <f t="shared" si="96"/>
        <v>1.8192550402564234E-2</v>
      </c>
      <c r="CZ187" s="2054">
        <f>DEPOSITOS!B11</f>
        <v>13960</v>
      </c>
      <c r="DA187" s="2054">
        <f>DEPOSITOS!C11</f>
        <v>9159</v>
      </c>
      <c r="DB187" s="2054">
        <f>DEPOSITOS!D11</f>
        <v>29774</v>
      </c>
      <c r="DC187" s="2054">
        <f>DEPOSITOS!E11</f>
        <v>3271</v>
      </c>
      <c r="DD187" s="2054">
        <f>DEPOSITOS!F11</f>
        <v>5544</v>
      </c>
      <c r="DE187" s="2054">
        <f>DEPOSITOS!G11</f>
        <v>9648.3186645018905</v>
      </c>
      <c r="DF187" s="2339">
        <f>DEPOSITOS!H11</f>
        <v>71356.318664501887</v>
      </c>
      <c r="DG187" s="2054">
        <f>DEPOSITOS!I11</f>
        <v>1822</v>
      </c>
      <c r="DH187" s="3900">
        <f>DEPOSITOS!J11</f>
        <v>73178.318664501887</v>
      </c>
      <c r="DI187" s="2344">
        <f>DEPOSITOS!K11</f>
        <v>10612</v>
      </c>
      <c r="DJ187" s="2344">
        <f>DEPOSITOS!L11</f>
        <v>8445</v>
      </c>
      <c r="DK187" s="2344">
        <f>DEPOSITOS!M11</f>
        <v>26785</v>
      </c>
      <c r="DL187" s="2344">
        <f>DEPOSITOS!N11</f>
        <v>3209</v>
      </c>
      <c r="DM187" s="2344">
        <f>DEPOSITOS!O11</f>
        <v>4135</v>
      </c>
      <c r="DN187" s="2344">
        <f>DEPOSITOS!P11</f>
        <v>9538.6950707655851</v>
      </c>
      <c r="DO187" s="2339">
        <f>DEPOSITOS!Q11</f>
        <v>62724.695070765585</v>
      </c>
      <c r="DP187" s="2344">
        <f>DEPOSITOS!R11</f>
        <v>1822</v>
      </c>
      <c r="DQ187" s="3904">
        <f>DEPOSITOS!S11</f>
        <v>64546.695070765585</v>
      </c>
      <c r="DR187" s="2071">
        <f t="shared" si="387"/>
        <v>3348</v>
      </c>
      <c r="DS187" s="2055">
        <f t="shared" si="388"/>
        <v>714</v>
      </c>
      <c r="DT187" s="2055">
        <f t="shared" si="389"/>
        <v>2989</v>
      </c>
      <c r="DU187" s="2055">
        <f t="shared" si="390"/>
        <v>62</v>
      </c>
      <c r="DV187" s="2055">
        <f t="shared" si="391"/>
        <v>1409</v>
      </c>
      <c r="DW187" s="2055">
        <f t="shared" si="392"/>
        <v>109.62359373630534</v>
      </c>
      <c r="DX187" s="2055">
        <f t="shared" si="393"/>
        <v>8631.6235937363017</v>
      </c>
      <c r="DY187" s="2055">
        <f t="shared" si="394"/>
        <v>0</v>
      </c>
      <c r="DZ187" s="3904">
        <f t="shared" si="395"/>
        <v>8631.6235937363017</v>
      </c>
      <c r="EA187" s="2344">
        <f>DEPOSITOS!Z11</f>
        <v>1092</v>
      </c>
      <c r="EB187" s="2344">
        <f>DEPOSITOS!AA11</f>
        <v>856</v>
      </c>
      <c r="EC187" s="3116">
        <f t="shared" si="396"/>
        <v>236</v>
      </c>
      <c r="ED187" s="2054">
        <f>PRESTAMOS!B11</f>
        <v>3663</v>
      </c>
      <c r="EE187" s="2054">
        <f>PRESTAMOS!C11</f>
        <v>4865</v>
      </c>
      <c r="EF187" s="2054">
        <f>PRESTAMOS!D11</f>
        <v>10382</v>
      </c>
      <c r="EG187" s="2054">
        <f>PRESTAMOS!E11</f>
        <v>1553</v>
      </c>
      <c r="EH187" s="2054">
        <f>PRESTAMOS!F11</f>
        <v>2154</v>
      </c>
      <c r="EI187" s="2054">
        <f>PRESTAMOS!G11</f>
        <v>2079</v>
      </c>
      <c r="EJ187" s="2054">
        <f>PRESTAMOS!H11</f>
        <v>2690</v>
      </c>
      <c r="EK187" s="2129">
        <f>PRESTAMOS!I11</f>
        <v>27386</v>
      </c>
      <c r="EL187" s="2054">
        <f>PRESTAMOS!J11</f>
        <v>131</v>
      </c>
      <c r="EM187" s="2054">
        <f>PRESTAMOS!K11</f>
        <v>679</v>
      </c>
      <c r="EN187" s="2054">
        <f>PRESTAMOS!L11</f>
        <v>24</v>
      </c>
      <c r="EO187" s="2054">
        <f>PRESTAMOS!M11</f>
        <v>27</v>
      </c>
      <c r="EP187" s="2054">
        <f>PRESTAMOS!N11</f>
        <v>0</v>
      </c>
      <c r="EQ187" s="2054">
        <f>PRESTAMOS!O11</f>
        <v>16</v>
      </c>
      <c r="ER187" s="2054">
        <f>PRESTAMOS!P11</f>
        <v>502</v>
      </c>
      <c r="ES187" s="2130">
        <f>PRESTAMOS!Q11</f>
        <v>1379</v>
      </c>
      <c r="ET187" s="2063">
        <f t="shared" si="351"/>
        <v>18.68124509948332</v>
      </c>
      <c r="EU187" s="2063">
        <f t="shared" si="352"/>
        <v>19.170000000000002</v>
      </c>
      <c r="EV187" s="2063">
        <f t="shared" si="353"/>
        <v>0</v>
      </c>
      <c r="EW187" s="2131">
        <f t="shared" si="354"/>
        <v>18.22</v>
      </c>
      <c r="EX187" s="2063">
        <f t="shared" si="355"/>
        <v>1.2376122465083246</v>
      </c>
      <c r="EY187" s="2132">
        <f t="shared" si="356"/>
        <v>0.78</v>
      </c>
      <c r="EZ187" s="2133">
        <f t="shared" si="357"/>
        <v>1.1599999999999999</v>
      </c>
      <c r="FA187" s="2134">
        <f t="shared" si="358"/>
        <v>18.375</v>
      </c>
      <c r="FB187" s="2063">
        <f t="shared" si="359"/>
        <v>0</v>
      </c>
      <c r="FC187" s="4046">
        <f t="shared" si="360"/>
        <v>0</v>
      </c>
      <c r="FD187" s="2048">
        <v>4551.6000000000004</v>
      </c>
      <c r="FE187" s="2048">
        <v>861.1</v>
      </c>
      <c r="FF187" s="2048">
        <v>279.7</v>
      </c>
      <c r="FG187" s="2048">
        <v>117.8</v>
      </c>
      <c r="FH187" s="2048">
        <v>2.9</v>
      </c>
      <c r="FI187" s="2055">
        <f t="shared" si="32"/>
        <v>52.099999999999454</v>
      </c>
      <c r="FJ187" s="2075">
        <v>5865.2</v>
      </c>
      <c r="FK187" s="2048">
        <v>902</v>
      </c>
      <c r="FL187" s="2048">
        <v>1430.8</v>
      </c>
      <c r="FM187" s="2048">
        <v>2612</v>
      </c>
      <c r="FN187" s="2048">
        <v>0</v>
      </c>
      <c r="FO187" s="2048">
        <v>251.2</v>
      </c>
      <c r="FP187" s="2537">
        <f t="shared" si="33"/>
        <v>6.1000000000003638</v>
      </c>
      <c r="FQ187" s="2077">
        <v>5202.1000000000004</v>
      </c>
      <c r="FR187" s="3908">
        <f t="shared" si="43"/>
        <v>663.09999999999945</v>
      </c>
      <c r="FS187" s="2048">
        <v>242.9</v>
      </c>
      <c r="FT187" s="2048">
        <f t="shared" si="34"/>
        <v>117.8</v>
      </c>
      <c r="FU187" s="3908">
        <f t="shared" si="44"/>
        <v>302.39999999999947</v>
      </c>
      <c r="FV187" s="2224"/>
      <c r="FW187" s="3908">
        <f t="shared" si="45"/>
        <v>302.39999999999947</v>
      </c>
      <c r="FX187" s="2537">
        <f t="shared" si="444"/>
        <v>16684.199999999997</v>
      </c>
      <c r="FY187" s="2537">
        <f t="shared" si="397"/>
        <v>3765.5</v>
      </c>
      <c r="FZ187" s="2537">
        <f t="shared" si="398"/>
        <v>1053.6000000000001</v>
      </c>
      <c r="GA187" s="2537">
        <f t="shared" si="399"/>
        <v>470.7</v>
      </c>
      <c r="GB187" s="2537">
        <f t="shared" si="400"/>
        <v>20.399999999999999</v>
      </c>
      <c r="GC187" s="2537">
        <f t="shared" si="401"/>
        <v>181.89999999999873</v>
      </c>
      <c r="GD187" s="2704">
        <f t="shared" si="402"/>
        <v>22176.300000000003</v>
      </c>
      <c r="GE187" s="2537">
        <f t="shared" si="403"/>
        <v>3530.5</v>
      </c>
      <c r="GF187" s="2537">
        <f t="shared" si="404"/>
        <v>5853.7</v>
      </c>
      <c r="GG187" s="2537">
        <f t="shared" si="405"/>
        <v>9377.9</v>
      </c>
      <c r="GH187" s="2537">
        <f t="shared" si="406"/>
        <v>14.899999999999995</v>
      </c>
      <c r="GI187" s="2537">
        <f t="shared" si="407"/>
        <v>933.5</v>
      </c>
      <c r="GJ187" s="2537">
        <f t="shared" si="408"/>
        <v>14.000000000000909</v>
      </c>
      <c r="GK187" s="2353">
        <f t="shared" si="409"/>
        <v>19724.5</v>
      </c>
      <c r="GL187" s="3908">
        <f t="shared" si="410"/>
        <v>2451.8000000000002</v>
      </c>
      <c r="GM187" s="2537">
        <f t="shared" si="411"/>
        <v>2229.3000000000002</v>
      </c>
      <c r="GN187" s="2537">
        <f t="shared" si="412"/>
        <v>470.7</v>
      </c>
      <c r="GO187" s="3908">
        <f t="shared" si="413"/>
        <v>-248.19999999999976</v>
      </c>
      <c r="GP187" s="2076"/>
      <c r="GQ187" s="4057">
        <f t="shared" si="414"/>
        <v>-248.19999999999976</v>
      </c>
      <c r="GR187" s="2048">
        <f>'REC TRIB'!B81</f>
        <v>961.4986104300001</v>
      </c>
      <c r="GS187" s="2048">
        <f>'REC TRIB'!E81</f>
        <v>1695.6068880099999</v>
      </c>
      <c r="GT187" s="2048">
        <f>'REC TRIB'!U81</f>
        <v>461.7</v>
      </c>
      <c r="GU187" s="2055">
        <f t="shared" si="47"/>
        <v>242.63613567000084</v>
      </c>
      <c r="GV187" s="2077">
        <f>'REC TRIB'!B81+'REC TRIB'!E81-'REC TRIB'!I81+SUM('REC TRIB'!J81:M81)+'REC TRIB'!P81+'REC TRIB'!T81+'REC TRIB'!W81</f>
        <v>3361.4416341100005</v>
      </c>
      <c r="GW187" s="2073">
        <f>'REC TRIB'!X81</f>
        <v>358.58893151000001</v>
      </c>
      <c r="GX187" s="2048">
        <f>'REC TRIB'!Y81</f>
        <v>533.64105422</v>
      </c>
      <c r="GY187" s="2055">
        <f t="shared" si="48"/>
        <v>-231.86068483999998</v>
      </c>
      <c r="GZ187" s="2075">
        <f>'REC TRIB'!AD81</f>
        <v>660.36930088999998</v>
      </c>
      <c r="HA187" s="2048">
        <f>'REC TRIB'!O81</f>
        <v>163.40101463000002</v>
      </c>
      <c r="HB187" s="2048">
        <f>'REC TRIB'!N81</f>
        <v>809.88676418</v>
      </c>
      <c r="HC187" s="2055">
        <f t="shared" si="49"/>
        <v>0</v>
      </c>
      <c r="HD187" s="2077">
        <f>'REC TRIB'!N81+'REC TRIB'!O81</f>
        <v>973.28777880999996</v>
      </c>
      <c r="HE187" s="3914">
        <f>'REC TRIB'!AE81</f>
        <v>5456.7987138100007</v>
      </c>
      <c r="HF187" s="2048">
        <f t="shared" si="415"/>
        <v>3643.30291872</v>
      </c>
      <c r="HG187" s="2048">
        <f t="shared" si="416"/>
        <v>6235.1164349000001</v>
      </c>
      <c r="HH187" s="2048">
        <f t="shared" si="417"/>
        <v>1793.0000000000002</v>
      </c>
      <c r="HI187" s="2055">
        <f t="shared" si="418"/>
        <v>606.39174123000021</v>
      </c>
      <c r="HJ187" s="2077">
        <f t="shared" si="419"/>
        <v>12277.81109485</v>
      </c>
      <c r="HK187" s="2073">
        <f t="shared" si="420"/>
        <v>1399.84812472</v>
      </c>
      <c r="HL187" s="2048">
        <f t="shared" si="421"/>
        <v>2389.5246428600003</v>
      </c>
      <c r="HM187" s="2055">
        <f t="shared" si="422"/>
        <v>-730.95270043999994</v>
      </c>
      <c r="HN187" s="2075">
        <f t="shared" si="423"/>
        <v>3058.4200671399999</v>
      </c>
      <c r="HO187" s="2048">
        <f t="shared" si="424"/>
        <v>572.40380236999999</v>
      </c>
      <c r="HP187" s="2048">
        <f t="shared" si="425"/>
        <v>2833.2657168300002</v>
      </c>
      <c r="HQ187" s="2055">
        <f t="shared" si="426"/>
        <v>0</v>
      </c>
      <c r="HR187" s="2077">
        <f t="shared" si="427"/>
        <v>3405.6695192000002</v>
      </c>
      <c r="HS187" s="3914">
        <f t="shared" si="428"/>
        <v>20534.90068119</v>
      </c>
      <c r="HT187" s="2078">
        <f t="shared" si="116"/>
        <v>1.2204499963621078</v>
      </c>
      <c r="HU187" s="2078">
        <f t="shared" si="117"/>
        <v>0.8865050648203765</v>
      </c>
      <c r="HV187" s="2078">
        <f t="shared" si="345"/>
        <v>0.4171270718232043</v>
      </c>
      <c r="HW187" s="2058">
        <f t="shared" si="118"/>
        <v>2.8051967124468149</v>
      </c>
      <c r="HX187" s="2079">
        <f t="shared" si="119"/>
        <v>0.95274540358763327</v>
      </c>
      <c r="HY187" s="2080">
        <f t="shared" si="120"/>
        <v>0.4655781217161421</v>
      </c>
      <c r="HZ187" s="2078">
        <f t="shared" si="121"/>
        <v>0.24554671160505914</v>
      </c>
      <c r="IA187" s="2058">
        <f t="shared" si="122"/>
        <v>0.59735382906523293</v>
      </c>
      <c r="IB187" s="2081">
        <f t="shared" si="123"/>
        <v>0.25079354704792944</v>
      </c>
      <c r="IC187" s="2078">
        <f t="shared" si="124"/>
        <v>0.93601984530862214</v>
      </c>
      <c r="ID187" s="2078">
        <f t="shared" si="125"/>
        <v>2.6032416710005464</v>
      </c>
      <c r="IE187" s="2058" t="e">
        <f t="shared" si="126"/>
        <v>#DIV/0!</v>
      </c>
      <c r="IF187" s="2079">
        <f t="shared" si="127"/>
        <v>2.148100933231385</v>
      </c>
      <c r="IG187" s="3924">
        <f t="shared" si="128"/>
        <v>0.89188422263893918</v>
      </c>
      <c r="IH187" s="2263">
        <f t="shared" si="180"/>
        <v>3.1931226696984304E-2</v>
      </c>
      <c r="II187" s="2263">
        <f t="shared" si="129"/>
        <v>5.6310854059166776E-2</v>
      </c>
      <c r="IJ187" s="2263">
        <f t="shared" si="130"/>
        <v>1.5332988738698714E-2</v>
      </c>
      <c r="IK187" s="2263">
        <f t="shared" si="131"/>
        <v>8.0579101923965706E-3</v>
      </c>
      <c r="IL187" s="4315">
        <f t="shared" si="132"/>
        <v>0.11163297968724635</v>
      </c>
      <c r="IM187" s="3044">
        <f t="shared" si="133"/>
        <v>1.1908685398884199E-2</v>
      </c>
      <c r="IN187" s="2263">
        <f t="shared" si="134"/>
        <v>1.7722140513022677E-2</v>
      </c>
      <c r="IO187" s="2263">
        <f t="shared" si="135"/>
        <v>-7.7000590634582877E-3</v>
      </c>
      <c r="IP187" s="4316">
        <f t="shared" si="136"/>
        <v>2.1930766848448587E-2</v>
      </c>
      <c r="IQ187" s="2263">
        <f t="shared" si="137"/>
        <v>5.4265235373916702E-3</v>
      </c>
      <c r="IR187" s="2263">
        <f t="shared" si="138"/>
        <v>2.6896219698490539E-2</v>
      </c>
      <c r="IS187" s="2263">
        <f t="shared" si="139"/>
        <v>0</v>
      </c>
      <c r="IT187" s="4315">
        <f t="shared" si="140"/>
        <v>3.2322743235882204E-2</v>
      </c>
      <c r="IU187" s="3126"/>
      <c r="IV187" s="2404"/>
      <c r="IW187" s="3932"/>
      <c r="IX187" s="2082">
        <f>EMAE!N125</f>
        <v>61.863379905429085</v>
      </c>
      <c r="IY187" s="2058">
        <f>EMAE!O125%</f>
        <v>3.0000000000000027E-2</v>
      </c>
      <c r="IZ187" s="2058">
        <f t="shared" si="181"/>
        <v>8.3467512261983012E-2</v>
      </c>
      <c r="JA187" s="3041">
        <f>IX187/IX183-1</f>
        <v>4.8394790599999959E-2</v>
      </c>
      <c r="JB187" s="2082"/>
      <c r="JC187" s="2082"/>
      <c r="JD187" s="2082"/>
      <c r="JE187" s="2082"/>
      <c r="JF187" s="2082"/>
      <c r="JG187" s="2082"/>
      <c r="JH187" s="3935"/>
      <c r="JI187" s="2836"/>
      <c r="JJ187" s="2836"/>
      <c r="JK187" s="2836"/>
      <c r="JL187" s="2836"/>
      <c r="JM187" s="2836"/>
      <c r="JN187" s="2836"/>
      <c r="JO187" s="3939"/>
      <c r="JP187" s="2082"/>
      <c r="JQ187" s="2082"/>
      <c r="JR187" s="2082"/>
      <c r="JS187" s="2082"/>
      <c r="JT187" s="2082"/>
      <c r="JU187" s="2082"/>
      <c r="JV187" s="3896"/>
      <c r="JW187" s="2828"/>
      <c r="JX187" s="2259"/>
      <c r="JY187" s="2259"/>
      <c r="JZ187" s="2259"/>
      <c r="KA187" s="2259"/>
      <c r="KB187" s="2259"/>
      <c r="KC187" s="2259"/>
      <c r="KD187" s="5208" t="e">
        <f>VLOOKUP(B187,Tabla.Desempleo,DESEMPLEO!$H$6,FALSE)*100</f>
        <v>#N/A</v>
      </c>
      <c r="KE187" s="2259"/>
      <c r="KF187" s="2259"/>
      <c r="KG187" s="2259"/>
      <c r="KH187" s="5430"/>
      <c r="KI187" s="2778"/>
      <c r="KJ187" s="2778"/>
      <c r="KK187" s="2778"/>
      <c r="KL187" s="2797"/>
      <c r="KM187" s="2778"/>
      <c r="KN187" s="2778"/>
      <c r="KO187" s="5146"/>
      <c r="KP187" s="2778"/>
      <c r="KQ187" s="5632">
        <f>UTDT!C20</f>
        <v>0.84299999999999997</v>
      </c>
      <c r="KR187" s="5165"/>
      <c r="KS187" s="4068"/>
      <c r="KT187" s="2970"/>
      <c r="KV187" s="3582">
        <v>0</v>
      </c>
      <c r="KW187" s="3583"/>
      <c r="KX187" s="3583"/>
      <c r="KY187" s="3583"/>
      <c r="KZ187" s="3583"/>
      <c r="LA187" s="3583"/>
      <c r="LB187" s="3583"/>
      <c r="LC187" s="3583"/>
      <c r="LD187" s="3584"/>
      <c r="LH187" s="2234">
        <f t="shared" si="202"/>
        <v>37376</v>
      </c>
      <c r="LI187" s="2235">
        <f t="shared" si="203"/>
        <v>0.18357932167070601</v>
      </c>
      <c r="LJ187" s="2235">
        <f t="shared" si="141"/>
        <v>3.0961314683322083E-2</v>
      </c>
      <c r="LM187" s="2167"/>
    </row>
    <row r="188" spans="2:325">
      <c r="B188" s="1896">
        <v>37772</v>
      </c>
      <c r="C188" s="2011">
        <f>VLOOKUP(B188,Tabla.BCRA,BCRA!$X$1,TRUE)</f>
        <v>11373731.136166522</v>
      </c>
      <c r="D188" s="2011">
        <f>VLOOKUP(B188,Tabla.BCRA,BCRA!$Z$1,TRUE)</f>
        <v>10618637.294015612</v>
      </c>
      <c r="E188" s="2011">
        <f>VLOOKUP(B188,Tabla.BCRA,BCRA!$AH$1,TRUE)</f>
        <v>-5574944.3191676773</v>
      </c>
      <c r="F188" s="2013">
        <f t="shared" si="64"/>
        <v>402423.46811033413</v>
      </c>
      <c r="G188" s="2013">
        <f t="shared" si="37"/>
        <v>166343.53284981474</v>
      </c>
      <c r="H188" s="2013">
        <f t="shared" si="38"/>
        <v>-148510.71843875945</v>
      </c>
      <c r="I188" s="2119">
        <f>RESERVAS!F13*1000</f>
        <v>834970</v>
      </c>
      <c r="J188" s="2120">
        <f>RESERVAS!G13*1000</f>
        <v>-425474.92561459675</v>
      </c>
      <c r="K188" s="2120">
        <f>RESERVAS!H13*1000</f>
        <v>-287266.13456999994</v>
      </c>
      <c r="L188" s="2120">
        <f>RESERVAS!I13*1000</f>
        <v>121290</v>
      </c>
      <c r="M188" s="2015">
        <f>RESERVAS!J13*1000</f>
        <v>158901.06018459701</v>
      </c>
      <c r="N188" s="282">
        <f t="shared" si="429"/>
        <v>2168300</v>
      </c>
      <c r="O188" s="282">
        <f t="shared" si="430"/>
        <v>-1367671.654805362</v>
      </c>
      <c r="P188" s="282">
        <f t="shared" si="431"/>
        <v>-289766.39016375248</v>
      </c>
      <c r="Q188" s="282">
        <f t="shared" si="432"/>
        <v>318340</v>
      </c>
      <c r="R188" s="4475">
        <f t="shared" si="433"/>
        <v>68588.044969114897</v>
      </c>
      <c r="S188" s="2016">
        <f>VLOOKUP(B188,Tabla.BCRA,BCRA!$AL$1,TRUE)</f>
        <v>2.8824999999999998</v>
      </c>
      <c r="T188" s="2012">
        <f t="shared" si="65"/>
        <v>9.6444058976583001E-3</v>
      </c>
      <c r="U188" s="2012">
        <f t="shared" si="66"/>
        <v>9.7383262689598737E-3</v>
      </c>
      <c r="V188" s="2012">
        <f t="shared" si="142"/>
        <v>-0.24891587163920217</v>
      </c>
      <c r="W188" s="2012">
        <f>S188/S183-1</f>
        <v>-0.14287838239666972</v>
      </c>
      <c r="X188" s="2428"/>
      <c r="Y188" s="2012"/>
      <c r="Z188" s="2012"/>
      <c r="AA188" s="2434"/>
      <c r="AB188" s="4146">
        <f t="shared" si="39"/>
        <v>-7.0832379193870656</v>
      </c>
      <c r="AC188" s="4146">
        <f t="shared" si="40"/>
        <v>3.7188064632601003</v>
      </c>
      <c r="AD188" s="4146">
        <f t="shared" si="41"/>
        <v>-6.1254760666557422</v>
      </c>
      <c r="AE188" s="4146">
        <f t="shared" si="42"/>
        <v>3.2159670826355087</v>
      </c>
      <c r="AF188" s="3076">
        <f>BM!E16*1000</f>
        <v>2099999.9999911771</v>
      </c>
      <c r="AG188" s="2017">
        <f>BM!F16*1000</f>
        <v>0</v>
      </c>
      <c r="AH188" s="2352">
        <f t="shared" si="381"/>
        <v>2099999.9999911771</v>
      </c>
      <c r="AI188" s="2343">
        <f>BM!H16*1000</f>
        <v>-1969499.0696828901</v>
      </c>
      <c r="AJ188" s="2352">
        <f t="shared" si="382"/>
        <v>130500.93030828703</v>
      </c>
      <c r="AK188" s="2850">
        <f t="shared" si="434"/>
        <v>4177741.5423583593</v>
      </c>
      <c r="AL188" s="2536">
        <f t="shared" si="435"/>
        <v>980306.93323049508</v>
      </c>
      <c r="AM188" s="2352">
        <f t="shared" si="436"/>
        <v>5158048.4755888544</v>
      </c>
      <c r="AN188" s="2536">
        <f t="shared" si="437"/>
        <v>-4226392.4876036942</v>
      </c>
      <c r="AO188" s="2352">
        <f t="shared" si="438"/>
        <v>931655.98798516043</v>
      </c>
      <c r="AP188" s="2019"/>
      <c r="AQ188" s="2020"/>
      <c r="AR188" s="2020"/>
      <c r="AS188" s="2020"/>
      <c r="AT188" s="2019"/>
      <c r="AU188" s="4010"/>
      <c r="AV188" s="3991">
        <v>365931.65091705322</v>
      </c>
      <c r="AW188" s="3097"/>
      <c r="AX188" s="2011">
        <f>VLOOKUP(B188,Tabla.BCRA,BCRA!$H$1,TRUE)</f>
        <v>34149188</v>
      </c>
      <c r="AY188" s="2021">
        <f t="shared" si="143"/>
        <v>8.4974076604740212E-2</v>
      </c>
      <c r="AZ188" s="2021">
        <f t="shared" si="384"/>
        <v>0.64320538626181234</v>
      </c>
      <c r="BA188" s="2021">
        <f>AX188/AX183-1</f>
        <v>0.17145259596637508</v>
      </c>
      <c r="BB188" s="2022">
        <f>BM!D16*1000</f>
        <v>2332879.4749999996</v>
      </c>
      <c r="BC188" s="2023">
        <f>SUM(BM!E16:H16)*1000</f>
        <v>-122485.773010073</v>
      </c>
      <c r="BD188" s="2023">
        <f>SUM(BM!I16:L16)*1000</f>
        <v>-293262.54171000153</v>
      </c>
      <c r="BE188" s="2023">
        <f>SUM(BM!M17:N17)*1000</f>
        <v>-384827.35870812071</v>
      </c>
      <c r="BF188" s="2024">
        <f t="shared" si="385"/>
        <v>1142226.1984281957</v>
      </c>
      <c r="BG188" s="2378">
        <f t="shared" si="439"/>
        <v>6435279.4749999996</v>
      </c>
      <c r="BH188" s="2378">
        <f t="shared" si="440"/>
        <v>-785178.8230660744</v>
      </c>
      <c r="BI188" s="2378">
        <f t="shared" si="441"/>
        <v>-834273.5539449997</v>
      </c>
      <c r="BJ188" s="2378">
        <f t="shared" si="442"/>
        <v>-1220510.0731638726</v>
      </c>
      <c r="BK188" s="2024">
        <f t="shared" si="443"/>
        <v>1402722.9751749472</v>
      </c>
      <c r="BL188" s="4139">
        <f>VLOOKUP(B188,Tabla.BCRA,BCRA!$M$1,TRUE)</f>
        <v>5339469</v>
      </c>
      <c r="BM188" s="4132">
        <v>34097</v>
      </c>
      <c r="BN188" s="2824">
        <f t="shared" ref="BN188:BN251" si="445">(BM188*1000)/AX188</f>
        <v>0.99847176454093145</v>
      </c>
      <c r="BO188" s="2021">
        <f t="shared" si="87"/>
        <v>8.8213704401110649E-2</v>
      </c>
      <c r="BP188" s="2021">
        <f t="shared" si="88"/>
        <v>0.33992219122096912</v>
      </c>
      <c r="BQ188" s="2027">
        <f>BM188/BM183-1</f>
        <v>0.10586060389842045</v>
      </c>
      <c r="BR188" s="4132">
        <v>43509</v>
      </c>
      <c r="BS188" s="2824">
        <f t="shared" ref="BS188:BS251" si="446">(BR188*1000)/AX188</f>
        <v>1.2740859314136548</v>
      </c>
      <c r="BT188" s="2021">
        <f t="shared" si="90"/>
        <v>7.4322822785747755E-2</v>
      </c>
      <c r="BU188" s="2021">
        <f t="shared" si="91"/>
        <v>0.19088545230600795</v>
      </c>
      <c r="BV188" s="2027">
        <f>BR188/BR183-1</f>
        <v>8.709991754741031E-2</v>
      </c>
      <c r="BW188" s="2028"/>
      <c r="BX188" s="2029"/>
      <c r="BY188" s="2030"/>
      <c r="BZ188" s="2031"/>
      <c r="CA188" s="2032">
        <f>IPC!C730*1</f>
        <v>67.116</v>
      </c>
      <c r="CB188" s="2029">
        <f t="shared" si="145"/>
        <v>-3.8352846184900313E-3</v>
      </c>
      <c r="CC188" s="2030">
        <f>CA188/CA183-1</f>
        <v>2.1508976786377421E-2</v>
      </c>
      <c r="CD188" s="2030">
        <f t="shared" si="146"/>
        <v>0.14333412830908654</v>
      </c>
      <c r="CE188" s="2028">
        <f t="shared" ref="CE188:CE219" si="447">CA188</f>
        <v>67.116</v>
      </c>
      <c r="CF188" s="2029">
        <f t="shared" si="147"/>
        <v>-3.8352846184900313E-3</v>
      </c>
      <c r="CG188" s="2030">
        <f>CE188/CE183-1</f>
        <v>2.1508976786377421E-2</v>
      </c>
      <c r="CH188" s="2030">
        <f t="shared" si="92"/>
        <v>0.14333412830908654</v>
      </c>
      <c r="CI188" s="2563">
        <f>(CE278/CE187)^(12/(COUNT(B188:B278)))-1</f>
        <v>0.15087322654149449</v>
      </c>
      <c r="CJ188" s="4642"/>
      <c r="CK188" s="4642"/>
      <c r="CL188" s="4642"/>
      <c r="CM188" s="2360">
        <f t="shared" ref="CM188:CM251" si="448">VLOOKUP(B188,Tabla.Todo.Mensual,AX$1,TRUE)/VLOOKUP($CM$2,Tabla.Todo.Mensual,$AX$1,TRUE)*100</f>
        <v>42.651133075211447</v>
      </c>
      <c r="CN188" s="2018">
        <f t="shared" ref="CN188:CN251" si="449">VLOOKUP(B188,Tabla.Todo.Mensual,BR$1,TRUE)/VLOOKUP($CM$2,Tabla.Todo.Mensual,$BR$1,TRUE)*100</f>
        <v>34.168924490517142</v>
      </c>
      <c r="CO188" s="2372">
        <f t="shared" ref="CO188:CO251" si="450">VLOOKUP(B188,Tabla.Todo.Mensual,CE$1,TRUE)/VLOOKUP($CM$2,Tabla.Todo.Mensual,$CE$1,TRUE)*100</f>
        <v>75.279370181894862</v>
      </c>
      <c r="CP188" s="2018"/>
      <c r="CQ188" s="2018"/>
      <c r="CR188" s="2018"/>
      <c r="CS188" s="3018"/>
      <c r="CT188" s="2360"/>
      <c r="CU188" s="2372"/>
      <c r="CV188" s="2572">
        <f t="shared" si="93"/>
        <v>-167.51185410334006</v>
      </c>
      <c r="CW188" s="2021">
        <f t="shared" si="94"/>
        <v>-4.5776814791380387E-4</v>
      </c>
      <c r="CX188" s="2360">
        <f t="shared" si="95"/>
        <v>5454.5075093867326</v>
      </c>
      <c r="CY188" s="4028">
        <f t="shared" si="96"/>
        <v>1.4905809584159534E-2</v>
      </c>
      <c r="CZ188" s="2017">
        <f>DEPOSITOS!B12</f>
        <v>15895</v>
      </c>
      <c r="DA188" s="2017">
        <f>DEPOSITOS!C12</f>
        <v>9386</v>
      </c>
      <c r="DB188" s="2017">
        <f>DEPOSITOS!D12</f>
        <v>31344</v>
      </c>
      <c r="DC188" s="2017">
        <f>DEPOSITOS!E12</f>
        <v>4342</v>
      </c>
      <c r="DD188" s="2017">
        <f>DEPOSITOS!F12</f>
        <v>5604</v>
      </c>
      <c r="DE188" s="2017">
        <f>DEPOSITOS!G12</f>
        <v>7721.8112839979185</v>
      </c>
      <c r="DF188" s="2338">
        <f>DEPOSITOS!H12</f>
        <v>74292.811283997915</v>
      </c>
      <c r="DG188" s="2017">
        <f>DEPOSITOS!I12</f>
        <v>1783</v>
      </c>
      <c r="DH188" s="3899">
        <f>DEPOSITOS!J12</f>
        <v>76075.811283997915</v>
      </c>
      <c r="DI188" s="2343">
        <f>DEPOSITOS!K12</f>
        <v>10763</v>
      </c>
      <c r="DJ188" s="2343">
        <f>DEPOSITOS!L12</f>
        <v>8442</v>
      </c>
      <c r="DK188" s="2343">
        <f>DEPOSITOS!M12</f>
        <v>27843</v>
      </c>
      <c r="DL188" s="2343">
        <f>DEPOSITOS!N12</f>
        <v>4267</v>
      </c>
      <c r="DM188" s="2343">
        <f>DEPOSITOS!O12</f>
        <v>4068</v>
      </c>
      <c r="DN188" s="2343">
        <f>DEPOSITOS!P12</f>
        <v>7688.5836582669635</v>
      </c>
      <c r="DO188" s="2338">
        <f>DEPOSITOS!Q12</f>
        <v>63071.583658266965</v>
      </c>
      <c r="DP188" s="2343">
        <f>DEPOSITOS!R12</f>
        <v>1783</v>
      </c>
      <c r="DQ188" s="3903">
        <f>DEPOSITOS!S12</f>
        <v>64854.583658266965</v>
      </c>
      <c r="DR188" s="2034">
        <f t="shared" si="387"/>
        <v>5132</v>
      </c>
      <c r="DS188" s="2018">
        <f t="shared" si="388"/>
        <v>944</v>
      </c>
      <c r="DT188" s="2018">
        <f t="shared" si="389"/>
        <v>3501</v>
      </c>
      <c r="DU188" s="2018">
        <f t="shared" si="390"/>
        <v>75</v>
      </c>
      <c r="DV188" s="2018">
        <f t="shared" si="391"/>
        <v>1536</v>
      </c>
      <c r="DW188" s="2018">
        <f t="shared" si="392"/>
        <v>33.227625730954969</v>
      </c>
      <c r="DX188" s="2018">
        <f t="shared" si="393"/>
        <v>11221.22762573095</v>
      </c>
      <c r="DY188" s="2018">
        <f t="shared" si="394"/>
        <v>0</v>
      </c>
      <c r="DZ188" s="3903">
        <f t="shared" si="395"/>
        <v>11221.22762573095</v>
      </c>
      <c r="EA188" s="2343">
        <f>DEPOSITOS!Z12</f>
        <v>1243</v>
      </c>
      <c r="EB188" s="2343">
        <f>DEPOSITOS!AA12</f>
        <v>1014</v>
      </c>
      <c r="EC188" s="3115">
        <f t="shared" si="396"/>
        <v>229</v>
      </c>
      <c r="ED188" s="2017">
        <f>PRESTAMOS!B12</f>
        <v>3661</v>
      </c>
      <c r="EE188" s="2017">
        <f>PRESTAMOS!C12</f>
        <v>4737</v>
      </c>
      <c r="EF188" s="2017">
        <f>PRESTAMOS!D12</f>
        <v>10110</v>
      </c>
      <c r="EG188" s="2017">
        <f>PRESTAMOS!E12</f>
        <v>1497</v>
      </c>
      <c r="EH188" s="2017">
        <f>PRESTAMOS!F12</f>
        <v>2107</v>
      </c>
      <c r="EI188" s="2017">
        <f>PRESTAMOS!G12</f>
        <v>2048</v>
      </c>
      <c r="EJ188" s="2017">
        <f>PRESTAMOS!H12</f>
        <v>2733</v>
      </c>
      <c r="EK188" s="2121">
        <f>PRESTAMOS!I12</f>
        <v>26893</v>
      </c>
      <c r="EL188" s="2017">
        <f>PRESTAMOS!J12</f>
        <v>127</v>
      </c>
      <c r="EM188" s="2017">
        <f>PRESTAMOS!K12</f>
        <v>675</v>
      </c>
      <c r="EN188" s="2017">
        <f>PRESTAMOS!L12</f>
        <v>25</v>
      </c>
      <c r="EO188" s="2017">
        <f>PRESTAMOS!M12</f>
        <v>27</v>
      </c>
      <c r="EP188" s="2017">
        <f>PRESTAMOS!N12</f>
        <v>0</v>
      </c>
      <c r="EQ188" s="2017">
        <f>PRESTAMOS!O12</f>
        <v>18</v>
      </c>
      <c r="ER188" s="2017">
        <f>PRESTAMOS!P12</f>
        <v>463</v>
      </c>
      <c r="ES188" s="2122">
        <f>PRESTAMOS!Q12</f>
        <v>1335</v>
      </c>
      <c r="ET188" s="2026">
        <f t="shared" si="351"/>
        <v>10.244990074681176</v>
      </c>
      <c r="EU188" s="2026">
        <f t="shared" si="352"/>
        <v>10.7799999999999</v>
      </c>
      <c r="EV188" s="2026">
        <f t="shared" si="353"/>
        <v>0</v>
      </c>
      <c r="EW188" s="2123">
        <f t="shared" si="354"/>
        <v>9.7799999999999994</v>
      </c>
      <c r="EX188" s="2026">
        <f t="shared" si="355"/>
        <v>1.1264369310793239</v>
      </c>
      <c r="EY188" s="2124">
        <f t="shared" si="356"/>
        <v>1.24</v>
      </c>
      <c r="EZ188" s="2125" t="str">
        <f t="shared" si="357"/>
        <v>s/o</v>
      </c>
      <c r="FA188" s="2126">
        <f t="shared" si="358"/>
        <v>9.6875</v>
      </c>
      <c r="FB188" s="2026">
        <f t="shared" si="359"/>
        <v>0</v>
      </c>
      <c r="FC188" s="4045">
        <f t="shared" si="360"/>
        <v>0</v>
      </c>
      <c r="FD188" s="2011">
        <v>6533.1</v>
      </c>
      <c r="FE188" s="2011">
        <v>888.4</v>
      </c>
      <c r="FF188" s="2011">
        <v>352.3</v>
      </c>
      <c r="FG188" s="2011">
        <v>31.5</v>
      </c>
      <c r="FH188" s="2011">
        <v>2.6</v>
      </c>
      <c r="FI188" s="2018">
        <f t="shared" ref="FI188:FI251" si="451">FJ188-SUM(FD188:FH188)</f>
        <v>94.399999999999636</v>
      </c>
      <c r="FJ188" s="2038">
        <v>7902.3</v>
      </c>
      <c r="FK188" s="2011">
        <v>905</v>
      </c>
      <c r="FL188" s="2011">
        <v>1421.9</v>
      </c>
      <c r="FM188" s="2011">
        <v>3337.7</v>
      </c>
      <c r="FN188" s="2011">
        <v>0</v>
      </c>
      <c r="FO188" s="2011">
        <v>407.2</v>
      </c>
      <c r="FP188" s="2536">
        <f t="shared" ref="FP188:FP251" si="452">FQ188-SUM(FK188:FO188)-FS188+FS188</f>
        <v>89.199999999999818</v>
      </c>
      <c r="FQ188" s="2040">
        <v>6161</v>
      </c>
      <c r="FR188" s="3907">
        <f t="shared" si="43"/>
        <v>1741.3000000000002</v>
      </c>
      <c r="FS188" s="2011">
        <v>835.3</v>
      </c>
      <c r="FT188" s="2011">
        <f t="shared" ref="FT188:FT251" si="453">FG188</f>
        <v>31.5</v>
      </c>
      <c r="FU188" s="3907">
        <f t="shared" si="44"/>
        <v>874.50000000000023</v>
      </c>
      <c r="FV188" s="2222"/>
      <c r="FW188" s="3907">
        <f t="shared" si="45"/>
        <v>874.50000000000023</v>
      </c>
      <c r="FX188" s="2536">
        <f t="shared" si="444"/>
        <v>23217.299999999996</v>
      </c>
      <c r="FY188" s="2536">
        <f t="shared" si="397"/>
        <v>4653.8999999999996</v>
      </c>
      <c r="FZ188" s="2536">
        <f t="shared" si="398"/>
        <v>1405.9</v>
      </c>
      <c r="GA188" s="2536">
        <f t="shared" si="399"/>
        <v>502.2</v>
      </c>
      <c r="GB188" s="2536">
        <f t="shared" si="400"/>
        <v>23</v>
      </c>
      <c r="GC188" s="2536">
        <f t="shared" si="401"/>
        <v>276.29999999999836</v>
      </c>
      <c r="GD188" s="2703">
        <f t="shared" si="402"/>
        <v>30078.600000000002</v>
      </c>
      <c r="GE188" s="2536">
        <f t="shared" si="403"/>
        <v>4435.5</v>
      </c>
      <c r="GF188" s="2536">
        <f t="shared" si="404"/>
        <v>7275.6</v>
      </c>
      <c r="GG188" s="2536">
        <f t="shared" si="405"/>
        <v>12715.599999999999</v>
      </c>
      <c r="GH188" s="2536">
        <f t="shared" si="406"/>
        <v>14.899999999999995</v>
      </c>
      <c r="GI188" s="2536">
        <f t="shared" si="407"/>
        <v>1340.7</v>
      </c>
      <c r="GJ188" s="2536">
        <f t="shared" si="408"/>
        <v>103.20000000000073</v>
      </c>
      <c r="GK188" s="2352">
        <f t="shared" si="409"/>
        <v>25885.5</v>
      </c>
      <c r="GL188" s="3907">
        <f t="shared" si="410"/>
        <v>4193.1000000000004</v>
      </c>
      <c r="GM188" s="2536">
        <f t="shared" si="411"/>
        <v>3064.6000000000004</v>
      </c>
      <c r="GN188" s="2536">
        <f t="shared" si="412"/>
        <v>502.2</v>
      </c>
      <c r="GO188" s="3907">
        <f t="shared" si="413"/>
        <v>626.30000000000041</v>
      </c>
      <c r="GP188" s="2039"/>
      <c r="GQ188" s="4056">
        <f t="shared" si="414"/>
        <v>626.30000000000041</v>
      </c>
      <c r="GR188" s="2011">
        <f>'REC TRIB'!B82</f>
        <v>2163.9782821899998</v>
      </c>
      <c r="GS188" s="2011">
        <f>'REC TRIB'!E82</f>
        <v>1377.4919204100001</v>
      </c>
      <c r="GT188" s="2011">
        <f>'REC TRIB'!U82</f>
        <v>494.20297569999997</v>
      </c>
      <c r="GU188" s="2018">
        <f t="shared" si="47"/>
        <v>793.69058351999911</v>
      </c>
      <c r="GV188" s="2040">
        <f>'REC TRIB'!B82+'REC TRIB'!E82-'REC TRIB'!I82+SUM('REC TRIB'!J82:M82)+'REC TRIB'!P82+'REC TRIB'!T82+'REC TRIB'!W82</f>
        <v>4829.3637618199991</v>
      </c>
      <c r="GW188" s="2041">
        <f>'REC TRIB'!X82</f>
        <v>368.44640729000002</v>
      </c>
      <c r="GX188" s="2011">
        <f>'REC TRIB'!Y82</f>
        <v>568.1346861400001</v>
      </c>
      <c r="GY188" s="2018">
        <f t="shared" si="48"/>
        <v>-229.20385462000002</v>
      </c>
      <c r="GZ188" s="2038">
        <f>'REC TRIB'!AD82</f>
        <v>707.37723881000011</v>
      </c>
      <c r="HA188" s="2011">
        <f>'REC TRIB'!O82</f>
        <v>156.21816825000002</v>
      </c>
      <c r="HB188" s="2011">
        <f>'REC TRIB'!N82</f>
        <v>961.76207408000005</v>
      </c>
      <c r="HC188" s="2018">
        <f t="shared" si="49"/>
        <v>0</v>
      </c>
      <c r="HD188" s="2040">
        <f>'REC TRIB'!N82+'REC TRIB'!O82</f>
        <v>1117.98024233</v>
      </c>
      <c r="HE188" s="3913">
        <f>'REC TRIB'!AE82</f>
        <v>7148.9242186599995</v>
      </c>
      <c r="HF188" s="2011">
        <f t="shared" si="415"/>
        <v>5807.2812009099998</v>
      </c>
      <c r="HG188" s="2011">
        <f t="shared" si="416"/>
        <v>7612.6083553099998</v>
      </c>
      <c r="HH188" s="2011">
        <f t="shared" si="417"/>
        <v>2287.2029757</v>
      </c>
      <c r="HI188" s="2018">
        <f t="shared" si="418"/>
        <v>1400.0823247499993</v>
      </c>
      <c r="HJ188" s="2040">
        <f t="shared" si="419"/>
        <v>17107.174856669997</v>
      </c>
      <c r="HK188" s="2041">
        <f t="shared" si="420"/>
        <v>1768.29453201</v>
      </c>
      <c r="HL188" s="2011">
        <f t="shared" si="421"/>
        <v>2957.6593290000005</v>
      </c>
      <c r="HM188" s="2018">
        <f t="shared" si="422"/>
        <v>-960.15655505999996</v>
      </c>
      <c r="HN188" s="2038">
        <f t="shared" si="423"/>
        <v>3765.79730595</v>
      </c>
      <c r="HO188" s="2011">
        <f t="shared" si="424"/>
        <v>728.62197061999996</v>
      </c>
      <c r="HP188" s="2011">
        <f t="shared" si="425"/>
        <v>3795.0277909100005</v>
      </c>
      <c r="HQ188" s="2018">
        <f t="shared" si="426"/>
        <v>0</v>
      </c>
      <c r="HR188" s="2040">
        <f t="shared" si="427"/>
        <v>4523.6497615300004</v>
      </c>
      <c r="HS188" s="3913">
        <f t="shared" si="428"/>
        <v>27683.824899849998</v>
      </c>
      <c r="HT188" s="2042">
        <f t="shared" si="116"/>
        <v>1.4230136297082385</v>
      </c>
      <c r="HU188" s="2042">
        <f t="shared" si="117"/>
        <v>-8.8301553038180436E-2</v>
      </c>
      <c r="HV188" s="2042">
        <f t="shared" si="345"/>
        <v>-2.4471030990919962E-2</v>
      </c>
      <c r="HW188" s="2021">
        <f t="shared" si="118"/>
        <v>4.4004841378020254</v>
      </c>
      <c r="HX188" s="2043">
        <f t="shared" si="119"/>
        <v>0.57947894040892844</v>
      </c>
      <c r="HY188" s="2044">
        <f t="shared" si="120"/>
        <v>0.18808992987595952</v>
      </c>
      <c r="HZ188" s="2042">
        <f t="shared" si="121"/>
        <v>9.9166898095209621E-2</v>
      </c>
      <c r="IA188" s="2021">
        <f t="shared" si="122"/>
        <v>0.94072761196746368</v>
      </c>
      <c r="IB188" s="2045">
        <f t="shared" si="123"/>
        <v>-2.1369697414386213E-3</v>
      </c>
      <c r="IC188" s="2042">
        <f t="shared" si="124"/>
        <v>0.37589573320147673</v>
      </c>
      <c r="ID188" s="2042">
        <f t="shared" si="125"/>
        <v>1.1858372463533797</v>
      </c>
      <c r="IE188" s="2021" t="e">
        <f t="shared" si="126"/>
        <v>#DIV/0!</v>
      </c>
      <c r="IF188" s="2043">
        <f t="shared" si="127"/>
        <v>1.0197051586726418</v>
      </c>
      <c r="IG188" s="3923">
        <f t="shared" si="128"/>
        <v>0.48115234407864116</v>
      </c>
      <c r="IH188" s="2258">
        <f t="shared" si="180"/>
        <v>7.0963359745468371E-2</v>
      </c>
      <c r="II188" s="2258">
        <f t="shared" si="129"/>
        <v>4.517210523739823E-2</v>
      </c>
      <c r="IJ188" s="2258">
        <f t="shared" si="130"/>
        <v>1.6206402735423037E-2</v>
      </c>
      <c r="IK188" s="2258">
        <f t="shared" si="131"/>
        <v>2.602750261796536E-2</v>
      </c>
      <c r="IL188" s="4312">
        <f t="shared" si="132"/>
        <v>0.15836937033625501</v>
      </c>
      <c r="IM188" s="4314">
        <f t="shared" si="133"/>
        <v>1.2082466428907517E-2</v>
      </c>
      <c r="IN188" s="2258">
        <f t="shared" si="134"/>
        <v>1.8630845997044867E-2</v>
      </c>
      <c r="IO188" s="2258">
        <f t="shared" si="135"/>
        <v>-7.5162841163019583E-3</v>
      </c>
      <c r="IP188" s="4313">
        <f t="shared" si="136"/>
        <v>2.3197028309650428E-2</v>
      </c>
      <c r="IQ188" s="2258">
        <f t="shared" si="137"/>
        <v>5.1228638307237468E-3</v>
      </c>
      <c r="IR188" s="2258">
        <f t="shared" si="138"/>
        <v>3.1539072556410447E-2</v>
      </c>
      <c r="IS188" s="2258">
        <f t="shared" si="139"/>
        <v>0</v>
      </c>
      <c r="IT188" s="4312">
        <f t="shared" si="140"/>
        <v>3.6661936387134192E-2</v>
      </c>
      <c r="IU188" s="3125"/>
      <c r="IV188" s="2403"/>
      <c r="IW188" s="3931"/>
      <c r="IX188" s="2046">
        <f>EMAE!N126</f>
        <v>62.358286944672521</v>
      </c>
      <c r="IY188" s="2021">
        <f>EMAE!O126%</f>
        <v>8.0000000000000071E-3</v>
      </c>
      <c r="IZ188" s="2021">
        <f t="shared" si="181"/>
        <v>8.0262111633615962E-2</v>
      </c>
      <c r="JA188" s="3040">
        <f>IX188/IX183-1</f>
        <v>5.6781948924800041E-2</v>
      </c>
      <c r="JB188" s="2046"/>
      <c r="JC188" s="2046"/>
      <c r="JD188" s="2046"/>
      <c r="JE188" s="2046"/>
      <c r="JF188" s="2046"/>
      <c r="JG188" s="2046"/>
      <c r="JH188" s="3934"/>
      <c r="JI188" s="2835"/>
      <c r="JJ188" s="2835"/>
      <c r="JK188" s="2835"/>
      <c r="JL188" s="2835"/>
      <c r="JM188" s="2835"/>
      <c r="JN188" s="2835"/>
      <c r="JO188" s="3938"/>
      <c r="JP188" s="2046"/>
      <c r="JQ188" s="2046"/>
      <c r="JR188" s="2046"/>
      <c r="JS188" s="2046"/>
      <c r="JT188" s="2046"/>
      <c r="JU188" s="2046"/>
      <c r="JV188" s="3895"/>
      <c r="JW188" s="2829"/>
      <c r="JX188" s="2260"/>
      <c r="JY188" s="2260"/>
      <c r="JZ188" s="2260"/>
      <c r="KA188" s="2260"/>
      <c r="KB188" s="2260"/>
      <c r="KC188" s="2260"/>
      <c r="KD188" s="5207">
        <f>VLOOKUP(B188,Tabla.Desempleo,DESEMPLEO!$H$6,FALSE)*100</f>
        <v>15.6</v>
      </c>
      <c r="KE188" s="5410">
        <v>16.3</v>
      </c>
      <c r="KF188" s="5410">
        <v>25.2</v>
      </c>
      <c r="KG188" s="5410">
        <v>39.4</v>
      </c>
      <c r="KH188" s="5429">
        <v>51.7</v>
      </c>
      <c r="KI188" s="2777"/>
      <c r="KJ188" s="2777"/>
      <c r="KK188" s="2777"/>
      <c r="KL188" s="2796"/>
      <c r="KM188" s="2777"/>
      <c r="KN188" s="2777"/>
      <c r="KO188" s="5145"/>
      <c r="KP188" s="5109"/>
      <c r="KQ188" s="5626">
        <f>UTDT!C21</f>
        <v>1.2189999999999999</v>
      </c>
      <c r="KR188" s="5164"/>
      <c r="KS188" s="4067"/>
      <c r="KT188" s="2969"/>
      <c r="KV188" s="3582">
        <v>0</v>
      </c>
      <c r="KW188" s="3583"/>
      <c r="KX188" s="3583"/>
      <c r="KY188" s="3583"/>
      <c r="KZ188" s="3583"/>
      <c r="LA188" s="3583"/>
      <c r="LB188" s="3583"/>
      <c r="LC188" s="3583"/>
      <c r="LD188" s="3584"/>
      <c r="LH188" s="2234">
        <f t="shared" si="202"/>
        <v>37407</v>
      </c>
      <c r="LI188" s="2235">
        <f t="shared" si="203"/>
        <v>0.2302534801679208</v>
      </c>
      <c r="LJ188" s="2235">
        <f t="shared" si="141"/>
        <v>4.249210322426844E-2</v>
      </c>
      <c r="LM188" s="2167"/>
    </row>
    <row r="189" spans="2:325">
      <c r="B189" s="1972">
        <v>37802</v>
      </c>
      <c r="C189" s="2083">
        <f>VLOOKUP(B189,Tabla.BCRA,BCRA!$X$1,TRUE)</f>
        <v>12183312.097351467</v>
      </c>
      <c r="D189" s="2083">
        <f>VLOOKUP(B189,Tabla.BCRA,BCRA!$Z$1,TRUE)</f>
        <v>11366328.561202576</v>
      </c>
      <c r="E189" s="2083">
        <f>VLOOKUP(B189,Tabla.BCRA,BCRA!$AH$1,TRUE)</f>
        <v>-5072574.803149607</v>
      </c>
      <c r="F189" s="2085">
        <f t="shared" si="64"/>
        <v>809580.96118494496</v>
      </c>
      <c r="G189" s="2085">
        <f t="shared" ref="G189:G252" si="454">D189-D188</f>
        <v>747691.26718696393</v>
      </c>
      <c r="H189" s="2085">
        <f t="shared" ref="H189:H252" si="455">E189-E188</f>
        <v>502369.51601807028</v>
      </c>
      <c r="I189" s="2135">
        <f>RESERVAS!F14*1000</f>
        <v>995828.00000000023</v>
      </c>
      <c r="J189" s="2136">
        <f>RESERVAS!G14*1000</f>
        <v>-362647.22554188239</v>
      </c>
      <c r="K189" s="2136">
        <f>RESERVAS!H14*1000</f>
        <v>155520.39481000009</v>
      </c>
      <c r="L189" s="2136">
        <f>RESERVAS!I14*1000</f>
        <v>22500</v>
      </c>
      <c r="M189" s="2087">
        <f>RESERVAS!J14*1000</f>
        <v>-1619.42982645488</v>
      </c>
      <c r="N189" s="4478">
        <f t="shared" si="429"/>
        <v>3164128</v>
      </c>
      <c r="O189" s="4478">
        <f t="shared" si="430"/>
        <v>-1730318.8803472444</v>
      </c>
      <c r="P189" s="4478">
        <f t="shared" si="431"/>
        <v>-134245.9953537524</v>
      </c>
      <c r="Q189" s="4478">
        <f t="shared" si="432"/>
        <v>340840</v>
      </c>
      <c r="R189" s="4479">
        <f t="shared" si="433"/>
        <v>66968.615142660012</v>
      </c>
      <c r="S189" s="2088">
        <f>VLOOKUP(B189,Tabla.BCRA,BCRA!$AL$1,TRUE)</f>
        <v>2.794</v>
      </c>
      <c r="T189" s="2084">
        <f t="shared" si="65"/>
        <v>-3.1675017895490265E-2</v>
      </c>
      <c r="U189" s="2084">
        <f t="shared" si="66"/>
        <v>-3.0702515177796985E-2</v>
      </c>
      <c r="V189" s="2084">
        <f t="shared" si="142"/>
        <v>-0.36005726556907652</v>
      </c>
      <c r="W189" s="2084">
        <f>S189/S183-1</f>
        <v>-0.16919417187035379</v>
      </c>
      <c r="X189" s="2430"/>
      <c r="Y189" s="2084"/>
      <c r="Z189" s="2084"/>
      <c r="AA189" s="2436"/>
      <c r="AB189" s="4148">
        <f t="shared" ref="AB189:AB252" si="456">(AX189+BL189)/E189</f>
        <v>-8.6055271127585886</v>
      </c>
      <c r="AC189" s="4148">
        <f t="shared" ref="AC189:AC252" si="457">(AX189+BL189)/D189</f>
        <v>3.840481978411288</v>
      </c>
      <c r="AD189" s="4148">
        <f t="shared" ref="AD189:AD252" si="458">AX189/E189</f>
        <v>-7.4271052595631586</v>
      </c>
      <c r="AE189" s="4148">
        <f t="shared" ref="AE189:AE252" si="459">AX189/D189</f>
        <v>3.3145748688452459</v>
      </c>
      <c r="AF189" s="3078">
        <f>BM!E17*1000</f>
        <v>299999.99999687698</v>
      </c>
      <c r="AG189" s="2089">
        <f>BM!F17*1000</f>
        <v>0</v>
      </c>
      <c r="AH189" s="2354">
        <f t="shared" si="381"/>
        <v>299999.99999687698</v>
      </c>
      <c r="AI189" s="2345">
        <f>BM!H17*1000</f>
        <v>-541913.23264250311</v>
      </c>
      <c r="AJ189" s="2354">
        <f t="shared" si="382"/>
        <v>-241913.23264562612</v>
      </c>
      <c r="AK189" s="2852">
        <f t="shared" si="434"/>
        <v>4477741.5423552366</v>
      </c>
      <c r="AL189" s="2535">
        <f t="shared" si="435"/>
        <v>980306.93323049508</v>
      </c>
      <c r="AM189" s="2354">
        <f t="shared" si="436"/>
        <v>5458048.4755857317</v>
      </c>
      <c r="AN189" s="2535">
        <f t="shared" si="437"/>
        <v>-4768305.7202461977</v>
      </c>
      <c r="AO189" s="2354">
        <f t="shared" si="438"/>
        <v>689742.75533953425</v>
      </c>
      <c r="AP189" s="2091"/>
      <c r="AQ189" s="2092"/>
      <c r="AR189" s="2092"/>
      <c r="AS189" s="2092"/>
      <c r="AT189" s="2091"/>
      <c r="AU189" s="4012"/>
      <c r="AV189" s="3993">
        <v>370503.88665390015</v>
      </c>
      <c r="AW189" s="3099"/>
      <c r="AX189" s="2083">
        <f>VLOOKUP(B189,Tabla.BCRA,BCRA!$H$1,TRUE)</f>
        <v>37674547</v>
      </c>
      <c r="AY189" s="2093">
        <f t="shared" si="143"/>
        <v>0.1032340505431637</v>
      </c>
      <c r="AZ189" s="2093">
        <f t="shared" si="384"/>
        <v>0.86606689292535455</v>
      </c>
      <c r="BA189" s="2093">
        <f>AX189/AX183-1</f>
        <v>0.29238639246728804</v>
      </c>
      <c r="BB189" s="2094">
        <f>BM!D17*1000</f>
        <v>2802652.5049999999</v>
      </c>
      <c r="BC189" s="2095">
        <f>SUM(BM!E17:H17)*1000</f>
        <v>-208860.18838678699</v>
      </c>
      <c r="BD189" s="2095">
        <f>SUM(BM!I17:L17)*1000</f>
        <v>-62394.999999998166</v>
      </c>
      <c r="BE189" s="2095">
        <f>SUM(BM!M18:N18)*1000</f>
        <v>-1352301.6161133682</v>
      </c>
      <c r="BF189" s="2096">
        <f t="shared" si="385"/>
        <v>2346263.2995001534</v>
      </c>
      <c r="BG189" s="2380">
        <f t="shared" si="439"/>
        <v>9237931.9800000004</v>
      </c>
      <c r="BH189" s="2380">
        <f t="shared" si="440"/>
        <v>-994039.01145286136</v>
      </c>
      <c r="BI189" s="2380">
        <f t="shared" si="441"/>
        <v>-896668.55394499784</v>
      </c>
      <c r="BJ189" s="2380">
        <f t="shared" si="442"/>
        <v>-2572811.689277241</v>
      </c>
      <c r="BK189" s="2096">
        <f t="shared" si="443"/>
        <v>3748986.2746751006</v>
      </c>
      <c r="BL189" s="2380">
        <f>VLOOKUP(B189,Tabla.BCRA,BCRA!$M$1,TRUE)</f>
        <v>5977633</v>
      </c>
      <c r="BM189" s="4134">
        <v>36029</v>
      </c>
      <c r="BN189" s="2826">
        <f t="shared" si="445"/>
        <v>0.95632204947281785</v>
      </c>
      <c r="BO189" s="2093">
        <f t="shared" si="87"/>
        <v>5.6661876411414402E-2</v>
      </c>
      <c r="BP189" s="2093">
        <f t="shared" si="88"/>
        <v>0.42983570124613069</v>
      </c>
      <c r="BQ189" s="2099">
        <f>BM189/BM183-1</f>
        <v>0.16852074076476509</v>
      </c>
      <c r="BR189" s="4134">
        <v>46338</v>
      </c>
      <c r="BS189" s="2826">
        <f t="shared" si="446"/>
        <v>1.2299550675420199</v>
      </c>
      <c r="BT189" s="2093">
        <f t="shared" si="90"/>
        <v>6.5021030131696911E-2</v>
      </c>
      <c r="BU189" s="2093">
        <f t="shared" si="91"/>
        <v>0.29725643896976495</v>
      </c>
      <c r="BV189" s="2099">
        <f>BR189/BR183-1</f>
        <v>0.15778427404242557</v>
      </c>
      <c r="BW189" s="2100"/>
      <c r="BX189" s="2101"/>
      <c r="BY189" s="2102"/>
      <c r="BZ189" s="2103"/>
      <c r="CA189" s="2104">
        <f>IPC!C731*1</f>
        <v>67.058499999999995</v>
      </c>
      <c r="CB189" s="2101">
        <f t="shared" si="145"/>
        <v>-8.5672566899108737E-4</v>
      </c>
      <c r="CC189" s="2102">
        <f>CA189/CA183-1</f>
        <v>2.0633823824859787E-2</v>
      </c>
      <c r="CD189" s="2102">
        <f t="shared" si="146"/>
        <v>0.10242453335788326</v>
      </c>
      <c r="CE189" s="2100">
        <f t="shared" si="447"/>
        <v>67.058499999999995</v>
      </c>
      <c r="CF189" s="2101">
        <f t="shared" si="147"/>
        <v>-8.5672566899108737E-4</v>
      </c>
      <c r="CG189" s="2102">
        <f>CE189/CE183-1</f>
        <v>2.0633823824859787E-2</v>
      </c>
      <c r="CH189" s="2102">
        <f t="shared" si="92"/>
        <v>0.10242453335788326</v>
      </c>
      <c r="CI189" s="2558">
        <f>CI188</f>
        <v>0.15087322654149449</v>
      </c>
      <c r="CJ189" s="2102"/>
      <c r="CK189" s="2102"/>
      <c r="CL189" s="2102"/>
      <c r="CM189" s="2362">
        <f t="shared" si="448"/>
        <v>47.054182302821026</v>
      </c>
      <c r="CN189" s="2090">
        <f t="shared" si="449"/>
        <v>36.390623159382727</v>
      </c>
      <c r="CO189" s="2374">
        <f t="shared" si="450"/>
        <v>75.214876413114553</v>
      </c>
      <c r="CP189" s="2090"/>
      <c r="CQ189" s="2090"/>
      <c r="CR189" s="2090"/>
      <c r="CS189" s="3020"/>
      <c r="CT189" s="2362"/>
      <c r="CU189" s="2374"/>
      <c r="CV189" s="2574">
        <f t="shared" si="93"/>
        <v>-39.732994325853845</v>
      </c>
      <c r="CW189" s="2093">
        <f t="shared" si="94"/>
        <v>-1.0724042515367657E-4</v>
      </c>
      <c r="CX189" s="2362">
        <f t="shared" si="95"/>
        <v>4305.1908617102945</v>
      </c>
      <c r="CY189" s="4030">
        <f t="shared" si="96"/>
        <v>1.161982644930231E-2</v>
      </c>
      <c r="CZ189" s="2089">
        <f>DEPOSITOS!B13</f>
        <v>16556</v>
      </c>
      <c r="DA189" s="2089">
        <f>DEPOSITOS!C13</f>
        <v>10309</v>
      </c>
      <c r="DB189" s="2089">
        <f>DEPOSITOS!D13</f>
        <v>32645</v>
      </c>
      <c r="DC189" s="2089">
        <f>DEPOSITOS!E13</f>
        <v>4437</v>
      </c>
      <c r="DD189" s="2089">
        <f>DEPOSITOS!F13</f>
        <v>5913</v>
      </c>
      <c r="DE189" s="2089">
        <f>DEPOSITOS!G13</f>
        <v>7190.2840702871063</v>
      </c>
      <c r="DF189" s="2340">
        <f>DEPOSITOS!H13</f>
        <v>77050.284070287104</v>
      </c>
      <c r="DG189" s="2089">
        <f>DEPOSITOS!I13</f>
        <v>1775</v>
      </c>
      <c r="DH189" s="3901">
        <f>DEPOSITOS!J13</f>
        <v>78825.284070287104</v>
      </c>
      <c r="DI189" s="2345">
        <f>DEPOSITOS!K13</f>
        <v>11317</v>
      </c>
      <c r="DJ189" s="2345">
        <f>DEPOSITOS!L13</f>
        <v>9276</v>
      </c>
      <c r="DK189" s="2345">
        <f>DEPOSITOS!M13</f>
        <v>28903</v>
      </c>
      <c r="DL189" s="2345">
        <f>DEPOSITOS!N13</f>
        <v>4362</v>
      </c>
      <c r="DM189" s="2345">
        <f>DEPOSITOS!O13</f>
        <v>4297</v>
      </c>
      <c r="DN189" s="2345">
        <f>DEPOSITOS!P13</f>
        <v>7174.4400949719702</v>
      </c>
      <c r="DO189" s="2340">
        <f>DEPOSITOS!Q13</f>
        <v>65329.440094971971</v>
      </c>
      <c r="DP189" s="2345">
        <f>DEPOSITOS!R13</f>
        <v>1775</v>
      </c>
      <c r="DQ189" s="3905">
        <f>DEPOSITOS!S13</f>
        <v>67104.440094971971</v>
      </c>
      <c r="DR189" s="2106">
        <f t="shared" si="387"/>
        <v>5239</v>
      </c>
      <c r="DS189" s="2090">
        <f t="shared" si="388"/>
        <v>1033</v>
      </c>
      <c r="DT189" s="2090">
        <f t="shared" si="389"/>
        <v>3742</v>
      </c>
      <c r="DU189" s="2090">
        <f t="shared" si="390"/>
        <v>75</v>
      </c>
      <c r="DV189" s="2090">
        <f t="shared" si="391"/>
        <v>1616</v>
      </c>
      <c r="DW189" s="2090">
        <f t="shared" si="392"/>
        <v>15.843975315136049</v>
      </c>
      <c r="DX189" s="2090">
        <f t="shared" si="393"/>
        <v>11720.843975315132</v>
      </c>
      <c r="DY189" s="2090">
        <f t="shared" si="394"/>
        <v>0</v>
      </c>
      <c r="DZ189" s="3905">
        <f t="shared" si="395"/>
        <v>11720.843975315132</v>
      </c>
      <c r="EA189" s="2345">
        <f>DEPOSITOS!Z13</f>
        <v>1338</v>
      </c>
      <c r="EB189" s="2345">
        <f>DEPOSITOS!AA13</f>
        <v>1102</v>
      </c>
      <c r="EC189" s="3117">
        <f t="shared" si="396"/>
        <v>236</v>
      </c>
      <c r="ED189" s="2089">
        <f>PRESTAMOS!B13</f>
        <v>3753</v>
      </c>
      <c r="EE189" s="2089">
        <f>PRESTAMOS!C13</f>
        <v>4682</v>
      </c>
      <c r="EF189" s="2089">
        <f>PRESTAMOS!D13</f>
        <v>10075</v>
      </c>
      <c r="EG189" s="2089">
        <f>PRESTAMOS!E13</f>
        <v>1488</v>
      </c>
      <c r="EH189" s="2089">
        <f>PRESTAMOS!F13</f>
        <v>2036</v>
      </c>
      <c r="EI189" s="2089">
        <f>PRESTAMOS!G13</f>
        <v>2093</v>
      </c>
      <c r="EJ189" s="2089">
        <f>PRESTAMOS!H13</f>
        <v>2629</v>
      </c>
      <c r="EK189" s="2137">
        <f>PRESTAMOS!I13</f>
        <v>26756</v>
      </c>
      <c r="EL189" s="2089">
        <f>PRESTAMOS!J13</f>
        <v>122</v>
      </c>
      <c r="EM189" s="2089">
        <f>PRESTAMOS!K13</f>
        <v>682</v>
      </c>
      <c r="EN189" s="2089">
        <f>PRESTAMOS!L13</f>
        <v>16</v>
      </c>
      <c r="EO189" s="2089">
        <f>PRESTAMOS!M13</f>
        <v>22</v>
      </c>
      <c r="EP189" s="2089">
        <f>PRESTAMOS!N13</f>
        <v>0</v>
      </c>
      <c r="EQ189" s="2089">
        <f>PRESTAMOS!O13</f>
        <v>18</v>
      </c>
      <c r="ER189" s="2089">
        <f>PRESTAMOS!P13</f>
        <v>466</v>
      </c>
      <c r="ES189" s="2138">
        <f>PRESTAMOS!Q13</f>
        <v>1326</v>
      </c>
      <c r="ET189" s="2098">
        <f t="shared" si="351"/>
        <v>8.3342307016164092</v>
      </c>
      <c r="EU189" s="2098">
        <f t="shared" si="352"/>
        <v>9.1699999999999893</v>
      </c>
      <c r="EV189" s="2098">
        <f t="shared" si="353"/>
        <v>0</v>
      </c>
      <c r="EW189" s="2139">
        <f t="shared" si="354"/>
        <v>7.67</v>
      </c>
      <c r="EX189" s="2098">
        <f t="shared" si="355"/>
        <v>1.029120842937109</v>
      </c>
      <c r="EY189" s="2140">
        <f t="shared" si="356"/>
        <v>1.0900000000000001</v>
      </c>
      <c r="EZ189" s="2141" t="str">
        <f t="shared" si="357"/>
        <v>s/o</v>
      </c>
      <c r="FA189" s="2142">
        <f t="shared" si="358"/>
        <v>7.5625</v>
      </c>
      <c r="FB189" s="2098">
        <f t="shared" si="359"/>
        <v>0</v>
      </c>
      <c r="FC189" s="4047">
        <f t="shared" si="360"/>
        <v>0</v>
      </c>
      <c r="FD189" s="2083">
        <v>5532.4</v>
      </c>
      <c r="FE189" s="2083">
        <v>847.9</v>
      </c>
      <c r="FF189" s="2083">
        <v>234</v>
      </c>
      <c r="FG189" s="2083">
        <v>18.600000000000001</v>
      </c>
      <c r="FH189" s="2083">
        <v>2.2000000000000002</v>
      </c>
      <c r="FI189" s="2090">
        <f t="shared" si="451"/>
        <v>41.5</v>
      </c>
      <c r="FJ189" s="2110">
        <v>6676.5999999999995</v>
      </c>
      <c r="FK189" s="2083">
        <v>926.5</v>
      </c>
      <c r="FL189" s="2083">
        <v>1494.3</v>
      </c>
      <c r="FM189" s="2083">
        <v>3129.4</v>
      </c>
      <c r="FN189" s="2083">
        <v>16.100000000000001</v>
      </c>
      <c r="FO189" s="2083">
        <v>359.2</v>
      </c>
      <c r="FP189" s="2535">
        <f t="shared" si="452"/>
        <v>12.899999999998727</v>
      </c>
      <c r="FQ189" s="2112">
        <v>5938.4</v>
      </c>
      <c r="FR189" s="3909">
        <f t="shared" ref="FR189:FR252" si="460">FJ189-FQ189</f>
        <v>738.19999999999982</v>
      </c>
      <c r="FS189" s="2083">
        <v>442.7</v>
      </c>
      <c r="FT189" s="2083">
        <f t="shared" si="453"/>
        <v>18.600000000000001</v>
      </c>
      <c r="FU189" s="3909">
        <f t="shared" ref="FU189:FU252" si="461">FR189-FS189-FT189</f>
        <v>276.89999999999981</v>
      </c>
      <c r="FV189" s="2226"/>
      <c r="FW189" s="3909">
        <f t="shared" ref="FW189:FW252" si="462">FU189-FV189</f>
        <v>276.89999999999981</v>
      </c>
      <c r="FX189" s="2535">
        <f t="shared" si="444"/>
        <v>28749.699999999997</v>
      </c>
      <c r="FY189" s="2535">
        <f t="shared" si="397"/>
        <v>5501.7999999999993</v>
      </c>
      <c r="FZ189" s="2535">
        <f t="shared" si="398"/>
        <v>1639.9</v>
      </c>
      <c r="GA189" s="2535">
        <f t="shared" si="399"/>
        <v>520.79999999999995</v>
      </c>
      <c r="GB189" s="2535">
        <f t="shared" si="400"/>
        <v>25.2</v>
      </c>
      <c r="GC189" s="2535">
        <f t="shared" si="401"/>
        <v>317.79999999999836</v>
      </c>
      <c r="GD189" s="2705">
        <f t="shared" si="402"/>
        <v>36755.200000000004</v>
      </c>
      <c r="GE189" s="2535">
        <f t="shared" si="403"/>
        <v>5362</v>
      </c>
      <c r="GF189" s="2535">
        <f t="shared" si="404"/>
        <v>8769.9</v>
      </c>
      <c r="GG189" s="2535">
        <f t="shared" si="405"/>
        <v>15844.999999999998</v>
      </c>
      <c r="GH189" s="2535">
        <f t="shared" si="406"/>
        <v>30.999999999999996</v>
      </c>
      <c r="GI189" s="2535">
        <f t="shared" si="407"/>
        <v>1699.9</v>
      </c>
      <c r="GJ189" s="2535">
        <f t="shared" si="408"/>
        <v>116.09999999999945</v>
      </c>
      <c r="GK189" s="2354">
        <f t="shared" si="409"/>
        <v>31823.9</v>
      </c>
      <c r="GL189" s="3909">
        <f t="shared" si="410"/>
        <v>4931.3</v>
      </c>
      <c r="GM189" s="2535">
        <f t="shared" si="411"/>
        <v>3507.3</v>
      </c>
      <c r="GN189" s="2535">
        <f t="shared" si="412"/>
        <v>520.79999999999995</v>
      </c>
      <c r="GO189" s="3909">
        <f t="shared" si="413"/>
        <v>903.20000000000027</v>
      </c>
      <c r="GP189" s="2111"/>
      <c r="GQ189" s="4058">
        <f t="shared" si="414"/>
        <v>903.20000000000027</v>
      </c>
      <c r="GR189" s="2083">
        <f>'REC TRIB'!B83</f>
        <v>1647.3920090700001</v>
      </c>
      <c r="GS189" s="2083">
        <f>'REC TRIB'!E83</f>
        <v>1629.30628452</v>
      </c>
      <c r="GT189" s="2083">
        <f>'REC TRIB'!U83</f>
        <v>472.94926117</v>
      </c>
      <c r="GU189" s="2090">
        <f t="shared" ref="GU189:GU252" si="463">GV189-SUM(GR189:GT189)</f>
        <v>440.58564119999937</v>
      </c>
      <c r="GV189" s="2112">
        <f>'REC TRIB'!B83+'REC TRIB'!E83-'REC TRIB'!I83+SUM('REC TRIB'!J83:M83)+'REC TRIB'!P83+'REC TRIB'!T83+'REC TRIB'!W83</f>
        <v>4190.2331959599996</v>
      </c>
      <c r="GW189" s="2108">
        <f>'REC TRIB'!X83</f>
        <v>356.92614537999998</v>
      </c>
      <c r="GX189" s="2083">
        <f>'REC TRIB'!Y83</f>
        <v>559.91041867000013</v>
      </c>
      <c r="GY189" s="2090">
        <f t="shared" ref="GY189:GY252" si="464">GZ189-SUM(GW189:GX189)</f>
        <v>-207.5282994800001</v>
      </c>
      <c r="GZ189" s="2110">
        <f>'REC TRIB'!AD83</f>
        <v>709.30826457000001</v>
      </c>
      <c r="HA189" s="2083">
        <f>'REC TRIB'!O83</f>
        <v>171.80700985000001</v>
      </c>
      <c r="HB189" s="2083">
        <f>'REC TRIB'!N83</f>
        <v>937.06614449000006</v>
      </c>
      <c r="HC189" s="2090">
        <f t="shared" ref="HC189:HC252" si="465">HD189-SUM(HA189:HB189)</f>
        <v>0</v>
      </c>
      <c r="HD189" s="2112">
        <f>'REC TRIB'!N83+'REC TRIB'!O83</f>
        <v>1108.8731543400002</v>
      </c>
      <c r="HE189" s="3915">
        <f>'REC TRIB'!AE83</f>
        <v>6481.3638760399999</v>
      </c>
      <c r="HF189" s="2083">
        <f t="shared" si="415"/>
        <v>7454.6732099800001</v>
      </c>
      <c r="HG189" s="2083">
        <f t="shared" si="416"/>
        <v>9241.9146398299999</v>
      </c>
      <c r="HH189" s="2083">
        <f t="shared" si="417"/>
        <v>2760.1522368699998</v>
      </c>
      <c r="HI189" s="2090">
        <f t="shared" si="418"/>
        <v>1840.6679659499987</v>
      </c>
      <c r="HJ189" s="2112">
        <f t="shared" si="419"/>
        <v>21297.408052629995</v>
      </c>
      <c r="HK189" s="2108">
        <f t="shared" si="420"/>
        <v>2125.2206773899998</v>
      </c>
      <c r="HL189" s="2083">
        <f t="shared" si="421"/>
        <v>3517.5697476700007</v>
      </c>
      <c r="HM189" s="2090">
        <f t="shared" si="422"/>
        <v>-1167.6848545400001</v>
      </c>
      <c r="HN189" s="2110">
        <f t="shared" si="423"/>
        <v>4475.1055705199997</v>
      </c>
      <c r="HO189" s="2083">
        <f t="shared" si="424"/>
        <v>900.42898046999994</v>
      </c>
      <c r="HP189" s="2083">
        <f t="shared" si="425"/>
        <v>4732.0939354000002</v>
      </c>
      <c r="HQ189" s="2090">
        <f t="shared" si="426"/>
        <v>0</v>
      </c>
      <c r="HR189" s="2112">
        <f t="shared" si="427"/>
        <v>5632.5229158700004</v>
      </c>
      <c r="HS189" s="3915">
        <f t="shared" si="428"/>
        <v>34165.188775889997</v>
      </c>
      <c r="HT189" s="2113">
        <f t="shared" si="116"/>
        <v>0.97819028717783296</v>
      </c>
      <c r="HU189" s="2113">
        <f t="shared" si="117"/>
        <v>0.16118179170898461</v>
      </c>
      <c r="HV189" s="2113">
        <f t="shared" si="345"/>
        <v>0.16719955866238889</v>
      </c>
      <c r="HW189" s="2093">
        <f t="shared" si="118"/>
        <v>1.1694094865680422</v>
      </c>
      <c r="HX189" s="2114">
        <f t="shared" si="119"/>
        <v>0.47324908202937288</v>
      </c>
      <c r="HY189" s="2115">
        <f t="shared" si="120"/>
        <v>0.22387032193801248</v>
      </c>
      <c r="HZ189" s="2113">
        <f t="shared" si="121"/>
        <v>0.12106976345078935</v>
      </c>
      <c r="IA189" s="2093">
        <f t="shared" si="122"/>
        <v>0.5352708435008493</v>
      </c>
      <c r="IB189" s="2116">
        <f t="shared" si="123"/>
        <v>8.1416794238171164E-2</v>
      </c>
      <c r="IC189" s="2113">
        <f t="shared" si="124"/>
        <v>0.51873964297791031</v>
      </c>
      <c r="ID189" s="2113">
        <f t="shared" si="125"/>
        <v>0.57103030003969857</v>
      </c>
      <c r="IE189" s="2093" t="e">
        <f t="shared" si="126"/>
        <v>#DIV/0!</v>
      </c>
      <c r="IF189" s="2114">
        <f t="shared" si="127"/>
        <v>0.56269399260992481</v>
      </c>
      <c r="IG189" s="3925">
        <f t="shared" si="128"/>
        <v>0.40444007982693364</v>
      </c>
      <c r="IH189" s="2264">
        <f t="shared" si="180"/>
        <v>5.3356266481778089E-2</v>
      </c>
      <c r="II189" s="2264">
        <f t="shared" si="129"/>
        <v>5.2770500171578125E-2</v>
      </c>
      <c r="IJ189" s="2264">
        <f t="shared" si="130"/>
        <v>1.5318034003086099E-2</v>
      </c>
      <c r="IK189" s="2264">
        <f t="shared" si="131"/>
        <v>1.4269830587064202E-2</v>
      </c>
      <c r="IL189" s="4317">
        <f t="shared" si="132"/>
        <v>0.13571463124350652</v>
      </c>
      <c r="IM189" s="3045">
        <f t="shared" si="133"/>
        <v>1.1560239713655142E-2</v>
      </c>
      <c r="IN189" s="2264">
        <f t="shared" si="134"/>
        <v>1.8134560165400829E-2</v>
      </c>
      <c r="IO189" s="2264">
        <f t="shared" si="135"/>
        <v>-6.7214938451814659E-3</v>
      </c>
      <c r="IP189" s="4318">
        <f t="shared" si="136"/>
        <v>2.2973306033874506E-2</v>
      </c>
      <c r="IQ189" s="2264">
        <f t="shared" si="137"/>
        <v>5.5645411356396567E-3</v>
      </c>
      <c r="IR189" s="2264">
        <f t="shared" si="138"/>
        <v>3.0350002088869128E-2</v>
      </c>
      <c r="IS189" s="2264">
        <f t="shared" si="139"/>
        <v>0</v>
      </c>
      <c r="IT189" s="4317">
        <f t="shared" si="140"/>
        <v>3.5914543224508787E-2</v>
      </c>
      <c r="IU189" s="3127">
        <v>94.250496187949466</v>
      </c>
      <c r="IV189" s="2405">
        <v>58.336535812050528</v>
      </c>
      <c r="IW189" s="3931">
        <f>SUM(IU189:IV189)</f>
        <v>152.58703199999999</v>
      </c>
      <c r="IX189" s="2117">
        <f>EMAE!N127</f>
        <v>62.670078379395875</v>
      </c>
      <c r="IY189" s="2093">
        <f>EMAE!O127%</f>
        <v>4.9999999999998934E-3</v>
      </c>
      <c r="IZ189" s="2093">
        <f t="shared" si="181"/>
        <v>8.5500967122280391E-2</v>
      </c>
      <c r="JA189" s="3042">
        <f>IX189/IX183-1</f>
        <v>6.2065858669424046E-2</v>
      </c>
      <c r="JB189" s="2117"/>
      <c r="JC189" s="2117"/>
      <c r="JD189" s="2117"/>
      <c r="JE189" s="2117"/>
      <c r="JF189" s="2117"/>
      <c r="JG189" s="2117"/>
      <c r="JH189" s="3936"/>
      <c r="JI189" s="2837"/>
      <c r="JJ189" s="2837"/>
      <c r="JK189" s="2837"/>
      <c r="JL189" s="2837"/>
      <c r="JM189" s="2837"/>
      <c r="JN189" s="2837"/>
      <c r="JO189" s="3940"/>
      <c r="JP189" s="2117"/>
      <c r="JQ189" s="2117"/>
      <c r="JR189" s="2117"/>
      <c r="JS189" s="2117"/>
      <c r="JT189" s="2117"/>
      <c r="JU189" s="2117"/>
      <c r="JV189" s="3897"/>
      <c r="JW189" s="2745"/>
      <c r="JX189" s="2746"/>
      <c r="JY189" s="2746"/>
      <c r="JZ189" s="2746"/>
      <c r="KA189" s="2746"/>
      <c r="KB189" s="2746"/>
      <c r="KC189" s="2746"/>
      <c r="KD189" s="5209">
        <f>VLOOKUP(B189,Tabla.Desempleo,DESEMPLEO!$H$6,FALSE)*100</f>
        <v>17.8</v>
      </c>
      <c r="KE189" s="2948">
        <v>19.5</v>
      </c>
      <c r="KF189" s="2948">
        <v>26.5</v>
      </c>
      <c r="KG189" s="2948">
        <v>41.2</v>
      </c>
      <c r="KH189" s="5431">
        <v>52.3</v>
      </c>
      <c r="KI189" s="2780"/>
      <c r="KJ189" s="2780"/>
      <c r="KK189" s="2780"/>
      <c r="KL189" s="2800"/>
      <c r="KM189" s="2780"/>
      <c r="KN189" s="2780"/>
      <c r="KO189" s="5149"/>
      <c r="KP189" s="2780"/>
      <c r="KQ189" s="5633">
        <f>UTDT!C22</f>
        <v>3.1419999999999999</v>
      </c>
      <c r="KR189" s="5167"/>
      <c r="KS189" s="4069"/>
      <c r="KT189" s="2971"/>
      <c r="KV189" s="3585">
        <v>0</v>
      </c>
      <c r="KW189" s="3586"/>
      <c r="KX189" s="3586"/>
      <c r="KY189" s="3586"/>
      <c r="KZ189" s="3586"/>
      <c r="LA189" s="3586"/>
      <c r="LB189" s="3586"/>
      <c r="LC189" s="3586"/>
      <c r="LD189" s="3587"/>
      <c r="LH189" s="2234">
        <f t="shared" si="202"/>
        <v>37437</v>
      </c>
      <c r="LI189" s="2235">
        <f t="shared" si="203"/>
        <v>0.28407528538958582</v>
      </c>
      <c r="LJ189" s="2235">
        <f t="shared" si="141"/>
        <v>4.9291290440436342E-2</v>
      </c>
      <c r="LM189" s="2167"/>
    </row>
    <row r="190" spans="2:325">
      <c r="B190" s="1935">
        <v>37833</v>
      </c>
      <c r="C190" s="2048">
        <f>VLOOKUP(B190,Tabla.BCRA,BCRA!$X$1,TRUE)</f>
        <v>13484552.210299684</v>
      </c>
      <c r="D190" s="2048">
        <f>VLOOKUP(B190,Tabla.BCRA,BCRA!$Z$1,TRUE)</f>
        <v>12634436.920512553</v>
      </c>
      <c r="E190" s="2048">
        <f>VLOOKUP(B190,Tabla.BCRA,BCRA!$AH$1,TRUE)</f>
        <v>-3782405.4589019697</v>
      </c>
      <c r="F190" s="2050">
        <f t="shared" ref="F190:F253" si="466">C190-C189</f>
        <v>1301240.1129482165</v>
      </c>
      <c r="G190" s="2050">
        <f t="shared" si="454"/>
        <v>1268108.3593099769</v>
      </c>
      <c r="H190" s="2050">
        <f t="shared" si="455"/>
        <v>1290169.3442476373</v>
      </c>
      <c r="I190" s="2127">
        <f>RESERVAS!F15*1000</f>
        <v>577882</v>
      </c>
      <c r="J190" s="2128">
        <f>RESERVAS!G15*1000</f>
        <v>668591.90048196714</v>
      </c>
      <c r="K190" s="2128">
        <f>RESERVAS!H15*1000</f>
        <v>36881.798721575717</v>
      </c>
      <c r="L190" s="2128">
        <f>RESERVAS!I15*1000</f>
        <v>20500</v>
      </c>
      <c r="M190" s="2052">
        <f>RESERVAS!J15*1000</f>
        <v>-2615.5350510745948</v>
      </c>
      <c r="N190" s="4476">
        <f t="shared" si="429"/>
        <v>3742010</v>
      </c>
      <c r="O190" s="4476">
        <f t="shared" si="430"/>
        <v>-1061726.9798652772</v>
      </c>
      <c r="P190" s="4476">
        <f t="shared" si="431"/>
        <v>-97364.196632176681</v>
      </c>
      <c r="Q190" s="4476">
        <f t="shared" si="432"/>
        <v>361340</v>
      </c>
      <c r="R190" s="4477">
        <f t="shared" si="433"/>
        <v>64353.08009158542</v>
      </c>
      <c r="S190" s="2053">
        <f>VLOOKUP(B190,Tabla.BCRA,BCRA!$AL$1,TRUE)</f>
        <v>2.8797000000000001</v>
      </c>
      <c r="T190" s="2049">
        <f t="shared" ref="T190:T253" si="467">(S190-S189)/S190</f>
        <v>2.9760044449074593E-2</v>
      </c>
      <c r="U190" s="2049">
        <f t="shared" ref="U190:U253" si="468">S190/S189-1</f>
        <v>3.0672870436649902E-2</v>
      </c>
      <c r="V190" s="2049">
        <f t="shared" si="142"/>
        <v>-0.27791089349585024</v>
      </c>
      <c r="W190" s="2049">
        <f>S190/S183-1</f>
        <v>-0.14371097234611951</v>
      </c>
      <c r="X190" s="2429"/>
      <c r="Y190" s="2049"/>
      <c r="Z190" s="2049"/>
      <c r="AA190" s="2435"/>
      <c r="AB190" s="4147">
        <f t="shared" si="456"/>
        <v>-12.048977957331456</v>
      </c>
      <c r="AC190" s="4147">
        <f t="shared" si="457"/>
        <v>3.6071350299757681</v>
      </c>
      <c r="AD190" s="4147">
        <f t="shared" si="458"/>
        <v>-10.198032817771406</v>
      </c>
      <c r="AE190" s="4147">
        <f t="shared" si="459"/>
        <v>3.0530125911171329</v>
      </c>
      <c r="AF190" s="3077">
        <f>BM!E18*1000</f>
        <v>179999.99999397999</v>
      </c>
      <c r="AG190" s="2054">
        <f>BM!F18*1000</f>
        <v>0</v>
      </c>
      <c r="AH190" s="2353">
        <f t="shared" si="381"/>
        <v>179999.99999397999</v>
      </c>
      <c r="AI190" s="2344">
        <f>BM!H18*1000</f>
        <v>-940531.96107665088</v>
      </c>
      <c r="AJ190" s="2353">
        <f t="shared" si="382"/>
        <v>-760531.96108267084</v>
      </c>
      <c r="AK190" s="2851">
        <f t="shared" si="434"/>
        <v>4657741.5423492165</v>
      </c>
      <c r="AL190" s="2537">
        <f t="shared" si="435"/>
        <v>980306.93323049508</v>
      </c>
      <c r="AM190" s="2353">
        <f t="shared" si="436"/>
        <v>5638048.4755797116</v>
      </c>
      <c r="AN190" s="2537">
        <f t="shared" si="437"/>
        <v>-5708837.6813228484</v>
      </c>
      <c r="AO190" s="2353">
        <f t="shared" si="438"/>
        <v>-70789.205743136583</v>
      </c>
      <c r="AP190" s="2056"/>
      <c r="AQ190" s="2057"/>
      <c r="AR190" s="2057"/>
      <c r="AS190" s="2057"/>
      <c r="AT190" s="2056"/>
      <c r="AU190" s="4011"/>
      <c r="AV190" s="3992">
        <v>375361.47060012817</v>
      </c>
      <c r="AW190" s="3098"/>
      <c r="AX190" s="2048">
        <f>VLOOKUP(B190,Tabla.BCRA,BCRA!$H$1,TRUE)</f>
        <v>38573095</v>
      </c>
      <c r="AY190" s="2058">
        <f t="shared" si="143"/>
        <v>2.385026686584979E-2</v>
      </c>
      <c r="AZ190" s="2058">
        <f t="shared" si="384"/>
        <v>0.87979181745542712</v>
      </c>
      <c r="BA190" s="2058">
        <f>AX190/AX183-1</f>
        <v>0.32321015282142573</v>
      </c>
      <c r="BB190" s="2059">
        <f>BM!D18*1000</f>
        <v>1612665</v>
      </c>
      <c r="BC190" s="2060">
        <f>SUM(BM!E18:H18)*1000</f>
        <v>-60653.910204203268</v>
      </c>
      <c r="BD190" s="2060">
        <f>SUM(BM!I18:L18)*1000</f>
        <v>-287691.00000000204</v>
      </c>
      <c r="BE190" s="2060">
        <f>SUM(BM!M19:N19)*1000</f>
        <v>-211065.30374150019</v>
      </c>
      <c r="BF190" s="2061">
        <f t="shared" si="385"/>
        <v>-154706.78605429432</v>
      </c>
      <c r="BG190" s="2379">
        <f t="shared" si="439"/>
        <v>10850596.98</v>
      </c>
      <c r="BH190" s="2379">
        <f t="shared" si="440"/>
        <v>-1054692.9216570647</v>
      </c>
      <c r="BI190" s="2379">
        <f t="shared" si="441"/>
        <v>-1184359.5539449998</v>
      </c>
      <c r="BJ190" s="2379">
        <f t="shared" si="442"/>
        <v>-2783876.9930187413</v>
      </c>
      <c r="BK190" s="2061">
        <f t="shared" si="443"/>
        <v>3594279.4886208065</v>
      </c>
      <c r="BL190" s="2379">
        <f>VLOOKUP(B190,Tabla.BCRA,BCRA!$M$1,TRUE)</f>
        <v>7001025</v>
      </c>
      <c r="BM190" s="4133">
        <v>38267</v>
      </c>
      <c r="BN190" s="2825">
        <f t="shared" si="445"/>
        <v>0.99206454654468357</v>
      </c>
      <c r="BO190" s="2058">
        <f t="shared" si="87"/>
        <v>6.2116628271670082E-2</v>
      </c>
      <c r="BP190" s="2058">
        <f t="shared" si="88"/>
        <v>0.52464241603251116</v>
      </c>
      <c r="BQ190" s="2064">
        <f>BM190/BM183-1</f>
        <v>0.24110530924658646</v>
      </c>
      <c r="BR190" s="4133">
        <v>50158</v>
      </c>
      <c r="BS190" s="2825">
        <f t="shared" si="446"/>
        <v>1.3003364132434796</v>
      </c>
      <c r="BT190" s="2058">
        <f t="shared" si="90"/>
        <v>8.2437740083732614E-2</v>
      </c>
      <c r="BU190" s="2058">
        <f t="shared" si="91"/>
        <v>0.43435614401326883</v>
      </c>
      <c r="BV190" s="2064">
        <f>BR190/BR183-1</f>
        <v>0.25322939309896819</v>
      </c>
      <c r="BW190" s="2065"/>
      <c r="BX190" s="2066"/>
      <c r="BY190" s="2067"/>
      <c r="BZ190" s="2068"/>
      <c r="CA190" s="2069">
        <f>IPC!C732*1</f>
        <v>67.356300000000005</v>
      </c>
      <c r="CB190" s="2066">
        <f t="shared" si="145"/>
        <v>4.4408986183706034E-3</v>
      </c>
      <c r="CC190" s="2067">
        <f>CA190/CA183-1</f>
        <v>2.5166355162945964E-2</v>
      </c>
      <c r="CD190" s="2067">
        <f t="shared" si="146"/>
        <v>7.3102769254299149E-2</v>
      </c>
      <c r="CE190" s="2065">
        <f t="shared" si="447"/>
        <v>67.356300000000005</v>
      </c>
      <c r="CF190" s="2066">
        <f t="shared" si="147"/>
        <v>4.4408986183706034E-3</v>
      </c>
      <c r="CG190" s="2067">
        <f>CE190/CE183-1</f>
        <v>2.5166355162945964E-2</v>
      </c>
      <c r="CH190" s="2067">
        <f t="shared" si="92"/>
        <v>7.3102769254299149E-2</v>
      </c>
      <c r="CI190" s="2557">
        <f t="shared" ref="CI190:CI253" si="469">CI189</f>
        <v>0.15087322654149449</v>
      </c>
      <c r="CJ190" s="2067"/>
      <c r="CK190" s="2067"/>
      <c r="CL190" s="2067"/>
      <c r="CM190" s="2361">
        <f t="shared" si="448"/>
        <v>48.176437107897655</v>
      </c>
      <c r="CN190" s="2055">
        <f t="shared" si="449"/>
        <v>39.390583892880983</v>
      </c>
      <c r="CO190" s="2373">
        <f t="shared" si="450"/>
        <v>75.548898053858466</v>
      </c>
      <c r="CP190" s="2055"/>
      <c r="CQ190" s="2055"/>
      <c r="CR190" s="2055"/>
      <c r="CS190" s="3019"/>
      <c r="CT190" s="2361"/>
      <c r="CU190" s="2373"/>
      <c r="CV190" s="2573">
        <f t="shared" si="93"/>
        <v>221.76177135620949</v>
      </c>
      <c r="CW190" s="2058">
        <f t="shared" si="94"/>
        <v>5.9079524332014319E-4</v>
      </c>
      <c r="CX190" s="2361">
        <f t="shared" si="95"/>
        <v>3416.9035858561106</v>
      </c>
      <c r="CY190" s="4029">
        <f t="shared" si="96"/>
        <v>9.1029683477986244E-3</v>
      </c>
      <c r="CZ190" s="2054">
        <f>DEPOSITOS!B14</f>
        <v>17206</v>
      </c>
      <c r="DA190" s="2054">
        <f>DEPOSITOS!C14</f>
        <v>11883</v>
      </c>
      <c r="DB190" s="2054">
        <f>DEPOSITOS!D14</f>
        <v>33324</v>
      </c>
      <c r="DC190" s="2054">
        <f>DEPOSITOS!E14</f>
        <v>3213</v>
      </c>
      <c r="DD190" s="2054">
        <f>DEPOSITOS!F14</f>
        <v>5961</v>
      </c>
      <c r="DE190" s="2054">
        <f>DEPOSITOS!G14</f>
        <v>6877.8620927038646</v>
      </c>
      <c r="DF190" s="2339">
        <f>DEPOSITOS!H14</f>
        <v>78464.862092703872</v>
      </c>
      <c r="DG190" s="2054">
        <f>DEPOSITOS!I14</f>
        <v>1769</v>
      </c>
      <c r="DH190" s="3900">
        <f>DEPOSITOS!J14</f>
        <v>80233.862092703872</v>
      </c>
      <c r="DI190" s="2344">
        <f>DEPOSITOS!K14</f>
        <v>12318</v>
      </c>
      <c r="DJ190" s="2344">
        <f>DEPOSITOS!L14</f>
        <v>10685</v>
      </c>
      <c r="DK190" s="2344">
        <f>DEPOSITOS!M14</f>
        <v>29469</v>
      </c>
      <c r="DL190" s="2344">
        <f>DEPOSITOS!N14</f>
        <v>3059</v>
      </c>
      <c r="DM190" s="2344">
        <f>DEPOSITOS!O14</f>
        <v>4256</v>
      </c>
      <c r="DN190" s="2344">
        <f>DEPOSITOS!P14</f>
        <v>6862.0409962965578</v>
      </c>
      <c r="DO190" s="2339">
        <f>DEPOSITOS!Q14</f>
        <v>66649.040996296564</v>
      </c>
      <c r="DP190" s="2344">
        <f>DEPOSITOS!R14</f>
        <v>1769</v>
      </c>
      <c r="DQ190" s="3904">
        <f>DEPOSITOS!S14</f>
        <v>68418.040996296564</v>
      </c>
      <c r="DR190" s="2071">
        <f t="shared" si="387"/>
        <v>4888</v>
      </c>
      <c r="DS190" s="2055">
        <f t="shared" si="388"/>
        <v>1198</v>
      </c>
      <c r="DT190" s="2055">
        <f t="shared" si="389"/>
        <v>3855</v>
      </c>
      <c r="DU190" s="2055">
        <f t="shared" si="390"/>
        <v>154</v>
      </c>
      <c r="DV190" s="2055">
        <f t="shared" si="391"/>
        <v>1705</v>
      </c>
      <c r="DW190" s="2055">
        <f t="shared" si="392"/>
        <v>15.821096407306868</v>
      </c>
      <c r="DX190" s="2055">
        <f t="shared" si="393"/>
        <v>11815.821096407308</v>
      </c>
      <c r="DY190" s="2055">
        <f t="shared" si="394"/>
        <v>0</v>
      </c>
      <c r="DZ190" s="3904">
        <f t="shared" si="395"/>
        <v>11815.821096407308</v>
      </c>
      <c r="EA190" s="2344">
        <f>DEPOSITOS!Z14</f>
        <v>1424</v>
      </c>
      <c r="EB190" s="2344">
        <f>DEPOSITOS!AA14</f>
        <v>1206</v>
      </c>
      <c r="EC190" s="3116">
        <f t="shared" si="396"/>
        <v>218</v>
      </c>
      <c r="ED190" s="2054">
        <f>PRESTAMOS!B14</f>
        <v>3703</v>
      </c>
      <c r="EE190" s="2054">
        <f>PRESTAMOS!C14</f>
        <v>4638</v>
      </c>
      <c r="EF190" s="2054">
        <f>PRESTAMOS!D14</f>
        <v>9954</v>
      </c>
      <c r="EG190" s="2054">
        <f>PRESTAMOS!E14</f>
        <v>1423</v>
      </c>
      <c r="EH190" s="2054">
        <f>PRESTAMOS!F14</f>
        <v>2011</v>
      </c>
      <c r="EI190" s="2054">
        <f>PRESTAMOS!G14</f>
        <v>2000</v>
      </c>
      <c r="EJ190" s="2054">
        <f>PRESTAMOS!H14</f>
        <v>2699</v>
      </c>
      <c r="EK190" s="2129">
        <f>PRESTAMOS!I14</f>
        <v>26428</v>
      </c>
      <c r="EL190" s="2054">
        <f>PRESTAMOS!J14</f>
        <v>123</v>
      </c>
      <c r="EM190" s="2054">
        <f>PRESTAMOS!K14</f>
        <v>659</v>
      </c>
      <c r="EN190" s="2054">
        <f>PRESTAMOS!L14</f>
        <v>10</v>
      </c>
      <c r="EO190" s="2054">
        <f>PRESTAMOS!M14</f>
        <v>22</v>
      </c>
      <c r="EP190" s="2054">
        <f>PRESTAMOS!N14</f>
        <v>0</v>
      </c>
      <c r="EQ190" s="2054">
        <f>PRESTAMOS!O14</f>
        <v>21</v>
      </c>
      <c r="ER190" s="2054">
        <f>PRESTAMOS!P14</f>
        <v>461</v>
      </c>
      <c r="ES190" s="2130">
        <f>PRESTAMOS!Q14</f>
        <v>1296</v>
      </c>
      <c r="ET190" s="2063">
        <f t="shared" si="351"/>
        <v>4.811854197212071</v>
      </c>
      <c r="EU190" s="2063">
        <f t="shared" si="352"/>
        <v>5.50999999999999</v>
      </c>
      <c r="EV190" s="2063">
        <f t="shared" si="353"/>
        <v>0</v>
      </c>
      <c r="EW190" s="2131">
        <f t="shared" si="354"/>
        <v>4.33</v>
      </c>
      <c r="EX190" s="2063">
        <f t="shared" si="355"/>
        <v>0.90096693026599561</v>
      </c>
      <c r="EY190" s="2132">
        <f t="shared" si="356"/>
        <v>0.89</v>
      </c>
      <c r="EZ190" s="2133" t="str">
        <f t="shared" si="357"/>
        <v>s/o</v>
      </c>
      <c r="FA190" s="2134">
        <f t="shared" si="358"/>
        <v>4.75</v>
      </c>
      <c r="FB190" s="2063">
        <f t="shared" si="359"/>
        <v>0</v>
      </c>
      <c r="FC190" s="4046">
        <f t="shared" si="360"/>
        <v>0</v>
      </c>
      <c r="FD190" s="2048">
        <v>5193.7</v>
      </c>
      <c r="FE190" s="2048">
        <v>1307.0999999999999</v>
      </c>
      <c r="FF190" s="2048">
        <v>283.39999999999998</v>
      </c>
      <c r="FG190" s="2048">
        <v>18.7</v>
      </c>
      <c r="FH190" s="2048">
        <v>9.1999999999999993</v>
      </c>
      <c r="FI190" s="2055">
        <f t="shared" si="451"/>
        <v>48.700000000001637</v>
      </c>
      <c r="FJ190" s="2075">
        <v>6860.8</v>
      </c>
      <c r="FK190" s="2048">
        <v>1160.9000000000001</v>
      </c>
      <c r="FL190" s="2048">
        <v>1988</v>
      </c>
      <c r="FM190" s="2048">
        <v>2821.5</v>
      </c>
      <c r="FN190" s="2048">
        <v>10.8</v>
      </c>
      <c r="FO190" s="2048">
        <v>282.7</v>
      </c>
      <c r="FP190" s="2537">
        <f t="shared" si="452"/>
        <v>17.800000000000182</v>
      </c>
      <c r="FQ190" s="2077">
        <v>6281.7</v>
      </c>
      <c r="FR190" s="3908">
        <f t="shared" si="460"/>
        <v>579.10000000000036</v>
      </c>
      <c r="FS190" s="2048">
        <v>293.2</v>
      </c>
      <c r="FT190" s="2048">
        <f t="shared" si="453"/>
        <v>18.7</v>
      </c>
      <c r="FU190" s="3908">
        <f t="shared" si="461"/>
        <v>267.20000000000039</v>
      </c>
      <c r="FV190" s="2224"/>
      <c r="FW190" s="3908">
        <f t="shared" si="462"/>
        <v>267.20000000000039</v>
      </c>
      <c r="FX190" s="2537">
        <f t="shared" si="444"/>
        <v>33943.399999999994</v>
      </c>
      <c r="FY190" s="2537">
        <f t="shared" si="397"/>
        <v>6808.9</v>
      </c>
      <c r="FZ190" s="2537">
        <f t="shared" si="398"/>
        <v>1923.3000000000002</v>
      </c>
      <c r="GA190" s="2537">
        <f t="shared" si="399"/>
        <v>539.5</v>
      </c>
      <c r="GB190" s="2537">
        <f t="shared" si="400"/>
        <v>34.4</v>
      </c>
      <c r="GC190" s="2537">
        <f t="shared" si="401"/>
        <v>366.5</v>
      </c>
      <c r="GD190" s="2704">
        <f t="shared" si="402"/>
        <v>43616.000000000007</v>
      </c>
      <c r="GE190" s="2537">
        <f t="shared" si="403"/>
        <v>6522.9</v>
      </c>
      <c r="GF190" s="2537">
        <f t="shared" si="404"/>
        <v>10757.9</v>
      </c>
      <c r="GG190" s="2537">
        <f t="shared" si="405"/>
        <v>18666.5</v>
      </c>
      <c r="GH190" s="2537">
        <f t="shared" si="406"/>
        <v>41.8</v>
      </c>
      <c r="GI190" s="2537">
        <f t="shared" si="407"/>
        <v>1982.6000000000001</v>
      </c>
      <c r="GJ190" s="2537">
        <f t="shared" si="408"/>
        <v>133.89999999999964</v>
      </c>
      <c r="GK190" s="2353">
        <f t="shared" si="409"/>
        <v>38105.599999999999</v>
      </c>
      <c r="GL190" s="3908">
        <f t="shared" si="410"/>
        <v>5510.4000000000005</v>
      </c>
      <c r="GM190" s="2537">
        <f t="shared" si="411"/>
        <v>3800.5</v>
      </c>
      <c r="GN190" s="2537">
        <f t="shared" si="412"/>
        <v>539.5</v>
      </c>
      <c r="GO190" s="3908">
        <f t="shared" si="413"/>
        <v>1170.4000000000005</v>
      </c>
      <c r="GP190" s="2076"/>
      <c r="GQ190" s="4057">
        <f t="shared" si="414"/>
        <v>1170.4000000000005</v>
      </c>
      <c r="GR190" s="2048">
        <f>'REC TRIB'!B84</f>
        <v>1183.9156415699999</v>
      </c>
      <c r="GS190" s="2048">
        <f>'REC TRIB'!E84</f>
        <v>1830.7533754000001</v>
      </c>
      <c r="GT190" s="2048">
        <f>'REC TRIB'!U84</f>
        <v>518.29652699999997</v>
      </c>
      <c r="GU190" s="2055">
        <f t="shared" si="463"/>
        <v>242.43098818000044</v>
      </c>
      <c r="GV190" s="2077">
        <f>'REC TRIB'!B84+'REC TRIB'!E84-'REC TRIB'!I84+SUM('REC TRIB'!J84:M84)+'REC TRIB'!P84+'REC TRIB'!T84+'REC TRIB'!W84</f>
        <v>3775.3965321500004</v>
      </c>
      <c r="GW190" s="2073">
        <f>'REC TRIB'!X84</f>
        <v>515.58807206000006</v>
      </c>
      <c r="GX190" s="2048">
        <f>'REC TRIB'!Y84</f>
        <v>831.17116608000003</v>
      </c>
      <c r="GY190" s="2055">
        <f t="shared" si="464"/>
        <v>-222.98272749000012</v>
      </c>
      <c r="GZ190" s="2075">
        <f>'REC TRIB'!AD84</f>
        <v>1123.7765106499999</v>
      </c>
      <c r="HA190" s="2048">
        <f>'REC TRIB'!O84</f>
        <v>195.40744898999998</v>
      </c>
      <c r="HB190" s="2048">
        <f>'REC TRIB'!N84</f>
        <v>894.55976713999996</v>
      </c>
      <c r="HC190" s="2055">
        <f t="shared" si="465"/>
        <v>0</v>
      </c>
      <c r="HD190" s="2077">
        <f>'REC TRIB'!N84+'REC TRIB'!O84</f>
        <v>1089.96721613</v>
      </c>
      <c r="HE190" s="3914">
        <f>'REC TRIB'!AE84</f>
        <v>6507.4367859300019</v>
      </c>
      <c r="HF190" s="2048">
        <f t="shared" si="415"/>
        <v>8638.588851550001</v>
      </c>
      <c r="HG190" s="2048">
        <f t="shared" si="416"/>
        <v>11072.66801523</v>
      </c>
      <c r="HH190" s="2048">
        <f t="shared" si="417"/>
        <v>3278.4487638699998</v>
      </c>
      <c r="HI190" s="2055">
        <f t="shared" si="418"/>
        <v>2083.0989541299991</v>
      </c>
      <c r="HJ190" s="2077">
        <f t="shared" si="419"/>
        <v>25072.804584779995</v>
      </c>
      <c r="HK190" s="2073">
        <f t="shared" si="420"/>
        <v>2640.8087494499996</v>
      </c>
      <c r="HL190" s="2048">
        <f t="shared" si="421"/>
        <v>4348.7409137500008</v>
      </c>
      <c r="HM190" s="2055">
        <f t="shared" si="422"/>
        <v>-1390.6675820300002</v>
      </c>
      <c r="HN190" s="2075">
        <f t="shared" si="423"/>
        <v>5598.8820811699998</v>
      </c>
      <c r="HO190" s="2048">
        <f t="shared" si="424"/>
        <v>1095.8364294599999</v>
      </c>
      <c r="HP190" s="2048">
        <f t="shared" si="425"/>
        <v>5626.6537025400003</v>
      </c>
      <c r="HQ190" s="2055">
        <f t="shared" si="426"/>
        <v>0</v>
      </c>
      <c r="HR190" s="2077">
        <f t="shared" si="427"/>
        <v>6722.4901320000008</v>
      </c>
      <c r="HS190" s="3914">
        <f t="shared" si="428"/>
        <v>40672.625561820001</v>
      </c>
      <c r="HT190" s="2078">
        <f t="shared" si="116"/>
        <v>0.55002076286456658</v>
      </c>
      <c r="HU190" s="2078">
        <f t="shared" si="117"/>
        <v>0.29576298403756773</v>
      </c>
      <c r="HV190" s="2078">
        <f t="shared" si="345"/>
        <v>9.7250296586344875E-2</v>
      </c>
      <c r="HW190" s="2058">
        <f t="shared" si="118"/>
        <v>1.8353763033770942</v>
      </c>
      <c r="HX190" s="2079">
        <f t="shared" si="119"/>
        <v>0.38063075847505123</v>
      </c>
      <c r="HY190" s="2080">
        <f t="shared" si="120"/>
        <v>0.27005279504616908</v>
      </c>
      <c r="HZ190" s="2078">
        <f t="shared" si="121"/>
        <v>0.17204168334338643</v>
      </c>
      <c r="IA190" s="2058">
        <f t="shared" si="122"/>
        <v>0.11396411048330779</v>
      </c>
      <c r="IB190" s="2081">
        <f t="shared" si="123"/>
        <v>0.2282345431599706</v>
      </c>
      <c r="IC190" s="2078">
        <f t="shared" si="124"/>
        <v>0.47847614351600964</v>
      </c>
      <c r="ID190" s="2078">
        <f t="shared" si="125"/>
        <v>0.22081944676132514</v>
      </c>
      <c r="IE190" s="2058" t="e">
        <f t="shared" si="126"/>
        <v>#DIV/0!</v>
      </c>
      <c r="IF190" s="2079">
        <f t="shared" si="127"/>
        <v>0.26019180651841145</v>
      </c>
      <c r="IG190" s="3924">
        <f t="shared" si="128"/>
        <v>0.30493799971463464</v>
      </c>
      <c r="IH190" s="2263">
        <f t="shared" si="180"/>
        <v>3.7848817237757133E-2</v>
      </c>
      <c r="II190" s="2263">
        <f t="shared" si="129"/>
        <v>5.8527691906353319E-2</v>
      </c>
      <c r="IJ190" s="2263">
        <f t="shared" si="130"/>
        <v>1.6569517148513312E-2</v>
      </c>
      <c r="IK190" s="2263">
        <f t="shared" si="131"/>
        <v>7.7503209200156303E-3</v>
      </c>
      <c r="IL190" s="4315">
        <f t="shared" si="132"/>
        <v>0.1206963472126394</v>
      </c>
      <c r="IM190" s="3044">
        <f t="shared" si="133"/>
        <v>1.6482930053604409E-2</v>
      </c>
      <c r="IN190" s="2263">
        <f t="shared" si="134"/>
        <v>2.6571864120772642E-2</v>
      </c>
      <c r="IO190" s="2263">
        <f t="shared" si="135"/>
        <v>-7.1285758913986084E-3</v>
      </c>
      <c r="IP190" s="4316">
        <f t="shared" si="136"/>
        <v>3.5926218282978435E-2</v>
      </c>
      <c r="IQ190" s="2263">
        <f t="shared" si="137"/>
        <v>6.2470167333130624E-3</v>
      </c>
      <c r="IR190" s="2263">
        <f t="shared" si="138"/>
        <v>2.8598345985050962E-2</v>
      </c>
      <c r="IS190" s="2263">
        <f t="shared" si="139"/>
        <v>0</v>
      </c>
      <c r="IT190" s="4315">
        <f t="shared" si="140"/>
        <v>3.4845362718364026E-2</v>
      </c>
      <c r="IU190" s="3126"/>
      <c r="IV190" s="2404"/>
      <c r="IW190" s="3932"/>
      <c r="IX190" s="2082">
        <f>EMAE!N128</f>
        <v>63.484789398328012</v>
      </c>
      <c r="IY190" s="2058">
        <f>EMAE!O128%</f>
        <v>1.2999999999999901E-2</v>
      </c>
      <c r="IZ190" s="2058">
        <f t="shared" si="181"/>
        <v>0.10047912590962116</v>
      </c>
      <c r="JA190" s="3041">
        <f>IX190/IX183-1</f>
        <v>7.587271483212632E-2</v>
      </c>
      <c r="JB190" s="2082"/>
      <c r="JC190" s="2082"/>
      <c r="JD190" s="2082"/>
      <c r="JE190" s="2082"/>
      <c r="JF190" s="2082"/>
      <c r="JG190" s="2082"/>
      <c r="JH190" s="3935"/>
      <c r="JI190" s="2836"/>
      <c r="JJ190" s="2836"/>
      <c r="JK190" s="2836"/>
      <c r="JL190" s="2836"/>
      <c r="JM190" s="2836"/>
      <c r="JN190" s="2836"/>
      <c r="JO190" s="3939"/>
      <c r="JP190" s="2082"/>
      <c r="JQ190" s="2082"/>
      <c r="JR190" s="2082"/>
      <c r="JS190" s="2082"/>
      <c r="JT190" s="2082"/>
      <c r="JU190" s="2082"/>
      <c r="JV190" s="3896"/>
      <c r="JW190" s="2828"/>
      <c r="JX190" s="2259"/>
      <c r="JY190" s="2259"/>
      <c r="JZ190" s="2259"/>
      <c r="KA190" s="2259"/>
      <c r="KB190" s="2259"/>
      <c r="KC190" s="2259"/>
      <c r="KD190" s="5208" t="e">
        <f>VLOOKUP(B190,Tabla.Desempleo,DESEMPLEO!$H$6,FALSE)*100</f>
        <v>#N/A</v>
      </c>
      <c r="KE190" s="2259"/>
      <c r="KF190" s="2259"/>
      <c r="KG190" s="2259"/>
      <c r="KH190" s="5430"/>
      <c r="KI190" s="2781"/>
      <c r="KJ190" s="2781"/>
      <c r="KK190" s="2781"/>
      <c r="KL190" s="2802"/>
      <c r="KM190" s="2781"/>
      <c r="KN190" s="2781"/>
      <c r="KO190" s="5150"/>
      <c r="KP190" s="2781"/>
      <c r="KQ190" s="5632">
        <f>UTDT!C23</f>
        <v>3.2625852930881405</v>
      </c>
      <c r="KR190" s="5168"/>
      <c r="KS190" s="4068"/>
      <c r="KT190" s="2970"/>
      <c r="KV190" s="3582">
        <v>0</v>
      </c>
      <c r="KW190" s="3583"/>
      <c r="KX190" s="3583"/>
      <c r="KY190" s="3583"/>
      <c r="KZ190" s="3583"/>
      <c r="LA190" s="3583"/>
      <c r="LB190" s="3583"/>
      <c r="LC190" s="3583"/>
      <c r="LD190" s="3584"/>
      <c r="LH190" s="2234">
        <f t="shared" si="202"/>
        <v>37468</v>
      </c>
      <c r="LI190" s="2235">
        <f t="shared" si="203"/>
        <v>0.32936803351895438</v>
      </c>
      <c r="LJ190" s="2235">
        <f t="shared" si="141"/>
        <v>4.9466790782747738E-2</v>
      </c>
      <c r="LM190" s="2167"/>
    </row>
    <row r="191" spans="2:325">
      <c r="B191" s="1896">
        <v>37864</v>
      </c>
      <c r="C191" s="2011">
        <f>VLOOKUP(B191,Tabla.BCRA,BCRA!$X$1,TRUE)</f>
        <v>13583980.820995962</v>
      </c>
      <c r="D191" s="2011">
        <f>VLOOKUP(B191,Tabla.BCRA,BCRA!$Z$1,TRUE)</f>
        <v>12659071.33243607</v>
      </c>
      <c r="E191" s="2011">
        <f>VLOOKUP(B191,Tabla.BCRA,BCRA!$AH$1,TRUE)</f>
        <v>-3769162.8532974441</v>
      </c>
      <c r="F191" s="2013">
        <f t="shared" si="466"/>
        <v>99428.610696278512</v>
      </c>
      <c r="G191" s="2013">
        <f t="shared" si="454"/>
        <v>24634.411923516542</v>
      </c>
      <c r="H191" s="2013">
        <f t="shared" si="455"/>
        <v>13242.605604525656</v>
      </c>
      <c r="I191" s="2119">
        <f>RESERVAS!F16*1000</f>
        <v>102198.00000000001</v>
      </c>
      <c r="J191" s="2120">
        <f>RESERVAS!G16*1000</f>
        <v>36898.407737455782</v>
      </c>
      <c r="K191" s="2120">
        <f>RESERVAS!H16*1000</f>
        <v>-42512.384104668628</v>
      </c>
      <c r="L191" s="2120">
        <f>RESERVAS!I16*1000</f>
        <v>-7499.9999999999927</v>
      </c>
      <c r="M191" s="2015">
        <f>RESERVAS!J16*1000</f>
        <v>10345.230242798223</v>
      </c>
      <c r="N191" s="282">
        <f t="shared" si="429"/>
        <v>3844208</v>
      </c>
      <c r="O191" s="282">
        <f t="shared" si="430"/>
        <v>-1024828.5721278214</v>
      </c>
      <c r="P191" s="282">
        <f t="shared" si="431"/>
        <v>-139876.58073684532</v>
      </c>
      <c r="Q191" s="282">
        <f t="shared" si="432"/>
        <v>353840</v>
      </c>
      <c r="R191" s="4475">
        <f t="shared" si="433"/>
        <v>74698.310334383641</v>
      </c>
      <c r="S191" s="2016">
        <f>VLOOKUP(B191,Tabla.BCRA,BCRA!$AL$1,TRUE)</f>
        <v>2.972</v>
      </c>
      <c r="T191" s="2012">
        <f t="shared" si="467"/>
        <v>3.1056527590847857E-2</v>
      </c>
      <c r="U191" s="2012">
        <f t="shared" si="468"/>
        <v>3.2051949855887774E-2</v>
      </c>
      <c r="V191" s="2012">
        <f t="shared" si="142"/>
        <v>-0.21803499327052495</v>
      </c>
      <c r="W191" s="2012">
        <f>S191/S183-1</f>
        <v>-0.11626523936961042</v>
      </c>
      <c r="X191" s="2428"/>
      <c r="Y191" s="2012"/>
      <c r="Z191" s="2012"/>
      <c r="AA191" s="2434"/>
      <c r="AB191" s="4146">
        <f t="shared" si="456"/>
        <v>-12.486412455971955</v>
      </c>
      <c r="AC191" s="4146">
        <f t="shared" si="457"/>
        <v>3.7177547044395469</v>
      </c>
      <c r="AD191" s="4146">
        <f t="shared" si="458"/>
        <v>-10.562778407191885</v>
      </c>
      <c r="AE191" s="4146">
        <f t="shared" si="459"/>
        <v>3.1450041598224052</v>
      </c>
      <c r="AF191" s="3076">
        <f>BM!E19*1000</f>
        <v>0</v>
      </c>
      <c r="AG191" s="2017">
        <f>BM!F19*1000</f>
        <v>0</v>
      </c>
      <c r="AH191" s="2352">
        <f t="shared" si="381"/>
        <v>0</v>
      </c>
      <c r="AI191" s="2343">
        <f>BM!H19*1000</f>
        <v>2988130.4018183737</v>
      </c>
      <c r="AJ191" s="2352">
        <f t="shared" si="382"/>
        <v>2988130.4018183737</v>
      </c>
      <c r="AK191" s="2850">
        <f t="shared" si="434"/>
        <v>4657741.5423492165</v>
      </c>
      <c r="AL191" s="2536">
        <f t="shared" si="435"/>
        <v>980306.93323049508</v>
      </c>
      <c r="AM191" s="2352">
        <f t="shared" si="436"/>
        <v>5638048.4755797116</v>
      </c>
      <c r="AN191" s="2536">
        <f t="shared" si="437"/>
        <v>-2720707.2795044747</v>
      </c>
      <c r="AO191" s="2352">
        <f t="shared" si="438"/>
        <v>2917341.1960752374</v>
      </c>
      <c r="AP191" s="2019"/>
      <c r="AQ191" s="2020"/>
      <c r="AR191" s="2020"/>
      <c r="AS191" s="2020"/>
      <c r="AT191" s="2019"/>
      <c r="AU191" s="4010"/>
      <c r="AV191" s="3991">
        <v>380355.60084533691</v>
      </c>
      <c r="AW191" s="3097"/>
      <c r="AX191" s="2011">
        <f>VLOOKUP(B191,Tabla.BCRA,BCRA!$H$1,TRUE)</f>
        <v>39812832</v>
      </c>
      <c r="AY191" s="2021">
        <f t="shared" si="143"/>
        <v>3.2139941065138844E-2</v>
      </c>
      <c r="AZ191" s="2021">
        <f t="shared" si="384"/>
        <v>0.87062255067952887</v>
      </c>
      <c r="BA191" s="2021">
        <f>AX191/AX183-1</f>
        <v>0.3657380491498996</v>
      </c>
      <c r="BB191" s="2022">
        <f>BM!D19*1000</f>
        <v>295983</v>
      </c>
      <c r="BC191" s="2023">
        <f>SUM(BM!E19:H19)*1000</f>
        <v>320614.30154736125</v>
      </c>
      <c r="BD191" s="2023">
        <f>SUM(BM!I19:L19)*1000</f>
        <v>-76647.269000000349</v>
      </c>
      <c r="BE191" s="2023">
        <f>SUM(BM!M20:N20)*1000</f>
        <v>-232168.8177711672</v>
      </c>
      <c r="BF191" s="2024">
        <f t="shared" si="385"/>
        <v>931955.78522380628</v>
      </c>
      <c r="BG191" s="2378">
        <f t="shared" si="439"/>
        <v>11146579.98</v>
      </c>
      <c r="BH191" s="2378">
        <f t="shared" si="440"/>
        <v>-734078.62010970339</v>
      </c>
      <c r="BI191" s="2378">
        <f t="shared" si="441"/>
        <v>-1261006.8229450001</v>
      </c>
      <c r="BJ191" s="2378">
        <f t="shared" si="442"/>
        <v>-3016045.8107899083</v>
      </c>
      <c r="BK191" s="2024">
        <f t="shared" si="443"/>
        <v>4526235.2738446128</v>
      </c>
      <c r="BL191" s="4139">
        <f>VLOOKUP(B191,Tabla.BCRA,BCRA!$M$1,TRUE)</f>
        <v>7250490</v>
      </c>
      <c r="BM191" s="4132">
        <v>40254</v>
      </c>
      <c r="BN191" s="2824">
        <f t="shared" si="445"/>
        <v>1.0110810504512715</v>
      </c>
      <c r="BO191" s="2021">
        <f t="shared" si="87"/>
        <v>5.1924634802832825E-2</v>
      </c>
      <c r="BP191" s="2021">
        <f t="shared" si="88"/>
        <v>0.61325745431227952</v>
      </c>
      <c r="BQ191" s="2027">
        <f>BM191/BM183-1</f>
        <v>0.30554924918107229</v>
      </c>
      <c r="BR191" s="4132">
        <v>53327</v>
      </c>
      <c r="BS191" s="2824">
        <f t="shared" si="446"/>
        <v>1.3394425194369495</v>
      </c>
      <c r="BT191" s="2021">
        <f t="shared" si="90"/>
        <v>6.3180350093703819E-2</v>
      </c>
      <c r="BU191" s="2021">
        <f t="shared" si="91"/>
        <v>0.54155464978463841</v>
      </c>
      <c r="BV191" s="2027">
        <f>BR191/BR183-1</f>
        <v>0.33240886490268107</v>
      </c>
      <c r="BW191" s="2028"/>
      <c r="BX191" s="2029"/>
      <c r="BY191" s="2030"/>
      <c r="BZ191" s="2031"/>
      <c r="CA191" s="2032">
        <f>IPC!C733*1</f>
        <v>67.372699999999995</v>
      </c>
      <c r="CB191" s="2029">
        <f t="shared" si="145"/>
        <v>2.4348130761331355E-4</v>
      </c>
      <c r="CC191" s="2030">
        <f>CA191/CA183-1</f>
        <v>2.5415964007622138E-2</v>
      </c>
      <c r="CD191" s="2030">
        <f t="shared" si="146"/>
        <v>4.8801484484213287E-2</v>
      </c>
      <c r="CE191" s="2028">
        <f t="shared" si="447"/>
        <v>67.372699999999995</v>
      </c>
      <c r="CF191" s="2029">
        <f t="shared" si="147"/>
        <v>2.4348130761331355E-4</v>
      </c>
      <c r="CG191" s="2030">
        <f>CE191/CE183-1</f>
        <v>2.5415964007622138E-2</v>
      </c>
      <c r="CH191" s="2030">
        <f t="shared" si="92"/>
        <v>4.8801484484213287E-2</v>
      </c>
      <c r="CI191" s="2556">
        <f t="shared" si="469"/>
        <v>0.15087322654149449</v>
      </c>
      <c r="CJ191" s="4640"/>
      <c r="CK191" s="4640"/>
      <c r="CL191" s="4640"/>
      <c r="CM191" s="2360">
        <f t="shared" si="448"/>
        <v>49.724824957273853</v>
      </c>
      <c r="CN191" s="2018">
        <f t="shared" si="449"/>
        <v>41.879294773628615</v>
      </c>
      <c r="CO191" s="2372">
        <f t="shared" si="450"/>
        <v>75.567292798345363</v>
      </c>
      <c r="CP191" s="2018"/>
      <c r="CQ191" s="2018"/>
      <c r="CR191" s="2018"/>
      <c r="CS191" s="3018"/>
      <c r="CT191" s="2360"/>
      <c r="CU191" s="2372"/>
      <c r="CV191" s="2572">
        <f t="shared" si="93"/>
        <v>12.980967068259307</v>
      </c>
      <c r="CW191" s="2021">
        <f t="shared" si="94"/>
        <v>3.4128502484015547E-5</v>
      </c>
      <c r="CX191" s="2360">
        <f t="shared" si="95"/>
        <v>2481.343515993864</v>
      </c>
      <c r="CY191" s="4028">
        <f t="shared" si="96"/>
        <v>6.5237464900716599E-3</v>
      </c>
      <c r="CZ191" s="2017">
        <f>DEPOSITOS!B15</f>
        <v>18261</v>
      </c>
      <c r="DA191" s="2017">
        <f>DEPOSITOS!C15</f>
        <v>13077</v>
      </c>
      <c r="DB191" s="2017">
        <f>DEPOSITOS!D15</f>
        <v>34152</v>
      </c>
      <c r="DC191" s="2017">
        <f>DEPOSITOS!E15</f>
        <v>942</v>
      </c>
      <c r="DD191" s="2017">
        <f>DEPOSITOS!F15</f>
        <v>5911</v>
      </c>
      <c r="DE191" s="2017">
        <f>DEPOSITOS!G15</f>
        <v>6611.0399519889497</v>
      </c>
      <c r="DF191" s="2338">
        <f>DEPOSITOS!H15</f>
        <v>78954.039951988947</v>
      </c>
      <c r="DG191" s="2017">
        <f>DEPOSITOS!I15</f>
        <v>1805</v>
      </c>
      <c r="DH191" s="3899">
        <f>DEPOSITOS!J15</f>
        <v>80759.039951988947</v>
      </c>
      <c r="DI191" s="2343">
        <f>DEPOSITOS!K15</f>
        <v>13003</v>
      </c>
      <c r="DJ191" s="2343">
        <f>DEPOSITOS!L15</f>
        <v>11786</v>
      </c>
      <c r="DK191" s="2343">
        <f>DEPOSITOS!M15</f>
        <v>29924</v>
      </c>
      <c r="DL191" s="2343">
        <f>DEPOSITOS!N15</f>
        <v>851</v>
      </c>
      <c r="DM191" s="2343">
        <f>DEPOSITOS!O15</f>
        <v>4289</v>
      </c>
      <c r="DN191" s="2343">
        <f>DEPOSITOS!P15</f>
        <v>6596.6116675018502</v>
      </c>
      <c r="DO191" s="2338">
        <f>DEPOSITOS!Q15</f>
        <v>66449.611667501857</v>
      </c>
      <c r="DP191" s="2343">
        <f>DEPOSITOS!R15</f>
        <v>1805</v>
      </c>
      <c r="DQ191" s="3903">
        <f>DEPOSITOS!S15</f>
        <v>68254.611667501857</v>
      </c>
      <c r="DR191" s="2034">
        <f t="shared" si="387"/>
        <v>5258</v>
      </c>
      <c r="DS191" s="2018">
        <f t="shared" si="388"/>
        <v>1291</v>
      </c>
      <c r="DT191" s="2018">
        <f t="shared" si="389"/>
        <v>4228</v>
      </c>
      <c r="DU191" s="2018">
        <f t="shared" si="390"/>
        <v>91</v>
      </c>
      <c r="DV191" s="2018">
        <f t="shared" si="391"/>
        <v>1622</v>
      </c>
      <c r="DW191" s="2018">
        <f t="shared" si="392"/>
        <v>14.428284487099518</v>
      </c>
      <c r="DX191" s="2018">
        <f t="shared" si="393"/>
        <v>12504.42828448709</v>
      </c>
      <c r="DY191" s="2018">
        <f t="shared" si="394"/>
        <v>0</v>
      </c>
      <c r="DZ191" s="3903">
        <f t="shared" si="395"/>
        <v>12504.42828448709</v>
      </c>
      <c r="EA191" s="2343">
        <f>DEPOSITOS!Z15</f>
        <v>1527</v>
      </c>
      <c r="EB191" s="2343">
        <f>DEPOSITOS!AA15</f>
        <v>1327</v>
      </c>
      <c r="EC191" s="3115">
        <f t="shared" si="396"/>
        <v>200</v>
      </c>
      <c r="ED191" s="2017">
        <f>PRESTAMOS!B15</f>
        <v>4009</v>
      </c>
      <c r="EE191" s="2017">
        <f>PRESTAMOS!C15</f>
        <v>4726</v>
      </c>
      <c r="EF191" s="2017">
        <f>PRESTAMOS!D15</f>
        <v>9765</v>
      </c>
      <c r="EG191" s="2017">
        <f>PRESTAMOS!E15</f>
        <v>1379</v>
      </c>
      <c r="EH191" s="2017">
        <f>PRESTAMOS!F15</f>
        <v>2049</v>
      </c>
      <c r="EI191" s="2017">
        <f>PRESTAMOS!G15</f>
        <v>2159</v>
      </c>
      <c r="EJ191" s="2017">
        <f>PRESTAMOS!H15</f>
        <v>2610</v>
      </c>
      <c r="EK191" s="2121">
        <f>PRESTAMOS!I15</f>
        <v>26697</v>
      </c>
      <c r="EL191" s="2017">
        <f>PRESTAMOS!J15</f>
        <v>117</v>
      </c>
      <c r="EM191" s="2017">
        <f>PRESTAMOS!K15</f>
        <v>648</v>
      </c>
      <c r="EN191" s="2017">
        <f>PRESTAMOS!L15</f>
        <v>11</v>
      </c>
      <c r="EO191" s="2017">
        <f>PRESTAMOS!M15</f>
        <v>20</v>
      </c>
      <c r="EP191" s="2017">
        <f>PRESTAMOS!N15</f>
        <v>0</v>
      </c>
      <c r="EQ191" s="2017">
        <f>PRESTAMOS!O15</f>
        <v>18</v>
      </c>
      <c r="ER191" s="2017">
        <f>PRESTAMOS!P15</f>
        <v>450</v>
      </c>
      <c r="ES191" s="2122">
        <f>PRESTAMOS!Q15</f>
        <v>1264</v>
      </c>
      <c r="ET191" s="2026">
        <f t="shared" si="351"/>
        <v>4.4377643346293523</v>
      </c>
      <c r="EU191" s="2026">
        <f t="shared" si="352"/>
        <v>5.3499999999999899</v>
      </c>
      <c r="EV191" s="2026">
        <f t="shared" si="353"/>
        <v>0</v>
      </c>
      <c r="EW191" s="2123">
        <f t="shared" si="354"/>
        <v>3.52</v>
      </c>
      <c r="EX191" s="2026">
        <f t="shared" si="355"/>
        <v>0.68465513097813024</v>
      </c>
      <c r="EY191" s="2124">
        <f t="shared" si="356"/>
        <v>0.7</v>
      </c>
      <c r="EZ191" s="2125" t="str">
        <f t="shared" si="357"/>
        <v>s/o</v>
      </c>
      <c r="FA191" s="2126">
        <f t="shared" si="358"/>
        <v>3.5625</v>
      </c>
      <c r="FB191" s="2026">
        <f t="shared" si="359"/>
        <v>0</v>
      </c>
      <c r="FC191" s="4045">
        <f t="shared" si="360"/>
        <v>0</v>
      </c>
      <c r="FD191" s="2011">
        <v>5162.5</v>
      </c>
      <c r="FE191" s="2011">
        <v>950.7</v>
      </c>
      <c r="FF191" s="2011">
        <v>337.8</v>
      </c>
      <c r="FG191" s="2011">
        <v>18.600000000000001</v>
      </c>
      <c r="FH191" s="2011">
        <v>3.2</v>
      </c>
      <c r="FI191" s="2018">
        <f t="shared" si="451"/>
        <v>47.299999999999272</v>
      </c>
      <c r="FJ191" s="2038">
        <v>6520.0999999999995</v>
      </c>
      <c r="FK191" s="2011">
        <v>885.4</v>
      </c>
      <c r="FL191" s="2011">
        <v>1503.3</v>
      </c>
      <c r="FM191" s="2011">
        <v>3015.9</v>
      </c>
      <c r="FN191" s="2011">
        <v>5.3</v>
      </c>
      <c r="FO191" s="2011">
        <v>213.4</v>
      </c>
      <c r="FP191" s="2536">
        <f t="shared" si="452"/>
        <v>15.099999999999454</v>
      </c>
      <c r="FQ191" s="2040">
        <v>5638.4</v>
      </c>
      <c r="FR191" s="3907">
        <f t="shared" si="460"/>
        <v>881.69999999999982</v>
      </c>
      <c r="FS191" s="2011">
        <v>1278.2</v>
      </c>
      <c r="FT191" s="2011">
        <f t="shared" si="453"/>
        <v>18.600000000000001</v>
      </c>
      <c r="FU191" s="3907">
        <f t="shared" si="461"/>
        <v>-415.10000000000025</v>
      </c>
      <c r="FV191" s="2222"/>
      <c r="FW191" s="3907">
        <f t="shared" si="462"/>
        <v>-415.10000000000025</v>
      </c>
      <c r="FX191" s="2536">
        <f t="shared" si="444"/>
        <v>39105.899999999994</v>
      </c>
      <c r="FY191" s="2536">
        <f t="shared" si="397"/>
        <v>7759.5999999999995</v>
      </c>
      <c r="FZ191" s="2536">
        <f t="shared" si="398"/>
        <v>2261.1000000000004</v>
      </c>
      <c r="GA191" s="2536">
        <f t="shared" si="399"/>
        <v>558.1</v>
      </c>
      <c r="GB191" s="2536">
        <f t="shared" si="400"/>
        <v>37.6</v>
      </c>
      <c r="GC191" s="2536">
        <f t="shared" si="401"/>
        <v>413.79999999999927</v>
      </c>
      <c r="GD191" s="2703">
        <f t="shared" si="402"/>
        <v>50136.100000000006</v>
      </c>
      <c r="GE191" s="2536">
        <f t="shared" si="403"/>
        <v>7408.2999999999993</v>
      </c>
      <c r="GF191" s="2536">
        <f t="shared" si="404"/>
        <v>12261.199999999999</v>
      </c>
      <c r="GG191" s="2536">
        <f t="shared" si="405"/>
        <v>21682.400000000001</v>
      </c>
      <c r="GH191" s="2536">
        <f t="shared" si="406"/>
        <v>47.099999999999994</v>
      </c>
      <c r="GI191" s="2536">
        <f t="shared" si="407"/>
        <v>2196</v>
      </c>
      <c r="GJ191" s="2536">
        <f t="shared" si="408"/>
        <v>148.99999999999909</v>
      </c>
      <c r="GK191" s="2352">
        <f t="shared" si="409"/>
        <v>43744</v>
      </c>
      <c r="GL191" s="3907">
        <f t="shared" si="410"/>
        <v>6392.1</v>
      </c>
      <c r="GM191" s="2536">
        <f t="shared" si="411"/>
        <v>5078.7</v>
      </c>
      <c r="GN191" s="2536">
        <f t="shared" si="412"/>
        <v>558.1</v>
      </c>
      <c r="GO191" s="3907">
        <f t="shared" si="413"/>
        <v>755.3000000000003</v>
      </c>
      <c r="GP191" s="2039"/>
      <c r="GQ191" s="4056">
        <f t="shared" si="414"/>
        <v>755.3000000000003</v>
      </c>
      <c r="GR191" s="2011">
        <f>'REC TRIB'!B85</f>
        <v>1310.2933479000001</v>
      </c>
      <c r="GS191" s="2011">
        <f>'REC TRIB'!E85</f>
        <v>1820.2769656400001</v>
      </c>
      <c r="GT191" s="2011">
        <f>'REC TRIB'!U85</f>
        <v>470.08728535</v>
      </c>
      <c r="GU191" s="2018">
        <f t="shared" si="463"/>
        <v>504.40669892000051</v>
      </c>
      <c r="GV191" s="2040">
        <f>'REC TRIB'!B85+'REC TRIB'!E85-'REC TRIB'!I85+SUM('REC TRIB'!J85:M85)+'REC TRIB'!P85+'REC TRIB'!T85+'REC TRIB'!W85</f>
        <v>4105.0642978100004</v>
      </c>
      <c r="GW191" s="2041">
        <f>'REC TRIB'!X85</f>
        <v>383.20251929</v>
      </c>
      <c r="GX191" s="2011">
        <f>'REC TRIB'!Y85</f>
        <v>605.08467714999995</v>
      </c>
      <c r="GY191" s="2018">
        <f t="shared" si="464"/>
        <v>-226.64889872000015</v>
      </c>
      <c r="GZ191" s="2038">
        <f>'REC TRIB'!AD85</f>
        <v>761.63829771999974</v>
      </c>
      <c r="HA191" s="2011">
        <f>'REC TRIB'!O85</f>
        <v>128.15550787999999</v>
      </c>
      <c r="HB191" s="2011">
        <f>'REC TRIB'!N85</f>
        <v>590.34784633000004</v>
      </c>
      <c r="HC191" s="2018">
        <f t="shared" si="465"/>
        <v>0</v>
      </c>
      <c r="HD191" s="2040">
        <f>'REC TRIB'!N85+'REC TRIB'!O85</f>
        <v>718.50335421</v>
      </c>
      <c r="HE191" s="3913">
        <f>'REC TRIB'!AE85</f>
        <v>6055.2932350899991</v>
      </c>
      <c r="HF191" s="2011">
        <f t="shared" si="415"/>
        <v>9948.8821994500013</v>
      </c>
      <c r="HG191" s="2011">
        <f t="shared" si="416"/>
        <v>12892.944980869999</v>
      </c>
      <c r="HH191" s="2011">
        <f t="shared" si="417"/>
        <v>3748.5360492199998</v>
      </c>
      <c r="HI191" s="2018">
        <f t="shared" si="418"/>
        <v>2587.5056530499996</v>
      </c>
      <c r="HJ191" s="2040">
        <f t="shared" si="419"/>
        <v>29177.868882589995</v>
      </c>
      <c r="HK191" s="2041">
        <f t="shared" si="420"/>
        <v>3024.0112687399997</v>
      </c>
      <c r="HL191" s="2011">
        <f t="shared" si="421"/>
        <v>4953.8255909000009</v>
      </c>
      <c r="HM191" s="2018">
        <f t="shared" si="422"/>
        <v>-1617.3164807500002</v>
      </c>
      <c r="HN191" s="2038">
        <f t="shared" si="423"/>
        <v>6360.5203788899998</v>
      </c>
      <c r="HO191" s="2011">
        <f t="shared" si="424"/>
        <v>1223.9919373399998</v>
      </c>
      <c r="HP191" s="2011">
        <f t="shared" si="425"/>
        <v>6217.0015488700001</v>
      </c>
      <c r="HQ191" s="2018">
        <f t="shared" si="426"/>
        <v>0</v>
      </c>
      <c r="HR191" s="2040">
        <f t="shared" si="427"/>
        <v>7440.9934862100008</v>
      </c>
      <c r="HS191" s="3913">
        <f t="shared" si="428"/>
        <v>46727.918796910002</v>
      </c>
      <c r="HT191" s="2042">
        <f t="shared" si="116"/>
        <v>0.55222092715813642</v>
      </c>
      <c r="HU191" s="2042">
        <f t="shared" si="117"/>
        <v>0.33429930308449873</v>
      </c>
      <c r="HV191" s="2042">
        <f t="shared" si="345"/>
        <v>9.2121803808262959E-2</v>
      </c>
      <c r="HW191" s="2021">
        <f t="shared" si="118"/>
        <v>2.4035894871290928</v>
      </c>
      <c r="HX191" s="2043">
        <f t="shared" si="119"/>
        <v>0.47293634091332981</v>
      </c>
      <c r="HY191" s="2044">
        <f t="shared" si="120"/>
        <v>0.26455960722227401</v>
      </c>
      <c r="HZ191" s="2042">
        <f t="shared" si="121"/>
        <v>0.11249078275287983</v>
      </c>
      <c r="IA191" s="2021">
        <f t="shared" si="122"/>
        <v>0.56832688002851528</v>
      </c>
      <c r="IB191" s="2045">
        <f t="shared" si="123"/>
        <v>8.4310940987838423E-2</v>
      </c>
      <c r="IC191" s="2042">
        <f t="shared" si="124"/>
        <v>6.4590173264005291E-3</v>
      </c>
      <c r="ID191" s="2042">
        <f t="shared" si="125"/>
        <v>-0.13720871784103161</v>
      </c>
      <c r="IE191" s="2021" t="e">
        <f t="shared" si="126"/>
        <v>#DIV/0!</v>
      </c>
      <c r="IF191" s="2043">
        <f t="shared" si="127"/>
        <v>-0.11466746498574065</v>
      </c>
      <c r="IG191" s="3923">
        <f t="shared" si="128"/>
        <v>0.27980769651524939</v>
      </c>
      <c r="IH191" s="2258">
        <f t="shared" si="180"/>
        <v>4.1338999977533174E-2</v>
      </c>
      <c r="II191" s="2258">
        <f t="shared" si="129"/>
        <v>5.7428689203296621E-2</v>
      </c>
      <c r="IJ191" s="2258">
        <f t="shared" si="130"/>
        <v>1.4830982931926919E-2</v>
      </c>
      <c r="IK191" s="2258">
        <f t="shared" si="131"/>
        <v>1.5913740651084231E-2</v>
      </c>
      <c r="IL191" s="4312">
        <f t="shared" si="132"/>
        <v>0.12951241276384093</v>
      </c>
      <c r="IM191" s="4314">
        <f t="shared" si="133"/>
        <v>1.2089818636192105E-2</v>
      </c>
      <c r="IN191" s="2258">
        <f t="shared" si="134"/>
        <v>1.9090072841473758E-2</v>
      </c>
      <c r="IO191" s="2258">
        <f t="shared" si="135"/>
        <v>-7.1506421322449307E-3</v>
      </c>
      <c r="IP191" s="4313">
        <f t="shared" si="136"/>
        <v>2.402924934542093E-2</v>
      </c>
      <c r="IQ191" s="2258">
        <f t="shared" si="137"/>
        <v>4.0432324149877281E-3</v>
      </c>
      <c r="IR191" s="2258">
        <f t="shared" si="138"/>
        <v>1.8625134322238154E-2</v>
      </c>
      <c r="IS191" s="2258">
        <f t="shared" si="139"/>
        <v>0</v>
      </c>
      <c r="IT191" s="4312">
        <f t="shared" si="140"/>
        <v>2.266836673722588E-2</v>
      </c>
      <c r="IU191" s="3125"/>
      <c r="IV191" s="2403"/>
      <c r="IW191" s="3931"/>
      <c r="IX191" s="2046">
        <f>EMAE!N129</f>
        <v>63.230850240734696</v>
      </c>
      <c r="IY191" s="2021">
        <f>EMAE!O129%</f>
        <v>-4.0000000000000036E-3</v>
      </c>
      <c r="IZ191" s="2021">
        <f t="shared" si="181"/>
        <v>9.765668221278534E-2</v>
      </c>
      <c r="JA191" s="3040">
        <f>IX191/IX183-1</f>
        <v>7.1569223972797857E-2</v>
      </c>
      <c r="JB191" s="2046"/>
      <c r="JC191" s="2046"/>
      <c r="JD191" s="2046"/>
      <c r="JE191" s="2046"/>
      <c r="JF191" s="2046"/>
      <c r="JG191" s="2046"/>
      <c r="JH191" s="3934"/>
      <c r="JI191" s="2835"/>
      <c r="JJ191" s="2835"/>
      <c r="JK191" s="2835"/>
      <c r="JL191" s="2835"/>
      <c r="JM191" s="2835"/>
      <c r="JN191" s="2835"/>
      <c r="JO191" s="3938"/>
      <c r="JP191" s="2046"/>
      <c r="JQ191" s="2046"/>
      <c r="JR191" s="2046"/>
      <c r="JS191" s="2046"/>
      <c r="JT191" s="2046"/>
      <c r="JU191" s="2046"/>
      <c r="JV191" s="3895"/>
      <c r="JW191" s="2829"/>
      <c r="JX191" s="2260"/>
      <c r="JY191" s="2260"/>
      <c r="JZ191" s="2260"/>
      <c r="KA191" s="2260"/>
      <c r="KB191" s="2260"/>
      <c r="KC191" s="2260"/>
      <c r="KD191" s="5207" t="e">
        <f>VLOOKUP(B191,Tabla.Desempleo,DESEMPLEO!$H$6,FALSE)*100</f>
        <v>#N/A</v>
      </c>
      <c r="KE191" s="5410"/>
      <c r="KF191" s="5410"/>
      <c r="KG191" s="5410"/>
      <c r="KH191" s="5429"/>
      <c r="KI191" s="2782"/>
      <c r="KJ191" s="2782"/>
      <c r="KK191" s="2782"/>
      <c r="KL191" s="2804"/>
      <c r="KM191" s="2782"/>
      <c r="KN191" s="2782"/>
      <c r="KO191" s="5151"/>
      <c r="KP191" s="5108"/>
      <c r="KQ191" s="5626">
        <f>UTDT!C24</f>
        <v>3.1952935873751951</v>
      </c>
      <c r="KR191" s="5169"/>
      <c r="KS191" s="4067"/>
      <c r="KT191" s="2969"/>
      <c r="KV191" s="3582">
        <v>0</v>
      </c>
      <c r="KW191" s="3583"/>
      <c r="KX191" s="3583"/>
      <c r="KY191" s="3583"/>
      <c r="KZ191" s="3583"/>
      <c r="LA191" s="3583"/>
      <c r="LB191" s="3583"/>
      <c r="LC191" s="3583"/>
      <c r="LD191" s="3584"/>
      <c r="LH191" s="2234">
        <f t="shared" si="202"/>
        <v>37499</v>
      </c>
      <c r="LI191" s="2235">
        <f t="shared" si="203"/>
        <v>0.36538469713522925</v>
      </c>
      <c r="LJ191" s="2235">
        <f t="shared" si="141"/>
        <v>5.2815161037037317E-2</v>
      </c>
      <c r="LM191" s="2167"/>
    </row>
    <row r="192" spans="2:325">
      <c r="B192" s="1972">
        <v>37894</v>
      </c>
      <c r="C192" s="2083">
        <f>VLOOKUP(B192,Tabla.BCRA,BCRA!$X$1,TRUE)</f>
        <v>13405516.434348648</v>
      </c>
      <c r="D192" s="2083">
        <f>VLOOKUP(B192,Tabla.BCRA,BCRA!$Z$1,TRUE)</f>
        <v>12318024.780588537</v>
      </c>
      <c r="E192" s="2083">
        <f>VLOOKUP(B192,Tabla.BCRA,BCRA!$AH$1,TRUE)</f>
        <v>-4178609.533643093</v>
      </c>
      <c r="F192" s="2085">
        <f t="shared" si="466"/>
        <v>-178464.38664731383</v>
      </c>
      <c r="G192" s="2085">
        <f t="shared" si="454"/>
        <v>-341046.55184753239</v>
      </c>
      <c r="H192" s="2085">
        <f t="shared" si="455"/>
        <v>-409446.6803456489</v>
      </c>
      <c r="I192" s="2135">
        <f>RESERVAS!F17*1000</f>
        <v>92425</v>
      </c>
      <c r="J192" s="2136">
        <f>RESERVAS!G17*1000</f>
        <v>-429653.19543321157</v>
      </c>
      <c r="K192" s="2136">
        <f>RESERVAS!H17*1000</f>
        <v>451.80258051844424</v>
      </c>
      <c r="L192" s="2136">
        <f>RESERVAS!I17*1000</f>
        <v>73080</v>
      </c>
      <c r="M192" s="2087">
        <f>RESERVAS!J17*1000</f>
        <v>85231.71590612299</v>
      </c>
      <c r="N192" s="4478">
        <f t="shared" si="429"/>
        <v>3936633</v>
      </c>
      <c r="O192" s="4478">
        <f t="shared" si="430"/>
        <v>-1454481.7675610329</v>
      </c>
      <c r="P192" s="4478">
        <f t="shared" si="431"/>
        <v>-139424.77815632688</v>
      </c>
      <c r="Q192" s="4478">
        <f t="shared" si="432"/>
        <v>426920</v>
      </c>
      <c r="R192" s="4479">
        <f t="shared" si="433"/>
        <v>159930.02624050662</v>
      </c>
      <c r="S192" s="2088">
        <f>VLOOKUP(B192,Tabla.BCRA,BCRA!$AL$1,TRUE)</f>
        <v>2.9055</v>
      </c>
      <c r="T192" s="2084">
        <f t="shared" si="467"/>
        <v>-2.2887626914472554E-2</v>
      </c>
      <c r="U192" s="2084">
        <f t="shared" si="468"/>
        <v>-2.2375504710632543E-2</v>
      </c>
      <c r="V192" s="2084">
        <f t="shared" si="142"/>
        <v>-0.29065565307176044</v>
      </c>
      <c r="W192" s="2084">
        <f>S192/S183-1</f>
        <v>-0.13603925066904554</v>
      </c>
      <c r="X192" s="2430"/>
      <c r="Y192" s="2084"/>
      <c r="Z192" s="2084"/>
      <c r="AA192" s="2436"/>
      <c r="AB192" s="4148">
        <f t="shared" si="456"/>
        <v>-11.496977071728319</v>
      </c>
      <c r="AC192" s="4148">
        <f t="shared" si="457"/>
        <v>3.9000877864531014</v>
      </c>
      <c r="AD192" s="4148">
        <f t="shared" si="458"/>
        <v>-9.6868641767324579</v>
      </c>
      <c r="AE192" s="4148">
        <f t="shared" si="459"/>
        <v>3.2860481871888259</v>
      </c>
      <c r="AF192" s="3078">
        <f>BM!E20*1000</f>
        <v>433999.99874596141</v>
      </c>
      <c r="AG192" s="2089">
        <f>BM!F20*1000</f>
        <v>0</v>
      </c>
      <c r="AH192" s="2354">
        <f t="shared" si="381"/>
        <v>433999.99874596141</v>
      </c>
      <c r="AI192" s="2345">
        <f>BM!H20*1000</f>
        <v>-1588044.6848649273</v>
      </c>
      <c r="AJ192" s="2354">
        <f t="shared" si="382"/>
        <v>-1154044.686118966</v>
      </c>
      <c r="AK192" s="2852">
        <f t="shared" si="434"/>
        <v>5091741.5410951776</v>
      </c>
      <c r="AL192" s="2535">
        <f t="shared" si="435"/>
        <v>980306.93323049508</v>
      </c>
      <c r="AM192" s="2354">
        <f t="shared" si="436"/>
        <v>6072048.4743256727</v>
      </c>
      <c r="AN192" s="2535">
        <f t="shared" si="437"/>
        <v>-4308751.9643694023</v>
      </c>
      <c r="AO192" s="2354">
        <f t="shared" si="438"/>
        <v>1763296.5099562714</v>
      </c>
      <c r="AP192" s="2091"/>
      <c r="AQ192" s="2092"/>
      <c r="AR192" s="2092"/>
      <c r="AS192" s="2092"/>
      <c r="AT192" s="2091"/>
      <c r="AU192" s="4012"/>
      <c r="AV192" s="3993">
        <v>385320.01034927368</v>
      </c>
      <c r="AW192" s="3099"/>
      <c r="AX192" s="2083">
        <f>VLOOKUP(B192,Tabla.BCRA,BCRA!$H$1,TRUE)</f>
        <v>40477623</v>
      </c>
      <c r="AY192" s="2093">
        <f t="shared" si="143"/>
        <v>1.6697907850413696E-2</v>
      </c>
      <c r="AZ192" s="2093">
        <f t="shared" si="384"/>
        <v>0.79044665420711557</v>
      </c>
      <c r="BA192" s="2093">
        <f>AX192/AX183-1</f>
        <v>0.38854301724240847</v>
      </c>
      <c r="BB192" s="2094">
        <f>BM!D20*1000</f>
        <v>209875</v>
      </c>
      <c r="BC192" s="2095">
        <f>SUM(BM!E20:H20)*1000</f>
        <v>-214392.92860526097</v>
      </c>
      <c r="BD192" s="2095">
        <f>SUM(BM!I20:L20)*1000</f>
        <v>-43969.889519997727</v>
      </c>
      <c r="BE192" s="2095">
        <f>SUM(BM!M21:N21)*1000</f>
        <v>-565917.6147004636</v>
      </c>
      <c r="BF192" s="2096">
        <f t="shared" si="385"/>
        <v>1279196.4328257223</v>
      </c>
      <c r="BG192" s="2380">
        <f t="shared" si="439"/>
        <v>11356454.98</v>
      </c>
      <c r="BH192" s="2380">
        <f t="shared" si="440"/>
        <v>-948471.54871496442</v>
      </c>
      <c r="BI192" s="2380">
        <f t="shared" si="441"/>
        <v>-1304976.7124649978</v>
      </c>
      <c r="BJ192" s="2380">
        <f t="shared" si="442"/>
        <v>-3581963.4254903719</v>
      </c>
      <c r="BK192" s="2096">
        <f t="shared" si="443"/>
        <v>5805431.7066703346</v>
      </c>
      <c r="BL192" s="2380">
        <f>VLOOKUP(B192,Tabla.BCRA,BCRA!$M$1,TRUE)</f>
        <v>7563755</v>
      </c>
      <c r="BM192" s="4134">
        <v>40024</v>
      </c>
      <c r="BN192" s="2826">
        <f t="shared" si="445"/>
        <v>0.98879324015641923</v>
      </c>
      <c r="BO192" s="2093">
        <f t="shared" si="87"/>
        <v>-5.7137178913896358E-3</v>
      </c>
      <c r="BP192" s="2093">
        <f t="shared" si="88"/>
        <v>0.59680829842409744</v>
      </c>
      <c r="BQ192" s="2099">
        <f>BM192/BM183-1</f>
        <v>0.29808970907793597</v>
      </c>
      <c r="BR192" s="4134">
        <v>53374</v>
      </c>
      <c r="BS192" s="2826">
        <f t="shared" si="446"/>
        <v>1.3186050969445513</v>
      </c>
      <c r="BT192" s="2093">
        <f t="shared" si="90"/>
        <v>8.813546608659184E-4</v>
      </c>
      <c r="BU192" s="2093">
        <f t="shared" si="91"/>
        <v>0.54604176925527903</v>
      </c>
      <c r="BV192" s="2099">
        <f>BR192/BR183-1</f>
        <v>0.33358318966594203</v>
      </c>
      <c r="BW192" s="2100"/>
      <c r="BX192" s="2101"/>
      <c r="BY192" s="2102"/>
      <c r="BZ192" s="2103"/>
      <c r="CA192" s="2104">
        <f>IPC!C734*1</f>
        <v>67.3994</v>
      </c>
      <c r="CB192" s="2101">
        <f t="shared" si="145"/>
        <v>3.9630295357029333E-4</v>
      </c>
      <c r="CC192" s="2102">
        <f>CA192/CA183-1</f>
        <v>2.5822339382796544E-2</v>
      </c>
      <c r="CD192" s="2102">
        <f t="shared" si="146"/>
        <v>3.5233582416231979E-2</v>
      </c>
      <c r="CE192" s="2100">
        <f t="shared" si="447"/>
        <v>67.3994</v>
      </c>
      <c r="CF192" s="2101">
        <f t="shared" si="147"/>
        <v>3.9630295357029333E-4</v>
      </c>
      <c r="CG192" s="2102">
        <f>CE192/CE183-1</f>
        <v>2.5822339382796544E-2</v>
      </c>
      <c r="CH192" s="2102">
        <f t="shared" si="92"/>
        <v>3.5233582416231979E-2</v>
      </c>
      <c r="CI192" s="2558">
        <f t="shared" si="469"/>
        <v>0.15087322654149449</v>
      </c>
      <c r="CJ192" s="2102"/>
      <c r="CK192" s="2102"/>
      <c r="CL192" s="2102"/>
      <c r="CM192" s="2362">
        <f t="shared" si="448"/>
        <v>50.555125502288355</v>
      </c>
      <c r="CN192" s="2090">
        <f t="shared" si="449"/>
        <v>41.916205285271133</v>
      </c>
      <c r="CO192" s="2374">
        <f t="shared" si="450"/>
        <v>75.597240339674656</v>
      </c>
      <c r="CP192" s="2090"/>
      <c r="CQ192" s="2090"/>
      <c r="CR192" s="2090"/>
      <c r="CS192" s="3020"/>
      <c r="CT192" s="2362"/>
      <c r="CU192" s="2374"/>
      <c r="CV192" s="2574">
        <f t="shared" si="93"/>
        <v>21.14389445603793</v>
      </c>
      <c r="CW192" s="2093">
        <f t="shared" si="94"/>
        <v>5.4873595681864608E-5</v>
      </c>
      <c r="CX192" s="2362">
        <f t="shared" si="95"/>
        <v>1816.5535390522696</v>
      </c>
      <c r="CY192" s="4030">
        <f t="shared" si="96"/>
        <v>4.7144022896855346E-3</v>
      </c>
      <c r="CZ192" s="2089">
        <f>DEPOSITOS!B16</f>
        <v>17747</v>
      </c>
      <c r="DA192" s="2089">
        <f>DEPOSITOS!C16</f>
        <v>13334</v>
      </c>
      <c r="DB192" s="2089">
        <f>DEPOSITOS!D16</f>
        <v>35408</v>
      </c>
      <c r="DC192" s="2089">
        <f>DEPOSITOS!E16</f>
        <v>246</v>
      </c>
      <c r="DD192" s="2089">
        <f>DEPOSITOS!F16</f>
        <v>6911</v>
      </c>
      <c r="DE192" s="2089">
        <f>DEPOSITOS!G16</f>
        <v>6173.5619881720913</v>
      </c>
      <c r="DF192" s="2340">
        <f>DEPOSITOS!H16</f>
        <v>79819.561988172092</v>
      </c>
      <c r="DG192" s="2089">
        <f>DEPOSITOS!I16</f>
        <v>1784</v>
      </c>
      <c r="DH192" s="3901">
        <f>DEPOSITOS!J16</f>
        <v>81603.561988172092</v>
      </c>
      <c r="DI192" s="2345">
        <f>DEPOSITOS!K16</f>
        <v>12918</v>
      </c>
      <c r="DJ192" s="2345">
        <f>DEPOSITOS!L16</f>
        <v>11696</v>
      </c>
      <c r="DK192" s="2345">
        <f>DEPOSITOS!M16</f>
        <v>31046</v>
      </c>
      <c r="DL192" s="2345">
        <f>DEPOSITOS!N16</f>
        <v>246</v>
      </c>
      <c r="DM192" s="2345">
        <f>DEPOSITOS!O16</f>
        <v>4513</v>
      </c>
      <c r="DN192" s="2345">
        <f>DEPOSITOS!P16</f>
        <v>6159.1141482746607</v>
      </c>
      <c r="DO192" s="2340">
        <f>DEPOSITOS!Q16</f>
        <v>66578.114148274661</v>
      </c>
      <c r="DP192" s="2345">
        <f>DEPOSITOS!R16</f>
        <v>1784</v>
      </c>
      <c r="DQ192" s="3905">
        <f>DEPOSITOS!S16</f>
        <v>68362.114148274661</v>
      </c>
      <c r="DR192" s="2106">
        <f t="shared" si="387"/>
        <v>4829</v>
      </c>
      <c r="DS192" s="2090">
        <f t="shared" si="388"/>
        <v>1638</v>
      </c>
      <c r="DT192" s="2090">
        <f t="shared" si="389"/>
        <v>4362</v>
      </c>
      <c r="DU192" s="2090">
        <f t="shared" si="390"/>
        <v>0</v>
      </c>
      <c r="DV192" s="2090">
        <f t="shared" si="391"/>
        <v>2398</v>
      </c>
      <c r="DW192" s="2090">
        <f t="shared" si="392"/>
        <v>14.44783989743064</v>
      </c>
      <c r="DX192" s="2090">
        <f t="shared" si="393"/>
        <v>13241.447839897432</v>
      </c>
      <c r="DY192" s="2090">
        <f t="shared" si="394"/>
        <v>0</v>
      </c>
      <c r="DZ192" s="3905">
        <f t="shared" si="395"/>
        <v>13241.447839897432</v>
      </c>
      <c r="EA192" s="2345">
        <f>DEPOSITOS!Z16</f>
        <v>1629</v>
      </c>
      <c r="EB192" s="2345">
        <f>DEPOSITOS!AA16</f>
        <v>1429</v>
      </c>
      <c r="EC192" s="3117">
        <f t="shared" si="396"/>
        <v>200</v>
      </c>
      <c r="ED192" s="2089">
        <f>PRESTAMOS!B16</f>
        <v>3987</v>
      </c>
      <c r="EE192" s="2089">
        <f>PRESTAMOS!C16</f>
        <v>4557</v>
      </c>
      <c r="EF192" s="2089">
        <f>PRESTAMOS!D16</f>
        <v>9670</v>
      </c>
      <c r="EG192" s="2089">
        <f>PRESTAMOS!E16</f>
        <v>1349</v>
      </c>
      <c r="EH192" s="2089">
        <f>PRESTAMOS!F16</f>
        <v>2081</v>
      </c>
      <c r="EI192" s="2089">
        <f>PRESTAMOS!G16</f>
        <v>2209</v>
      </c>
      <c r="EJ192" s="2089">
        <f>PRESTAMOS!H16</f>
        <v>2657</v>
      </c>
      <c r="EK192" s="2137">
        <f>PRESTAMOS!I16</f>
        <v>26510</v>
      </c>
      <c r="EL192" s="2089">
        <f>PRESTAMOS!J16</f>
        <v>109</v>
      </c>
      <c r="EM192" s="2089">
        <f>PRESTAMOS!K16</f>
        <v>661</v>
      </c>
      <c r="EN192" s="2089">
        <f>PRESTAMOS!L16</f>
        <v>11</v>
      </c>
      <c r="EO192" s="2089">
        <f>PRESTAMOS!M16</f>
        <v>18</v>
      </c>
      <c r="EP192" s="2089">
        <f>PRESTAMOS!N16</f>
        <v>0</v>
      </c>
      <c r="EQ192" s="2089">
        <f>PRESTAMOS!O16</f>
        <v>21</v>
      </c>
      <c r="ER192" s="2089">
        <f>PRESTAMOS!P16</f>
        <v>435</v>
      </c>
      <c r="ES192" s="2138">
        <f>PRESTAMOS!Q16</f>
        <v>1255</v>
      </c>
      <c r="ET192" s="2098">
        <f t="shared" si="351"/>
        <v>4.4015937684536013</v>
      </c>
      <c r="EU192" s="2098">
        <f t="shared" si="352"/>
        <v>5.1100000000000003</v>
      </c>
      <c r="EV192" s="2098">
        <f t="shared" si="353"/>
        <v>0</v>
      </c>
      <c r="EW192" s="2139">
        <f t="shared" si="354"/>
        <v>4.01</v>
      </c>
      <c r="EX192" s="2098">
        <f t="shared" si="355"/>
        <v>0.66575376884422099</v>
      </c>
      <c r="EY192" s="2140">
        <f t="shared" si="356"/>
        <v>0.69</v>
      </c>
      <c r="EZ192" s="2141" t="str">
        <f t="shared" si="357"/>
        <v>s/o</v>
      </c>
      <c r="FA192" s="2142">
        <f t="shared" si="358"/>
        <v>4.125</v>
      </c>
      <c r="FB192" s="2098">
        <f t="shared" si="359"/>
        <v>0</v>
      </c>
      <c r="FC192" s="4047">
        <f t="shared" si="360"/>
        <v>0</v>
      </c>
      <c r="FD192" s="2083">
        <v>4942.6000000000004</v>
      </c>
      <c r="FE192" s="2083">
        <v>922</v>
      </c>
      <c r="FF192" s="2083">
        <v>259.2</v>
      </c>
      <c r="FG192" s="2083">
        <v>51.4</v>
      </c>
      <c r="FH192" s="2083">
        <v>1.3</v>
      </c>
      <c r="FI192" s="2090">
        <f t="shared" si="451"/>
        <v>66.199999999999818</v>
      </c>
      <c r="FJ192" s="2110">
        <v>6242.7</v>
      </c>
      <c r="FK192" s="2083">
        <v>964.9</v>
      </c>
      <c r="FL192" s="2083">
        <v>1539.3</v>
      </c>
      <c r="FM192" s="2083">
        <v>2702.8</v>
      </c>
      <c r="FN192" s="2083">
        <v>3</v>
      </c>
      <c r="FO192" s="2083">
        <v>251.7</v>
      </c>
      <c r="FP192" s="2535">
        <f t="shared" si="452"/>
        <v>17.899999999999636</v>
      </c>
      <c r="FQ192" s="2112">
        <v>5479.5999999999995</v>
      </c>
      <c r="FR192" s="3909">
        <f t="shared" si="460"/>
        <v>763.10000000000036</v>
      </c>
      <c r="FS192" s="2083">
        <v>270.3</v>
      </c>
      <c r="FT192" s="2083">
        <f t="shared" si="453"/>
        <v>51.4</v>
      </c>
      <c r="FU192" s="3909">
        <f t="shared" si="461"/>
        <v>441.40000000000038</v>
      </c>
      <c r="FV192" s="2226"/>
      <c r="FW192" s="3909">
        <f t="shared" si="462"/>
        <v>441.40000000000038</v>
      </c>
      <c r="FX192" s="2535">
        <f t="shared" si="444"/>
        <v>44048.499999999993</v>
      </c>
      <c r="FY192" s="2535">
        <f t="shared" si="397"/>
        <v>8681.5999999999985</v>
      </c>
      <c r="FZ192" s="2535">
        <f t="shared" si="398"/>
        <v>2520.3000000000002</v>
      </c>
      <c r="GA192" s="2535">
        <f t="shared" si="399"/>
        <v>609.5</v>
      </c>
      <c r="GB192" s="2535">
        <f t="shared" si="400"/>
        <v>38.9</v>
      </c>
      <c r="GC192" s="2535">
        <f t="shared" si="401"/>
        <v>479.99999999999909</v>
      </c>
      <c r="GD192" s="2705">
        <f t="shared" si="402"/>
        <v>56378.8</v>
      </c>
      <c r="GE192" s="2535">
        <f t="shared" si="403"/>
        <v>8373.1999999999989</v>
      </c>
      <c r="GF192" s="2535">
        <f t="shared" si="404"/>
        <v>13800.499999999998</v>
      </c>
      <c r="GG192" s="2535">
        <f t="shared" si="405"/>
        <v>24385.200000000001</v>
      </c>
      <c r="GH192" s="2535">
        <f t="shared" si="406"/>
        <v>50.099999999999994</v>
      </c>
      <c r="GI192" s="2535">
        <f t="shared" si="407"/>
        <v>2447.6999999999998</v>
      </c>
      <c r="GJ192" s="2535">
        <f t="shared" si="408"/>
        <v>166.89999999999873</v>
      </c>
      <c r="GK192" s="2354">
        <f t="shared" si="409"/>
        <v>49223.6</v>
      </c>
      <c r="GL192" s="3909">
        <f t="shared" si="410"/>
        <v>7155.2000000000007</v>
      </c>
      <c r="GM192" s="2535">
        <f t="shared" si="411"/>
        <v>5349</v>
      </c>
      <c r="GN192" s="2535">
        <f t="shared" si="412"/>
        <v>609.5</v>
      </c>
      <c r="GO192" s="3909">
        <f t="shared" si="413"/>
        <v>1196.7000000000007</v>
      </c>
      <c r="GP192" s="2111"/>
      <c r="GQ192" s="4058">
        <f t="shared" si="414"/>
        <v>1196.7000000000007</v>
      </c>
      <c r="GR192" s="2083">
        <f>'REC TRIB'!B86</f>
        <v>1018.6475048499999</v>
      </c>
      <c r="GS192" s="2083">
        <f>'REC TRIB'!E86</f>
        <v>2049.4876617999998</v>
      </c>
      <c r="GT192" s="2083">
        <f>'REC TRIB'!U86</f>
        <v>516.92906565999999</v>
      </c>
      <c r="GU192" s="2090">
        <f t="shared" si="463"/>
        <v>225.62457841999958</v>
      </c>
      <c r="GV192" s="2112">
        <f>'REC TRIB'!B86+'REC TRIB'!E86-'REC TRIB'!I86+SUM('REC TRIB'!J86:M86)+'REC TRIB'!P86+'REC TRIB'!T86+'REC TRIB'!W86</f>
        <v>3810.6888107299992</v>
      </c>
      <c r="GW192" s="2108">
        <f>'REC TRIB'!X86</f>
        <v>401.67158547999998</v>
      </c>
      <c r="GX192" s="2083">
        <f>'REC TRIB'!Y86</f>
        <v>618.6160342899999</v>
      </c>
      <c r="GY192" s="2090">
        <f t="shared" si="464"/>
        <v>-233.28683725000008</v>
      </c>
      <c r="GZ192" s="2110">
        <f>'REC TRIB'!AD86</f>
        <v>787.0007825199998</v>
      </c>
      <c r="HA192" s="2083">
        <f>'REC TRIB'!O86</f>
        <v>263.57492281999998</v>
      </c>
      <c r="HB192" s="2083">
        <f>'REC TRIB'!N86</f>
        <v>737.85101996000003</v>
      </c>
      <c r="HC192" s="2090">
        <f t="shared" si="465"/>
        <v>0</v>
      </c>
      <c r="HD192" s="2112">
        <f>'REC TRIB'!N86+'REC TRIB'!O86</f>
        <v>1001.42594278</v>
      </c>
      <c r="HE192" s="3915">
        <f>'REC TRIB'!AE86</f>
        <v>6116.0446016899987</v>
      </c>
      <c r="HF192" s="2083">
        <f t="shared" si="415"/>
        <v>10967.529704300001</v>
      </c>
      <c r="HG192" s="2083">
        <f t="shared" si="416"/>
        <v>14942.432642669999</v>
      </c>
      <c r="HH192" s="2083">
        <f t="shared" si="417"/>
        <v>4265.4651148799994</v>
      </c>
      <c r="HI192" s="2090">
        <f t="shared" si="418"/>
        <v>2813.1302314699992</v>
      </c>
      <c r="HJ192" s="2112">
        <f t="shared" si="419"/>
        <v>32988.557693319992</v>
      </c>
      <c r="HK192" s="2108">
        <f t="shared" si="420"/>
        <v>3425.6828542199996</v>
      </c>
      <c r="HL192" s="2083">
        <f t="shared" si="421"/>
        <v>5572.4416251900011</v>
      </c>
      <c r="HM192" s="2090">
        <f t="shared" si="422"/>
        <v>-1850.6033180000004</v>
      </c>
      <c r="HN192" s="2110">
        <f t="shared" si="423"/>
        <v>7147.5211614099999</v>
      </c>
      <c r="HO192" s="2083">
        <f t="shared" si="424"/>
        <v>1487.5668601599998</v>
      </c>
      <c r="HP192" s="2083">
        <f t="shared" si="425"/>
        <v>6954.8525688299997</v>
      </c>
      <c r="HQ192" s="2090">
        <f t="shared" si="426"/>
        <v>0</v>
      </c>
      <c r="HR192" s="2112">
        <f t="shared" si="427"/>
        <v>8442.4194289900006</v>
      </c>
      <c r="HS192" s="3915">
        <f t="shared" si="428"/>
        <v>52843.963398599997</v>
      </c>
      <c r="HT192" s="2113">
        <f t="shared" si="116"/>
        <v>0.49110135622945816</v>
      </c>
      <c r="HU192" s="2113">
        <f t="shared" si="117"/>
        <v>0.52916863964252614</v>
      </c>
      <c r="HV192" s="2113">
        <f t="shared" si="345"/>
        <v>0.2312482555123323</v>
      </c>
      <c r="HW192" s="2093">
        <f t="shared" si="118"/>
        <v>0.17577497347509996</v>
      </c>
      <c r="HX192" s="2114">
        <f t="shared" si="119"/>
        <v>0.44609962300532402</v>
      </c>
      <c r="HY192" s="2115">
        <f t="shared" si="120"/>
        <v>0.35158771416116874</v>
      </c>
      <c r="HZ192" s="2113">
        <f t="shared" si="121"/>
        <v>0.11732791035441337</v>
      </c>
      <c r="IA192" s="2093">
        <f t="shared" si="122"/>
        <v>0.36407535083375842</v>
      </c>
      <c r="IB192" s="2116">
        <f t="shared" si="123"/>
        <v>0.15766105773880779</v>
      </c>
      <c r="IC192" s="2113">
        <f t="shared" si="124"/>
        <v>1.1587454945642537</v>
      </c>
      <c r="ID192" s="2113">
        <f t="shared" si="125"/>
        <v>0.51542426993127433</v>
      </c>
      <c r="IE192" s="2093" t="e">
        <f t="shared" si="126"/>
        <v>#DIV/0!</v>
      </c>
      <c r="IF192" s="2114">
        <f t="shared" si="127"/>
        <v>0.64440359610674536</v>
      </c>
      <c r="IG192" s="3925">
        <f t="shared" si="128"/>
        <v>0.407993706978238</v>
      </c>
      <c r="IH192" s="2264">
        <f t="shared" si="180"/>
        <v>3.1723683509506169E-2</v>
      </c>
      <c r="II192" s="2264">
        <f t="shared" si="129"/>
        <v>6.3827082116256761E-2</v>
      </c>
      <c r="IJ192" s="2264">
        <f t="shared" si="130"/>
        <v>1.6098693608715391E-2</v>
      </c>
      <c r="IK192" s="2264">
        <f t="shared" si="131"/>
        <v>7.0266139009645097E-3</v>
      </c>
      <c r="IL192" s="4317">
        <f t="shared" si="132"/>
        <v>0.11867607313544283</v>
      </c>
      <c r="IM192" s="3045">
        <f t="shared" si="133"/>
        <v>1.2509236209640015E-2</v>
      </c>
      <c r="IN192" s="2264">
        <f t="shared" si="134"/>
        <v>1.9265525309082852E-2</v>
      </c>
      <c r="IO192" s="2264">
        <f t="shared" si="135"/>
        <v>-7.2652392084762074E-3</v>
      </c>
      <c r="IP192" s="4318">
        <f t="shared" si="136"/>
        <v>2.4509522310246661E-2</v>
      </c>
      <c r="IQ192" s="2264">
        <f t="shared" si="137"/>
        <v>8.2084994002076025E-3</v>
      </c>
      <c r="IR192" s="2264">
        <f t="shared" si="138"/>
        <v>2.297885394400901E-2</v>
      </c>
      <c r="IS192" s="2264">
        <f t="shared" si="139"/>
        <v>0</v>
      </c>
      <c r="IT192" s="4317">
        <f t="shared" si="140"/>
        <v>3.1187353344216615E-2</v>
      </c>
      <c r="IU192" s="3127">
        <v>96.848236750227755</v>
      </c>
      <c r="IV192" s="2405">
        <v>72.76766524977225</v>
      </c>
      <c r="IW192" s="3931">
        <f>SUM(IU192:IV192)</f>
        <v>169.61590200000001</v>
      </c>
      <c r="IX192" s="2117">
        <f>EMAE!N130</f>
        <v>64.179312994345707</v>
      </c>
      <c r="IY192" s="2093">
        <f>EMAE!O130%</f>
        <v>1.4999999999999902E-2</v>
      </c>
      <c r="IZ192" s="2093">
        <f t="shared" si="181"/>
        <v>0.11230776470179027</v>
      </c>
      <c r="JA192" s="3042">
        <f>IX192/IX183-1</f>
        <v>8.7642762332389657E-2</v>
      </c>
      <c r="JB192" s="2117"/>
      <c r="JC192" s="2117"/>
      <c r="JD192" s="2117"/>
      <c r="JE192" s="2117"/>
      <c r="JF192" s="2117"/>
      <c r="JG192" s="2117"/>
      <c r="JH192" s="3936"/>
      <c r="JI192" s="2837"/>
      <c r="JJ192" s="2837"/>
      <c r="JK192" s="2837"/>
      <c r="JL192" s="2837"/>
      <c r="JM192" s="2837"/>
      <c r="JN192" s="2837"/>
      <c r="JO192" s="3940"/>
      <c r="JP192" s="2117"/>
      <c r="JQ192" s="2117"/>
      <c r="JR192" s="2117"/>
      <c r="JS192" s="2117"/>
      <c r="JT192" s="2117"/>
      <c r="JU192" s="2117"/>
      <c r="JV192" s="3897"/>
      <c r="JW192" s="2745"/>
      <c r="JX192" s="2746"/>
      <c r="JY192" s="2746"/>
      <c r="JZ192" s="2746"/>
      <c r="KA192" s="2746"/>
      <c r="KB192" s="2746"/>
      <c r="KC192" s="2746"/>
      <c r="KD192" s="5209">
        <f>VLOOKUP(B192,Tabla.Desempleo,DESEMPLEO!$H$6,FALSE)*100</f>
        <v>16.146966492008961</v>
      </c>
      <c r="KE192" s="2948"/>
      <c r="KF192" s="2948"/>
      <c r="KG192" s="2948"/>
      <c r="KH192" s="5431"/>
      <c r="KI192" s="2780"/>
      <c r="KJ192" s="2780"/>
      <c r="KK192" s="2780"/>
      <c r="KL192" s="2800"/>
      <c r="KM192" s="2780"/>
      <c r="KN192" s="2780"/>
      <c r="KO192" s="5149"/>
      <c r="KP192" s="2780"/>
      <c r="KQ192" s="5633">
        <f>UTDT!C25</f>
        <v>2.8727293059654073</v>
      </c>
      <c r="KR192" s="5167"/>
      <c r="KS192" s="4069"/>
      <c r="KT192" s="2971"/>
      <c r="KV192" s="3585">
        <v>0</v>
      </c>
      <c r="KW192" s="3586"/>
      <c r="KX192" s="3586"/>
      <c r="KY192" s="3586"/>
      <c r="KZ192" s="3586"/>
      <c r="LA192" s="3586"/>
      <c r="LB192" s="3586"/>
      <c r="LC192" s="3586"/>
      <c r="LD192" s="3587"/>
      <c r="LH192" s="2234">
        <f t="shared" si="202"/>
        <v>37529</v>
      </c>
      <c r="LI192" s="2235">
        <f t="shared" si="203"/>
        <v>0.38487630121641869</v>
      </c>
      <c r="LJ192" s="2235">
        <f t="shared" si="141"/>
        <v>5.902129692549174E-2</v>
      </c>
      <c r="LM192" s="2167"/>
    </row>
    <row r="193" spans="2:325">
      <c r="B193" s="1896">
        <v>37925</v>
      </c>
      <c r="C193" s="2011">
        <f>VLOOKUP(B193,Tabla.BCRA,BCRA!$X$1,TRUE)</f>
        <v>12901602.05364627</v>
      </c>
      <c r="D193" s="2011">
        <f>VLOOKUP(B193,Tabla.BCRA,BCRA!$Z$1,TRUE)</f>
        <v>11813752.444816988</v>
      </c>
      <c r="E193" s="2011">
        <f>VLOOKUP(B193,Tabla.BCRA,BCRA!$AH$1,TRUE)</f>
        <v>-4836412.0564403459</v>
      </c>
      <c r="F193" s="2013">
        <f t="shared" si="466"/>
        <v>-503914.38070237823</v>
      </c>
      <c r="G193" s="2013">
        <f t="shared" si="454"/>
        <v>-504272.33577154949</v>
      </c>
      <c r="H193" s="2013">
        <f t="shared" si="455"/>
        <v>-657802.52279725298</v>
      </c>
      <c r="I193" s="2119">
        <f>RESERVAS!F18*1000</f>
        <v>539064</v>
      </c>
      <c r="J193" s="2120">
        <f>RESERVAS!G18*1000</f>
        <v>-989843.1329721245</v>
      </c>
      <c r="K193" s="2120">
        <f>RESERVAS!H18*1000</f>
        <v>-1012.8627743376752</v>
      </c>
      <c r="L193" s="2120">
        <f>RESERVAS!I18*1000</f>
        <v>-63160</v>
      </c>
      <c r="M193" s="2015">
        <f>RESERVAS!J18*1000</f>
        <v>11037.025715077469</v>
      </c>
      <c r="N193" s="282">
        <f t="shared" si="429"/>
        <v>4475697</v>
      </c>
      <c r="O193" s="282">
        <f t="shared" si="430"/>
        <v>-2444324.9005331574</v>
      </c>
      <c r="P193" s="282">
        <f t="shared" si="431"/>
        <v>-140437.64093066455</v>
      </c>
      <c r="Q193" s="282">
        <f t="shared" si="432"/>
        <v>363760</v>
      </c>
      <c r="R193" s="4475">
        <f t="shared" si="433"/>
        <v>170967.05195558409</v>
      </c>
      <c r="S193" s="2016">
        <f>VLOOKUP(B193,Tabla.BCRA,BCRA!$AL$1,TRUE)</f>
        <v>2.8632</v>
      </c>
      <c r="T193" s="2012">
        <f t="shared" si="467"/>
        <v>-1.4773679798826489E-2</v>
      </c>
      <c r="U193" s="2012">
        <f t="shared" si="468"/>
        <v>-1.4558595766649418E-2</v>
      </c>
      <c r="V193" s="2012">
        <f t="shared" si="142"/>
        <v>-0.23987147247834587</v>
      </c>
      <c r="W193" s="2012">
        <f>S193/S183-1</f>
        <v>-0.14861730597680645</v>
      </c>
      <c r="X193" s="2428"/>
      <c r="Y193" s="2012"/>
      <c r="Z193" s="2012"/>
      <c r="AA193" s="2434"/>
      <c r="AB193" s="4146">
        <f t="shared" si="456"/>
        <v>-10.583704077041427</v>
      </c>
      <c r="AC193" s="4146">
        <f t="shared" si="457"/>
        <v>4.3328446434864301</v>
      </c>
      <c r="AD193" s="4146">
        <f t="shared" si="458"/>
        <v>-8.8798112110424796</v>
      </c>
      <c r="AE193" s="4146">
        <f t="shared" si="459"/>
        <v>3.6352908358801574</v>
      </c>
      <c r="AF193" s="3076">
        <f>BM!E21*1000</f>
        <v>1412999.9999955001</v>
      </c>
      <c r="AG193" s="2017">
        <f>BM!F21*1000</f>
        <v>0</v>
      </c>
      <c r="AH193" s="2352">
        <f t="shared" si="381"/>
        <v>1412999.9999955001</v>
      </c>
      <c r="AI193" s="2343">
        <f>BM!H21*1000</f>
        <v>-2738081.8640316715</v>
      </c>
      <c r="AJ193" s="2352">
        <f t="shared" si="382"/>
        <v>-1325081.8640361715</v>
      </c>
      <c r="AK193" s="2850">
        <f t="shared" si="434"/>
        <v>6504741.5410906775</v>
      </c>
      <c r="AL193" s="2536">
        <f t="shared" si="435"/>
        <v>980306.93323049508</v>
      </c>
      <c r="AM193" s="2352">
        <f t="shared" si="436"/>
        <v>7485048.4743211726</v>
      </c>
      <c r="AN193" s="2536">
        <f t="shared" si="437"/>
        <v>-7046833.8284010738</v>
      </c>
      <c r="AO193" s="2352">
        <f t="shared" si="438"/>
        <v>438214.64592009992</v>
      </c>
      <c r="AP193" s="2019"/>
      <c r="AQ193" s="2020"/>
      <c r="AR193" s="2020"/>
      <c r="AS193" s="2020"/>
      <c r="AT193" s="2019"/>
      <c r="AU193" s="4010"/>
      <c r="AV193" s="3991">
        <v>390587.08907318115</v>
      </c>
      <c r="AW193" s="3097"/>
      <c r="AX193" s="2011">
        <f>VLOOKUP(B193,Tabla.BCRA,BCRA!$H$1,TRUE)</f>
        <v>42946426</v>
      </c>
      <c r="AY193" s="2021">
        <f t="shared" si="143"/>
        <v>6.099179786322928E-2</v>
      </c>
      <c r="AZ193" s="2021">
        <f t="shared" si="384"/>
        <v>0.75992494842417058</v>
      </c>
      <c r="BA193" s="2021">
        <f>AX193/AX183-1</f>
        <v>0.47323275227445594</v>
      </c>
      <c r="BB193" s="2022">
        <f>BM!D21*1000</f>
        <v>1538821.0000000005</v>
      </c>
      <c r="BC193" s="2023">
        <f>SUM(BM!E21:H21)*1000</f>
        <v>580201.56322970067</v>
      </c>
      <c r="BD193" s="2023">
        <f>SUM(BM!I21:L21)*1000</f>
        <v>-46466.426820000306</v>
      </c>
      <c r="BE193" s="2023">
        <f>SUM(BM!M22:N22)*1000</f>
        <v>-354476.27936147997</v>
      </c>
      <c r="BF193" s="2024">
        <f t="shared" si="385"/>
        <v>750723.1429517793</v>
      </c>
      <c r="BG193" s="2378">
        <f t="shared" si="439"/>
        <v>12895275.98</v>
      </c>
      <c r="BH193" s="2378">
        <f t="shared" si="440"/>
        <v>-368269.98548526375</v>
      </c>
      <c r="BI193" s="2378">
        <f t="shared" si="441"/>
        <v>-1351443.1392849982</v>
      </c>
      <c r="BJ193" s="2378">
        <f t="shared" si="442"/>
        <v>-3936439.7048518518</v>
      </c>
      <c r="BK193" s="2024">
        <f t="shared" si="443"/>
        <v>6556154.8496221136</v>
      </c>
      <c r="BL193" s="4139">
        <f>VLOOKUP(B193,Tabla.BCRA,BCRA!$M$1,TRUE)</f>
        <v>8240728</v>
      </c>
      <c r="BM193" s="4132">
        <v>43304</v>
      </c>
      <c r="BN193" s="2824">
        <f t="shared" si="445"/>
        <v>1.0083260478997718</v>
      </c>
      <c r="BO193" s="2021">
        <f t="shared" si="87"/>
        <v>8.1950829502298594E-2</v>
      </c>
      <c r="BP193" s="2021">
        <f t="shared" si="88"/>
        <v>0.66771932527150879</v>
      </c>
      <c r="BQ193" s="2027">
        <f>BM193/BM183-1</f>
        <v>0.40446923750527031</v>
      </c>
      <c r="BR193" s="4132">
        <v>57230</v>
      </c>
      <c r="BS193" s="2824">
        <f t="shared" si="446"/>
        <v>1.3325905163796401</v>
      </c>
      <c r="BT193" s="2021">
        <f t="shared" si="90"/>
        <v>7.2244913253644016E-2</v>
      </c>
      <c r="BU193" s="2021">
        <f t="shared" si="91"/>
        <v>0.62234947272933439</v>
      </c>
      <c r="BV193" s="2027">
        <f>BR193/BR183-1</f>
        <v>0.42992779151987603</v>
      </c>
      <c r="BW193" s="2028"/>
      <c r="BX193" s="2029"/>
      <c r="BY193" s="2030"/>
      <c r="BZ193" s="2031"/>
      <c r="CA193" s="2032">
        <f>IPC!C735*1</f>
        <v>67.796700000000001</v>
      </c>
      <c r="CB193" s="2029">
        <f t="shared" si="145"/>
        <v>5.8947112288834091E-3</v>
      </c>
      <c r="CC193" s="2030">
        <f>CA193/CA183-1</f>
        <v>3.1869265845595685E-2</v>
      </c>
      <c r="CD193" s="2030">
        <f t="shared" si="146"/>
        <v>3.9064918663924253E-2</v>
      </c>
      <c r="CE193" s="2028">
        <f t="shared" si="447"/>
        <v>67.796700000000001</v>
      </c>
      <c r="CF193" s="2029">
        <f t="shared" si="147"/>
        <v>5.8947112288834091E-3</v>
      </c>
      <c r="CG193" s="2030">
        <f>CE193/CE183-1</f>
        <v>3.1869265845595685E-2</v>
      </c>
      <c r="CH193" s="2030">
        <f t="shared" si="92"/>
        <v>3.9064918663924253E-2</v>
      </c>
      <c r="CI193" s="2556">
        <f t="shared" si="469"/>
        <v>0.15087322654149449</v>
      </c>
      <c r="CJ193" s="4640"/>
      <c r="CK193" s="4640"/>
      <c r="CL193" s="4640"/>
      <c r="CM193" s="2360">
        <f t="shared" si="448"/>
        <v>53.63857349787412</v>
      </c>
      <c r="CN193" s="2018">
        <f t="shared" si="449"/>
        <v>44.944437900027481</v>
      </c>
      <c r="CO193" s="2372">
        <f t="shared" si="450"/>
        <v>76.042864241177526</v>
      </c>
      <c r="CP193" s="2018"/>
      <c r="CQ193" s="2018"/>
      <c r="CR193" s="2018"/>
      <c r="CS193" s="3018"/>
      <c r="CT193" s="2360"/>
      <c r="CU193" s="2372"/>
      <c r="CV193" s="2572">
        <f t="shared" si="93"/>
        <v>335.37737087498732</v>
      </c>
      <c r="CW193" s="2021">
        <f t="shared" si="94"/>
        <v>8.5864940305835444E-4</v>
      </c>
      <c r="CX193" s="2360">
        <f t="shared" si="95"/>
        <v>2151.6319673376411</v>
      </c>
      <c r="CY193" s="4028">
        <f t="shared" si="96"/>
        <v>5.5087124677961567E-3</v>
      </c>
      <c r="CZ193" s="2017">
        <f>DEPOSITOS!B17</f>
        <v>20683</v>
      </c>
      <c r="DA193" s="2017">
        <f>DEPOSITOS!C17</f>
        <v>13918</v>
      </c>
      <c r="DB193" s="2017">
        <f>DEPOSITOS!D17</f>
        <v>35759</v>
      </c>
      <c r="DC193" s="2017">
        <f>DEPOSITOS!E17</f>
        <v>269</v>
      </c>
      <c r="DD193" s="2017">
        <f>DEPOSITOS!F17</f>
        <v>5989</v>
      </c>
      <c r="DE193" s="2017">
        <f>DEPOSITOS!G17</f>
        <v>5824.716435405363</v>
      </c>
      <c r="DF193" s="2338">
        <f>DEPOSITOS!H17</f>
        <v>82442.716435405368</v>
      </c>
      <c r="DG193" s="2017">
        <f>DEPOSITOS!I17</f>
        <v>1740</v>
      </c>
      <c r="DH193" s="3899">
        <f>DEPOSITOS!J17</f>
        <v>84182.716435405368</v>
      </c>
      <c r="DI193" s="2343">
        <f>DEPOSITOS!K17</f>
        <v>13790</v>
      </c>
      <c r="DJ193" s="2343">
        <f>DEPOSITOS!L17</f>
        <v>12272</v>
      </c>
      <c r="DK193" s="2343">
        <f>DEPOSITOS!M17</f>
        <v>31192</v>
      </c>
      <c r="DL193" s="2343">
        <f>DEPOSITOS!N17</f>
        <v>269</v>
      </c>
      <c r="DM193" s="2343">
        <f>DEPOSITOS!O17</f>
        <v>4359</v>
      </c>
      <c r="DN193" s="2343">
        <f>DEPOSITOS!P17</f>
        <v>5808.8177056809318</v>
      </c>
      <c r="DO193" s="2338">
        <f>DEPOSITOS!Q17</f>
        <v>67690.817705680936</v>
      </c>
      <c r="DP193" s="2343">
        <f>DEPOSITOS!R17</f>
        <v>1740</v>
      </c>
      <c r="DQ193" s="3903">
        <f>DEPOSITOS!S17</f>
        <v>69430.817705680936</v>
      </c>
      <c r="DR193" s="2034">
        <f t="shared" si="387"/>
        <v>6893</v>
      </c>
      <c r="DS193" s="2018">
        <f t="shared" si="388"/>
        <v>1646</v>
      </c>
      <c r="DT193" s="2018">
        <f t="shared" si="389"/>
        <v>4567</v>
      </c>
      <c r="DU193" s="2018">
        <f t="shared" si="390"/>
        <v>0</v>
      </c>
      <c r="DV193" s="2018">
        <f t="shared" si="391"/>
        <v>1630</v>
      </c>
      <c r="DW193" s="2018">
        <f t="shared" si="392"/>
        <v>15.898729724431178</v>
      </c>
      <c r="DX193" s="2018">
        <f t="shared" si="393"/>
        <v>14751.898729724431</v>
      </c>
      <c r="DY193" s="2018">
        <f t="shared" si="394"/>
        <v>0</v>
      </c>
      <c r="DZ193" s="3903">
        <f t="shared" si="395"/>
        <v>14751.898729724431</v>
      </c>
      <c r="EA193" s="2343">
        <f>DEPOSITOS!Z17</f>
        <v>1691</v>
      </c>
      <c r="EB193" s="2343">
        <f>DEPOSITOS!AA17</f>
        <v>1498</v>
      </c>
      <c r="EC193" s="3115">
        <f t="shared" si="396"/>
        <v>193</v>
      </c>
      <c r="ED193" s="2017">
        <f>PRESTAMOS!B17</f>
        <v>4118</v>
      </c>
      <c r="EE193" s="2017">
        <f>PRESTAMOS!C17</f>
        <v>4604</v>
      </c>
      <c r="EF193" s="2017">
        <f>PRESTAMOS!D17</f>
        <v>9458</v>
      </c>
      <c r="EG193" s="2017">
        <f>PRESTAMOS!E17</f>
        <v>1307</v>
      </c>
      <c r="EH193" s="2017">
        <f>PRESTAMOS!F17</f>
        <v>2229</v>
      </c>
      <c r="EI193" s="2017">
        <f>PRESTAMOS!G17</f>
        <v>2240</v>
      </c>
      <c r="EJ193" s="2017">
        <f>PRESTAMOS!H17</f>
        <v>2674</v>
      </c>
      <c r="EK193" s="2121">
        <f>PRESTAMOS!I17</f>
        <v>26630</v>
      </c>
      <c r="EL193" s="2017">
        <f>PRESTAMOS!J17</f>
        <v>128</v>
      </c>
      <c r="EM193" s="2017">
        <f>PRESTAMOS!K17</f>
        <v>675</v>
      </c>
      <c r="EN193" s="2017">
        <f>PRESTAMOS!L17</f>
        <v>10</v>
      </c>
      <c r="EO193" s="2017">
        <f>PRESTAMOS!M17</f>
        <v>18</v>
      </c>
      <c r="EP193" s="2017">
        <f>PRESTAMOS!N17</f>
        <v>0</v>
      </c>
      <c r="EQ193" s="2017">
        <f>PRESTAMOS!O17</f>
        <v>23</v>
      </c>
      <c r="ER193" s="2017">
        <f>PRESTAMOS!P17</f>
        <v>450</v>
      </c>
      <c r="ES193" s="2122">
        <f>PRESTAMOS!Q17</f>
        <v>1304</v>
      </c>
      <c r="ET193" s="2026">
        <f t="shared" si="351"/>
        <v>4.5684301248455235</v>
      </c>
      <c r="EU193" s="2026">
        <f t="shared" si="352"/>
        <v>5.19</v>
      </c>
      <c r="EV193" s="2026">
        <f t="shared" si="353"/>
        <v>0</v>
      </c>
      <c r="EW193" s="2123">
        <f t="shared" si="354"/>
        <v>3.7</v>
      </c>
      <c r="EX193" s="2026">
        <f t="shared" si="355"/>
        <v>0.61349573956740222</v>
      </c>
      <c r="EY193" s="2124">
        <f t="shared" si="356"/>
        <v>0.56999999999999995</v>
      </c>
      <c r="EZ193" s="2125" t="str">
        <f t="shared" si="357"/>
        <v>s/o</v>
      </c>
      <c r="FA193" s="2126">
        <f t="shared" si="358"/>
        <v>3.6875</v>
      </c>
      <c r="FB193" s="2026">
        <f t="shared" si="359"/>
        <v>0</v>
      </c>
      <c r="FC193" s="4045">
        <f t="shared" si="360"/>
        <v>0</v>
      </c>
      <c r="FD193" s="2011">
        <v>5123</v>
      </c>
      <c r="FE193" s="2011">
        <v>1035.2</v>
      </c>
      <c r="FF193" s="2011">
        <v>327.10000000000002</v>
      </c>
      <c r="FG193" s="2011">
        <v>30.5</v>
      </c>
      <c r="FH193" s="2011">
        <v>5.6</v>
      </c>
      <c r="FI193" s="2018">
        <f t="shared" si="451"/>
        <v>67</v>
      </c>
      <c r="FJ193" s="2038">
        <v>6588.4000000000005</v>
      </c>
      <c r="FK193" s="2011">
        <v>932.7</v>
      </c>
      <c r="FL193" s="2011">
        <v>1522.6</v>
      </c>
      <c r="FM193" s="2011">
        <v>2923.5</v>
      </c>
      <c r="FN193" s="2011">
        <v>0</v>
      </c>
      <c r="FO193" s="2011">
        <v>220.2</v>
      </c>
      <c r="FP193" s="2536">
        <f t="shared" si="452"/>
        <v>20.800000000000182</v>
      </c>
      <c r="FQ193" s="2040">
        <v>5619.8</v>
      </c>
      <c r="FR193" s="3907">
        <f t="shared" si="460"/>
        <v>968.60000000000036</v>
      </c>
      <c r="FS193" s="2011">
        <v>463.9</v>
      </c>
      <c r="FT193" s="2011">
        <f t="shared" si="453"/>
        <v>30.5</v>
      </c>
      <c r="FU193" s="3907">
        <f t="shared" si="461"/>
        <v>474.20000000000039</v>
      </c>
      <c r="FV193" s="2222"/>
      <c r="FW193" s="3907">
        <f t="shared" si="462"/>
        <v>474.20000000000039</v>
      </c>
      <c r="FX193" s="2536">
        <f t="shared" si="444"/>
        <v>49171.499999999993</v>
      </c>
      <c r="FY193" s="2536">
        <f t="shared" si="397"/>
        <v>9716.7999999999993</v>
      </c>
      <c r="FZ193" s="2536">
        <f t="shared" si="398"/>
        <v>2847.4</v>
      </c>
      <c r="GA193" s="2536">
        <f t="shared" si="399"/>
        <v>640</v>
      </c>
      <c r="GB193" s="2536">
        <f t="shared" si="400"/>
        <v>44.5</v>
      </c>
      <c r="GC193" s="2536">
        <f t="shared" si="401"/>
        <v>546.99999999999909</v>
      </c>
      <c r="GD193" s="2703">
        <f t="shared" si="402"/>
        <v>62967.200000000004</v>
      </c>
      <c r="GE193" s="2536">
        <f t="shared" si="403"/>
        <v>9305.9</v>
      </c>
      <c r="GF193" s="2536">
        <f t="shared" si="404"/>
        <v>15323.099999999999</v>
      </c>
      <c r="GG193" s="2536">
        <f t="shared" si="405"/>
        <v>27308.7</v>
      </c>
      <c r="GH193" s="2536">
        <f t="shared" si="406"/>
        <v>50.099999999999994</v>
      </c>
      <c r="GI193" s="2536">
        <f t="shared" si="407"/>
        <v>2667.8999999999996</v>
      </c>
      <c r="GJ193" s="2536">
        <f t="shared" si="408"/>
        <v>187.69999999999891</v>
      </c>
      <c r="GK193" s="2352">
        <f t="shared" si="409"/>
        <v>54843.4</v>
      </c>
      <c r="GL193" s="3907">
        <f t="shared" si="410"/>
        <v>8123.8000000000011</v>
      </c>
      <c r="GM193" s="2536">
        <f t="shared" si="411"/>
        <v>5812.9</v>
      </c>
      <c r="GN193" s="2536">
        <f t="shared" si="412"/>
        <v>640</v>
      </c>
      <c r="GO193" s="3907">
        <f t="shared" si="413"/>
        <v>1670.900000000001</v>
      </c>
      <c r="GP193" s="2039"/>
      <c r="GQ193" s="4056">
        <f t="shared" si="414"/>
        <v>1670.900000000001</v>
      </c>
      <c r="GR193" s="2011">
        <f>'REC TRIB'!B87</f>
        <v>1094.1948919399999</v>
      </c>
      <c r="GS193" s="2011">
        <f>'REC TRIB'!E87</f>
        <v>1920.79105308</v>
      </c>
      <c r="GT193" s="2011">
        <f>'REC TRIB'!U87</f>
        <v>556.26996323000003</v>
      </c>
      <c r="GU193" s="2018">
        <f t="shared" si="463"/>
        <v>293.00747069999943</v>
      </c>
      <c r="GV193" s="2040">
        <f>'REC TRIB'!B87+'REC TRIB'!E87-'REC TRIB'!I87+SUM('REC TRIB'!J87:M87)+'REC TRIB'!P87+'REC TRIB'!T87+'REC TRIB'!W87</f>
        <v>3864.2633789499996</v>
      </c>
      <c r="GW193" s="2041">
        <f>'REC TRIB'!X87</f>
        <v>411.34263357999998</v>
      </c>
      <c r="GX193" s="2011">
        <f>'REC TRIB'!Y87</f>
        <v>641.52415787000007</v>
      </c>
      <c r="GY193" s="2018">
        <f t="shared" si="464"/>
        <v>-218.72033526999996</v>
      </c>
      <c r="GZ193" s="2038">
        <f>'REC TRIB'!AD87</f>
        <v>834.1464561800002</v>
      </c>
      <c r="HA193" s="2011">
        <f>'REC TRIB'!O87</f>
        <v>209.41460779999997</v>
      </c>
      <c r="HB193" s="2011">
        <f>'REC TRIB'!N87</f>
        <v>820.46140743000001</v>
      </c>
      <c r="HC193" s="2018">
        <f t="shared" si="465"/>
        <v>0</v>
      </c>
      <c r="HD193" s="2040">
        <f>'REC TRIB'!N87+'REC TRIB'!O87</f>
        <v>1029.8760152299999</v>
      </c>
      <c r="HE193" s="3913">
        <f>'REC TRIB'!AE87</f>
        <v>6284.5558135900001</v>
      </c>
      <c r="HF193" s="2011">
        <f t="shared" si="415"/>
        <v>12061.724596240001</v>
      </c>
      <c r="HG193" s="2011">
        <f t="shared" si="416"/>
        <v>16863.223695749999</v>
      </c>
      <c r="HH193" s="2011">
        <f t="shared" si="417"/>
        <v>4821.7350781099994</v>
      </c>
      <c r="HI193" s="2018">
        <f t="shared" si="418"/>
        <v>3106.1377021699986</v>
      </c>
      <c r="HJ193" s="2040">
        <f t="shared" si="419"/>
        <v>36852.821072269988</v>
      </c>
      <c r="HK193" s="2041">
        <f t="shared" si="420"/>
        <v>3837.0254877999996</v>
      </c>
      <c r="HL193" s="2011">
        <f t="shared" si="421"/>
        <v>6213.9657830600008</v>
      </c>
      <c r="HM193" s="2018">
        <f t="shared" si="422"/>
        <v>-2069.3236532700002</v>
      </c>
      <c r="HN193" s="2038">
        <f t="shared" si="423"/>
        <v>7981.6676175900002</v>
      </c>
      <c r="HO193" s="2011">
        <f t="shared" si="424"/>
        <v>1696.9814679599997</v>
      </c>
      <c r="HP193" s="2011">
        <f t="shared" si="425"/>
        <v>7775.3139762599994</v>
      </c>
      <c r="HQ193" s="2018">
        <f t="shared" si="426"/>
        <v>0</v>
      </c>
      <c r="HR193" s="2040">
        <f t="shared" si="427"/>
        <v>9472.2954442200007</v>
      </c>
      <c r="HS193" s="3913">
        <f t="shared" si="428"/>
        <v>59128.519212189996</v>
      </c>
      <c r="HT193" s="2042">
        <f t="shared" si="116"/>
        <v>0.28908130248468344</v>
      </c>
      <c r="HU193" s="2042">
        <f t="shared" si="117"/>
        <v>0.34877895078440657</v>
      </c>
      <c r="HV193" s="2042">
        <f t="shared" si="345"/>
        <v>0.20251595870411587</v>
      </c>
      <c r="HW193" s="2021">
        <f t="shared" si="118"/>
        <v>2.6572919623576521</v>
      </c>
      <c r="HX193" s="2043">
        <f t="shared" si="119"/>
        <v>0.37243867945286646</v>
      </c>
      <c r="HY193" s="2044">
        <f t="shared" si="120"/>
        <v>0.37876387756132912</v>
      </c>
      <c r="HZ193" s="2042">
        <f t="shared" si="121"/>
        <v>0.11471937219733008</v>
      </c>
      <c r="IA193" s="2021">
        <f t="shared" si="122"/>
        <v>0.64429207637379737</v>
      </c>
      <c r="IB193" s="2045">
        <f t="shared" si="123"/>
        <v>0.12596734365809903</v>
      </c>
      <c r="IC193" s="2042">
        <f t="shared" si="124"/>
        <v>0.54188723596381094</v>
      </c>
      <c r="ID193" s="2042">
        <f t="shared" si="125"/>
        <v>0.34768235241141876</v>
      </c>
      <c r="IE193" s="2021" t="e">
        <f t="shared" si="126"/>
        <v>#DIV/0!</v>
      </c>
      <c r="IF193" s="2043">
        <f t="shared" si="127"/>
        <v>0.38310530930320374</v>
      </c>
      <c r="IG193" s="3923">
        <f t="shared" si="128"/>
        <v>0.31927470316074369</v>
      </c>
      <c r="IH193" s="2258">
        <f t="shared" si="180"/>
        <v>3.3616929669735895E-2</v>
      </c>
      <c r="II193" s="2258">
        <f t="shared" si="129"/>
        <v>5.9012428423207308E-2</v>
      </c>
      <c r="IJ193" s="2258">
        <f t="shared" si="130"/>
        <v>1.7090271915028186E-2</v>
      </c>
      <c r="IK193" s="2258">
        <f t="shared" si="131"/>
        <v>9.0020631678924025E-3</v>
      </c>
      <c r="IL193" s="4312">
        <f t="shared" si="132"/>
        <v>0.1187216931758638</v>
      </c>
      <c r="IM193" s="4314">
        <f t="shared" si="133"/>
        <v>1.2637672214595809E-2</v>
      </c>
      <c r="IN193" s="2258">
        <f t="shared" si="134"/>
        <v>1.9709534979016254E-2</v>
      </c>
      <c r="IO193" s="2258">
        <f t="shared" si="135"/>
        <v>-6.7197408636009504E-3</v>
      </c>
      <c r="IP193" s="4313">
        <f t="shared" si="136"/>
        <v>2.5627466330011114E-2</v>
      </c>
      <c r="IQ193" s="2258">
        <f t="shared" si="137"/>
        <v>6.4338411685931681E-3</v>
      </c>
      <c r="IR193" s="2258">
        <f t="shared" si="138"/>
        <v>2.5207020827345682E-2</v>
      </c>
      <c r="IS193" s="2258">
        <f t="shared" si="139"/>
        <v>0</v>
      </c>
      <c r="IT193" s="4312">
        <f t="shared" si="140"/>
        <v>3.1640861995938845E-2</v>
      </c>
      <c r="IU193" s="3125"/>
      <c r="IV193" s="2403"/>
      <c r="IW193" s="3932"/>
      <c r="IX193" s="2046">
        <f>EMAE!N131</f>
        <v>64.8852854372835</v>
      </c>
      <c r="IY193" s="2021">
        <f>EMAE!O131%</f>
        <v>1.0999999999999899E-2</v>
      </c>
      <c r="IZ193" s="2021">
        <f t="shared" si="181"/>
        <v>0.12397352701327935</v>
      </c>
      <c r="JA193" s="3040">
        <f>IX193/IX183-1</f>
        <v>9.9606832718045712E-2</v>
      </c>
      <c r="JB193" s="2046"/>
      <c r="JC193" s="2046"/>
      <c r="JD193" s="2046"/>
      <c r="JE193" s="2046"/>
      <c r="JF193" s="2046"/>
      <c r="JG193" s="2046"/>
      <c r="JH193" s="3934"/>
      <c r="JI193" s="2835"/>
      <c r="JJ193" s="2835"/>
      <c r="JK193" s="2835"/>
      <c r="JL193" s="2835"/>
      <c r="JM193" s="2835"/>
      <c r="JN193" s="2835"/>
      <c r="JO193" s="3938"/>
      <c r="JP193" s="2046"/>
      <c r="JQ193" s="2046"/>
      <c r="JR193" s="2046"/>
      <c r="JS193" s="2046"/>
      <c r="JT193" s="2046"/>
      <c r="JU193" s="2046"/>
      <c r="JV193" s="3895"/>
      <c r="JW193" s="2828"/>
      <c r="JX193" s="2259"/>
      <c r="JY193" s="2259"/>
      <c r="JZ193" s="2259"/>
      <c r="KA193" s="2259"/>
      <c r="KB193" s="2259"/>
      <c r="KC193" s="2259"/>
      <c r="KD193" s="5207" t="e">
        <f>VLOOKUP(B193,Tabla.Desempleo,DESEMPLEO!$H$6,FALSE)*100</f>
        <v>#N/A</v>
      </c>
      <c r="KE193" s="5410"/>
      <c r="KF193" s="5410"/>
      <c r="KG193" s="5410"/>
      <c r="KH193" s="5429"/>
      <c r="KI193" s="2782"/>
      <c r="KJ193" s="2782"/>
      <c r="KK193" s="2782"/>
      <c r="KL193" s="2804"/>
      <c r="KM193" s="2782"/>
      <c r="KN193" s="2782"/>
      <c r="KO193" s="5151"/>
      <c r="KP193" s="5108"/>
      <c r="KQ193" s="5626">
        <f>UTDT!C26</f>
        <v>2.9209892417491061</v>
      </c>
      <c r="KR193" s="5169"/>
      <c r="KS193" s="4067"/>
      <c r="KT193" s="2969"/>
      <c r="KV193" s="3582">
        <v>0</v>
      </c>
      <c r="KW193" s="3583"/>
      <c r="KX193" s="3583"/>
      <c r="KY193" s="3583"/>
      <c r="KZ193" s="3583"/>
      <c r="LA193" s="3583"/>
      <c r="LB193" s="3583"/>
      <c r="LC193" s="3583"/>
      <c r="LD193" s="3584"/>
      <c r="LH193" s="2234">
        <f t="shared" si="202"/>
        <v>37560</v>
      </c>
      <c r="LI193" s="2235">
        <f t="shared" si="203"/>
        <v>0.39405329159364988</v>
      </c>
      <c r="LJ193" s="2235">
        <f t="shared" si="141"/>
        <v>5.6982124498685005E-2</v>
      </c>
      <c r="LM193" s="2167"/>
    </row>
    <row r="194" spans="2:325">
      <c r="B194" s="1896">
        <v>37955</v>
      </c>
      <c r="C194" s="2011">
        <f>VLOOKUP(B194,Tabla.BCRA,BCRA!$X$1,TRUE)</f>
        <v>13482681.222707424</v>
      </c>
      <c r="D194" s="2011">
        <f>VLOOKUP(B194,Tabla.BCRA,BCRA!$Z$1,TRUE)</f>
        <v>12265872.354719518</v>
      </c>
      <c r="E194" s="2011">
        <f>VLOOKUP(B194,Tabla.BCRA,BCRA!$AH$1,TRUE)</f>
        <v>-4240590.1914679185</v>
      </c>
      <c r="F194" s="2013">
        <f t="shared" si="466"/>
        <v>581079.16906115413</v>
      </c>
      <c r="G194" s="2013">
        <f t="shared" si="454"/>
        <v>452119.90990252979</v>
      </c>
      <c r="H194" s="2013">
        <f t="shared" si="455"/>
        <v>595821.86497242749</v>
      </c>
      <c r="I194" s="2119">
        <f>RESERVAS!F19*1000</f>
        <v>510589.60559999989</v>
      </c>
      <c r="J194" s="2120">
        <f>RESERVAS!G19*1000</f>
        <v>23913.28026587802</v>
      </c>
      <c r="K194" s="2120">
        <f>RESERVAS!H19*1000</f>
        <v>-703.6051361598112</v>
      </c>
      <c r="L194" s="2120">
        <f>RESERVAS!I19*1000</f>
        <v>-7837.725705274227</v>
      </c>
      <c r="M194" s="2015">
        <f>RESERVAS!J19*1000</f>
        <v>55118.152397802463</v>
      </c>
      <c r="N194" s="282">
        <f t="shared" si="429"/>
        <v>4986286.6055999994</v>
      </c>
      <c r="O194" s="282">
        <f t="shared" si="430"/>
        <v>-2420411.6202672794</v>
      </c>
      <c r="P194" s="282">
        <f t="shared" si="431"/>
        <v>-141141.24606682436</v>
      </c>
      <c r="Q194" s="282">
        <f t="shared" si="432"/>
        <v>355922.27429472579</v>
      </c>
      <c r="R194" s="4475">
        <f t="shared" si="433"/>
        <v>226085.20435338654</v>
      </c>
      <c r="S194" s="2016">
        <f>VLOOKUP(B194,Tabla.BCRA,BCRA!$AL$1,TRUE)</f>
        <v>2.9769999999999999</v>
      </c>
      <c r="T194" s="2012">
        <f t="shared" si="467"/>
        <v>3.8226402418542124E-2</v>
      </c>
      <c r="U194" s="2012">
        <f t="shared" si="468"/>
        <v>3.9745739033249405E-2</v>
      </c>
      <c r="V194" s="2012">
        <f t="shared" si="142"/>
        <v>-0.19919381928115554</v>
      </c>
      <c r="W194" s="2012">
        <f>S194/S183-1</f>
        <v>-0.11477847160273569</v>
      </c>
      <c r="X194" s="2428"/>
      <c r="Y194" s="2012"/>
      <c r="Z194" s="2012"/>
      <c r="AA194" s="2434"/>
      <c r="AB194" s="4146">
        <f t="shared" si="456"/>
        <v>-12.447468540158116</v>
      </c>
      <c r="AC194" s="4146">
        <f t="shared" si="457"/>
        <v>4.3033721103163245</v>
      </c>
      <c r="AD194" s="4146">
        <f t="shared" si="458"/>
        <v>-10.41301800132555</v>
      </c>
      <c r="AE194" s="4146">
        <f t="shared" si="459"/>
        <v>3.6000164295701036</v>
      </c>
      <c r="AF194" s="3076">
        <f>BM!E22*1000</f>
        <v>1.6407966541009955E-5</v>
      </c>
      <c r="AG194" s="2017">
        <f>BM!F22*1000</f>
        <v>0</v>
      </c>
      <c r="AH194" s="2352">
        <f t="shared" si="381"/>
        <v>1.6407966541009955E-5</v>
      </c>
      <c r="AI194" s="2343">
        <f>BM!H22*1000</f>
        <v>-101866.44386900392</v>
      </c>
      <c r="AJ194" s="2352">
        <f t="shared" si="382"/>
        <v>-101866.44385259596</v>
      </c>
      <c r="AK194" s="2850">
        <f t="shared" si="434"/>
        <v>6504741.5411070855</v>
      </c>
      <c r="AL194" s="2536">
        <f t="shared" si="435"/>
        <v>980306.93323049508</v>
      </c>
      <c r="AM194" s="2352">
        <f t="shared" si="436"/>
        <v>7485048.4743375806</v>
      </c>
      <c r="AN194" s="2536">
        <f t="shared" si="437"/>
        <v>-7148700.2722700778</v>
      </c>
      <c r="AO194" s="2352">
        <f t="shared" si="438"/>
        <v>336348.20206750394</v>
      </c>
      <c r="AP194" s="2019"/>
      <c r="AQ194" s="2020"/>
      <c r="AR194" s="2020"/>
      <c r="AS194" s="2020"/>
      <c r="AT194" s="2019"/>
      <c r="AU194" s="4010"/>
      <c r="AV194" s="3991">
        <v>395818.40758514404</v>
      </c>
      <c r="AW194" s="3097"/>
      <c r="AX194" s="2011">
        <f>VLOOKUP(B194,Tabla.BCRA,BCRA!$H$1,TRUE)</f>
        <v>44157342</v>
      </c>
      <c r="AY194" s="2021">
        <f t="shared" si="143"/>
        <v>2.8195966761005886E-2</v>
      </c>
      <c r="AZ194" s="2021">
        <f t="shared" si="384"/>
        <v>0.6749867995812282</v>
      </c>
      <c r="BA194" s="2021">
        <f>AX194/AX183-1</f>
        <v>0.51477197398881169</v>
      </c>
      <c r="BB194" s="2022">
        <f>BM!D22*1000</f>
        <v>1467018.5795599998</v>
      </c>
      <c r="BC194" s="2023">
        <f>SUM(BM!E22:H22)*1000</f>
        <v>-177238.76956275216</v>
      </c>
      <c r="BD194" s="2023">
        <f>SUM(BM!I22:L22)*1000</f>
        <v>-108559.78925999897</v>
      </c>
      <c r="BE194" s="2023">
        <f>SUM(BM!M23:N23)*1000</f>
        <v>-337304.56578107324</v>
      </c>
      <c r="BF194" s="2024">
        <f t="shared" si="385"/>
        <v>367000.54504382471</v>
      </c>
      <c r="BG194" s="2378">
        <f t="shared" si="439"/>
        <v>14362294.559560001</v>
      </c>
      <c r="BH194" s="2378">
        <f t="shared" si="440"/>
        <v>-545508.75504801585</v>
      </c>
      <c r="BI194" s="2378">
        <f t="shared" si="441"/>
        <v>-1460002.9285449972</v>
      </c>
      <c r="BJ194" s="2378">
        <f t="shared" si="442"/>
        <v>-4273744.2706329254</v>
      </c>
      <c r="BK194" s="2024">
        <f t="shared" si="443"/>
        <v>6923155.3946659379</v>
      </c>
      <c r="BL194" s="4139">
        <f>VLOOKUP(B194,Tabla.BCRA,BCRA!$M$1,TRUE)</f>
        <v>8627271</v>
      </c>
      <c r="BM194" s="4132">
        <v>45565</v>
      </c>
      <c r="BN194" s="2824">
        <f t="shared" si="445"/>
        <v>1.0318782321635211</v>
      </c>
      <c r="BO194" s="2021">
        <f t="shared" si="87"/>
        <v>5.221226676519497E-2</v>
      </c>
      <c r="BP194" s="2021">
        <f t="shared" si="88"/>
        <v>0.63093277972653738</v>
      </c>
      <c r="BQ194" s="2027">
        <f>BM194/BM183-1</f>
        <v>0.47779975999740532</v>
      </c>
      <c r="BR194" s="4132">
        <v>59791</v>
      </c>
      <c r="BS194" s="2824">
        <f t="shared" si="446"/>
        <v>1.3540443625433796</v>
      </c>
      <c r="BT194" s="2021">
        <f t="shared" si="90"/>
        <v>4.4749257382491692E-2</v>
      </c>
      <c r="BU194" s="2021">
        <f t="shared" si="91"/>
        <v>0.60001605608927178</v>
      </c>
      <c r="BV194" s="2027">
        <f>BR194/BR183-1</f>
        <v>0.49391599830097688</v>
      </c>
      <c r="BW194" s="2028"/>
      <c r="BX194" s="2029"/>
      <c r="BY194" s="2030"/>
      <c r="BZ194" s="2031"/>
      <c r="CA194" s="2032">
        <f>IPC!C736*1</f>
        <v>67.963899999999995</v>
      </c>
      <c r="CB194" s="2029">
        <f t="shared" si="145"/>
        <v>2.4661967322892053E-3</v>
      </c>
      <c r="CC194" s="2030">
        <f>CA194/CA183-1</f>
        <v>3.4414058457173713E-2</v>
      </c>
      <c r="CD194" s="2030">
        <f t="shared" si="146"/>
        <v>3.6351021652943016E-2</v>
      </c>
      <c r="CE194" s="2028">
        <f t="shared" si="447"/>
        <v>67.963899999999995</v>
      </c>
      <c r="CF194" s="2029">
        <f t="shared" si="147"/>
        <v>2.4661967322892053E-3</v>
      </c>
      <c r="CG194" s="2030">
        <f>CE194/CE183-1</f>
        <v>3.4414058457173713E-2</v>
      </c>
      <c r="CH194" s="2030">
        <f t="shared" si="92"/>
        <v>3.6351021652943016E-2</v>
      </c>
      <c r="CI194" s="2556">
        <f t="shared" si="469"/>
        <v>0.15087322654149449</v>
      </c>
      <c r="CJ194" s="4640"/>
      <c r="CK194" s="4640"/>
      <c r="CL194" s="4640"/>
      <c r="CM194" s="2360">
        <f t="shared" si="448"/>
        <v>55.150964933327948</v>
      </c>
      <c r="CN194" s="2018">
        <f t="shared" si="449"/>
        <v>46.955668119527232</v>
      </c>
      <c r="CO194" s="2372">
        <f t="shared" si="450"/>
        <v>76.230400904483048</v>
      </c>
      <c r="CP194" s="2018"/>
      <c r="CQ194" s="2018"/>
      <c r="CR194" s="2018"/>
      <c r="CS194" s="3018"/>
      <c r="CT194" s="2360"/>
      <c r="CU194" s="2372"/>
      <c r="CV194" s="2572">
        <f t="shared" si="93"/>
        <v>147.09360704726328</v>
      </c>
      <c r="CW194" s="2021">
        <f t="shared" si="94"/>
        <v>3.7161891470553234E-4</v>
      </c>
      <c r="CX194" s="2360">
        <f t="shared" si="95"/>
        <v>2097.2275708133316</v>
      </c>
      <c r="CY194" s="4028">
        <f t="shared" si="96"/>
        <v>5.2984589160679678E-3</v>
      </c>
      <c r="CZ194" s="2017">
        <f>DEPOSITOS!B18</f>
        <v>22052</v>
      </c>
      <c r="DA194" s="2017">
        <f>DEPOSITOS!C18</f>
        <v>14191</v>
      </c>
      <c r="DB194" s="2017">
        <f>DEPOSITOS!D18</f>
        <v>34995</v>
      </c>
      <c r="DC194" s="2017">
        <f>DEPOSITOS!E18</f>
        <v>397</v>
      </c>
      <c r="DD194" s="2017">
        <f>DEPOSITOS!F18</f>
        <v>6400</v>
      </c>
      <c r="DE194" s="2017">
        <f>DEPOSITOS!G18</f>
        <v>5448.1984465248879</v>
      </c>
      <c r="DF194" s="2338">
        <f>DEPOSITOS!H18</f>
        <v>83483.198446524882</v>
      </c>
      <c r="DG194" s="2017">
        <f>DEPOSITOS!I18</f>
        <v>1736</v>
      </c>
      <c r="DH194" s="3899">
        <f>DEPOSITOS!J18</f>
        <v>85219.198446524882</v>
      </c>
      <c r="DI194" s="2343">
        <f>DEPOSITOS!K18</f>
        <v>14208</v>
      </c>
      <c r="DJ194" s="2343">
        <f>DEPOSITOS!L18</f>
        <v>12489</v>
      </c>
      <c r="DK194" s="2343">
        <f>DEPOSITOS!M18</f>
        <v>30606</v>
      </c>
      <c r="DL194" s="2343">
        <f>DEPOSITOS!N18</f>
        <v>397</v>
      </c>
      <c r="DM194" s="2343">
        <f>DEPOSITOS!O18</f>
        <v>4758</v>
      </c>
      <c r="DN194" s="2343">
        <f>DEPOSITOS!P18</f>
        <v>5433.6815308666819</v>
      </c>
      <c r="DO194" s="2338">
        <f>DEPOSITOS!Q18</f>
        <v>67891.681530866685</v>
      </c>
      <c r="DP194" s="2343">
        <f>DEPOSITOS!R18</f>
        <v>1736</v>
      </c>
      <c r="DQ194" s="3903">
        <f>DEPOSITOS!S18</f>
        <v>69627.681530866685</v>
      </c>
      <c r="DR194" s="2034">
        <f t="shared" si="387"/>
        <v>7844</v>
      </c>
      <c r="DS194" s="2018">
        <f t="shared" si="388"/>
        <v>1702</v>
      </c>
      <c r="DT194" s="2018">
        <f t="shared" si="389"/>
        <v>4389</v>
      </c>
      <c r="DU194" s="2018">
        <f t="shared" si="390"/>
        <v>0</v>
      </c>
      <c r="DV194" s="2018">
        <f t="shared" si="391"/>
        <v>1642</v>
      </c>
      <c r="DW194" s="2018">
        <f t="shared" si="392"/>
        <v>14.516915658206017</v>
      </c>
      <c r="DX194" s="2018">
        <f t="shared" si="393"/>
        <v>15591.516915658198</v>
      </c>
      <c r="DY194" s="2018">
        <f t="shared" si="394"/>
        <v>0</v>
      </c>
      <c r="DZ194" s="3903">
        <f t="shared" si="395"/>
        <v>15591.516915658198</v>
      </c>
      <c r="EA194" s="2343">
        <f>DEPOSITOS!Z18</f>
        <v>1858</v>
      </c>
      <c r="EB194" s="2343">
        <f>DEPOSITOS!AA18</f>
        <v>1632</v>
      </c>
      <c r="EC194" s="3115">
        <f t="shared" si="396"/>
        <v>226</v>
      </c>
      <c r="ED194" s="2017">
        <f>PRESTAMOS!B18</f>
        <v>4224</v>
      </c>
      <c r="EE194" s="2017">
        <f>PRESTAMOS!C18</f>
        <v>4658</v>
      </c>
      <c r="EF194" s="2017">
        <f>PRESTAMOS!D18</f>
        <v>9353</v>
      </c>
      <c r="EG194" s="2017">
        <f>PRESTAMOS!E18</f>
        <v>1282</v>
      </c>
      <c r="EH194" s="2017">
        <f>PRESTAMOS!F18</f>
        <v>2291</v>
      </c>
      <c r="EI194" s="2017">
        <f>PRESTAMOS!G18</f>
        <v>2317</v>
      </c>
      <c r="EJ194" s="2017">
        <f>PRESTAMOS!H18</f>
        <v>2651</v>
      </c>
      <c r="EK194" s="2121">
        <f>PRESTAMOS!I18</f>
        <v>26776</v>
      </c>
      <c r="EL194" s="2017">
        <f>PRESTAMOS!J18</f>
        <v>131</v>
      </c>
      <c r="EM194" s="2017">
        <f>PRESTAMOS!K18</f>
        <v>664</v>
      </c>
      <c r="EN194" s="2017">
        <f>PRESTAMOS!L18</f>
        <v>27</v>
      </c>
      <c r="EO194" s="2017">
        <f>PRESTAMOS!M18</f>
        <v>19</v>
      </c>
      <c r="EP194" s="2017">
        <f>PRESTAMOS!N18</f>
        <v>0</v>
      </c>
      <c r="EQ194" s="2017">
        <f>PRESTAMOS!O18</f>
        <v>24</v>
      </c>
      <c r="ER194" s="2017">
        <f>PRESTAMOS!P18</f>
        <v>458</v>
      </c>
      <c r="ES194" s="2122">
        <f>PRESTAMOS!Q18</f>
        <v>1323</v>
      </c>
      <c r="ET194" s="2026">
        <f t="shared" si="351"/>
        <v>4.2785760698895734</v>
      </c>
      <c r="EU194" s="2026">
        <f t="shared" si="352"/>
        <v>4.8899999999999899</v>
      </c>
      <c r="EV194" s="2026">
        <f t="shared" si="353"/>
        <v>0</v>
      </c>
      <c r="EW194" s="2123">
        <f t="shared" si="354"/>
        <v>3.57</v>
      </c>
      <c r="EX194" s="2026">
        <f t="shared" si="355"/>
        <v>0.50908992574402157</v>
      </c>
      <c r="EY194" s="2124">
        <f t="shared" si="356"/>
        <v>0.6</v>
      </c>
      <c r="EZ194" s="2125">
        <f t="shared" si="357"/>
        <v>0.5</v>
      </c>
      <c r="FA194" s="2126">
        <f t="shared" si="358"/>
        <v>3.5</v>
      </c>
      <c r="FB194" s="2026">
        <f t="shared" si="359"/>
        <v>0</v>
      </c>
      <c r="FC194" s="4045">
        <f t="shared" si="360"/>
        <v>0</v>
      </c>
      <c r="FD194" s="2011">
        <v>5164.8999999999996</v>
      </c>
      <c r="FE194" s="2011">
        <v>975.5</v>
      </c>
      <c r="FF194" s="2011">
        <v>272.10000000000002</v>
      </c>
      <c r="FG194" s="2011">
        <v>26.9</v>
      </c>
      <c r="FH194" s="2011">
        <v>21.4</v>
      </c>
      <c r="FI194" s="2018">
        <f t="shared" si="451"/>
        <v>61.300000000000182</v>
      </c>
      <c r="FJ194" s="2038">
        <v>6522.0999999999995</v>
      </c>
      <c r="FK194" s="2011">
        <v>943.2</v>
      </c>
      <c r="FL194" s="2011">
        <v>1547</v>
      </c>
      <c r="FM194" s="2011">
        <v>3046.3</v>
      </c>
      <c r="FN194" s="2011">
        <v>0</v>
      </c>
      <c r="FO194" s="2011">
        <v>224.6</v>
      </c>
      <c r="FP194" s="2536">
        <f t="shared" si="452"/>
        <v>21.600000000000364</v>
      </c>
      <c r="FQ194" s="2040">
        <v>5782.7000000000007</v>
      </c>
      <c r="FR194" s="3907">
        <f t="shared" si="460"/>
        <v>739.39999999999873</v>
      </c>
      <c r="FS194" s="2011">
        <v>681</v>
      </c>
      <c r="FT194" s="2011">
        <f t="shared" si="453"/>
        <v>26.9</v>
      </c>
      <c r="FU194" s="3907">
        <f t="shared" si="461"/>
        <v>31.499999999998728</v>
      </c>
      <c r="FV194" s="2222"/>
      <c r="FW194" s="3907">
        <f t="shared" si="462"/>
        <v>31.499999999998728</v>
      </c>
      <c r="FX194" s="2536">
        <f t="shared" si="444"/>
        <v>54336.399999999994</v>
      </c>
      <c r="FY194" s="2536">
        <f t="shared" si="397"/>
        <v>10692.3</v>
      </c>
      <c r="FZ194" s="2536">
        <f t="shared" si="398"/>
        <v>3119.5</v>
      </c>
      <c r="GA194" s="2536">
        <f t="shared" si="399"/>
        <v>666.9</v>
      </c>
      <c r="GB194" s="2536">
        <f t="shared" si="400"/>
        <v>65.900000000000006</v>
      </c>
      <c r="GC194" s="2536">
        <f t="shared" si="401"/>
        <v>608.29999999999927</v>
      </c>
      <c r="GD194" s="2703">
        <f t="shared" si="402"/>
        <v>69489.3</v>
      </c>
      <c r="GE194" s="2536">
        <f t="shared" si="403"/>
        <v>10249.1</v>
      </c>
      <c r="GF194" s="2536">
        <f t="shared" si="404"/>
        <v>16870.099999999999</v>
      </c>
      <c r="GG194" s="2536">
        <f t="shared" si="405"/>
        <v>30355</v>
      </c>
      <c r="GH194" s="2536">
        <f t="shared" si="406"/>
        <v>50.099999999999994</v>
      </c>
      <c r="GI194" s="2536">
        <f t="shared" si="407"/>
        <v>2892.4999999999995</v>
      </c>
      <c r="GJ194" s="2536">
        <f t="shared" si="408"/>
        <v>209.29999999999927</v>
      </c>
      <c r="GK194" s="2352">
        <f t="shared" si="409"/>
        <v>60626.100000000006</v>
      </c>
      <c r="GL194" s="3907">
        <f t="shared" si="410"/>
        <v>8863.2000000000007</v>
      </c>
      <c r="GM194" s="2536">
        <f t="shared" si="411"/>
        <v>6493.9</v>
      </c>
      <c r="GN194" s="2536">
        <f t="shared" si="412"/>
        <v>666.9</v>
      </c>
      <c r="GO194" s="3907">
        <f t="shared" si="413"/>
        <v>1702.3999999999996</v>
      </c>
      <c r="GP194" s="2039"/>
      <c r="GQ194" s="4056">
        <f t="shared" si="414"/>
        <v>1702.3999999999996</v>
      </c>
      <c r="GR194" s="2011">
        <f>'REC TRIB'!B88</f>
        <v>1377.5783840399999</v>
      </c>
      <c r="GS194" s="2011">
        <f>'REC TRIB'!E88</f>
        <v>2003.1550511499997</v>
      </c>
      <c r="GT194" s="2011">
        <f>'REC TRIB'!U88</f>
        <v>507.78415179000001</v>
      </c>
      <c r="GU194" s="2018">
        <f t="shared" si="463"/>
        <v>243.18916356999989</v>
      </c>
      <c r="GV194" s="2040">
        <f>'REC TRIB'!B88+'REC TRIB'!E88-'REC TRIB'!I88+SUM('REC TRIB'!J88:M88)+'REC TRIB'!P88+'REC TRIB'!T88+'REC TRIB'!W88</f>
        <v>4131.7067505499999</v>
      </c>
      <c r="GW194" s="2041">
        <f>'REC TRIB'!X88</f>
        <v>430.6271721</v>
      </c>
      <c r="GX194" s="2011">
        <f>'REC TRIB'!Y88</f>
        <v>644.34017789000006</v>
      </c>
      <c r="GY194" s="2018">
        <f t="shared" si="464"/>
        <v>-239.76181233000011</v>
      </c>
      <c r="GZ194" s="2038">
        <f>'REC TRIB'!AD88</f>
        <v>835.20553765999989</v>
      </c>
      <c r="HA194" s="2011">
        <f>'REC TRIB'!O88</f>
        <v>194.18892197</v>
      </c>
      <c r="HB194" s="2011">
        <f>'REC TRIB'!N88</f>
        <v>724.90989965999995</v>
      </c>
      <c r="HC194" s="2018">
        <f t="shared" si="465"/>
        <v>0</v>
      </c>
      <c r="HD194" s="2040">
        <f>'REC TRIB'!N88+'REC TRIB'!O88</f>
        <v>919.09882162999997</v>
      </c>
      <c r="HE194" s="3913">
        <f>'REC TRIB'!AE88</f>
        <v>6393.7952616299999</v>
      </c>
      <c r="HF194" s="2011">
        <f t="shared" si="415"/>
        <v>13439.302980280001</v>
      </c>
      <c r="HG194" s="2011">
        <f t="shared" si="416"/>
        <v>18866.378746899998</v>
      </c>
      <c r="HH194" s="2011">
        <f t="shared" si="417"/>
        <v>5329.5192298999991</v>
      </c>
      <c r="HI194" s="2018">
        <f t="shared" si="418"/>
        <v>3349.3268657399985</v>
      </c>
      <c r="HJ194" s="2040">
        <f t="shared" si="419"/>
        <v>40984.52782281999</v>
      </c>
      <c r="HK194" s="2041">
        <f t="shared" si="420"/>
        <v>4267.6526598999999</v>
      </c>
      <c r="HL194" s="2011">
        <f t="shared" si="421"/>
        <v>6858.3059609500006</v>
      </c>
      <c r="HM194" s="2018">
        <f t="shared" si="422"/>
        <v>-2309.0854656000001</v>
      </c>
      <c r="HN194" s="2038">
        <f t="shared" si="423"/>
        <v>8816.8731552499994</v>
      </c>
      <c r="HO194" s="2011">
        <f t="shared" si="424"/>
        <v>1891.1703899299996</v>
      </c>
      <c r="HP194" s="2011">
        <f t="shared" si="425"/>
        <v>8500.223875919999</v>
      </c>
      <c r="HQ194" s="2018">
        <f t="shared" si="426"/>
        <v>0</v>
      </c>
      <c r="HR194" s="2040">
        <f t="shared" si="427"/>
        <v>10391.39426585</v>
      </c>
      <c r="HS194" s="3913">
        <f t="shared" si="428"/>
        <v>65522.314473819999</v>
      </c>
      <c r="HT194" s="2042">
        <f t="shared" si="116"/>
        <v>0.24041078942658656</v>
      </c>
      <c r="HU194" s="2042">
        <f t="shared" si="117"/>
        <v>0.3338831167851839</v>
      </c>
      <c r="HV194" s="2042">
        <f t="shared" si="345"/>
        <v>0.16267680938873874</v>
      </c>
      <c r="HW194" s="2021">
        <f t="shared" si="118"/>
        <v>2.0600280582725272</v>
      </c>
      <c r="HX194" s="2043">
        <f t="shared" si="119"/>
        <v>0.32065035734156555</v>
      </c>
      <c r="HY194" s="2044">
        <f t="shared" si="120"/>
        <v>0.47674060912136484</v>
      </c>
      <c r="HZ194" s="2042">
        <f t="shared" si="121"/>
        <v>0.19250669120642461</v>
      </c>
      <c r="IA194" s="2021">
        <f t="shared" si="122"/>
        <v>0.6536791765793688</v>
      </c>
      <c r="IB194" s="2045">
        <f t="shared" si="123"/>
        <v>0.21582809431183492</v>
      </c>
      <c r="IC194" s="2042">
        <f t="shared" si="124"/>
        <v>0.4178208228300957</v>
      </c>
      <c r="ID194" s="2042">
        <f t="shared" si="125"/>
        <v>0.14771783870586574</v>
      </c>
      <c r="IE194" s="2021" t="e">
        <f t="shared" si="126"/>
        <v>#DIV/0!</v>
      </c>
      <c r="IF194" s="2043">
        <f t="shared" si="127"/>
        <v>0.19585134161972273</v>
      </c>
      <c r="IG194" s="3923">
        <f t="shared" si="128"/>
        <v>0.27346318222430033</v>
      </c>
      <c r="IH194" s="2258">
        <f t="shared" si="180"/>
        <v>4.1763951073761137E-2</v>
      </c>
      <c r="II194" s="2258">
        <f t="shared" si="129"/>
        <v>6.0729516751009724E-2</v>
      </c>
      <c r="IJ194" s="2258">
        <f t="shared" si="130"/>
        <v>1.5394457924924207E-2</v>
      </c>
      <c r="IK194" s="2258">
        <f t="shared" si="131"/>
        <v>7.3727494904649001E-3</v>
      </c>
      <c r="IL194" s="4312">
        <f t="shared" si="132"/>
        <v>0.12526067524015999</v>
      </c>
      <c r="IM194" s="4314">
        <f t="shared" si="133"/>
        <v>1.3055294969040619E-2</v>
      </c>
      <c r="IN194" s="2258">
        <f t="shared" si="134"/>
        <v>1.953441776963534E-2</v>
      </c>
      <c r="IO194" s="2258">
        <f t="shared" si="135"/>
        <v>-7.2688427137919372E-3</v>
      </c>
      <c r="IP194" s="4313">
        <f t="shared" si="136"/>
        <v>2.5320870024884021E-2</v>
      </c>
      <c r="IQ194" s="2258">
        <f t="shared" si="137"/>
        <v>5.8872124665873176E-3</v>
      </c>
      <c r="IR194" s="2258">
        <f t="shared" si="138"/>
        <v>2.1977044597272261E-2</v>
      </c>
      <c r="IS194" s="2258">
        <f t="shared" si="139"/>
        <v>0</v>
      </c>
      <c r="IT194" s="4312">
        <f t="shared" si="140"/>
        <v>2.7864257063859581E-2</v>
      </c>
      <c r="IU194" s="3125"/>
      <c r="IV194" s="2403"/>
      <c r="IW194" s="3931"/>
      <c r="IX194" s="2046">
        <f>EMAE!N132</f>
        <v>65.07994129359534</v>
      </c>
      <c r="IY194" s="2021">
        <f>EMAE!O132%</f>
        <v>2.9999999999998916E-3</v>
      </c>
      <c r="IZ194" s="2021">
        <f t="shared" si="181"/>
        <v>0.11294495699891138</v>
      </c>
      <c r="JA194" s="3040">
        <f>IX194/IX183-1</f>
        <v>0.1029056532161996</v>
      </c>
      <c r="JB194" s="2046"/>
      <c r="JC194" s="2046"/>
      <c r="JD194" s="2046"/>
      <c r="JE194" s="2046"/>
      <c r="JF194" s="2046"/>
      <c r="JG194" s="2046"/>
      <c r="JH194" s="3934"/>
      <c r="JI194" s="2835"/>
      <c r="JJ194" s="2835"/>
      <c r="JK194" s="2835"/>
      <c r="JL194" s="2835"/>
      <c r="JM194" s="2835"/>
      <c r="JN194" s="2835"/>
      <c r="JO194" s="3938"/>
      <c r="JP194" s="2046"/>
      <c r="JQ194" s="2046"/>
      <c r="JR194" s="2046"/>
      <c r="JS194" s="2046"/>
      <c r="JT194" s="2046"/>
      <c r="JU194" s="2046"/>
      <c r="JV194" s="3895"/>
      <c r="JW194" s="2829"/>
      <c r="JX194" s="2260"/>
      <c r="JY194" s="2260"/>
      <c r="JZ194" s="2260"/>
      <c r="KA194" s="2260"/>
      <c r="KB194" s="2260"/>
      <c r="KC194" s="2260"/>
      <c r="KD194" s="5207" t="e">
        <f>VLOOKUP(B194,Tabla.Desempleo,DESEMPLEO!$H$6,FALSE)*100</f>
        <v>#N/A</v>
      </c>
      <c r="KE194" s="5410"/>
      <c r="KF194" s="5410"/>
      <c r="KG194" s="5410"/>
      <c r="KH194" s="5429"/>
      <c r="KI194" s="2782"/>
      <c r="KJ194" s="2782"/>
      <c r="KK194" s="2782"/>
      <c r="KL194" s="2804"/>
      <c r="KM194" s="2782"/>
      <c r="KN194" s="2782"/>
      <c r="KO194" s="5151"/>
      <c r="KP194" s="5108"/>
      <c r="KQ194" s="5626">
        <f>UTDT!C27</f>
        <v>2.7847367790472424</v>
      </c>
      <c r="KR194" s="5169"/>
      <c r="KS194" s="4067"/>
      <c r="KT194" s="2969"/>
      <c r="KV194" s="3582">
        <v>0</v>
      </c>
      <c r="KW194" s="3583"/>
      <c r="KX194" s="3583"/>
      <c r="KY194" s="3583"/>
      <c r="KZ194" s="3583"/>
      <c r="LA194" s="3583"/>
      <c r="LB194" s="3583"/>
      <c r="LC194" s="3583"/>
      <c r="LD194" s="3584"/>
      <c r="LH194" s="2234">
        <f t="shared" si="202"/>
        <v>37590</v>
      </c>
      <c r="LI194" s="2235">
        <f t="shared" si="203"/>
        <v>0.40576126323876416</v>
      </c>
      <c r="LJ194" s="2235">
        <f t="shared" si="141"/>
        <v>5.4405353430277081E-2</v>
      </c>
      <c r="LM194" s="2167"/>
    </row>
    <row r="195" spans="2:325" ht="13.15" thickBot="1">
      <c r="B195" s="2009">
        <v>37986</v>
      </c>
      <c r="C195" s="3467">
        <f>VLOOKUP(B195,Tabla.BCRA,BCRA!$X$1,TRUE)</f>
        <v>14119136.13903561</v>
      </c>
      <c r="D195" s="3467">
        <f>VLOOKUP(B195,Tabla.BCRA,BCRA!$Z$1,TRUE)</f>
        <v>12835566.536036802</v>
      </c>
      <c r="E195" s="3467">
        <f>VLOOKUP(B195,Tabla.BCRA,BCRA!$AH$1,TRUE)</f>
        <v>-4102120.974612372</v>
      </c>
      <c r="F195" s="3468">
        <f t="shared" si="466"/>
        <v>636454.91632818617</v>
      </c>
      <c r="G195" s="3468">
        <f t="shared" si="454"/>
        <v>569694.1813172847</v>
      </c>
      <c r="H195" s="3468">
        <f t="shared" si="455"/>
        <v>138469.21685554646</v>
      </c>
      <c r="I195" s="3352">
        <f>RESERVAS!F20*1000</f>
        <v>717584.00000000012</v>
      </c>
      <c r="J195" s="3469">
        <f>RESERVAS!G20*1000</f>
        <v>-187490.0766591256</v>
      </c>
      <c r="K195" s="3469">
        <f>RESERVAS!H20*1000</f>
        <v>-4332.9426673967473</v>
      </c>
      <c r="L195" s="3469">
        <f>RESERVAS!I20*1000</f>
        <v>16309.999999999998</v>
      </c>
      <c r="M195" s="3354">
        <f>RESERVAS!J20*1000</f>
        <v>94384.344036476134</v>
      </c>
      <c r="N195" s="4480">
        <f t="shared" si="429"/>
        <v>5703870.6055999994</v>
      </c>
      <c r="O195" s="4480">
        <f t="shared" si="430"/>
        <v>-2607901.6969264052</v>
      </c>
      <c r="P195" s="4480">
        <f t="shared" si="431"/>
        <v>-145474.1887342211</v>
      </c>
      <c r="Q195" s="4480">
        <f t="shared" si="432"/>
        <v>372232.27429472579</v>
      </c>
      <c r="R195" s="4481">
        <f t="shared" si="433"/>
        <v>320469.54838986264</v>
      </c>
      <c r="S195" s="3470">
        <f>VLOOKUP(B195,Tabla.BCRA,BCRA!$AL$1,TRUE)</f>
        <v>2.9344999999999999</v>
      </c>
      <c r="T195" s="3471">
        <f t="shared" si="467"/>
        <v>-1.4482876128812399E-2</v>
      </c>
      <c r="U195" s="3471">
        <f t="shared" si="468"/>
        <v>-1.4276116896204227E-2</v>
      </c>
      <c r="V195" s="3471">
        <f t="shared" si="142"/>
        <v>-0.14602146873402627</v>
      </c>
      <c r="W195" s="3471">
        <f>S195/S183-1</f>
        <v>-0.12741599762117162</v>
      </c>
      <c r="X195" s="3358"/>
      <c r="Y195" s="3471"/>
      <c r="Z195" s="3471"/>
      <c r="AA195" s="3359"/>
      <c r="AB195" s="4149">
        <f t="shared" si="456"/>
        <v>-13.640347602202878</v>
      </c>
      <c r="AC195" s="4149">
        <f t="shared" si="457"/>
        <v>4.3593210975849024</v>
      </c>
      <c r="AD195" s="4149">
        <f t="shared" si="458"/>
        <v>-11.309034103847631</v>
      </c>
      <c r="AE195" s="4149">
        <f t="shared" si="459"/>
        <v>3.61425620518999</v>
      </c>
      <c r="AF195" s="3360">
        <f>BM!E23*1000</f>
        <v>163774.61098718413</v>
      </c>
      <c r="AG195" s="3472">
        <f>BM!F23*1000</f>
        <v>0</v>
      </c>
      <c r="AH195" s="3475">
        <f t="shared" si="381"/>
        <v>163774.61098718413</v>
      </c>
      <c r="AI195" s="3474">
        <f>BM!H23*1000</f>
        <v>-533247.02364580694</v>
      </c>
      <c r="AJ195" s="3475">
        <f t="shared" si="382"/>
        <v>-369472.41265862284</v>
      </c>
      <c r="AK195" s="3364">
        <f t="shared" si="434"/>
        <v>6668516.1520942701</v>
      </c>
      <c r="AL195" s="3476">
        <f t="shared" si="435"/>
        <v>980306.93323049508</v>
      </c>
      <c r="AM195" s="3475">
        <f t="shared" si="436"/>
        <v>7648823.0853247652</v>
      </c>
      <c r="AN195" s="3476">
        <f t="shared" si="437"/>
        <v>-7681947.2959158849</v>
      </c>
      <c r="AO195" s="3475">
        <f t="shared" si="438"/>
        <v>-33124.210591118899</v>
      </c>
      <c r="AP195" s="3511"/>
      <c r="AQ195" s="3512"/>
      <c r="AR195" s="3512"/>
      <c r="AS195" s="3512"/>
      <c r="AT195" s="3511"/>
      <c r="AU195" s="4013"/>
      <c r="AV195" s="3994">
        <v>401364.18039703369</v>
      </c>
      <c r="AW195" s="3479"/>
      <c r="AX195" s="3467">
        <f>VLOOKUP(B195,Tabla.BCRA,BCRA!$H$1,TRUE)</f>
        <v>46391026</v>
      </c>
      <c r="AY195" s="3480">
        <f t="shared" si="143"/>
        <v>5.0584657020343204E-2</v>
      </c>
      <c r="AZ195" s="3480">
        <f t="shared" si="384"/>
        <v>0.59139619475706406</v>
      </c>
      <c r="BA195" s="3480">
        <f>AX195/AX183-1</f>
        <v>0.59139619475706406</v>
      </c>
      <c r="BB195" s="3368">
        <f>BM!D23*1000</f>
        <v>2125261.0000000005</v>
      </c>
      <c r="BC195" s="3481">
        <f>SUM(BM!E23:H23)*1000</f>
        <v>-438794.76562896278</v>
      </c>
      <c r="BD195" s="3481">
        <f>SUM(BM!I23:L23)*1000</f>
        <v>-40259.183090000603</v>
      </c>
      <c r="BE195" s="3481">
        <f>SUM(BM!M24:N24)*1000</f>
        <v>-935404.38111424691</v>
      </c>
      <c r="BF195" s="3370">
        <f t="shared" si="385"/>
        <v>1522881.32983321</v>
      </c>
      <c r="BG195" s="3482">
        <f t="shared" si="439"/>
        <v>16487555.559560001</v>
      </c>
      <c r="BH195" s="3482">
        <f t="shared" si="440"/>
        <v>-984303.52067697863</v>
      </c>
      <c r="BI195" s="3482">
        <f t="shared" si="441"/>
        <v>-1500262.1116349979</v>
      </c>
      <c r="BJ195" s="3482">
        <f t="shared" si="442"/>
        <v>-5209148.6517471727</v>
      </c>
      <c r="BK195" s="3370">
        <f t="shared" si="443"/>
        <v>8446036.7244991474</v>
      </c>
      <c r="BL195" s="3482">
        <f>VLOOKUP(B195,Tabla.BCRA,BCRA!$M$1,TRUE)</f>
        <v>9563330</v>
      </c>
      <c r="BM195" s="4135">
        <v>48952</v>
      </c>
      <c r="BN195" s="3483">
        <f t="shared" si="445"/>
        <v>1.0552040819273969</v>
      </c>
      <c r="BO195" s="3480">
        <f t="shared" si="87"/>
        <v>7.4333369911115943E-2</v>
      </c>
      <c r="BP195" s="3480">
        <f t="shared" si="88"/>
        <v>0.58764959621185087</v>
      </c>
      <c r="BQ195" s="3373">
        <f>BM195/BM183-1</f>
        <v>0.58764959621185087</v>
      </c>
      <c r="BR195" s="4135">
        <v>63633</v>
      </c>
      <c r="BS195" s="3483">
        <f t="shared" si="446"/>
        <v>1.3716661493970839</v>
      </c>
      <c r="BT195" s="3480">
        <f t="shared" si="90"/>
        <v>6.4257162449198102E-2</v>
      </c>
      <c r="BU195" s="3480">
        <f t="shared" si="91"/>
        <v>0.58991080128925866</v>
      </c>
      <c r="BV195" s="3373">
        <f>BR195/BR183-1</f>
        <v>0.58991080128925866</v>
      </c>
      <c r="BW195" s="3542"/>
      <c r="BX195" s="3514"/>
      <c r="BY195" s="3485"/>
      <c r="BZ195" s="3486"/>
      <c r="CA195" s="3513">
        <f>IPC!C737*1</f>
        <v>68.108199999999997</v>
      </c>
      <c r="CB195" s="3514">
        <f t="shared" si="145"/>
        <v>2.1231859855010971E-3</v>
      </c>
      <c r="CC195" s="3485">
        <f>CA195/CA183-1</f>
        <v>3.6610311889295533E-2</v>
      </c>
      <c r="CD195" s="3485">
        <f t="shared" si="146"/>
        <v>3.6610311889295533E-2</v>
      </c>
      <c r="CE195" s="3542">
        <f t="shared" si="447"/>
        <v>68.108199999999997</v>
      </c>
      <c r="CF195" s="3514">
        <f t="shared" si="147"/>
        <v>2.1231859855010971E-3</v>
      </c>
      <c r="CG195" s="3485">
        <f>CE195/CE183-1</f>
        <v>3.6610311889295533E-2</v>
      </c>
      <c r="CH195" s="3485">
        <f t="shared" si="92"/>
        <v>3.6610311889295533E-2</v>
      </c>
      <c r="CI195" s="3381">
        <f t="shared" si="469"/>
        <v>0.15087322654149449</v>
      </c>
      <c r="CJ195" s="4641"/>
      <c r="CK195" s="4641"/>
      <c r="CL195" s="4641"/>
      <c r="CM195" s="4648">
        <f t="shared" si="448"/>
        <v>57.940757578821319</v>
      </c>
      <c r="CN195" s="3488">
        <f t="shared" si="449"/>
        <v>49.972906113794323</v>
      </c>
      <c r="CO195" s="3383">
        <f t="shared" si="450"/>
        <v>76.392252223352571</v>
      </c>
      <c r="CP195" s="3488"/>
      <c r="CQ195" s="3488"/>
      <c r="CR195" s="3488"/>
      <c r="CS195" s="3489"/>
      <c r="CT195" s="3389"/>
      <c r="CU195" s="3383"/>
      <c r="CV195" s="3388">
        <f t="shared" si="93"/>
        <v>134.8184491735191</v>
      </c>
      <c r="CW195" s="3480">
        <f t="shared" si="94"/>
        <v>3.3590055056770452E-4</v>
      </c>
      <c r="CX195" s="3389">
        <f t="shared" si="95"/>
        <v>2247.3478700068476</v>
      </c>
      <c r="CY195" s="4031">
        <f t="shared" si="96"/>
        <v>5.5992736267191246E-3</v>
      </c>
      <c r="CZ195" s="3472">
        <f>DEPOSITOS!B19</f>
        <v>22339</v>
      </c>
      <c r="DA195" s="3472">
        <f>DEPOSITOS!C19</f>
        <v>14667</v>
      </c>
      <c r="DB195" s="3472">
        <f>DEPOSITOS!D19</f>
        <v>33974</v>
      </c>
      <c r="DC195" s="3472">
        <f>DEPOSITOS!E19</f>
        <v>702</v>
      </c>
      <c r="DD195" s="3472">
        <f>DEPOSITOS!F19</f>
        <v>6454</v>
      </c>
      <c r="DE195" s="3472">
        <f>DEPOSITOS!G19</f>
        <v>5039.0671007637811</v>
      </c>
      <c r="DF195" s="3473">
        <f>DEPOSITOS!H19</f>
        <v>83175.067100763787</v>
      </c>
      <c r="DG195" s="3472">
        <f>DEPOSITOS!I19</f>
        <v>1714</v>
      </c>
      <c r="DH195" s="3902">
        <f>DEPOSITOS!J19</f>
        <v>84889.067100763787</v>
      </c>
      <c r="DI195" s="3474">
        <f>DEPOSITOS!K19</f>
        <v>14934</v>
      </c>
      <c r="DJ195" s="3474">
        <f>DEPOSITOS!L19</f>
        <v>13162</v>
      </c>
      <c r="DK195" s="3474">
        <f>DEPOSITOS!M19</f>
        <v>29556</v>
      </c>
      <c r="DL195" s="3474">
        <f>DEPOSITOS!N19</f>
        <v>702</v>
      </c>
      <c r="DM195" s="3474">
        <f>DEPOSITOS!O19</f>
        <v>4596</v>
      </c>
      <c r="DN195" s="3474">
        <f>DEPOSITOS!P19</f>
        <v>5025.9559114296171</v>
      </c>
      <c r="DO195" s="3473">
        <f>DEPOSITOS!Q19</f>
        <v>67975.955911429613</v>
      </c>
      <c r="DP195" s="3474">
        <f>DEPOSITOS!R19</f>
        <v>1714</v>
      </c>
      <c r="DQ195" s="3906">
        <f>DEPOSITOS!S19</f>
        <v>69689.955911429613</v>
      </c>
      <c r="DR195" s="3490">
        <f t="shared" si="387"/>
        <v>7405</v>
      </c>
      <c r="DS195" s="3488">
        <f t="shared" si="388"/>
        <v>1505</v>
      </c>
      <c r="DT195" s="3488">
        <f t="shared" si="389"/>
        <v>4418</v>
      </c>
      <c r="DU195" s="3488">
        <f t="shared" si="390"/>
        <v>0</v>
      </c>
      <c r="DV195" s="3488">
        <f t="shared" si="391"/>
        <v>1858</v>
      </c>
      <c r="DW195" s="3488">
        <f t="shared" si="392"/>
        <v>13.11118933416401</v>
      </c>
      <c r="DX195" s="3488">
        <f t="shared" si="393"/>
        <v>15199.111189334173</v>
      </c>
      <c r="DY195" s="3488">
        <f t="shared" si="394"/>
        <v>0</v>
      </c>
      <c r="DZ195" s="3906">
        <f t="shared" si="395"/>
        <v>15199.111189334173</v>
      </c>
      <c r="EA195" s="3474">
        <f>DEPOSITOS!Z19</f>
        <v>1946</v>
      </c>
      <c r="EB195" s="3474">
        <f>DEPOSITOS!AA19</f>
        <v>1754</v>
      </c>
      <c r="EC195" s="3392">
        <f t="shared" si="396"/>
        <v>192</v>
      </c>
      <c r="ED195" s="3472">
        <f>PRESTAMOS!B19</f>
        <v>4068</v>
      </c>
      <c r="EE195" s="3472">
        <f>PRESTAMOS!C19</f>
        <v>4849</v>
      </c>
      <c r="EF195" s="3472">
        <f>PRESTAMOS!D19</f>
        <v>9193</v>
      </c>
      <c r="EG195" s="3472">
        <f>PRESTAMOS!E19</f>
        <v>1258</v>
      </c>
      <c r="EH195" s="3472">
        <f>PRESTAMOS!F19</f>
        <v>2487</v>
      </c>
      <c r="EI195" s="3472">
        <f>PRESTAMOS!G19</f>
        <v>2440</v>
      </c>
      <c r="EJ195" s="3472">
        <f>PRESTAMOS!H19</f>
        <v>2559</v>
      </c>
      <c r="EK195" s="3393">
        <f>PRESTAMOS!I19</f>
        <v>26854</v>
      </c>
      <c r="EL195" s="3472">
        <f>PRESTAMOS!J19</f>
        <v>122</v>
      </c>
      <c r="EM195" s="3472">
        <f>PRESTAMOS!K19</f>
        <v>612</v>
      </c>
      <c r="EN195" s="3472">
        <f>PRESTAMOS!L19</f>
        <v>29</v>
      </c>
      <c r="EO195" s="3472">
        <f>PRESTAMOS!M19</f>
        <v>19</v>
      </c>
      <c r="EP195" s="3472">
        <f>PRESTAMOS!N19</f>
        <v>0</v>
      </c>
      <c r="EQ195" s="3472">
        <f>PRESTAMOS!O19</f>
        <v>21</v>
      </c>
      <c r="ER195" s="3472">
        <f>PRESTAMOS!P19</f>
        <v>458</v>
      </c>
      <c r="ES195" s="3394">
        <f>PRESTAMOS!Q19</f>
        <v>1261</v>
      </c>
      <c r="ET195" s="3491">
        <f t="shared" si="351"/>
        <v>3.5925207022043222</v>
      </c>
      <c r="EU195" s="3491">
        <f t="shared" si="352"/>
        <v>4.08</v>
      </c>
      <c r="EV195" s="3491">
        <f t="shared" si="353"/>
        <v>0</v>
      </c>
      <c r="EW195" s="3396">
        <f t="shared" si="354"/>
        <v>3.12</v>
      </c>
      <c r="EX195" s="3491">
        <f t="shared" si="355"/>
        <v>0.55739774832549516</v>
      </c>
      <c r="EY195" s="3397">
        <f t="shared" si="356"/>
        <v>0.57999999999999996</v>
      </c>
      <c r="EZ195" s="3492" t="str">
        <f t="shared" si="357"/>
        <v>s/o</v>
      </c>
      <c r="FA195" s="3399">
        <f t="shared" si="358"/>
        <v>3.5625</v>
      </c>
      <c r="FB195" s="3491">
        <f t="shared" si="359"/>
        <v>0</v>
      </c>
      <c r="FC195" s="4048">
        <f t="shared" si="360"/>
        <v>0</v>
      </c>
      <c r="FD195" s="3467">
        <v>6401.1</v>
      </c>
      <c r="FE195" s="3467">
        <v>996.7</v>
      </c>
      <c r="FF195" s="3467">
        <v>187.5</v>
      </c>
      <c r="FG195" s="3467">
        <v>42.3</v>
      </c>
      <c r="FH195" s="3467">
        <v>26</v>
      </c>
      <c r="FI195" s="3488">
        <f t="shared" si="451"/>
        <v>71.599999999999454</v>
      </c>
      <c r="FJ195" s="3400">
        <v>7725.2</v>
      </c>
      <c r="FK195" s="3467">
        <v>1322.2</v>
      </c>
      <c r="FL195" s="3467">
        <v>2594.1999999999998</v>
      </c>
      <c r="FM195" s="3467">
        <v>3654.9</v>
      </c>
      <c r="FN195" s="3467">
        <v>1.5999999999999943</v>
      </c>
      <c r="FO195" s="3467">
        <v>298</v>
      </c>
      <c r="FP195" s="3476">
        <f t="shared" si="452"/>
        <v>29.400000000001455</v>
      </c>
      <c r="FQ195" s="3494">
        <v>7900.3000000000011</v>
      </c>
      <c r="FR195" s="3910">
        <f t="shared" si="460"/>
        <v>-175.10000000000127</v>
      </c>
      <c r="FS195" s="3467">
        <v>388.9</v>
      </c>
      <c r="FT195" s="3467">
        <f t="shared" si="453"/>
        <v>42.3</v>
      </c>
      <c r="FU195" s="3910">
        <f t="shared" si="461"/>
        <v>-606.30000000000121</v>
      </c>
      <c r="FV195" s="3493"/>
      <c r="FW195" s="3910">
        <f t="shared" si="462"/>
        <v>-606.30000000000121</v>
      </c>
      <c r="FX195" s="3476">
        <f t="shared" si="444"/>
        <v>60737.499999999993</v>
      </c>
      <c r="FY195" s="3476">
        <f t="shared" si="397"/>
        <v>11689</v>
      </c>
      <c r="FZ195" s="3476">
        <f t="shared" si="398"/>
        <v>3307</v>
      </c>
      <c r="GA195" s="3476">
        <f t="shared" si="399"/>
        <v>709.19999999999993</v>
      </c>
      <c r="GB195" s="3476">
        <f t="shared" si="400"/>
        <v>91.9</v>
      </c>
      <c r="GC195" s="3476">
        <f t="shared" si="401"/>
        <v>679.89999999999873</v>
      </c>
      <c r="GD195" s="3403">
        <f t="shared" si="402"/>
        <v>77214.5</v>
      </c>
      <c r="GE195" s="3476">
        <f t="shared" si="403"/>
        <v>11571.300000000001</v>
      </c>
      <c r="GF195" s="3476">
        <f t="shared" si="404"/>
        <v>19464.3</v>
      </c>
      <c r="GG195" s="3476">
        <f t="shared" si="405"/>
        <v>34009.9</v>
      </c>
      <c r="GH195" s="3476">
        <f t="shared" si="406"/>
        <v>51.699999999999989</v>
      </c>
      <c r="GI195" s="3476">
        <f t="shared" si="407"/>
        <v>3190.4999999999995</v>
      </c>
      <c r="GJ195" s="3476">
        <f t="shared" si="408"/>
        <v>238.70000000000073</v>
      </c>
      <c r="GK195" s="3475">
        <f t="shared" si="409"/>
        <v>68526.400000000009</v>
      </c>
      <c r="GL195" s="3910">
        <f t="shared" si="410"/>
        <v>8688.0999999999985</v>
      </c>
      <c r="GM195" s="3476">
        <f t="shared" si="411"/>
        <v>6882.7999999999993</v>
      </c>
      <c r="GN195" s="3476">
        <f t="shared" si="412"/>
        <v>709.19999999999993</v>
      </c>
      <c r="GO195" s="3910">
        <f t="shared" si="413"/>
        <v>1096.0999999999985</v>
      </c>
      <c r="GP195" s="3515"/>
      <c r="GQ195" s="4059">
        <f t="shared" si="414"/>
        <v>1096.0999999999985</v>
      </c>
      <c r="GR195" s="3467">
        <f>'REC TRIB'!B89</f>
        <v>1311.4336403699999</v>
      </c>
      <c r="GS195" s="3467">
        <f>'REC TRIB'!E89</f>
        <v>2081.1940269999996</v>
      </c>
      <c r="GT195" s="3467">
        <f>'REC TRIB'!U89</f>
        <v>570.69940690999999</v>
      </c>
      <c r="GU195" s="3488">
        <f t="shared" si="463"/>
        <v>453.41025783999976</v>
      </c>
      <c r="GV195" s="3494">
        <f>'REC TRIB'!B89+'REC TRIB'!E89-'REC TRIB'!I89+SUM('REC TRIB'!J89:M89)+'REC TRIB'!P89+'REC TRIB'!T89+'REC TRIB'!W89</f>
        <v>4416.7373321199993</v>
      </c>
      <c r="GW195" s="3406">
        <f>'REC TRIB'!X89</f>
        <v>424.68531872</v>
      </c>
      <c r="GX195" s="3467">
        <f>'REC TRIB'!Y89</f>
        <v>670.81309143999999</v>
      </c>
      <c r="GY195" s="3488">
        <f t="shared" si="464"/>
        <v>-244.07818314999997</v>
      </c>
      <c r="GZ195" s="3400">
        <f>'REC TRIB'!AD89</f>
        <v>851.42022701000008</v>
      </c>
      <c r="HA195" s="3467">
        <f>'REC TRIB'!O89</f>
        <v>201.72845937</v>
      </c>
      <c r="HB195" s="3467">
        <f>'REC TRIB'!N89</f>
        <v>711.67438985000001</v>
      </c>
      <c r="HC195" s="3488">
        <f t="shared" si="465"/>
        <v>0</v>
      </c>
      <c r="HD195" s="3494">
        <f>'REC TRIB'!N89+'REC TRIB'!O89</f>
        <v>913.40284922000001</v>
      </c>
      <c r="HE195" s="3916">
        <f>'REC TRIB'!AE89</f>
        <v>6752.2598152599994</v>
      </c>
      <c r="HF195" s="3467">
        <f t="shared" si="415"/>
        <v>14750.736620650001</v>
      </c>
      <c r="HG195" s="3467">
        <f t="shared" si="416"/>
        <v>20947.572773899999</v>
      </c>
      <c r="HH195" s="3467">
        <f t="shared" si="417"/>
        <v>5900.2186368099992</v>
      </c>
      <c r="HI195" s="3488">
        <f t="shared" si="418"/>
        <v>3802.7371235799983</v>
      </c>
      <c r="HJ195" s="3494">
        <f t="shared" si="419"/>
        <v>45401.265154939989</v>
      </c>
      <c r="HK195" s="3406">
        <f t="shared" si="420"/>
        <v>4692.3379786200003</v>
      </c>
      <c r="HL195" s="3467">
        <f t="shared" si="421"/>
        <v>7529.1190523900004</v>
      </c>
      <c r="HM195" s="3488">
        <f t="shared" si="422"/>
        <v>-2553.16364875</v>
      </c>
      <c r="HN195" s="3400">
        <f t="shared" si="423"/>
        <v>9668.2933822599989</v>
      </c>
      <c r="HO195" s="3467">
        <f t="shared" si="424"/>
        <v>2092.8988492999997</v>
      </c>
      <c r="HP195" s="3467">
        <f t="shared" si="425"/>
        <v>9211.8982657699999</v>
      </c>
      <c r="HQ195" s="3488">
        <f t="shared" si="426"/>
        <v>0</v>
      </c>
      <c r="HR195" s="3494">
        <f t="shared" si="427"/>
        <v>11304.79711507</v>
      </c>
      <c r="HS195" s="3916">
        <f t="shared" si="428"/>
        <v>72274.574289080003</v>
      </c>
      <c r="HT195" s="3495">
        <f t="shared" si="116"/>
        <v>0.39777195218475603</v>
      </c>
      <c r="HU195" s="3495">
        <f t="shared" si="117"/>
        <v>0.58339898848648764</v>
      </c>
      <c r="HV195" s="3495">
        <f t="shared" si="345"/>
        <v>0.35820996872921262</v>
      </c>
      <c r="HW195" s="3480">
        <f t="shared" si="118"/>
        <v>0.20940196009152201</v>
      </c>
      <c r="HX195" s="3496">
        <f t="shared" si="119"/>
        <v>0.44920116676145372</v>
      </c>
      <c r="HY195" s="3409">
        <f t="shared" si="120"/>
        <v>0.4764562837250097</v>
      </c>
      <c r="HZ195" s="3495">
        <f t="shared" si="121"/>
        <v>0.22919829115152313</v>
      </c>
      <c r="IA195" s="3480">
        <f t="shared" si="122"/>
        <v>0.73904937359744793</v>
      </c>
      <c r="IB195" s="3410">
        <f t="shared" si="123"/>
        <v>0.22856699012024428</v>
      </c>
      <c r="IC195" s="3495">
        <f t="shared" si="124"/>
        <v>0.44658365770263941</v>
      </c>
      <c r="ID195" s="3495">
        <f t="shared" si="125"/>
        <v>0.38549499698266998</v>
      </c>
      <c r="IE195" s="3480" t="e">
        <f t="shared" si="126"/>
        <v>#DIV/0!</v>
      </c>
      <c r="IF195" s="3496">
        <f t="shared" si="127"/>
        <v>0.39853856192795001</v>
      </c>
      <c r="IG195" s="3926">
        <f t="shared" si="128"/>
        <v>0.40262364405524242</v>
      </c>
      <c r="IH195" s="3500">
        <f t="shared" si="180"/>
        <v>3.9209287856411576E-2</v>
      </c>
      <c r="II195" s="3500">
        <f t="shared" si="129"/>
        <v>6.2223610236706035E-2</v>
      </c>
      <c r="IJ195" s="3500">
        <f t="shared" si="130"/>
        <v>1.706279039685479E-2</v>
      </c>
      <c r="IK195" s="3500">
        <f t="shared" si="131"/>
        <v>1.3556075404381572E-2</v>
      </c>
      <c r="IL195" s="4319">
        <f t="shared" si="132"/>
        <v>0.13205176389435397</v>
      </c>
      <c r="IM195" s="3414">
        <f t="shared" si="133"/>
        <v>1.2697256191618199E-2</v>
      </c>
      <c r="IN195" s="3500">
        <f t="shared" si="134"/>
        <v>2.0055992762774932E-2</v>
      </c>
      <c r="IO195" s="3500">
        <f t="shared" si="135"/>
        <v>-7.2974578720569009E-3</v>
      </c>
      <c r="IP195" s="4320">
        <f t="shared" si="136"/>
        <v>2.545579108233623E-2</v>
      </c>
      <c r="IQ195" s="3500">
        <f t="shared" si="137"/>
        <v>6.0312843812952537E-3</v>
      </c>
      <c r="IR195" s="3500">
        <f t="shared" si="138"/>
        <v>2.1277665260891119E-2</v>
      </c>
      <c r="IS195" s="3500">
        <f t="shared" si="139"/>
        <v>0</v>
      </c>
      <c r="IT195" s="4319">
        <f t="shared" si="140"/>
        <v>2.7308949642186373E-2</v>
      </c>
      <c r="IU195" s="3411">
        <v>102.00756463778067</v>
      </c>
      <c r="IV195" s="3497">
        <v>76.812971362219329</v>
      </c>
      <c r="IW195" s="3933">
        <f>SUM(IU195:IV195)</f>
        <v>178.820536</v>
      </c>
      <c r="IX195" s="3499">
        <f>EMAE!N133</f>
        <v>65.535500882650496</v>
      </c>
      <c r="IY195" s="3480">
        <f>EMAE!O133%</f>
        <v>6.9999999999998952E-3</v>
      </c>
      <c r="IZ195" s="3480">
        <f t="shared" si="181"/>
        <v>0.11062599278871277</v>
      </c>
      <c r="JA195" s="4822">
        <f>IX195/IX183-1</f>
        <v>0.11062599278871277</v>
      </c>
      <c r="JB195" s="3499"/>
      <c r="JC195" s="3499"/>
      <c r="JD195" s="3499"/>
      <c r="JE195" s="3499"/>
      <c r="JF195" s="3499"/>
      <c r="JG195" s="3499"/>
      <c r="JH195" s="3937"/>
      <c r="JI195" s="3502"/>
      <c r="JJ195" s="3502"/>
      <c r="JK195" s="3502"/>
      <c r="JL195" s="3502"/>
      <c r="JM195" s="3502"/>
      <c r="JN195" s="3502"/>
      <c r="JO195" s="3941"/>
      <c r="JP195" s="3499"/>
      <c r="JQ195" s="3499"/>
      <c r="JR195" s="3499"/>
      <c r="JS195" s="3499"/>
      <c r="JT195" s="3499"/>
      <c r="JU195" s="3499"/>
      <c r="JV195" s="3898"/>
      <c r="JW195" s="3503"/>
      <c r="JX195" s="3504"/>
      <c r="JY195" s="3504"/>
      <c r="JZ195" s="3504"/>
      <c r="KA195" s="3504"/>
      <c r="KB195" s="3504"/>
      <c r="KC195" s="3504"/>
      <c r="KD195" s="5210">
        <f>VLOOKUP(B195,Tabla.Desempleo,DESEMPLEO!$H$6,FALSE)*100</f>
        <v>14.447166942049336</v>
      </c>
      <c r="KE195" s="3501">
        <v>14.3</v>
      </c>
      <c r="KF195" s="3501">
        <v>18.899999999999999</v>
      </c>
      <c r="KG195" s="3501">
        <v>34.9</v>
      </c>
      <c r="KH195" s="5432">
        <v>46.2</v>
      </c>
      <c r="KI195" s="3535"/>
      <c r="KJ195" s="3535"/>
      <c r="KK195" s="3535"/>
      <c r="KL195" s="3537">
        <v>36.9</v>
      </c>
      <c r="KM195" s="3535"/>
      <c r="KN195" s="3535"/>
      <c r="KO195" s="5152"/>
      <c r="KP195" s="3535"/>
      <c r="KQ195" s="5627">
        <f>UTDT!C28</f>
        <v>2.6527578082974657</v>
      </c>
      <c r="KR195" s="5614"/>
      <c r="KS195" s="4070"/>
      <c r="KT195" s="3423"/>
      <c r="KV195" s="3588">
        <v>0</v>
      </c>
      <c r="KW195" s="3589"/>
      <c r="KX195" s="3589"/>
      <c r="KY195" s="3589"/>
      <c r="KZ195" s="3589"/>
      <c r="LA195" s="3589"/>
      <c r="LB195" s="3589"/>
      <c r="LC195" s="3589"/>
      <c r="LD195" s="3590"/>
      <c r="LH195" s="2234">
        <f t="shared" si="202"/>
        <v>37621</v>
      </c>
      <c r="LI195" s="2235">
        <f t="shared" si="203"/>
        <v>0.40946523907008436</v>
      </c>
      <c r="LJ195" s="2235">
        <f t="shared" si="141"/>
        <v>6.0967695519775988E-2</v>
      </c>
      <c r="LM195" s="2167"/>
    </row>
    <row r="196" spans="2:325">
      <c r="B196" s="2010">
        <v>38017</v>
      </c>
      <c r="C196" s="1897">
        <f>VLOOKUP(B196,Tabla.BCRA,BCRA!$X$1,TRUE)</f>
        <v>14919870.871279053</v>
      </c>
      <c r="D196" s="1897">
        <f>VLOOKUP(B196,Tabla.BCRA,BCRA!$Z$1,TRUE)</f>
        <v>13591512.165284762</v>
      </c>
      <c r="E196" s="1897">
        <f>VLOOKUP(B196,Tabla.BCRA,BCRA!$AH$1,TRUE)</f>
        <v>-3736351.7738208529</v>
      </c>
      <c r="F196" s="1899">
        <f t="shared" si="466"/>
        <v>800734.73224344291</v>
      </c>
      <c r="G196" s="1899">
        <f t="shared" si="454"/>
        <v>755945.6292479597</v>
      </c>
      <c r="H196" s="1899">
        <f t="shared" si="455"/>
        <v>365769.20079151914</v>
      </c>
      <c r="I196" s="2143">
        <f>RESERVAS!F21*1000</f>
        <v>562587.3067800001</v>
      </c>
      <c r="J196" s="2144">
        <f>RESERVAS!G21*1000</f>
        <v>329359.95585215505</v>
      </c>
      <c r="K196" s="2144">
        <f>RESERVAS!H21*1000</f>
        <v>-496.83448694850642</v>
      </c>
      <c r="L196" s="2144">
        <f>RESERVAS!I21*1000</f>
        <v>-2019.9999999999934</v>
      </c>
      <c r="M196" s="1901">
        <f>RESERVAS!J21*1000</f>
        <v>-88696.845752178589</v>
      </c>
      <c r="N196" s="306">
        <f>I196</f>
        <v>562587.3067800001</v>
      </c>
      <c r="O196" s="306">
        <f t="shared" ref="O196" si="470">J196</f>
        <v>329359.95585215505</v>
      </c>
      <c r="P196" s="306">
        <f t="shared" ref="P196" si="471">K196</f>
        <v>-496.83448694850642</v>
      </c>
      <c r="Q196" s="306">
        <f t="shared" ref="Q196" si="472">L196</f>
        <v>-2019.9999999999934</v>
      </c>
      <c r="R196" s="4482">
        <f t="shared" ref="R196" si="473">M196</f>
        <v>-88696.845752178589</v>
      </c>
      <c r="S196" s="1902">
        <f>VLOOKUP(B196,Tabla.BCRA,BCRA!$AL$1,TRUE)</f>
        <v>2.9428000000000001</v>
      </c>
      <c r="T196" s="1898">
        <f t="shared" si="467"/>
        <v>2.8204431154003656E-3</v>
      </c>
      <c r="U196" s="1898">
        <f t="shared" si="468"/>
        <v>2.8284205145681085E-3</v>
      </c>
      <c r="V196" s="1898">
        <f t="shared" si="142"/>
        <v>-0.10099225227674329</v>
      </c>
      <c r="W196" s="1898">
        <f>U196</f>
        <v>2.8284205145681085E-3</v>
      </c>
      <c r="X196" s="2425"/>
      <c r="Y196" s="1898"/>
      <c r="Z196" s="1898"/>
      <c r="AA196" s="3342"/>
      <c r="AB196" s="4142">
        <f t="shared" si="456"/>
        <v>-15.420618958765781</v>
      </c>
      <c r="AC196" s="4142">
        <f t="shared" si="457"/>
        <v>4.2391792980301428</v>
      </c>
      <c r="AD196" s="4142">
        <f t="shared" si="458"/>
        <v>-12.577361513245245</v>
      </c>
      <c r="AE196" s="4142">
        <f t="shared" si="459"/>
        <v>3.457558395895783</v>
      </c>
      <c r="AF196" s="3073">
        <f>BM!E24*1000</f>
        <v>0</v>
      </c>
      <c r="AG196" s="1904">
        <f>BM!F24*1000</f>
        <v>0</v>
      </c>
      <c r="AH196" s="2349">
        <f t="shared" si="381"/>
        <v>0</v>
      </c>
      <c r="AI196" s="2346">
        <f>BM!H24*1000</f>
        <v>874204.71886636189</v>
      </c>
      <c r="AJ196" s="2349">
        <f t="shared" si="382"/>
        <v>874204.71886636189</v>
      </c>
      <c r="AK196" s="2853">
        <f>AF196</f>
        <v>0</v>
      </c>
      <c r="AL196" s="2583">
        <f t="shared" ref="AL196" si="474">AG196</f>
        <v>0</v>
      </c>
      <c r="AM196" s="2349">
        <f t="shared" ref="AM196" si="475">AH196</f>
        <v>0</v>
      </c>
      <c r="AN196" s="2583">
        <f t="shared" ref="AN196" si="476">AI196</f>
        <v>874204.71886636189</v>
      </c>
      <c r="AO196" s="2349">
        <f t="shared" ref="AO196" si="477">AJ196</f>
        <v>874204.71886636189</v>
      </c>
      <c r="AP196" s="1906"/>
      <c r="AQ196" s="1907"/>
      <c r="AR196" s="1907"/>
      <c r="AS196" s="1907"/>
      <c r="AT196" s="1906"/>
      <c r="AU196" s="4006"/>
      <c r="AV196" s="3987">
        <v>407053.82793426514</v>
      </c>
      <c r="AW196" s="3094">
        <f t="array" ref="AW196:AW402">TREND(PBI!DG53:DG121,PBI!DE53:DE121^{1,2,3,4,5,6},MONTHLY!B196:B402^{1,2,3,4,5,6})</f>
        <v>278669.35974121094</v>
      </c>
      <c r="AX196" s="1897">
        <f>VLOOKUP(B196,Tabla.BCRA,BCRA!$H$1,TRUE)</f>
        <v>46993447</v>
      </c>
      <c r="AY196" s="1908">
        <f t="shared" si="143"/>
        <v>1.2985722712836711E-2</v>
      </c>
      <c r="AZ196" s="1908">
        <f>AX196/AX184-1</f>
        <v>0.59345004100315224</v>
      </c>
      <c r="BA196" s="1908">
        <f>AX196/AX195-1</f>
        <v>1.2985722712836711E-2</v>
      </c>
      <c r="BB196" s="3343">
        <f>BM!D24*1000</f>
        <v>1628272.6510800002</v>
      </c>
      <c r="BC196" s="1910">
        <f>SUM(BM!E24:H24)*1000</f>
        <v>-74444.273713268674</v>
      </c>
      <c r="BD196" s="1910">
        <f>SUM(BM!I24:L24)*1000</f>
        <v>-205421.59005000288</v>
      </c>
      <c r="BE196" s="1910">
        <f>SUM(BM!M25:N25)*1000</f>
        <v>-566444.78012551053</v>
      </c>
      <c r="BF196" s="1911">
        <f t="shared" si="385"/>
        <v>-179541.00719121832</v>
      </c>
      <c r="BG196" s="2375">
        <f>BB196</f>
        <v>1628272.6510800002</v>
      </c>
      <c r="BH196" s="2375">
        <f t="shared" ref="BH196" si="478">BC196</f>
        <v>-74444.273713268674</v>
      </c>
      <c r="BI196" s="2375">
        <f t="shared" ref="BI196" si="479">BD196</f>
        <v>-205421.59005000288</v>
      </c>
      <c r="BJ196" s="2375">
        <f t="shared" ref="BJ196" si="480">BE196</f>
        <v>-566444.78012551053</v>
      </c>
      <c r="BK196" s="1911">
        <f t="shared" ref="BK196" si="481">BF196</f>
        <v>-179541.00719121832</v>
      </c>
      <c r="BL196" s="4138">
        <f>VLOOKUP(B196,Tabla.BCRA,BCRA!$M$1,TRUE)</f>
        <v>10623410</v>
      </c>
      <c r="BM196" s="4128">
        <v>49734</v>
      </c>
      <c r="BN196" s="2821">
        <f t="shared" si="445"/>
        <v>1.0583177692838748</v>
      </c>
      <c r="BO196" s="1908">
        <f t="shared" si="87"/>
        <v>1.5974832488968804E-2</v>
      </c>
      <c r="BP196" s="1908">
        <f t="shared" si="88"/>
        <v>0.6466576167930338</v>
      </c>
      <c r="BQ196" s="1914">
        <f>BM196/BM195-1</f>
        <v>1.5974832488968804E-2</v>
      </c>
      <c r="BR196" s="4128">
        <v>66006</v>
      </c>
      <c r="BS196" s="2821">
        <f t="shared" si="446"/>
        <v>1.4045788128715053</v>
      </c>
      <c r="BT196" s="1908">
        <f t="shared" si="90"/>
        <v>3.7291971147046299E-2</v>
      </c>
      <c r="BU196" s="1908">
        <f t="shared" si="91"/>
        <v>0.67723738374752251</v>
      </c>
      <c r="BV196" s="1914">
        <f>BR196/BR195-1</f>
        <v>3.7291971147046299E-2</v>
      </c>
      <c r="BW196" s="1915"/>
      <c r="BX196" s="1916"/>
      <c r="BY196" s="1917"/>
      <c r="BZ196" s="1918"/>
      <c r="CA196" s="1919">
        <f>IPC!C738*1</f>
        <v>68.394499999999994</v>
      </c>
      <c r="CB196" s="1916">
        <f t="shared" si="145"/>
        <v>4.2036054395799827E-3</v>
      </c>
      <c r="CC196" s="1917">
        <f>CA196/CA195-1</f>
        <v>4.2036054395799827E-3</v>
      </c>
      <c r="CD196" s="1917">
        <f t="shared" si="146"/>
        <v>2.7413413930682973E-2</v>
      </c>
      <c r="CE196" s="1915">
        <f t="shared" si="447"/>
        <v>68.394499999999994</v>
      </c>
      <c r="CF196" s="1916">
        <f t="shared" si="147"/>
        <v>4.2036054395799827E-3</v>
      </c>
      <c r="CG196" s="1917">
        <f>CE196/CE195-1</f>
        <v>4.2036054395799827E-3</v>
      </c>
      <c r="CH196" s="1917">
        <f t="shared" si="92"/>
        <v>2.7413413930682973E-2</v>
      </c>
      <c r="CI196" s="3344">
        <f t="shared" si="469"/>
        <v>0.15087322654149449</v>
      </c>
      <c r="CJ196" s="4649">
        <f t="shared" ref="CJ196:CJ259" si="482">LN(2)/LN(1+CH196)</f>
        <v>25.629975325384475</v>
      </c>
      <c r="CK196" s="4649" t="str">
        <f>TRUNC(CJ196)&amp;"Y, "&amp;ROUND((CJ196-TRUNC(CJ196))*12,0)&amp;"M"</f>
        <v>25Y, 8M</v>
      </c>
      <c r="CL196" s="4649"/>
      <c r="CM196" s="2357">
        <f t="shared" si="448"/>
        <v>58.693160190511598</v>
      </c>
      <c r="CN196" s="1905">
        <f t="shared" si="449"/>
        <v>51.836494286723998</v>
      </c>
      <c r="CO196" s="2369">
        <f t="shared" si="450"/>
        <v>76.713375110340422</v>
      </c>
      <c r="CP196" s="1905"/>
      <c r="CQ196" s="1905"/>
      <c r="CR196" s="1905"/>
      <c r="CS196" s="3015"/>
      <c r="CT196" s="2357"/>
      <c r="CU196" s="2369"/>
      <c r="CV196" s="2569">
        <f t="shared" si="93"/>
        <v>276.3017172433469</v>
      </c>
      <c r="CW196" s="1908">
        <f t="shared" si="94"/>
        <v>6.7878422528424589E-4</v>
      </c>
      <c r="CX196" s="2357">
        <f t="shared" si="95"/>
        <v>1761.1701145559887</v>
      </c>
      <c r="CY196" s="4032">
        <f t="shared" si="96"/>
        <v>4.3266270790122598E-3</v>
      </c>
      <c r="CZ196" s="1904">
        <f>DEPOSITOS!B20</f>
        <v>24229</v>
      </c>
      <c r="DA196" s="1904">
        <f>DEPOSITOS!C20</f>
        <v>16256</v>
      </c>
      <c r="DB196" s="1904">
        <f>DEPOSITOS!D20</f>
        <v>34961</v>
      </c>
      <c r="DC196" s="1904">
        <f>DEPOSITOS!E20</f>
        <v>837</v>
      </c>
      <c r="DD196" s="1904">
        <f>DEPOSITOS!F20</f>
        <v>6758</v>
      </c>
      <c r="DE196" s="1904">
        <f>DEPOSITOS!G20</f>
        <v>4727.064428414672</v>
      </c>
      <c r="DF196" s="2335">
        <f>DEPOSITOS!H20</f>
        <v>87768.064428414669</v>
      </c>
      <c r="DG196" s="1904">
        <f>DEPOSITOS!I20</f>
        <v>1787</v>
      </c>
      <c r="DH196" s="3899">
        <f>DEPOSITOS!J20</f>
        <v>89555.064428414669</v>
      </c>
      <c r="DI196" s="2346">
        <f>DEPOSITOS!K20</f>
        <v>15539</v>
      </c>
      <c r="DJ196" s="2346">
        <f>DEPOSITOS!L20</f>
        <v>14240</v>
      </c>
      <c r="DK196" s="2346">
        <f>DEPOSITOS!M20</f>
        <v>28484</v>
      </c>
      <c r="DL196" s="2346">
        <f>DEPOSITOS!N20</f>
        <v>837</v>
      </c>
      <c r="DM196" s="2346">
        <f>DEPOSITOS!O20</f>
        <v>5028</v>
      </c>
      <c r="DN196" s="2346">
        <f>DEPOSITOS!P20</f>
        <v>4713.9255834931982</v>
      </c>
      <c r="DO196" s="2335">
        <f>DEPOSITOS!Q20</f>
        <v>68841.925583493197</v>
      </c>
      <c r="DP196" s="2346">
        <f>DEPOSITOS!R20</f>
        <v>1787</v>
      </c>
      <c r="DQ196" s="3903">
        <f>DEPOSITOS!S20</f>
        <v>70628.925583493197</v>
      </c>
      <c r="DR196" s="1921">
        <f t="shared" si="387"/>
        <v>8690</v>
      </c>
      <c r="DS196" s="1905">
        <f t="shared" si="388"/>
        <v>2016</v>
      </c>
      <c r="DT196" s="1905">
        <f t="shared" si="389"/>
        <v>6477</v>
      </c>
      <c r="DU196" s="1905">
        <f t="shared" si="390"/>
        <v>0</v>
      </c>
      <c r="DV196" s="1905">
        <f t="shared" si="391"/>
        <v>1730</v>
      </c>
      <c r="DW196" s="1905">
        <f t="shared" si="392"/>
        <v>13.138844921473719</v>
      </c>
      <c r="DX196" s="1905">
        <f t="shared" si="393"/>
        <v>18926.138844921472</v>
      </c>
      <c r="DY196" s="1905">
        <f t="shared" si="394"/>
        <v>0</v>
      </c>
      <c r="DZ196" s="3903">
        <f t="shared" si="395"/>
        <v>18926.138844921472</v>
      </c>
      <c r="EA196" s="2346">
        <f>DEPOSITOS!Z20</f>
        <v>2077</v>
      </c>
      <c r="EB196" s="2346">
        <f>DEPOSITOS!AA20</f>
        <v>1845</v>
      </c>
      <c r="EC196" s="3118">
        <f t="shared" si="396"/>
        <v>232</v>
      </c>
      <c r="ED196" s="1904">
        <f>PRESTAMOS!B20</f>
        <v>4021</v>
      </c>
      <c r="EE196" s="1904">
        <f>PRESTAMOS!C20</f>
        <v>4679</v>
      </c>
      <c r="EF196" s="1904">
        <f>PRESTAMOS!D20</f>
        <v>9185</v>
      </c>
      <c r="EG196" s="1904">
        <f>PRESTAMOS!E20</f>
        <v>1240</v>
      </c>
      <c r="EH196" s="1904">
        <f>PRESTAMOS!F20</f>
        <v>2512</v>
      </c>
      <c r="EI196" s="1904">
        <f>PRESTAMOS!G20</f>
        <v>2446</v>
      </c>
      <c r="EJ196" s="1904">
        <f>PRESTAMOS!H20</f>
        <v>2561</v>
      </c>
      <c r="EK196" s="2145">
        <f>PRESTAMOS!I20</f>
        <v>26644</v>
      </c>
      <c r="EL196" s="1904">
        <f>PRESTAMOS!J20</f>
        <v>131</v>
      </c>
      <c r="EM196" s="1904">
        <f>PRESTAMOS!K20</f>
        <v>675</v>
      </c>
      <c r="EN196" s="1904">
        <f>PRESTAMOS!L20</f>
        <v>29</v>
      </c>
      <c r="EO196" s="1904">
        <f>PRESTAMOS!M20</f>
        <v>19</v>
      </c>
      <c r="EP196" s="1904">
        <f>PRESTAMOS!N20</f>
        <v>0</v>
      </c>
      <c r="EQ196" s="1904">
        <f>PRESTAMOS!O20</f>
        <v>30</v>
      </c>
      <c r="ER196" s="1904">
        <f>PRESTAMOS!P20</f>
        <v>449</v>
      </c>
      <c r="ES196" s="3347">
        <f>PRESTAMOS!Q20</f>
        <v>1333</v>
      </c>
      <c r="ET196" s="1913">
        <f t="shared" si="351"/>
        <v>2.8477648645177864</v>
      </c>
      <c r="EU196" s="1913">
        <f t="shared" si="352"/>
        <v>3.39</v>
      </c>
      <c r="EV196" s="1913">
        <f t="shared" si="353"/>
        <v>0</v>
      </c>
      <c r="EW196" s="2147">
        <f t="shared" si="354"/>
        <v>2.56</v>
      </c>
      <c r="EX196" s="1913">
        <f t="shared" si="355"/>
        <v>0.53956239285392049</v>
      </c>
      <c r="EY196" s="2148">
        <f t="shared" si="356"/>
        <v>0.56000000000000005</v>
      </c>
      <c r="EZ196" s="2149" t="str">
        <f t="shared" si="357"/>
        <v>s/o</v>
      </c>
      <c r="FA196" s="2150">
        <f t="shared" si="358"/>
        <v>2.0625</v>
      </c>
      <c r="FB196" s="1913">
        <f t="shared" si="359"/>
        <v>0</v>
      </c>
      <c r="FC196" s="4049">
        <f t="shared" si="360"/>
        <v>0</v>
      </c>
      <c r="FD196" s="1897">
        <f t="array" ref="FD196:FD207">TRANSPOSE('BASE CAJA (AIF)'!D1108:O1108)</f>
        <v>5836.6</v>
      </c>
      <c r="FE196" s="1897">
        <f t="array" ref="FE196:FE207">TRANSPOSE('BASE CAJA (AIF)'!$D1109:$O1109)</f>
        <v>1406.6</v>
      </c>
      <c r="FF196" s="1897">
        <f t="array" ref="FF196:FF207">TRANSPOSE('BASE CAJA (AIF)'!$D1110:$O1110)</f>
        <v>416</v>
      </c>
      <c r="FG196" s="1897">
        <f t="array" ref="FG196:FG207">TRANSPOSE('BASE CAJA (AIF)'!D1113:O1113)</f>
        <v>26.2</v>
      </c>
      <c r="FH196" s="1897">
        <f t="array" ref="FH196:FH207">TRANSPOSE('BASE CAJA (AIF)'!$D$1146:$O$1146)</f>
        <v>2.9</v>
      </c>
      <c r="FI196" s="1905">
        <f t="shared" si="451"/>
        <v>78.299999999999272</v>
      </c>
      <c r="FJ196" s="1925">
        <f t="array" ref="FJ196:FJ207">TRANSPOSE('BASE CAJA (AIF)'!D1107:O1107)+FH196:FH207</f>
        <v>7766.5999999999995</v>
      </c>
      <c r="FK196" s="1897">
        <f t="array" ref="FK196:FK207">TRANSPOSE('BASE CAJA (AIF)'!D1119:O1119)</f>
        <v>1046.0999999999999</v>
      </c>
      <c r="FL196" s="1897">
        <f t="array" ref="FL196:FL207">TRANSPOSE('BASE CAJA (AIF)'!D1128:O1128)</f>
        <v>1597.5</v>
      </c>
      <c r="FM196" s="1897">
        <f t="array" ref="FM196:FM207">TRANSPOSE('BASE CAJA (AIF)'!D1130:O1130)</f>
        <v>3178.6</v>
      </c>
      <c r="FN196" s="1897">
        <f t="array" ref="FN196:FN207">TRANSPOSE('BASE CAJA (AIF)'!D1142:O1142)</f>
        <v>0</v>
      </c>
      <c r="FO196" s="1897">
        <f t="array" ref="FO196:FO207">TRANSPOSE('BASE CAJA (AIF)'!D1149:O1149)</f>
        <v>346.9</v>
      </c>
      <c r="FP196" s="2583">
        <f t="shared" si="452"/>
        <v>8.9000000000005457</v>
      </c>
      <c r="FQ196" s="1927">
        <f t="array" ref="FQ196:FQ207">TRANSPOSE('BASE CAJA (AIF)'!D1118:O1118)+FO196:FO207-FS196:FS207</f>
        <v>6178</v>
      </c>
      <c r="FR196" s="3907">
        <f t="shared" si="460"/>
        <v>1588.5999999999995</v>
      </c>
      <c r="FS196" s="1897">
        <f t="array" ref="FS196:FS207">TRANSPOSE('BASE CAJA (AIF)'!D1124:O1124)</f>
        <v>225</v>
      </c>
      <c r="FT196" s="1897">
        <f t="shared" si="453"/>
        <v>26.2</v>
      </c>
      <c r="FU196" s="3907">
        <f t="shared" si="461"/>
        <v>1337.3999999999994</v>
      </c>
      <c r="FV196" s="2716"/>
      <c r="FW196" s="3907">
        <f t="shared" si="462"/>
        <v>1337.3999999999994</v>
      </c>
      <c r="FX196" s="2583">
        <f>FD196</f>
        <v>5836.6</v>
      </c>
      <c r="FY196" s="2583">
        <f t="shared" ref="FY196" si="483">FE196</f>
        <v>1406.6</v>
      </c>
      <c r="FZ196" s="2583">
        <f t="shared" ref="FZ196" si="484">FF196</f>
        <v>416</v>
      </c>
      <c r="GA196" s="2583">
        <f t="shared" ref="GA196" si="485">FG196</f>
        <v>26.2</v>
      </c>
      <c r="GB196" s="2583">
        <f t="shared" ref="GB196" si="486">FH196</f>
        <v>2.9</v>
      </c>
      <c r="GC196" s="2583">
        <f t="shared" ref="GC196" si="487">FI196</f>
        <v>78.299999999999272</v>
      </c>
      <c r="GD196" s="2700">
        <f t="shared" ref="GD196" si="488">FJ196</f>
        <v>7766.5999999999995</v>
      </c>
      <c r="GE196" s="2583">
        <f t="shared" ref="GE196" si="489">FK196</f>
        <v>1046.0999999999999</v>
      </c>
      <c r="GF196" s="2583">
        <f t="shared" ref="GF196" si="490">FL196</f>
        <v>1597.5</v>
      </c>
      <c r="GG196" s="2583">
        <f t="shared" ref="GG196" si="491">FM196</f>
        <v>3178.6</v>
      </c>
      <c r="GH196" s="2583">
        <f t="shared" ref="GH196" si="492">FN196</f>
        <v>0</v>
      </c>
      <c r="GI196" s="2583">
        <f t="shared" ref="GI196" si="493">FO196</f>
        <v>346.9</v>
      </c>
      <c r="GJ196" s="2583">
        <f t="shared" ref="GJ196" si="494">FP196</f>
        <v>8.9000000000005457</v>
      </c>
      <c r="GK196" s="2349">
        <f t="shared" ref="GK196" si="495">FQ196</f>
        <v>6178</v>
      </c>
      <c r="GL196" s="3907">
        <f t="shared" ref="GL196" si="496">FR196</f>
        <v>1588.5999999999995</v>
      </c>
      <c r="GM196" s="2583">
        <f t="shared" ref="GM196" si="497">FS196</f>
        <v>225</v>
      </c>
      <c r="GN196" s="2583">
        <f t="shared" ref="GN196" si="498">FT196</f>
        <v>26.2</v>
      </c>
      <c r="GO196" s="3907">
        <f t="shared" ref="GO196" si="499">FU196</f>
        <v>1337.3999999999994</v>
      </c>
      <c r="GP196" s="1926"/>
      <c r="GQ196" s="4056">
        <f t="shared" ref="GQ196" si="500">FW196</f>
        <v>1337.3999999999994</v>
      </c>
      <c r="GR196" s="1897">
        <f>'REC TRIB'!B90</f>
        <v>1281.2</v>
      </c>
      <c r="GS196" s="1897">
        <f>'REC TRIB'!E90</f>
        <v>2489.6999999999998</v>
      </c>
      <c r="GT196" s="1897">
        <f>'REC TRIB'!U90</f>
        <v>606.9</v>
      </c>
      <c r="GU196" s="1905">
        <f t="shared" si="463"/>
        <v>30.533657739999398</v>
      </c>
      <c r="GV196" s="1927">
        <f>'REC TRIB'!B90+'REC TRIB'!E90-'REC TRIB'!I90+SUM('REC TRIB'!J90:M90)+'REC TRIB'!P90+'REC TRIB'!T90+'REC TRIB'!W90</f>
        <v>4408.3336577399987</v>
      </c>
      <c r="GW196" s="1923">
        <f>'REC TRIB'!X90</f>
        <v>628.15643591000003</v>
      </c>
      <c r="GX196" s="1897">
        <f>'REC TRIB'!Y90</f>
        <v>989.7337461300001</v>
      </c>
      <c r="GY196" s="1905">
        <f t="shared" si="464"/>
        <v>-368.06044831999998</v>
      </c>
      <c r="GZ196" s="1925">
        <f>'REC TRIB'!AD90</f>
        <v>1249.8297337200001</v>
      </c>
      <c r="HA196" s="1897">
        <f>'REC TRIB'!O90</f>
        <v>255.2</v>
      </c>
      <c r="HB196" s="1897">
        <f>'REC TRIB'!N90</f>
        <v>639.70000000000005</v>
      </c>
      <c r="HC196" s="1905">
        <f t="shared" si="465"/>
        <v>0</v>
      </c>
      <c r="HD196" s="1927">
        <f>'REC TRIB'!N90+'REC TRIB'!O90</f>
        <v>894.90000000000009</v>
      </c>
      <c r="HE196" s="3913">
        <f>'REC TRIB'!AE90</f>
        <v>7159.9633914599999</v>
      </c>
      <c r="HF196" s="1897">
        <f t="shared" ref="HF196:HS196" si="501">GR196</f>
        <v>1281.2</v>
      </c>
      <c r="HG196" s="1897">
        <f t="shared" si="501"/>
        <v>2489.6999999999998</v>
      </c>
      <c r="HH196" s="1897">
        <f t="shared" si="501"/>
        <v>606.9</v>
      </c>
      <c r="HI196" s="1905">
        <f t="shared" si="501"/>
        <v>30.533657739999398</v>
      </c>
      <c r="HJ196" s="1927">
        <f t="shared" si="501"/>
        <v>4408.3336577399987</v>
      </c>
      <c r="HK196" s="1923">
        <f t="shared" si="501"/>
        <v>628.15643591000003</v>
      </c>
      <c r="HL196" s="1897">
        <f t="shared" si="501"/>
        <v>989.7337461300001</v>
      </c>
      <c r="HM196" s="1905">
        <f t="shared" si="501"/>
        <v>-368.06044831999998</v>
      </c>
      <c r="HN196" s="1925">
        <f t="shared" si="501"/>
        <v>1249.8297337200001</v>
      </c>
      <c r="HO196" s="1897">
        <f t="shared" si="501"/>
        <v>255.2</v>
      </c>
      <c r="HP196" s="1897">
        <f t="shared" si="501"/>
        <v>639.70000000000005</v>
      </c>
      <c r="HQ196" s="1905">
        <f t="shared" si="501"/>
        <v>0</v>
      </c>
      <c r="HR196" s="1927">
        <f t="shared" si="501"/>
        <v>894.90000000000009</v>
      </c>
      <c r="HS196" s="3913">
        <f t="shared" si="501"/>
        <v>7159.9633914599999</v>
      </c>
      <c r="HT196" s="1929">
        <f t="shared" si="116"/>
        <v>0.16987286654686651</v>
      </c>
      <c r="HU196" s="1929">
        <f t="shared" si="117"/>
        <v>0.47638168970641082</v>
      </c>
      <c r="HV196" s="1929">
        <f t="shared" si="345"/>
        <v>0.17684700407213483</v>
      </c>
      <c r="HW196" s="1908">
        <f t="shared" si="118"/>
        <v>-1.9038961829606482</v>
      </c>
      <c r="HX196" s="1930">
        <f t="shared" si="119"/>
        <v>0.35082657176728138</v>
      </c>
      <c r="HY196" s="3348">
        <f t="shared" si="120"/>
        <v>0.50722170368581554</v>
      </c>
      <c r="HZ196" s="1929">
        <f t="shared" si="121"/>
        <v>0.22444161383517769</v>
      </c>
      <c r="IA196" s="1908">
        <f t="shared" si="122"/>
        <v>0.68122170304961482</v>
      </c>
      <c r="IB196" s="1932">
        <f t="shared" si="123"/>
        <v>0.2421847997018316</v>
      </c>
      <c r="IC196" s="1929">
        <f t="shared" si="124"/>
        <v>0.69030522828004126</v>
      </c>
      <c r="ID196" s="1929">
        <f t="shared" si="125"/>
        <v>-3.6796349724266819E-2</v>
      </c>
      <c r="IE196" s="1908" t="e">
        <f t="shared" si="126"/>
        <v>#DIV/0!</v>
      </c>
      <c r="IF196" s="1930">
        <f t="shared" si="127"/>
        <v>9.7879876737964944E-2</v>
      </c>
      <c r="IG196" s="3923">
        <f t="shared" si="128"/>
        <v>0.27847239796809142</v>
      </c>
      <c r="IH196" s="278">
        <f t="shared" ref="IH196:IT196" si="502">GR196/($AW196/12)</f>
        <v>5.5170758687921741E-2</v>
      </c>
      <c r="II196" s="278">
        <f t="shared" si="502"/>
        <v>0.1072109256207608</v>
      </c>
      <c r="IJ196" s="278">
        <f t="shared" si="502"/>
        <v>2.6134197196144005E-2</v>
      </c>
      <c r="IK196" s="278">
        <f t="shared" si="502"/>
        <v>1.3148337988082271E-3</v>
      </c>
      <c r="IL196" s="4321">
        <f t="shared" si="502"/>
        <v>0.18983071530363474</v>
      </c>
      <c r="IM196" s="3046">
        <f t="shared" si="502"/>
        <v>2.7049537264951285E-2</v>
      </c>
      <c r="IN196" s="278">
        <f t="shared" si="502"/>
        <v>4.2619701586817847E-2</v>
      </c>
      <c r="IO196" s="278">
        <f t="shared" si="502"/>
        <v>-1.5849339819568379E-2</v>
      </c>
      <c r="IP196" s="4322">
        <f t="shared" si="502"/>
        <v>5.3819899032200753E-2</v>
      </c>
      <c r="IQ196" s="278">
        <f t="shared" si="502"/>
        <v>1.0989367481390592E-2</v>
      </c>
      <c r="IR196" s="278">
        <f t="shared" si="502"/>
        <v>2.7546623737639352E-2</v>
      </c>
      <c r="IS196" s="278">
        <f t="shared" si="502"/>
        <v>0</v>
      </c>
      <c r="IT196" s="4321">
        <f t="shared" si="502"/>
        <v>3.8535991219029946E-2</v>
      </c>
      <c r="IU196" s="3122"/>
      <c r="IV196" s="2400"/>
      <c r="IW196" s="3931"/>
      <c r="IX196" s="1933">
        <f>EMAE!N134</f>
        <v>66.518533395890245</v>
      </c>
      <c r="IY196" s="1908">
        <f>EMAE!O134%</f>
        <v>1.4999999999999902E-2</v>
      </c>
      <c r="IZ196" s="1908">
        <f t="shared" si="181"/>
        <v>0.10518174772602285</v>
      </c>
      <c r="JA196" s="3037">
        <f>IX196/IX195-1</f>
        <v>1.4999999999999902E-2</v>
      </c>
      <c r="JB196" s="1933"/>
      <c r="JC196" s="1933"/>
      <c r="JD196" s="1933"/>
      <c r="JE196" s="1933"/>
      <c r="JF196" s="1933"/>
      <c r="JG196" s="1933"/>
      <c r="JH196" s="3934"/>
      <c r="JI196" s="2838"/>
      <c r="JJ196" s="2838"/>
      <c r="JK196" s="2838"/>
      <c r="JL196" s="2838"/>
      <c r="JM196" s="2838"/>
      <c r="JN196" s="2838"/>
      <c r="JO196" s="3938"/>
      <c r="JP196" s="1933"/>
      <c r="JQ196" s="1933"/>
      <c r="JR196" s="1933"/>
      <c r="JS196" s="1933"/>
      <c r="JT196" s="1933"/>
      <c r="JU196" s="1933"/>
      <c r="JV196" s="3895"/>
      <c r="JW196" s="2832"/>
      <c r="JX196" s="280"/>
      <c r="JY196" s="280"/>
      <c r="JZ196" s="280"/>
      <c r="KA196" s="280"/>
      <c r="KB196" s="280"/>
      <c r="KC196" s="280"/>
      <c r="KD196" s="5211" t="e">
        <f>VLOOKUP(B196,Tabla.Desempleo,DESEMPLEO!$H$6,FALSE)*100</f>
        <v>#N/A</v>
      </c>
      <c r="KE196" s="5411"/>
      <c r="KF196" s="5411"/>
      <c r="KG196" s="5411"/>
      <c r="KH196" s="5433"/>
      <c r="KI196" s="2783"/>
      <c r="KJ196" s="2783"/>
      <c r="KK196" s="2783"/>
      <c r="KL196" s="2806"/>
      <c r="KM196" s="2783"/>
      <c r="KN196" s="2783"/>
      <c r="KO196" s="5153"/>
      <c r="KP196" s="5105"/>
      <c r="KQ196" s="5628">
        <f>UTDT!C29</f>
        <v>2.9854936588559502</v>
      </c>
      <c r="KR196" s="5170"/>
      <c r="KS196" s="4063"/>
      <c r="KT196" s="3349"/>
      <c r="KV196" s="3574">
        <v>0</v>
      </c>
      <c r="LD196" s="3575"/>
      <c r="LH196" s="2234">
        <f t="shared" si="202"/>
        <v>37652</v>
      </c>
      <c r="LI196" s="2235">
        <f t="shared" si="203"/>
        <v>0.39605386447311997</v>
      </c>
      <c r="LJ196" s="2235">
        <f t="shared" si="141"/>
        <v>7.2225105819912594E-2</v>
      </c>
      <c r="LL196" s="2248"/>
      <c r="LM196" s="2167"/>
    </row>
    <row r="197" spans="2:325">
      <c r="B197" s="1896">
        <v>38046</v>
      </c>
      <c r="C197" s="1897">
        <f>VLOOKUP(B197,Tabla.BCRA,BCRA!$X$1,TRUE)</f>
        <v>15002570.871661594</v>
      </c>
      <c r="D197" s="1897">
        <f>VLOOKUP(B197,Tabla.BCRA,BCRA!$Z$1,TRUE)</f>
        <v>13526418.630099511</v>
      </c>
      <c r="E197" s="1897">
        <f>VLOOKUP(B197,Tabla.BCRA,BCRA!$AH$1,TRUE)</f>
        <v>-3714436.2753479462</v>
      </c>
      <c r="F197" s="1899">
        <f t="shared" si="466"/>
        <v>82700.000382540748</v>
      </c>
      <c r="G197" s="1899">
        <f t="shared" si="454"/>
        <v>-65093.535185251385</v>
      </c>
      <c r="H197" s="1899">
        <f t="shared" si="455"/>
        <v>21915.498472906649</v>
      </c>
      <c r="I197" s="2143">
        <f>RESERVAS!F22*1000</f>
        <v>183764.27199999997</v>
      </c>
      <c r="J197" s="2144">
        <f>RESERVAS!G22*1000</f>
        <v>-335037.57967329404</v>
      </c>
      <c r="K197" s="2144">
        <f>RESERVAS!H22*1000</f>
        <v>130325.10678</v>
      </c>
      <c r="L197" s="2144">
        <f>RESERVAS!I22*1000</f>
        <v>62630</v>
      </c>
      <c r="M197" s="1901">
        <f>RESERVAS!J22*1000</f>
        <v>41019.289500075938</v>
      </c>
      <c r="N197" s="306">
        <f>N196+I197</f>
        <v>746351.5787800001</v>
      </c>
      <c r="O197" s="306">
        <f t="shared" ref="O197:O207" si="503">O196+J197</f>
        <v>-5677.6238211389864</v>
      </c>
      <c r="P197" s="306">
        <f t="shared" ref="P197:P207" si="504">P196+K197</f>
        <v>129828.2722930515</v>
      </c>
      <c r="Q197" s="306">
        <f t="shared" ref="Q197:Q207" si="505">Q196+L197</f>
        <v>60610.000000000007</v>
      </c>
      <c r="R197" s="4482">
        <f t="shared" ref="R197:R207" si="506">R196+M197</f>
        <v>-47677.556252102651</v>
      </c>
      <c r="S197" s="1902">
        <f>VLOOKUP(B197,Tabla.BCRA,BCRA!$AL$1,TRUE)</f>
        <v>2.9243000000000001</v>
      </c>
      <c r="T197" s="1898">
        <f t="shared" si="467"/>
        <v>-6.3263003111855695E-3</v>
      </c>
      <c r="U197" s="1898">
        <f t="shared" si="468"/>
        <v>-6.2865298355307964E-3</v>
      </c>
      <c r="V197" s="1898">
        <f t="shared" si="142"/>
        <v>-8.8021064870225374E-2</v>
      </c>
      <c r="W197" s="1898">
        <f>S197/S195-1</f>
        <v>-3.4758902709148831E-3</v>
      </c>
      <c r="X197" s="2425"/>
      <c r="Y197" s="1898"/>
      <c r="Z197" s="1898"/>
      <c r="AA197" s="2431"/>
      <c r="AB197" s="4142">
        <f t="shared" si="456"/>
        <v>-15.662745753943566</v>
      </c>
      <c r="AC197" s="4142">
        <f t="shared" si="457"/>
        <v>4.3010846101228495</v>
      </c>
      <c r="AD197" s="4142">
        <f t="shared" si="458"/>
        <v>-12.62445779759874</v>
      </c>
      <c r="AE197" s="4142">
        <f t="shared" si="459"/>
        <v>3.4667523815692389</v>
      </c>
      <c r="AF197" s="3073">
        <f>BM!E25*1000</f>
        <v>0</v>
      </c>
      <c r="AG197" s="1904">
        <f>BM!F25*1000</f>
        <v>0</v>
      </c>
      <c r="AH197" s="2349">
        <f t="shared" si="381"/>
        <v>0</v>
      </c>
      <c r="AI197" s="2346">
        <f>BM!H25*1000</f>
        <v>-736138.46739270957</v>
      </c>
      <c r="AJ197" s="2349">
        <f t="shared" si="382"/>
        <v>-736138.46739270957</v>
      </c>
      <c r="AK197" s="2853">
        <f>AK196+AF197</f>
        <v>0</v>
      </c>
      <c r="AL197" s="2583">
        <f t="shared" ref="AL197:AL207" si="507">AL196+AG197</f>
        <v>0</v>
      </c>
      <c r="AM197" s="2349">
        <f t="shared" ref="AM197:AM207" si="508">AM196+AH197</f>
        <v>0</v>
      </c>
      <c r="AN197" s="2583">
        <f t="shared" ref="AN197:AN207" si="509">AN196+AI197</f>
        <v>138066.25147365232</v>
      </c>
      <c r="AO197" s="2349">
        <f t="shared" ref="AO197:AO207" si="510">AO196+AJ197</f>
        <v>138066.25147365232</v>
      </c>
      <c r="AP197" s="1906"/>
      <c r="AQ197" s="1907"/>
      <c r="AR197" s="1907"/>
      <c r="AS197" s="1907"/>
      <c r="AT197" s="1906"/>
      <c r="AU197" s="4006"/>
      <c r="AV197" s="3987">
        <v>412508.01337432861</v>
      </c>
      <c r="AW197" s="3094">
        <v>309671.97082519531</v>
      </c>
      <c r="AX197" s="1897">
        <f>VLOOKUP(B197,Tabla.BCRA,BCRA!$H$1,TRUE)</f>
        <v>46892744</v>
      </c>
      <c r="AY197" s="1908">
        <f t="shared" si="143"/>
        <v>-2.1429157984516056E-3</v>
      </c>
      <c r="AZ197" s="1908">
        <f t="shared" ref="AZ197:AZ207" si="511">AX197/AX185-1</f>
        <v>0.55461807268211527</v>
      </c>
      <c r="BA197" s="1908">
        <f>AX197/AX195-1</f>
        <v>1.0814979604029551E-2</v>
      </c>
      <c r="BB197" s="1909">
        <f>BM!D25*1000</f>
        <v>541978.97359999991</v>
      </c>
      <c r="BC197" s="1910">
        <f>SUM(BM!E25:H25)*1000</f>
        <v>-88931.41777633685</v>
      </c>
      <c r="BD197" s="1910">
        <f>SUM(BM!I25:L25)*1000</f>
        <v>-51731.706069996595</v>
      </c>
      <c r="BE197" s="1910">
        <f>SUM(BM!M26:N26)*1000</f>
        <v>-341916.19303010765</v>
      </c>
      <c r="BF197" s="1911">
        <f t="shared" si="385"/>
        <v>-160102.65672355884</v>
      </c>
      <c r="BG197" s="2375">
        <f>BG196+BB197</f>
        <v>2170251.6246800004</v>
      </c>
      <c r="BH197" s="2375">
        <f t="shared" ref="BH197:BH207" si="512">BH196+BC197</f>
        <v>-163375.69148960552</v>
      </c>
      <c r="BI197" s="2375">
        <f t="shared" ref="BI197:BI207" si="513">BI196+BD197</f>
        <v>-257153.29611999949</v>
      </c>
      <c r="BJ197" s="2375">
        <f t="shared" ref="BJ197:BJ207" si="514">BJ196+BE197</f>
        <v>-908360.97315561818</v>
      </c>
      <c r="BK197" s="1911">
        <f t="shared" ref="BK197:BK207" si="515">BK196+BF197</f>
        <v>-339643.66391477716</v>
      </c>
      <c r="BL197" s="4138">
        <f>VLOOKUP(B197,Tabla.BCRA,BCRA!$M$1,TRUE)</f>
        <v>11285527</v>
      </c>
      <c r="BM197" s="4128">
        <v>50338</v>
      </c>
      <c r="BN197" s="2821">
        <f t="shared" si="445"/>
        <v>1.073470983058701</v>
      </c>
      <c r="BO197" s="1908">
        <f t="shared" si="87"/>
        <v>1.2144609321590893E-2</v>
      </c>
      <c r="BP197" s="1908">
        <f t="shared" si="88"/>
        <v>0.64503267973856215</v>
      </c>
      <c r="BQ197" s="1914">
        <f>BM197/BM195-1</f>
        <v>2.8313449910116084E-2</v>
      </c>
      <c r="BR197" s="4128">
        <v>67546</v>
      </c>
      <c r="BS197" s="2821">
        <f t="shared" si="446"/>
        <v>1.4404360725829992</v>
      </c>
      <c r="BT197" s="1908">
        <f t="shared" si="90"/>
        <v>2.3331212314032124E-2</v>
      </c>
      <c r="BU197" s="1908">
        <f t="shared" si="91"/>
        <v>0.70829539706626199</v>
      </c>
      <c r="BV197" s="1914">
        <f>BR197/BR195-1</f>
        <v>6.1493250357518958E-2</v>
      </c>
      <c r="BW197" s="1915"/>
      <c r="BX197" s="1916"/>
      <c r="BY197" s="1917"/>
      <c r="BZ197" s="1918"/>
      <c r="CA197" s="1919">
        <f>IPC!C739*1</f>
        <v>68.463300000000004</v>
      </c>
      <c r="CB197" s="1916">
        <f t="shared" si="145"/>
        <v>1.0059288393073906E-3</v>
      </c>
      <c r="CC197" s="1917">
        <f>CA197/CA195-1</f>
        <v>5.2137628068280595E-3</v>
      </c>
      <c r="CD197" s="1917">
        <f t="shared" si="146"/>
        <v>2.2658425247660929E-2</v>
      </c>
      <c r="CE197" s="1915">
        <f t="shared" si="447"/>
        <v>68.463300000000004</v>
      </c>
      <c r="CF197" s="1916">
        <f t="shared" si="147"/>
        <v>1.0059288393073906E-3</v>
      </c>
      <c r="CG197" s="1917">
        <f>CE197/CE195-1</f>
        <v>5.2137628068280595E-3</v>
      </c>
      <c r="CH197" s="1917">
        <f t="shared" si="92"/>
        <v>2.2658425247660929E-2</v>
      </c>
      <c r="CI197" s="2553">
        <f t="shared" si="469"/>
        <v>0.15087322654149449</v>
      </c>
      <c r="CJ197" s="4649">
        <f t="shared" si="482"/>
        <v>30.936424774542775</v>
      </c>
      <c r="CK197" s="4638" t="str">
        <f t="shared" ref="CK197:CK260" si="516">TRUNC(CJ197)&amp;"Y, "&amp;ROUND((CJ197-TRUNC(CJ197))*12,0)&amp;"M"</f>
        <v>30Y, 11M</v>
      </c>
      <c r="CL197" s="4649"/>
      <c r="CM197" s="2357">
        <f t="shared" si="448"/>
        <v>58.567385690278293</v>
      </c>
      <c r="CN197" s="1905">
        <f t="shared" si="449"/>
        <v>53.04590254054267</v>
      </c>
      <c r="CO197" s="2369">
        <f t="shared" si="450"/>
        <v>76.790543306724516</v>
      </c>
      <c r="CP197" s="1905"/>
      <c r="CQ197" s="1905"/>
      <c r="CR197" s="1905"/>
      <c r="CS197" s="3015"/>
      <c r="CT197" s="2357"/>
      <c r="CU197" s="2369"/>
      <c r="CV197" s="2569">
        <f t="shared" si="93"/>
        <v>67.878188752231182</v>
      </c>
      <c r="CW197" s="1908">
        <f t="shared" si="94"/>
        <v>1.6454998824625357E-4</v>
      </c>
      <c r="CX197" s="2357">
        <f t="shared" si="95"/>
        <v>1496.5759377652041</v>
      </c>
      <c r="CY197" s="4032">
        <f t="shared" si="96"/>
        <v>3.627992400737056E-3</v>
      </c>
      <c r="CZ197" s="1904">
        <f>DEPOSITOS!B21</f>
        <v>24611</v>
      </c>
      <c r="DA197" s="1904">
        <f>DEPOSITOS!C21</f>
        <v>17192</v>
      </c>
      <c r="DB197" s="1904">
        <f>DEPOSITOS!D21</f>
        <v>34440</v>
      </c>
      <c r="DC197" s="1904">
        <f>DEPOSITOS!E21</f>
        <v>871</v>
      </c>
      <c r="DD197" s="1904">
        <f>DEPOSITOS!F21</f>
        <v>6986</v>
      </c>
      <c r="DE197" s="1904">
        <f>DEPOSITOS!G21</f>
        <v>4433.2558707847165</v>
      </c>
      <c r="DF197" s="2335">
        <f>DEPOSITOS!H21</f>
        <v>88533.25587078472</v>
      </c>
      <c r="DG197" s="1904">
        <f>DEPOSITOS!I21</f>
        <v>1725</v>
      </c>
      <c r="DH197" s="3899">
        <f>DEPOSITOS!J21</f>
        <v>90258.25587078472</v>
      </c>
      <c r="DI197" s="2346">
        <f>DEPOSITOS!K21</f>
        <v>15466</v>
      </c>
      <c r="DJ197" s="2346">
        <f>DEPOSITOS!L21</f>
        <v>14895</v>
      </c>
      <c r="DK197" s="2346">
        <f>DEPOSITOS!M21</f>
        <v>27882</v>
      </c>
      <c r="DL197" s="2346">
        <f>DEPOSITOS!N21</f>
        <v>871</v>
      </c>
      <c r="DM197" s="2346">
        <f>DEPOSITOS!O21</f>
        <v>5093</v>
      </c>
      <c r="DN197" s="2346">
        <f>DEPOSITOS!P21</f>
        <v>4421.5354322631447</v>
      </c>
      <c r="DO197" s="2335">
        <f>DEPOSITOS!Q21</f>
        <v>68628.535432263147</v>
      </c>
      <c r="DP197" s="2346">
        <f>DEPOSITOS!R21</f>
        <v>1725</v>
      </c>
      <c r="DQ197" s="3903">
        <f>DEPOSITOS!S21</f>
        <v>70353.535432263147</v>
      </c>
      <c r="DR197" s="1921">
        <f t="shared" si="387"/>
        <v>9145</v>
      </c>
      <c r="DS197" s="1905">
        <f t="shared" si="388"/>
        <v>2297</v>
      </c>
      <c r="DT197" s="1905">
        <f t="shared" si="389"/>
        <v>6558</v>
      </c>
      <c r="DU197" s="1905">
        <f t="shared" si="390"/>
        <v>0</v>
      </c>
      <c r="DV197" s="1905">
        <f t="shared" si="391"/>
        <v>1893</v>
      </c>
      <c r="DW197" s="1905">
        <f t="shared" si="392"/>
        <v>11.72043852157185</v>
      </c>
      <c r="DX197" s="1905">
        <f t="shared" si="393"/>
        <v>19904.720438521574</v>
      </c>
      <c r="DY197" s="1905">
        <f t="shared" si="394"/>
        <v>0</v>
      </c>
      <c r="DZ197" s="3903">
        <f t="shared" si="395"/>
        <v>19904.720438521574</v>
      </c>
      <c r="EA197" s="2346">
        <f>DEPOSITOS!Z21</f>
        <v>2137</v>
      </c>
      <c r="EB197" s="2346">
        <f>DEPOSITOS!AA21</f>
        <v>1902</v>
      </c>
      <c r="EC197" s="3118">
        <f t="shared" si="396"/>
        <v>235</v>
      </c>
      <c r="ED197" s="1904">
        <f>PRESTAMOS!B21</f>
        <v>4385</v>
      </c>
      <c r="EE197" s="1904">
        <f>PRESTAMOS!C21</f>
        <v>4729</v>
      </c>
      <c r="EF197" s="1904">
        <f>PRESTAMOS!D21</f>
        <v>9087</v>
      </c>
      <c r="EG197" s="1904">
        <f>PRESTAMOS!E21</f>
        <v>1224</v>
      </c>
      <c r="EH197" s="1904">
        <f>PRESTAMOS!F21</f>
        <v>2513</v>
      </c>
      <c r="EI197" s="1904">
        <f>PRESTAMOS!G21</f>
        <v>2407</v>
      </c>
      <c r="EJ197" s="1904">
        <f>PRESTAMOS!H21</f>
        <v>2548</v>
      </c>
      <c r="EK197" s="2145">
        <f>PRESTAMOS!I21</f>
        <v>26893</v>
      </c>
      <c r="EL197" s="1904">
        <f>PRESTAMOS!J21</f>
        <v>124</v>
      </c>
      <c r="EM197" s="1904">
        <f>PRESTAMOS!K21</f>
        <v>671</v>
      </c>
      <c r="EN197" s="1904">
        <f>PRESTAMOS!L21</f>
        <v>29</v>
      </c>
      <c r="EO197" s="1904">
        <f>PRESTAMOS!M21</f>
        <v>9</v>
      </c>
      <c r="EP197" s="1904">
        <f>PRESTAMOS!N21</f>
        <v>0</v>
      </c>
      <c r="EQ197" s="1904">
        <f>PRESTAMOS!O21</f>
        <v>30</v>
      </c>
      <c r="ER197" s="1904">
        <f>PRESTAMOS!P21</f>
        <v>452</v>
      </c>
      <c r="ES197" s="2146">
        <f>PRESTAMOS!Q21</f>
        <v>1315</v>
      </c>
      <c r="ET197" s="1913">
        <f t="shared" si="351"/>
        <v>2.2158848119751737</v>
      </c>
      <c r="EU197" s="1913">
        <f t="shared" si="352"/>
        <v>3.1099999999999901</v>
      </c>
      <c r="EV197" s="1913">
        <f t="shared" si="353"/>
        <v>0</v>
      </c>
      <c r="EW197" s="2147">
        <f t="shared" si="354"/>
        <v>1.55</v>
      </c>
      <c r="EX197" s="1913">
        <f t="shared" si="355"/>
        <v>0.62592849223946778</v>
      </c>
      <c r="EY197" s="2148">
        <f t="shared" si="356"/>
        <v>0.59</v>
      </c>
      <c r="EZ197" s="2149">
        <f t="shared" si="357"/>
        <v>1</v>
      </c>
      <c r="FA197" s="2150">
        <f t="shared" si="358"/>
        <v>1.5</v>
      </c>
      <c r="FB197" s="1913">
        <f t="shared" si="359"/>
        <v>0</v>
      </c>
      <c r="FC197" s="4049">
        <f t="shared" si="360"/>
        <v>0</v>
      </c>
      <c r="FD197" s="1897">
        <v>5195</v>
      </c>
      <c r="FE197" s="1897">
        <v>1093.3</v>
      </c>
      <c r="FF197" s="1897">
        <v>320.2</v>
      </c>
      <c r="FG197" s="1897">
        <v>55.7</v>
      </c>
      <c r="FH197" s="1897">
        <v>10.9</v>
      </c>
      <c r="FI197" s="1905">
        <f t="shared" si="451"/>
        <v>54.900000000000546</v>
      </c>
      <c r="FJ197" s="1925">
        <v>6730</v>
      </c>
      <c r="FK197" s="1897">
        <v>947.4</v>
      </c>
      <c r="FL197" s="1897">
        <v>1621.1</v>
      </c>
      <c r="FM197" s="1897">
        <v>2878.2</v>
      </c>
      <c r="FN197" s="1897">
        <v>0</v>
      </c>
      <c r="FO197" s="1897">
        <v>277.5</v>
      </c>
      <c r="FP197" s="2583">
        <f t="shared" si="452"/>
        <v>6.7000000000007276</v>
      </c>
      <c r="FQ197" s="1927">
        <v>5730.9000000000005</v>
      </c>
      <c r="FR197" s="3907">
        <f t="shared" si="460"/>
        <v>999.09999999999945</v>
      </c>
      <c r="FS197" s="1897">
        <v>1025.2</v>
      </c>
      <c r="FT197" s="1897">
        <f t="shared" si="453"/>
        <v>55.7</v>
      </c>
      <c r="FU197" s="3907">
        <f t="shared" si="461"/>
        <v>-81.800000000000594</v>
      </c>
      <c r="FV197" s="2716"/>
      <c r="FW197" s="3907">
        <f t="shared" si="462"/>
        <v>-81.800000000000594</v>
      </c>
      <c r="FX197" s="2583">
        <f>FX196+FD197</f>
        <v>11031.6</v>
      </c>
      <c r="FY197" s="2583">
        <f t="shared" ref="FY197:FY207" si="517">FY196+FE197</f>
        <v>2499.8999999999996</v>
      </c>
      <c r="FZ197" s="2583">
        <f t="shared" ref="FZ197:FZ207" si="518">FZ196+FF197</f>
        <v>736.2</v>
      </c>
      <c r="GA197" s="2583">
        <f t="shared" ref="GA197:GA207" si="519">GA196+FG197</f>
        <v>81.900000000000006</v>
      </c>
      <c r="GB197" s="2583">
        <f t="shared" ref="GB197:GB207" si="520">GB196+FH197</f>
        <v>13.8</v>
      </c>
      <c r="GC197" s="2583">
        <f t="shared" ref="GC197:GC207" si="521">GC196+FI197</f>
        <v>133.19999999999982</v>
      </c>
      <c r="GD197" s="2700">
        <f t="shared" ref="GD197:GD207" si="522">GD196+FJ197</f>
        <v>14496.599999999999</v>
      </c>
      <c r="GE197" s="2583">
        <f t="shared" ref="GE197:GE207" si="523">GE196+FK197</f>
        <v>1993.5</v>
      </c>
      <c r="GF197" s="2583">
        <f t="shared" ref="GF197:GF207" si="524">GF196+FL197</f>
        <v>3218.6</v>
      </c>
      <c r="GG197" s="2583">
        <f t="shared" ref="GG197:GG207" si="525">GG196+FM197</f>
        <v>6056.7999999999993</v>
      </c>
      <c r="GH197" s="2583">
        <f t="shared" ref="GH197:GH207" si="526">GH196+FN197</f>
        <v>0</v>
      </c>
      <c r="GI197" s="2583">
        <f t="shared" ref="GI197:GI207" si="527">GI196+FO197</f>
        <v>624.4</v>
      </c>
      <c r="GJ197" s="2583">
        <f t="shared" ref="GJ197:GJ207" si="528">GJ196+FP197</f>
        <v>15.600000000001273</v>
      </c>
      <c r="GK197" s="2349">
        <f t="shared" ref="GK197:GK207" si="529">GK196+FQ197</f>
        <v>11908.900000000001</v>
      </c>
      <c r="GL197" s="3907">
        <f t="shared" ref="GL197:GL207" si="530">GL196+FR197</f>
        <v>2587.6999999999989</v>
      </c>
      <c r="GM197" s="2583">
        <f t="shared" ref="GM197:GM207" si="531">GM196+FS197</f>
        <v>1250.2</v>
      </c>
      <c r="GN197" s="2583">
        <f t="shared" ref="GN197:GN207" si="532">GN196+FT197</f>
        <v>81.900000000000006</v>
      </c>
      <c r="GO197" s="3907">
        <f t="shared" ref="GO197:GO207" si="533">GO196+FU197</f>
        <v>1255.5999999999988</v>
      </c>
      <c r="GP197" s="1926"/>
      <c r="GQ197" s="4056">
        <f t="shared" ref="GQ197:GQ207" si="534">GQ196+FW197</f>
        <v>1255.5999999999988</v>
      </c>
      <c r="GR197" s="1897">
        <f>'REC TRIB'!B91</f>
        <v>1058.7</v>
      </c>
      <c r="GS197" s="1897">
        <f>'REC TRIB'!E91</f>
        <v>2153.5</v>
      </c>
      <c r="GT197" s="1897">
        <f>'REC TRIB'!U91</f>
        <v>514.4</v>
      </c>
      <c r="GU197" s="1905">
        <f t="shared" si="463"/>
        <v>328.68771476999927</v>
      </c>
      <c r="GV197" s="1927">
        <f>'REC TRIB'!B91+'REC TRIB'!E91-'REC TRIB'!I91+SUM('REC TRIB'!J91:M91)+'REC TRIB'!P91+'REC TRIB'!T91+'REC TRIB'!W91</f>
        <v>4055.2877147699992</v>
      </c>
      <c r="GW197" s="1928">
        <f>'REC TRIB'!X91</f>
        <v>477.16750380999997</v>
      </c>
      <c r="GX197" s="1897">
        <f>'REC TRIB'!Y91</f>
        <v>760.51367284999992</v>
      </c>
      <c r="GY197" s="1905">
        <f t="shared" si="464"/>
        <v>-275.18939185999989</v>
      </c>
      <c r="GZ197" s="1925">
        <f>'REC TRIB'!AD91</f>
        <v>962.4917848</v>
      </c>
      <c r="HA197" s="1897">
        <f>'REC TRIB'!O91</f>
        <v>202.4</v>
      </c>
      <c r="HB197" s="1897">
        <f>'REC TRIB'!N91</f>
        <v>625.6</v>
      </c>
      <c r="HC197" s="1905">
        <f t="shared" si="465"/>
        <v>0</v>
      </c>
      <c r="HD197" s="1927">
        <f>'REC TRIB'!N91+'REC TRIB'!O91</f>
        <v>828</v>
      </c>
      <c r="HE197" s="3913">
        <f>'REC TRIB'!AE91</f>
        <v>6360.1794995700002</v>
      </c>
      <c r="HF197" s="1897">
        <f t="shared" ref="HF197:HF207" si="535">HF196+GR197</f>
        <v>2339.9</v>
      </c>
      <c r="HG197" s="1897">
        <f t="shared" ref="HG197:HG207" si="536">HG196+GS197</f>
        <v>4643.2</v>
      </c>
      <c r="HH197" s="1897">
        <f t="shared" ref="HH197:HH207" si="537">HH196+GT197</f>
        <v>1121.3</v>
      </c>
      <c r="HI197" s="1905">
        <f t="shared" ref="HI197:HI207" si="538">HI196+GU197</f>
        <v>359.22137250999867</v>
      </c>
      <c r="HJ197" s="1927">
        <f t="shared" ref="HJ197:HJ207" si="539">HJ196+GV197</f>
        <v>8463.6213725099988</v>
      </c>
      <c r="HK197" s="1928">
        <f t="shared" ref="HK197:HK207" si="540">HK196+GW197</f>
        <v>1105.32393972</v>
      </c>
      <c r="HL197" s="1897">
        <f t="shared" ref="HL197:HL207" si="541">HL196+GX197</f>
        <v>1750.24741898</v>
      </c>
      <c r="HM197" s="1905">
        <f t="shared" ref="HM197:HM207" si="542">HM196+GY197</f>
        <v>-643.24984017999986</v>
      </c>
      <c r="HN197" s="1925">
        <f t="shared" ref="HN197:HN207" si="543">HN196+GZ197</f>
        <v>2212.3215185200002</v>
      </c>
      <c r="HO197" s="1897">
        <f t="shared" ref="HO197:HO207" si="544">HO196+HA197</f>
        <v>457.6</v>
      </c>
      <c r="HP197" s="1897">
        <f t="shared" ref="HP197:HP207" si="545">HP196+HB197</f>
        <v>1265.3000000000002</v>
      </c>
      <c r="HQ197" s="1905">
        <f t="shared" ref="HQ197:HQ207" si="546">HQ196+HC197</f>
        <v>0</v>
      </c>
      <c r="HR197" s="1927">
        <f t="shared" ref="HR197:HR207" si="547">HR196+HD197</f>
        <v>1722.9</v>
      </c>
      <c r="HS197" s="3913">
        <f t="shared" ref="HS197:HS207" si="548">HS196+HE197</f>
        <v>13520.14289103</v>
      </c>
      <c r="HT197" s="1929">
        <f t="shared" si="116"/>
        <v>0.31783851588629797</v>
      </c>
      <c r="HU197" s="1929">
        <f t="shared" si="117"/>
        <v>0.59019428026721643</v>
      </c>
      <c r="HV197" s="1929">
        <f t="shared" si="345"/>
        <v>0.30326830504180391</v>
      </c>
      <c r="HW197" s="1908">
        <f t="shared" si="118"/>
        <v>0.30838541920347295</v>
      </c>
      <c r="HX197" s="1930">
        <f t="shared" si="119"/>
        <v>0.44650154250331697</v>
      </c>
      <c r="HY197" s="1931">
        <f t="shared" si="120"/>
        <v>0.54059781303367505</v>
      </c>
      <c r="HZ197" s="1929">
        <f t="shared" si="121"/>
        <v>0.36751814954252415</v>
      </c>
      <c r="IA197" s="1908">
        <f t="shared" si="122"/>
        <v>0.80062447299662276</v>
      </c>
      <c r="IB197" s="1932">
        <f t="shared" si="123"/>
        <v>0.34986959665946538</v>
      </c>
      <c r="IC197" s="1929">
        <f t="shared" si="124"/>
        <v>0.6426083751518703</v>
      </c>
      <c r="ID197" s="1929">
        <f t="shared" si="125"/>
        <v>9.1163827425182475E-3</v>
      </c>
      <c r="IE197" s="1908" t="e">
        <f t="shared" si="126"/>
        <v>#DIV/0!</v>
      </c>
      <c r="IF197" s="1930">
        <f t="shared" si="127"/>
        <v>0.11415069701881264</v>
      </c>
      <c r="IG197" s="3923">
        <f t="shared" si="128"/>
        <v>0.36648546381795222</v>
      </c>
      <c r="IH197" s="278">
        <f t="shared" ref="IH197:IH260" si="549">GR197/($AW197/12)</f>
        <v>4.1025346808579659E-2</v>
      </c>
      <c r="II197" s="278">
        <f t="shared" ref="II197:II260" si="550">GS197/($AW197/12)</f>
        <v>8.3449593229693295E-2</v>
      </c>
      <c r="IJ197" s="278">
        <f t="shared" ref="IJ197:IJ260" si="551">GT197/($AW197/12)</f>
        <v>1.9933350711564535E-2</v>
      </c>
      <c r="IK197" s="278">
        <f t="shared" ref="IK197:IK260" si="552">GU197/($AW197/12)</f>
        <v>1.2736873042560434E-2</v>
      </c>
      <c r="IL197" s="4321">
        <f t="shared" ref="IL197:IL260" si="553">GV197/($AW197/12)</f>
        <v>0.15714516379239793</v>
      </c>
      <c r="IM197" s="4323">
        <f t="shared" ref="IM197:IM260" si="554">GW197/($AW197/12)</f>
        <v>1.8490566099546146E-2</v>
      </c>
      <c r="IN197" s="278">
        <f t="shared" ref="IN197:IN260" si="555">GX197/($AW197/12)</f>
        <v>2.9470423331763425E-2</v>
      </c>
      <c r="IO197" s="278">
        <f t="shared" ref="IO197:IO260" si="556">GY197/($AW197/12)</f>
        <v>-1.0663776555302373E-2</v>
      </c>
      <c r="IP197" s="4322">
        <f t="shared" ref="IP197:IP260" si="557">GZ197/($AW197/12)</f>
        <v>3.7297212876007194E-2</v>
      </c>
      <c r="IQ197" s="278">
        <f t="shared" ref="IQ197:IQ260" si="558">HA197/($AW197/12)</f>
        <v>7.8431379938193289E-3</v>
      </c>
      <c r="IR197" s="278">
        <f t="shared" ref="IR197:IR260" si="559">HB197/($AW197/12)</f>
        <v>2.4242426526350652E-2</v>
      </c>
      <c r="IS197" s="278">
        <f t="shared" ref="IS197:IS260" si="560">HC197/($AW197/12)</f>
        <v>0</v>
      </c>
      <c r="IT197" s="4321">
        <f t="shared" ref="IT197:IT260" si="561">HD197/($AW197/12)</f>
        <v>3.208556452016998E-2</v>
      </c>
      <c r="IU197" s="3122"/>
      <c r="IV197" s="2400"/>
      <c r="IW197" s="3931"/>
      <c r="IX197" s="1933">
        <f>EMAE!N135</f>
        <v>66.252459262306687</v>
      </c>
      <c r="IY197" s="1908">
        <f>EMAE!O135%</f>
        <v>-4.0000000000000036E-3</v>
      </c>
      <c r="IZ197" s="1908">
        <f t="shared" si="181"/>
        <v>9.0942537894072251E-2</v>
      </c>
      <c r="JA197" s="3037">
        <f>IX197/IX195-1</f>
        <v>1.093999999999995E-2</v>
      </c>
      <c r="JB197" s="1933"/>
      <c r="JC197" s="1933"/>
      <c r="JD197" s="1933"/>
      <c r="JE197" s="1933"/>
      <c r="JF197" s="1933"/>
      <c r="JG197" s="1933"/>
      <c r="JH197" s="3934"/>
      <c r="JI197" s="2838"/>
      <c r="JJ197" s="2838"/>
      <c r="JK197" s="2838"/>
      <c r="JL197" s="2838"/>
      <c r="JM197" s="2838"/>
      <c r="JN197" s="2838"/>
      <c r="JO197" s="3938"/>
      <c r="JP197" s="1933"/>
      <c r="JQ197" s="1933"/>
      <c r="JR197" s="1933"/>
      <c r="JS197" s="1933"/>
      <c r="JT197" s="1933"/>
      <c r="JU197" s="1933"/>
      <c r="JV197" s="3895"/>
      <c r="JW197" s="2832"/>
      <c r="JX197" s="280"/>
      <c r="JY197" s="280"/>
      <c r="JZ197" s="280"/>
      <c r="KA197" s="280"/>
      <c r="KB197" s="280"/>
      <c r="KC197" s="280"/>
      <c r="KD197" s="5211" t="e">
        <f>VLOOKUP(B197,Tabla.Desempleo,DESEMPLEO!$H$6,FALSE)*100</f>
        <v>#N/A</v>
      </c>
      <c r="KE197" s="5411"/>
      <c r="KF197" s="5411"/>
      <c r="KG197" s="5411"/>
      <c r="KH197" s="5433"/>
      <c r="KI197" s="2783"/>
      <c r="KJ197" s="2783"/>
      <c r="KK197" s="2783"/>
      <c r="KL197" s="2806"/>
      <c r="KM197" s="2783"/>
      <c r="KN197" s="2783"/>
      <c r="KO197" s="5153"/>
      <c r="KP197" s="5105"/>
      <c r="KQ197" s="5628">
        <f>UTDT!C30</f>
        <v>3.3164323188860512</v>
      </c>
      <c r="KR197" s="5170"/>
      <c r="KS197" s="4063"/>
      <c r="KT197" s="2966"/>
      <c r="KV197" s="3574">
        <v>0</v>
      </c>
      <c r="LD197" s="3575"/>
      <c r="LH197" s="2234">
        <f t="shared" si="202"/>
        <v>37680</v>
      </c>
      <c r="LI197" s="2235">
        <f t="shared" si="203"/>
        <v>0.36120742643137294</v>
      </c>
      <c r="LJ197" s="2235">
        <f t="shared" si="141"/>
        <v>8.1280043468544561E-2</v>
      </c>
      <c r="LL197" s="2248"/>
      <c r="LM197" s="2167"/>
    </row>
    <row r="198" spans="2:325">
      <c r="B198" s="1896">
        <v>38077</v>
      </c>
      <c r="C198" s="1897">
        <f>VLOOKUP(B198,Tabla.BCRA,BCRA!$X$1,TRUE)</f>
        <v>15003325.394045534</v>
      </c>
      <c r="D198" s="1897">
        <f>VLOOKUP(B198,Tabla.BCRA,BCRA!$Z$1,TRUE)</f>
        <v>13468069.001751313</v>
      </c>
      <c r="E198" s="1897">
        <f>VLOOKUP(B198,Tabla.BCRA,BCRA!$AH$1,TRUE)</f>
        <v>-3482259.1943957973</v>
      </c>
      <c r="F198" s="1899">
        <f t="shared" si="466"/>
        <v>754.52238393947482</v>
      </c>
      <c r="G198" s="1899">
        <f t="shared" si="454"/>
        <v>-58349.628348197788</v>
      </c>
      <c r="H198" s="1899">
        <f t="shared" si="455"/>
        <v>232177.08095214888</v>
      </c>
      <c r="I198" s="2143">
        <f>RESERVAS!F23*1000</f>
        <v>456185.10000000003</v>
      </c>
      <c r="J198" s="2144">
        <f>RESERVAS!G23*1000</f>
        <v>-494615.95706848335</v>
      </c>
      <c r="K198" s="2144">
        <f>RESERVAS!H23*1000</f>
        <v>-2709.7003249134104</v>
      </c>
      <c r="L198" s="2144">
        <f>RESERVAS!I23*1000</f>
        <v>-20490</v>
      </c>
      <c r="M198" s="1901">
        <f>RESERVAS!J23*1000</f>
        <v>62384.913030571312</v>
      </c>
      <c r="N198" s="306">
        <f t="shared" ref="N198:N207" si="562">N197+I198</f>
        <v>1202536.6787800002</v>
      </c>
      <c r="O198" s="306">
        <f t="shared" si="503"/>
        <v>-500293.58088962233</v>
      </c>
      <c r="P198" s="306">
        <f t="shared" si="504"/>
        <v>127118.57196813809</v>
      </c>
      <c r="Q198" s="306">
        <f t="shared" si="505"/>
        <v>40120.000000000007</v>
      </c>
      <c r="R198" s="4482">
        <f t="shared" si="506"/>
        <v>14707.35677846866</v>
      </c>
      <c r="S198" s="1902">
        <f>VLOOKUP(B198,Tabla.BCRA,BCRA!$AL$1,TRUE)</f>
        <v>2.855</v>
      </c>
      <c r="T198" s="1898">
        <f t="shared" si="467"/>
        <v>-2.4273204903677806E-2</v>
      </c>
      <c r="U198" s="1898">
        <f t="shared" si="468"/>
        <v>-2.3697979003522218E-2</v>
      </c>
      <c r="V198" s="1898">
        <f t="shared" si="142"/>
        <v>-5.6042031523642786E-3</v>
      </c>
      <c r="W198" s="1898">
        <f>S198/S195-1</f>
        <v>-2.7091497699778477E-2</v>
      </c>
      <c r="X198" s="2425"/>
      <c r="Y198" s="1898"/>
      <c r="Z198" s="1898"/>
      <c r="AA198" s="2431"/>
      <c r="AB198" s="4142">
        <f t="shared" si="456"/>
        <v>-16.475173385235141</v>
      </c>
      <c r="AC198" s="4142">
        <f t="shared" si="457"/>
        <v>4.2597661173654382</v>
      </c>
      <c r="AD198" s="4142">
        <f t="shared" si="458"/>
        <v>-13.104371746204176</v>
      </c>
      <c r="AE198" s="4142">
        <f t="shared" si="459"/>
        <v>3.3882228398195884</v>
      </c>
      <c r="AF198" s="3073">
        <f>BM!E26*1000</f>
        <v>-500000.00001610623</v>
      </c>
      <c r="AG198" s="1904">
        <f>BM!F26*1000</f>
        <v>999999.99999737495</v>
      </c>
      <c r="AH198" s="2349">
        <f t="shared" si="381"/>
        <v>499999.99998126872</v>
      </c>
      <c r="AI198" s="2346">
        <f>BM!H26*1000</f>
        <v>-1869654.3836772016</v>
      </c>
      <c r="AJ198" s="2349">
        <f t="shared" si="382"/>
        <v>-1369654.3836959328</v>
      </c>
      <c r="AK198" s="2853">
        <f t="shared" ref="AK198:AK207" si="563">AK197+AF198</f>
        <v>-500000.00001610623</v>
      </c>
      <c r="AL198" s="2583">
        <f t="shared" si="507"/>
        <v>999999.99999737495</v>
      </c>
      <c r="AM198" s="2349">
        <f t="shared" si="508"/>
        <v>499999.99998126872</v>
      </c>
      <c r="AN198" s="2583">
        <f t="shared" si="509"/>
        <v>-1731588.1322035491</v>
      </c>
      <c r="AO198" s="2349">
        <f t="shared" si="510"/>
        <v>-1231588.1322222804</v>
      </c>
      <c r="AP198" s="1906"/>
      <c r="AQ198" s="1907"/>
      <c r="AR198" s="1907"/>
      <c r="AS198" s="1907"/>
      <c r="AT198" s="1906"/>
      <c r="AU198" s="4006"/>
      <c r="AV198" s="3987">
        <v>418480.51236724854</v>
      </c>
      <c r="AW198" s="3094">
        <v>340873.21716308594</v>
      </c>
      <c r="AX198" s="1897">
        <f>VLOOKUP(B198,Tabla.BCRA,BCRA!$H$1,TRUE)</f>
        <v>45632819</v>
      </c>
      <c r="AY198" s="1908">
        <f t="shared" si="143"/>
        <v>-2.6868229336291294E-2</v>
      </c>
      <c r="AZ198" s="1908">
        <f t="shared" si="511"/>
        <v>0.4879926282557856</v>
      </c>
      <c r="BA198" s="1908">
        <f>AX198/AX195-1</f>
        <v>-1.6343829084530248E-2</v>
      </c>
      <c r="BB198" s="1909">
        <f>BM!D26*1000</f>
        <v>1316626.8060299999</v>
      </c>
      <c r="BC198" s="1910">
        <f>SUM(BM!E26:H26)*1000</f>
        <v>-2313968.4086307427</v>
      </c>
      <c r="BD198" s="1910">
        <f>SUM(BM!I26:L26)*1000</f>
        <v>-24882.092580000033</v>
      </c>
      <c r="BE198" s="1910">
        <f>SUM(BM!M27:N27)*1000</f>
        <v>-660583.38777481671</v>
      </c>
      <c r="BF198" s="1911">
        <f t="shared" si="385"/>
        <v>422882.08295555972</v>
      </c>
      <c r="BG198" s="2375">
        <f t="shared" ref="BG198:BG207" si="564">BG197+BB198</f>
        <v>3486878.43071</v>
      </c>
      <c r="BH198" s="2375">
        <f t="shared" si="512"/>
        <v>-2477344.1001203484</v>
      </c>
      <c r="BI198" s="2375">
        <f t="shared" si="513"/>
        <v>-282035.38869999954</v>
      </c>
      <c r="BJ198" s="2375">
        <f t="shared" si="514"/>
        <v>-1568944.3609304349</v>
      </c>
      <c r="BK198" s="1911">
        <f t="shared" si="515"/>
        <v>83238.419040782552</v>
      </c>
      <c r="BL198" s="4138">
        <f>VLOOKUP(B198,Tabla.BCRA,BCRA!$M$1,TRUE)</f>
        <v>11738005</v>
      </c>
      <c r="BM198" s="4128">
        <v>50116</v>
      </c>
      <c r="BN198" s="2821">
        <f t="shared" si="445"/>
        <v>1.098244664656812</v>
      </c>
      <c r="BO198" s="1908">
        <f t="shared" si="87"/>
        <v>-4.410187134967658E-3</v>
      </c>
      <c r="BP198" s="1908">
        <f t="shared" si="88"/>
        <v>0.63836673313936387</v>
      </c>
      <c r="BQ198" s="1914">
        <f>BM198/BM195-1</f>
        <v>2.3778395162608268E-2</v>
      </c>
      <c r="BR198" s="4128">
        <v>68027</v>
      </c>
      <c r="BS198" s="2821">
        <f t="shared" si="446"/>
        <v>1.4907472624034031</v>
      </c>
      <c r="BT198" s="1908">
        <f t="shared" si="90"/>
        <v>7.1210730465165462E-3</v>
      </c>
      <c r="BU198" s="1908">
        <f t="shared" si="91"/>
        <v>0.72925087063728111</v>
      </c>
      <c r="BV198" s="1914">
        <f>BR198/BR195-1</f>
        <v>6.905222133169886E-2</v>
      </c>
      <c r="BW198" s="1915"/>
      <c r="BX198" s="1916"/>
      <c r="BY198" s="1917"/>
      <c r="BZ198" s="1918"/>
      <c r="CA198" s="1919">
        <f>IPC!C740*1</f>
        <v>68.869500000000002</v>
      </c>
      <c r="CB198" s="1916">
        <f t="shared" si="145"/>
        <v>5.9331057661549114E-3</v>
      </c>
      <c r="CC198" s="1917">
        <f>CA198/CA195-1</f>
        <v>1.1177802379155555E-2</v>
      </c>
      <c r="CD198" s="1917">
        <f t="shared" si="146"/>
        <v>2.2755623934467284E-2</v>
      </c>
      <c r="CE198" s="1915">
        <f t="shared" si="447"/>
        <v>68.869500000000002</v>
      </c>
      <c r="CF198" s="1916">
        <f t="shared" si="147"/>
        <v>5.9331057661549114E-3</v>
      </c>
      <c r="CG198" s="1917">
        <f>CE198/CE195-1</f>
        <v>1.1177802379155555E-2</v>
      </c>
      <c r="CH198" s="1917">
        <f t="shared" si="92"/>
        <v>2.2755623934467284E-2</v>
      </c>
      <c r="CI198" s="2553">
        <f t="shared" si="469"/>
        <v>0.15087322654149449</v>
      </c>
      <c r="CJ198" s="4649">
        <f t="shared" si="482"/>
        <v>30.805751843490672</v>
      </c>
      <c r="CK198" s="4638" t="str">
        <f t="shared" si="516"/>
        <v>30Y, 10M</v>
      </c>
      <c r="CL198" s="4649"/>
      <c r="CM198" s="2357">
        <f t="shared" si="448"/>
        <v>56.993783739924865</v>
      </c>
      <c r="CN198" s="1905">
        <f t="shared" si="449"/>
        <v>53.423646287352256</v>
      </c>
      <c r="CO198" s="2369">
        <f t="shared" si="450"/>
        <v>77.246149722003821</v>
      </c>
      <c r="CP198" s="1905"/>
      <c r="CQ198" s="1905"/>
      <c r="CR198" s="1905"/>
      <c r="CS198" s="3015"/>
      <c r="CT198" s="2357"/>
      <c r="CU198" s="2369"/>
      <c r="CV198" s="2569">
        <f t="shared" si="93"/>
        <v>401.23084093829004</v>
      </c>
      <c r="CW198" s="1908">
        <f t="shared" si="94"/>
        <v>9.5878022770670723E-4</v>
      </c>
      <c r="CX198" s="2357">
        <f t="shared" si="95"/>
        <v>1513.554942318453</v>
      </c>
      <c r="CY198" s="4032">
        <f t="shared" si="96"/>
        <v>3.6167871563639103E-3</v>
      </c>
      <c r="CZ198" s="1904">
        <f>DEPOSITOS!B22</f>
        <v>24526</v>
      </c>
      <c r="DA198" s="1904">
        <f>DEPOSITOS!C22</f>
        <v>17868</v>
      </c>
      <c r="DB198" s="1904">
        <f>DEPOSITOS!D22</f>
        <v>33391</v>
      </c>
      <c r="DC198" s="1904">
        <f>DEPOSITOS!E22</f>
        <v>1087</v>
      </c>
      <c r="DD198" s="1904">
        <f>DEPOSITOS!F22</f>
        <v>7235</v>
      </c>
      <c r="DE198" s="1904">
        <f>DEPOSITOS!G22</f>
        <v>4084.9619568147086</v>
      </c>
      <c r="DF198" s="2335">
        <f>DEPOSITOS!H22</f>
        <v>88191.961956814703</v>
      </c>
      <c r="DG198" s="1904">
        <f>DEPOSITOS!I22</f>
        <v>1714</v>
      </c>
      <c r="DH198" s="3899">
        <f>DEPOSITOS!J22</f>
        <v>89905.961956814703</v>
      </c>
      <c r="DI198" s="2346">
        <f>DEPOSITOS!K22</f>
        <v>16976</v>
      </c>
      <c r="DJ198" s="2346">
        <f>DEPOSITOS!L22</f>
        <v>15423</v>
      </c>
      <c r="DK198" s="2346">
        <f>DEPOSITOS!M22</f>
        <v>27103</v>
      </c>
      <c r="DL198" s="2346">
        <f>DEPOSITOS!N22</f>
        <v>1087</v>
      </c>
      <c r="DM198" s="2346">
        <f>DEPOSITOS!O22</f>
        <v>5280</v>
      </c>
      <c r="DN198" s="2346">
        <f>DEPOSITOS!P22</f>
        <v>4073.2193424940051</v>
      </c>
      <c r="DO198" s="2335">
        <f>DEPOSITOS!Q22</f>
        <v>69942.219342494005</v>
      </c>
      <c r="DP198" s="2346">
        <f>DEPOSITOS!R22</f>
        <v>1714</v>
      </c>
      <c r="DQ198" s="3903">
        <f>DEPOSITOS!S22</f>
        <v>71656.219342494005</v>
      </c>
      <c r="DR198" s="1921">
        <f t="shared" si="387"/>
        <v>7550</v>
      </c>
      <c r="DS198" s="1905">
        <f t="shared" si="388"/>
        <v>2445</v>
      </c>
      <c r="DT198" s="1905">
        <f t="shared" si="389"/>
        <v>6288</v>
      </c>
      <c r="DU198" s="1905">
        <f t="shared" si="390"/>
        <v>0</v>
      </c>
      <c r="DV198" s="1905">
        <f t="shared" si="391"/>
        <v>1955</v>
      </c>
      <c r="DW198" s="1905">
        <f t="shared" si="392"/>
        <v>11.742614320703524</v>
      </c>
      <c r="DX198" s="1905">
        <f t="shared" si="393"/>
        <v>18249.742614320698</v>
      </c>
      <c r="DY198" s="1905">
        <f t="shared" si="394"/>
        <v>0</v>
      </c>
      <c r="DZ198" s="3903">
        <f t="shared" si="395"/>
        <v>18249.742614320698</v>
      </c>
      <c r="EA198" s="2346">
        <f>DEPOSITOS!Z22</f>
        <v>2284</v>
      </c>
      <c r="EB198" s="2346">
        <f>DEPOSITOS!AA22</f>
        <v>1911</v>
      </c>
      <c r="EC198" s="3118">
        <f t="shared" si="396"/>
        <v>373</v>
      </c>
      <c r="ED198" s="1904">
        <f>PRESTAMOS!B22</f>
        <v>4998</v>
      </c>
      <c r="EE198" s="1904">
        <f>PRESTAMOS!C22</f>
        <v>4881</v>
      </c>
      <c r="EF198" s="1904">
        <f>PRESTAMOS!D22</f>
        <v>9015</v>
      </c>
      <c r="EG198" s="1904">
        <f>PRESTAMOS!E22</f>
        <v>1242</v>
      </c>
      <c r="EH198" s="1904">
        <f>PRESTAMOS!F22</f>
        <v>2637</v>
      </c>
      <c r="EI198" s="1904">
        <f>PRESTAMOS!G22</f>
        <v>2579</v>
      </c>
      <c r="EJ198" s="1904">
        <f>PRESTAMOS!H22</f>
        <v>2522</v>
      </c>
      <c r="EK198" s="2145">
        <f>PRESTAMOS!I22</f>
        <v>27874</v>
      </c>
      <c r="EL198" s="1904">
        <f>PRESTAMOS!J22</f>
        <v>133</v>
      </c>
      <c r="EM198" s="1904">
        <f>PRESTAMOS!K22</f>
        <v>663</v>
      </c>
      <c r="EN198" s="1904">
        <f>PRESTAMOS!L22</f>
        <v>28</v>
      </c>
      <c r="EO198" s="1904">
        <f>PRESTAMOS!M22</f>
        <v>11</v>
      </c>
      <c r="EP198" s="1904">
        <f>PRESTAMOS!N22</f>
        <v>0</v>
      </c>
      <c r="EQ198" s="1904">
        <f>PRESTAMOS!O22</f>
        <v>27</v>
      </c>
      <c r="ER198" s="1904">
        <f>PRESTAMOS!P22</f>
        <v>344</v>
      </c>
      <c r="ES198" s="2146">
        <f>PRESTAMOS!Q22</f>
        <v>1206</v>
      </c>
      <c r="ET198" s="1913">
        <f t="shared" si="351"/>
        <v>1.9071730964276323</v>
      </c>
      <c r="EU198" s="1913">
        <f t="shared" si="352"/>
        <v>2.96</v>
      </c>
      <c r="EV198" s="1913">
        <f t="shared" si="353"/>
        <v>0</v>
      </c>
      <c r="EW198" s="2147">
        <f t="shared" si="354"/>
        <v>1.4</v>
      </c>
      <c r="EX198" s="1913">
        <f t="shared" si="355"/>
        <v>0.59266927366210442</v>
      </c>
      <c r="EY198" s="2148">
        <f t="shared" si="356"/>
        <v>0.61</v>
      </c>
      <c r="EZ198" s="2149" t="str">
        <f t="shared" si="357"/>
        <v>s/o</v>
      </c>
      <c r="FA198" s="2150">
        <f t="shared" si="358"/>
        <v>1.375</v>
      </c>
      <c r="FB198" s="1913">
        <f t="shared" si="359"/>
        <v>0</v>
      </c>
      <c r="FC198" s="4049">
        <f t="shared" si="360"/>
        <v>0</v>
      </c>
      <c r="FD198" s="1897">
        <v>5649.4</v>
      </c>
      <c r="FE198" s="1897">
        <v>1102.0999999999999</v>
      </c>
      <c r="FF198" s="1897">
        <v>315.10000000000002</v>
      </c>
      <c r="FG198" s="1897">
        <v>1025.5</v>
      </c>
      <c r="FH198" s="1897">
        <v>20.5</v>
      </c>
      <c r="FI198" s="1905">
        <f t="shared" si="451"/>
        <v>83.299999999999272</v>
      </c>
      <c r="FJ198" s="1925">
        <v>8195.9</v>
      </c>
      <c r="FK198" s="1897">
        <v>961.7</v>
      </c>
      <c r="FL198" s="1897">
        <v>1838</v>
      </c>
      <c r="FM198" s="1897">
        <v>3355.9</v>
      </c>
      <c r="FN198" s="1897">
        <v>10.1</v>
      </c>
      <c r="FO198" s="1897">
        <v>622.6</v>
      </c>
      <c r="FP198" s="2583">
        <f t="shared" si="452"/>
        <v>5.9999999999990905</v>
      </c>
      <c r="FQ198" s="1927">
        <v>6794.3</v>
      </c>
      <c r="FR198" s="3907">
        <f t="shared" si="460"/>
        <v>1401.5999999999995</v>
      </c>
      <c r="FS198" s="1897">
        <v>363.5</v>
      </c>
      <c r="FT198" s="1897">
        <f t="shared" si="453"/>
        <v>1025.5</v>
      </c>
      <c r="FU198" s="3907">
        <f t="shared" si="461"/>
        <v>12.599999999999454</v>
      </c>
      <c r="FV198" s="2716"/>
      <c r="FW198" s="3907">
        <f t="shared" si="462"/>
        <v>12.599999999999454</v>
      </c>
      <c r="FX198" s="2583">
        <f t="shared" ref="FX198:FX207" si="565">FX197+FD198</f>
        <v>16681</v>
      </c>
      <c r="FY198" s="2583">
        <f t="shared" si="517"/>
        <v>3601.9999999999995</v>
      </c>
      <c r="FZ198" s="2583">
        <f t="shared" si="518"/>
        <v>1051.3000000000002</v>
      </c>
      <c r="GA198" s="2583">
        <f t="shared" si="519"/>
        <v>1107.4000000000001</v>
      </c>
      <c r="GB198" s="2583">
        <f t="shared" si="520"/>
        <v>34.299999999999997</v>
      </c>
      <c r="GC198" s="2583">
        <f t="shared" si="521"/>
        <v>216.49999999999909</v>
      </c>
      <c r="GD198" s="2700">
        <f t="shared" si="522"/>
        <v>22692.5</v>
      </c>
      <c r="GE198" s="2583">
        <f t="shared" si="523"/>
        <v>2955.2</v>
      </c>
      <c r="GF198" s="2583">
        <f t="shared" si="524"/>
        <v>5056.6000000000004</v>
      </c>
      <c r="GG198" s="2583">
        <f t="shared" si="525"/>
        <v>9412.6999999999989</v>
      </c>
      <c r="GH198" s="2583">
        <f t="shared" si="526"/>
        <v>10.1</v>
      </c>
      <c r="GI198" s="2583">
        <f t="shared" si="527"/>
        <v>1247</v>
      </c>
      <c r="GJ198" s="2583">
        <f t="shared" si="528"/>
        <v>21.600000000000364</v>
      </c>
      <c r="GK198" s="2349">
        <f t="shared" si="529"/>
        <v>18703.2</v>
      </c>
      <c r="GL198" s="3907">
        <f t="shared" si="530"/>
        <v>3989.2999999999984</v>
      </c>
      <c r="GM198" s="2583">
        <f t="shared" si="531"/>
        <v>1613.7</v>
      </c>
      <c r="GN198" s="2583">
        <f t="shared" si="532"/>
        <v>1107.4000000000001</v>
      </c>
      <c r="GO198" s="3907">
        <f t="shared" si="533"/>
        <v>1268.1999999999982</v>
      </c>
      <c r="GP198" s="1926"/>
      <c r="GQ198" s="4056">
        <f t="shared" si="534"/>
        <v>1268.1999999999982</v>
      </c>
      <c r="GR198" s="1897">
        <f>'REC TRIB'!B92</f>
        <v>1039.3</v>
      </c>
      <c r="GS198" s="1897">
        <f>'REC TRIB'!E92</f>
        <v>2301.8000000000002</v>
      </c>
      <c r="GT198" s="1897">
        <f>'REC TRIB'!U92</f>
        <v>607.29999999999995</v>
      </c>
      <c r="GU198" s="1905">
        <f t="shared" si="463"/>
        <v>212.369155675</v>
      </c>
      <c r="GV198" s="1927">
        <f>'REC TRIB'!B92+'REC TRIB'!E92-'REC TRIB'!I92+SUM('REC TRIB'!J92:M92)+'REC TRIB'!P92+'REC TRIB'!T92+'REC TRIB'!W92</f>
        <v>4160.7691556750005</v>
      </c>
      <c r="GW198" s="1928">
        <f>'REC TRIB'!X92</f>
        <v>482.59091555000003</v>
      </c>
      <c r="GX198" s="1897">
        <f>'REC TRIB'!Y92</f>
        <v>691.48015530999987</v>
      </c>
      <c r="GY198" s="1905">
        <f t="shared" si="464"/>
        <v>-276.94019176999984</v>
      </c>
      <c r="GZ198" s="1925">
        <f>'REC TRIB'!AD92</f>
        <v>897.13087909000012</v>
      </c>
      <c r="HA198" s="1897">
        <f>'REC TRIB'!O92</f>
        <v>247</v>
      </c>
      <c r="HB198" s="1897">
        <f>'REC TRIB'!N92</f>
        <v>700.7</v>
      </c>
      <c r="HC198" s="1905">
        <f t="shared" si="465"/>
        <v>0</v>
      </c>
      <c r="HD198" s="1927">
        <f>'REC TRIB'!N92+'REC TRIB'!O92</f>
        <v>947.7</v>
      </c>
      <c r="HE198" s="3913">
        <f>'REC TRIB'!AE92</f>
        <v>6612.900034764999</v>
      </c>
      <c r="HF198" s="1897">
        <f t="shared" si="535"/>
        <v>3379.2</v>
      </c>
      <c r="HG198" s="1897">
        <f t="shared" si="536"/>
        <v>6945</v>
      </c>
      <c r="HH198" s="1897">
        <f t="shared" si="537"/>
        <v>1728.6</v>
      </c>
      <c r="HI198" s="1905">
        <f t="shared" si="538"/>
        <v>571.59052818499867</v>
      </c>
      <c r="HJ198" s="1927">
        <f t="shared" si="539"/>
        <v>12624.390528184998</v>
      </c>
      <c r="HK198" s="1928">
        <f t="shared" si="540"/>
        <v>1587.9148552700001</v>
      </c>
      <c r="HL198" s="1897">
        <f t="shared" si="541"/>
        <v>2441.7275742900001</v>
      </c>
      <c r="HM198" s="1905">
        <f t="shared" si="542"/>
        <v>-920.19003194999971</v>
      </c>
      <c r="HN198" s="1925">
        <f t="shared" si="543"/>
        <v>3109.4523976100004</v>
      </c>
      <c r="HO198" s="1897">
        <f t="shared" si="544"/>
        <v>704.6</v>
      </c>
      <c r="HP198" s="1897">
        <f t="shared" si="545"/>
        <v>1966.0000000000002</v>
      </c>
      <c r="HQ198" s="1905">
        <f t="shared" si="546"/>
        <v>0</v>
      </c>
      <c r="HR198" s="1927">
        <f t="shared" si="547"/>
        <v>2670.6000000000004</v>
      </c>
      <c r="HS198" s="3913">
        <f t="shared" si="548"/>
        <v>20133.042925794998</v>
      </c>
      <c r="HT198" s="1929">
        <f t="shared" si="116"/>
        <v>0.32685354665733568</v>
      </c>
      <c r="HU198" s="1929">
        <f t="shared" si="117"/>
        <v>0.53563902182813394</v>
      </c>
      <c r="HV198" s="1929">
        <f t="shared" si="345"/>
        <v>0.44286053694464234</v>
      </c>
      <c r="HW198" s="1908">
        <f t="shared" si="118"/>
        <v>0.45140827937334604</v>
      </c>
      <c r="HX198" s="1930">
        <f t="shared" si="119"/>
        <v>0.46021567019188625</v>
      </c>
      <c r="HY198" s="1931">
        <f t="shared" si="120"/>
        <v>0.53317386979076975</v>
      </c>
      <c r="HZ198" s="1929">
        <f t="shared" si="121"/>
        <v>0.40704242920796752</v>
      </c>
      <c r="IA198" s="1908">
        <f t="shared" si="122"/>
        <v>1.17484934784276</v>
      </c>
      <c r="IB198" s="1932">
        <f t="shared" si="123"/>
        <v>0.32150500361952528</v>
      </c>
      <c r="IC198" s="1929">
        <f t="shared" si="124"/>
        <v>0.83226972182720549</v>
      </c>
      <c r="ID198" s="1929">
        <f t="shared" si="125"/>
        <v>-5.2202308382468421E-2</v>
      </c>
      <c r="IE198" s="1908" t="e">
        <f t="shared" si="126"/>
        <v>#DIV/0!</v>
      </c>
      <c r="IF198" s="1930">
        <f t="shared" si="127"/>
        <v>8.4203037458433938E-2</v>
      </c>
      <c r="IG198" s="3923">
        <f t="shared" si="128"/>
        <v>0.37103517837337341</v>
      </c>
      <c r="IH198" s="278">
        <f t="shared" si="549"/>
        <v>3.6587210059490068E-2</v>
      </c>
      <c r="II198" s="278">
        <f t="shared" si="550"/>
        <v>8.1031886957504323E-2</v>
      </c>
      <c r="IJ198" s="278">
        <f t="shared" si="551"/>
        <v>2.1379209726862615E-2</v>
      </c>
      <c r="IK198" s="278">
        <f t="shared" si="552"/>
        <v>7.4761809957065066E-3</v>
      </c>
      <c r="IL198" s="4321">
        <f t="shared" si="553"/>
        <v>0.14647448773956354</v>
      </c>
      <c r="IM198" s="4323">
        <f t="shared" si="554"/>
        <v>1.6988987972702284E-2</v>
      </c>
      <c r="IN198" s="278">
        <f t="shared" si="555"/>
        <v>2.4342663036943886E-2</v>
      </c>
      <c r="IO198" s="278">
        <f t="shared" si="556"/>
        <v>-9.7493206679538594E-3</v>
      </c>
      <c r="IP198" s="4322">
        <f t="shared" si="557"/>
        <v>3.1582330341692312E-2</v>
      </c>
      <c r="IQ198" s="278">
        <f t="shared" si="558"/>
        <v>8.6953150049976398E-3</v>
      </c>
      <c r="IR198" s="278">
        <f t="shared" si="559"/>
        <v>2.4667235724703831E-2</v>
      </c>
      <c r="IS198" s="278">
        <f t="shared" si="560"/>
        <v>0</v>
      </c>
      <c r="IT198" s="4321">
        <f t="shared" si="561"/>
        <v>3.3362550729701471E-2</v>
      </c>
      <c r="IU198" s="3122">
        <v>103.42609623326902</v>
      </c>
      <c r="IV198" s="2400">
        <v>76.609306766730981</v>
      </c>
      <c r="IW198" s="3931">
        <f>SUM(IU198:IV198)</f>
        <v>180.035403</v>
      </c>
      <c r="IX198" s="1933">
        <f>EMAE!N136</f>
        <v>66.053701884519768</v>
      </c>
      <c r="IY198" s="1908">
        <f>EMAE!O136%</f>
        <v>-3.0000000000000027E-3</v>
      </c>
      <c r="IZ198" s="1908">
        <f t="shared" si="181"/>
        <v>9.9767148918493476E-2</v>
      </c>
      <c r="JA198" s="3037">
        <f>IX198/IX195-1</f>
        <v>7.9071799999999026E-3</v>
      </c>
      <c r="JB198" s="1933"/>
      <c r="JC198" s="1933"/>
      <c r="JD198" s="1933"/>
      <c r="JE198" s="1933"/>
      <c r="JF198" s="1933"/>
      <c r="JG198" s="1933"/>
      <c r="JH198" s="3934"/>
      <c r="JI198" s="2838"/>
      <c r="JJ198" s="2838"/>
      <c r="JK198" s="2838"/>
      <c r="JL198" s="2838"/>
      <c r="JM198" s="2838"/>
      <c r="JN198" s="2838"/>
      <c r="JO198" s="3938"/>
      <c r="JP198" s="1933"/>
      <c r="JQ198" s="1933"/>
      <c r="JR198" s="1933"/>
      <c r="JS198" s="1933"/>
      <c r="JT198" s="1933"/>
      <c r="JU198" s="1933"/>
      <c r="JV198" s="3895"/>
      <c r="JW198" s="2735"/>
      <c r="JX198" s="2736"/>
      <c r="JY198" s="2736"/>
      <c r="JZ198" s="2736"/>
      <c r="KA198" s="2736"/>
      <c r="KB198" s="2736"/>
      <c r="KC198" s="2736"/>
      <c r="KD198" s="5211">
        <f>VLOOKUP(B198,Tabla.Desempleo,DESEMPLEO!$H$6,FALSE)*100</f>
        <v>14.276928695265866</v>
      </c>
      <c r="KE198" s="5411"/>
      <c r="KF198" s="5411"/>
      <c r="KG198" s="5411"/>
      <c r="KH198" s="5433"/>
      <c r="KI198" s="2783"/>
      <c r="KJ198" s="2783"/>
      <c r="KK198" s="2783"/>
      <c r="KL198" s="2806"/>
      <c r="KM198" s="2783"/>
      <c r="KN198" s="2783"/>
      <c r="KO198" s="5153"/>
      <c r="KP198" s="5105"/>
      <c r="KQ198" s="5628">
        <f>UTDT!C31</f>
        <v>3.1415969245586659</v>
      </c>
      <c r="KR198" s="5170"/>
      <c r="KS198" s="4063"/>
      <c r="KT198" s="2966"/>
      <c r="KV198" s="3579">
        <v>0</v>
      </c>
      <c r="KW198" s="3580"/>
      <c r="KX198" s="3580"/>
      <c r="KY198" s="3580"/>
      <c r="KZ198" s="3580"/>
      <c r="LA198" s="3580"/>
      <c r="LB198" s="3580"/>
      <c r="LC198" s="3580"/>
      <c r="LD198" s="3581"/>
      <c r="LH198" s="2234">
        <f t="shared" si="202"/>
        <v>37711</v>
      </c>
      <c r="LI198" s="2235">
        <f t="shared" si="203"/>
        <v>0.3170575234220665</v>
      </c>
      <c r="LJ198" s="2235">
        <f t="shared" si="141"/>
        <v>9.1518015957717136E-2</v>
      </c>
      <c r="LL198" s="2248"/>
      <c r="LM198" s="2167"/>
    </row>
    <row r="199" spans="2:325">
      <c r="B199" s="1935">
        <v>38107</v>
      </c>
      <c r="C199" s="1936">
        <f>VLOOKUP(B199,Tabla.BCRA,BCRA!$X$1,TRUE)</f>
        <v>15763026.14930409</v>
      </c>
      <c r="D199" s="1936">
        <f>VLOOKUP(B199,Tabla.BCRA,BCRA!$Z$1,TRUE)</f>
        <v>13967940.390833683</v>
      </c>
      <c r="E199" s="1936">
        <f>VLOOKUP(B199,Tabla.BCRA,BCRA!$AH$1,TRUE)</f>
        <v>-2420370.7999437656</v>
      </c>
      <c r="F199" s="1938">
        <f t="shared" si="466"/>
        <v>759700.75525855646</v>
      </c>
      <c r="G199" s="1938">
        <f t="shared" si="454"/>
        <v>499871.38908237033</v>
      </c>
      <c r="H199" s="1938">
        <f t="shared" si="455"/>
        <v>1061888.3944520317</v>
      </c>
      <c r="I199" s="2151">
        <f>RESERVAS!F24*1000</f>
        <v>830718.01681198622</v>
      </c>
      <c r="J199" s="2152">
        <f>RESERVAS!G24*1000</f>
        <v>-287722.85023033136</v>
      </c>
      <c r="K199" s="2152">
        <f>RESERVAS!H24*1000</f>
        <v>194050.92257213569</v>
      </c>
      <c r="L199" s="2152">
        <f>RESERVAS!I24*1000</f>
        <v>167980</v>
      </c>
      <c r="M199" s="1940">
        <f>RESERVAS!J24*1000</f>
        <v>-145325.50911064708</v>
      </c>
      <c r="N199" s="4483">
        <f t="shared" si="562"/>
        <v>2033254.6955919864</v>
      </c>
      <c r="O199" s="4483">
        <f t="shared" si="503"/>
        <v>-788016.43111995375</v>
      </c>
      <c r="P199" s="4483">
        <f t="shared" si="504"/>
        <v>321169.49454027379</v>
      </c>
      <c r="Q199" s="4483">
        <f t="shared" si="505"/>
        <v>208100</v>
      </c>
      <c r="R199" s="4484">
        <f t="shared" si="506"/>
        <v>-130618.15233217842</v>
      </c>
      <c r="S199" s="1941">
        <f>VLOOKUP(B199,Tabla.BCRA,BCRA!$AL$1,TRUE)</f>
        <v>2.8452000000000002</v>
      </c>
      <c r="T199" s="1937">
        <f t="shared" si="467"/>
        <v>-3.4443975818922424E-3</v>
      </c>
      <c r="U199" s="1937">
        <f t="shared" si="468"/>
        <v>-3.4325744308230099E-3</v>
      </c>
      <c r="V199" s="1937">
        <f t="shared" si="142"/>
        <v>-3.3389568395893504E-3</v>
      </c>
      <c r="W199" s="1937">
        <f>S199/S195-1</f>
        <v>-3.0431078548304513E-2</v>
      </c>
      <c r="X199" s="2426"/>
      <c r="Y199" s="1937"/>
      <c r="Z199" s="1937"/>
      <c r="AA199" s="2432"/>
      <c r="AB199" s="4143">
        <f t="shared" si="456"/>
        <v>-24.614583022313848</v>
      </c>
      <c r="AC199" s="4143">
        <f t="shared" si="457"/>
        <v>4.2652256762991634</v>
      </c>
      <c r="AD199" s="4143">
        <f t="shared" si="458"/>
        <v>-19.445147826561733</v>
      </c>
      <c r="AE199" s="4143">
        <f t="shared" si="459"/>
        <v>3.3694636920762902</v>
      </c>
      <c r="AF199" s="3074">
        <f>BM!E27*1000</f>
        <v>0</v>
      </c>
      <c r="AG199" s="1942">
        <f>BM!F27*1000</f>
        <v>0</v>
      </c>
      <c r="AH199" s="2350">
        <f t="shared" si="381"/>
        <v>0</v>
      </c>
      <c r="AI199" s="2347">
        <f>BM!H27*1000</f>
        <v>-409103.18532938446</v>
      </c>
      <c r="AJ199" s="2350">
        <f t="shared" si="382"/>
        <v>-409103.18532938446</v>
      </c>
      <c r="AK199" s="2854">
        <f t="shared" si="563"/>
        <v>-500000.00001610623</v>
      </c>
      <c r="AL199" s="2586">
        <f t="shared" si="507"/>
        <v>999999.99999737495</v>
      </c>
      <c r="AM199" s="2350">
        <f t="shared" si="508"/>
        <v>499999.99998126872</v>
      </c>
      <c r="AN199" s="2586">
        <f t="shared" si="509"/>
        <v>-2140691.3175329338</v>
      </c>
      <c r="AO199" s="2350">
        <f t="shared" si="510"/>
        <v>-1640691.3175516648</v>
      </c>
      <c r="AP199" s="1944"/>
      <c r="AQ199" s="1945"/>
      <c r="AR199" s="1945"/>
      <c r="AS199" s="1945"/>
      <c r="AT199" s="1944"/>
      <c r="AU199" s="4007"/>
      <c r="AV199" s="3988">
        <v>424401.67413711548</v>
      </c>
      <c r="AW199" s="3095">
        <v>369257.54296875</v>
      </c>
      <c r="AX199" s="1936">
        <f>VLOOKUP(B199,Tabla.BCRA,BCRA!$H$1,TRUE)</f>
        <v>47064468</v>
      </c>
      <c r="AY199" s="1946">
        <f t="shared" si="143"/>
        <v>3.1373231620864805E-2</v>
      </c>
      <c r="AZ199" s="1946">
        <f t="shared" si="511"/>
        <v>0.49531308648373562</v>
      </c>
      <c r="BA199" s="1946">
        <f>AX199/AX195-1</f>
        <v>1.451664380089368E-2</v>
      </c>
      <c r="BB199" s="1947">
        <f>BM!D27*1000</f>
        <v>2350371.9024700001</v>
      </c>
      <c r="BC199" s="1948">
        <f>SUM(BM!E27:H27)*1000</f>
        <v>-136280.03485987784</v>
      </c>
      <c r="BD199" s="1948">
        <f>SUM(BM!I27:L27)*1000</f>
        <v>-107280.8061300027</v>
      </c>
      <c r="BE199" s="1948">
        <f>SUM(BM!M28:N28)*1000</f>
        <v>-366555.01937148278</v>
      </c>
      <c r="BF199" s="1949">
        <f t="shared" si="385"/>
        <v>-308607.04210863658</v>
      </c>
      <c r="BG199" s="2376">
        <f t="shared" si="564"/>
        <v>5837250.3331800001</v>
      </c>
      <c r="BH199" s="2376">
        <f t="shared" si="512"/>
        <v>-2613624.1349802264</v>
      </c>
      <c r="BI199" s="2376">
        <f t="shared" si="513"/>
        <v>-389316.19483000226</v>
      </c>
      <c r="BJ199" s="2376">
        <f t="shared" si="514"/>
        <v>-1935499.3803019177</v>
      </c>
      <c r="BK199" s="1949">
        <f t="shared" si="515"/>
        <v>-225368.62306785403</v>
      </c>
      <c r="BL199" s="2376">
        <f>VLOOKUP(B199,Tabla.BCRA,BCRA!$M$1,TRUE)</f>
        <v>12511950</v>
      </c>
      <c r="BM199" s="4129">
        <v>51651</v>
      </c>
      <c r="BN199" s="2822">
        <f t="shared" si="445"/>
        <v>1.0974521161059336</v>
      </c>
      <c r="BO199" s="1946">
        <f t="shared" si="87"/>
        <v>3.0628940857211351E-2</v>
      </c>
      <c r="BP199" s="1946">
        <f t="shared" si="88"/>
        <v>0.64845370695432925</v>
      </c>
      <c r="BQ199" s="1952">
        <f>BM199/BM195-1</f>
        <v>5.5135643078934482E-2</v>
      </c>
      <c r="BR199" s="4129">
        <v>70500</v>
      </c>
      <c r="BS199" s="2822">
        <f t="shared" si="446"/>
        <v>1.4979453289475193</v>
      </c>
      <c r="BT199" s="1946">
        <f t="shared" si="90"/>
        <v>3.635321269495928E-2</v>
      </c>
      <c r="BU199" s="1946">
        <f t="shared" si="91"/>
        <v>0.74078372305489015</v>
      </c>
      <c r="BV199" s="1952">
        <f>BR199/BR195-1</f>
        <v>0.10791570411578899</v>
      </c>
      <c r="BW199" s="1953"/>
      <c r="BX199" s="1954"/>
      <c r="BY199" s="1955"/>
      <c r="BZ199" s="1956"/>
      <c r="CA199" s="1957">
        <f>IPC!C741*1</f>
        <v>69.460400000000007</v>
      </c>
      <c r="CB199" s="1954">
        <f t="shared" si="145"/>
        <v>8.5799954987331173E-3</v>
      </c>
      <c r="CC199" s="1955">
        <f>CA199/CA195-1</f>
        <v>1.9853703371987663E-2</v>
      </c>
      <c r="CD199" s="1955">
        <f t="shared" si="146"/>
        <v>3.0961314683322083E-2</v>
      </c>
      <c r="CE199" s="1953">
        <f t="shared" si="447"/>
        <v>69.460400000000007</v>
      </c>
      <c r="CF199" s="1954">
        <f t="shared" si="147"/>
        <v>8.5799954987331173E-3</v>
      </c>
      <c r="CG199" s="1955">
        <f>CE199/CE195-1</f>
        <v>1.9853703371987663E-2</v>
      </c>
      <c r="CH199" s="1955">
        <f t="shared" si="92"/>
        <v>3.0961314683322083E-2</v>
      </c>
      <c r="CI199" s="2554">
        <f t="shared" si="469"/>
        <v>0.15087322654149449</v>
      </c>
      <c r="CJ199" s="4651">
        <f t="shared" si="482"/>
        <v>22.732336510935625</v>
      </c>
      <c r="CK199" s="1955" t="str">
        <f t="shared" si="516"/>
        <v>22Y, 9M</v>
      </c>
      <c r="CL199" s="4651"/>
      <c r="CM199" s="2358">
        <f t="shared" si="448"/>
        <v>58.781862918147013</v>
      </c>
      <c r="CN199" s="1943">
        <f t="shared" si="449"/>
        <v>55.365767463776649</v>
      </c>
      <c r="CO199" s="2370">
        <f t="shared" si="450"/>
        <v>77.908921338913075</v>
      </c>
      <c r="CP199" s="1943"/>
      <c r="CQ199" s="1943"/>
      <c r="CR199" s="1943"/>
      <c r="CS199" s="3016"/>
      <c r="CT199" s="2358"/>
      <c r="CU199" s="2370"/>
      <c r="CV199" s="2570">
        <f t="shared" si="93"/>
        <v>599.74388284547786</v>
      </c>
      <c r="CW199" s="1946">
        <f t="shared" si="94"/>
        <v>1.4131515481527364E-3</v>
      </c>
      <c r="CX199" s="2358">
        <f t="shared" si="95"/>
        <v>2117.2207473611015</v>
      </c>
      <c r="CY199" s="4033">
        <f t="shared" si="96"/>
        <v>4.988719122434637E-3</v>
      </c>
      <c r="CZ199" s="1942">
        <f>DEPOSITOS!B23</f>
        <v>25612</v>
      </c>
      <c r="DA199" s="1942">
        <f>DEPOSITOS!C23</f>
        <v>18854</v>
      </c>
      <c r="DB199" s="1942">
        <f>DEPOSITOS!D23</f>
        <v>33642</v>
      </c>
      <c r="DC199" s="1942">
        <f>DEPOSITOS!E23</f>
        <v>1332</v>
      </c>
      <c r="DD199" s="1942">
        <f>DEPOSITOS!F23</f>
        <v>6482</v>
      </c>
      <c r="DE199" s="1942">
        <f>DEPOSITOS!G23</f>
        <v>3938.6667427407783</v>
      </c>
      <c r="DF199" s="2336">
        <f>DEPOSITOS!H23</f>
        <v>89860.666742740781</v>
      </c>
      <c r="DG199" s="1942">
        <f>DEPOSITOS!I23</f>
        <v>2204</v>
      </c>
      <c r="DH199" s="3900">
        <f>DEPOSITOS!J23</f>
        <v>92064.666742740781</v>
      </c>
      <c r="DI199" s="2347">
        <f>DEPOSITOS!K23</f>
        <v>17544</v>
      </c>
      <c r="DJ199" s="2347">
        <f>DEPOSITOS!L23</f>
        <v>16476</v>
      </c>
      <c r="DK199" s="2347">
        <f>DEPOSITOS!M23</f>
        <v>26803</v>
      </c>
      <c r="DL199" s="2347">
        <f>DEPOSITOS!N23</f>
        <v>1332</v>
      </c>
      <c r="DM199" s="2347">
        <f>DEPOSITOS!O23</f>
        <v>4535</v>
      </c>
      <c r="DN199" s="2347">
        <f>DEPOSITOS!P23</f>
        <v>3928.3406501568138</v>
      </c>
      <c r="DO199" s="2336">
        <f>DEPOSITOS!Q23</f>
        <v>70618.34065015681</v>
      </c>
      <c r="DP199" s="2347">
        <f>DEPOSITOS!R23</f>
        <v>2204</v>
      </c>
      <c r="DQ199" s="3904">
        <f>DEPOSITOS!S23</f>
        <v>72822.34065015681</v>
      </c>
      <c r="DR199" s="1959">
        <f t="shared" si="387"/>
        <v>8068</v>
      </c>
      <c r="DS199" s="1943">
        <f t="shared" si="388"/>
        <v>2378</v>
      </c>
      <c r="DT199" s="1943">
        <f t="shared" si="389"/>
        <v>6839</v>
      </c>
      <c r="DU199" s="1943">
        <f t="shared" si="390"/>
        <v>0</v>
      </c>
      <c r="DV199" s="1943">
        <f t="shared" si="391"/>
        <v>1947</v>
      </c>
      <c r="DW199" s="1943">
        <f t="shared" si="392"/>
        <v>10.32609258396451</v>
      </c>
      <c r="DX199" s="1943">
        <f t="shared" si="393"/>
        <v>19242.326092583971</v>
      </c>
      <c r="DY199" s="1943">
        <f t="shared" si="394"/>
        <v>0</v>
      </c>
      <c r="DZ199" s="3904">
        <f t="shared" si="395"/>
        <v>19242.326092583971</v>
      </c>
      <c r="EA199" s="2347">
        <f>DEPOSITOS!Z23</f>
        <v>2477</v>
      </c>
      <c r="EB199" s="2347">
        <f>DEPOSITOS!AA23</f>
        <v>1977</v>
      </c>
      <c r="EC199" s="3119">
        <f t="shared" si="396"/>
        <v>500</v>
      </c>
      <c r="ED199" s="1942">
        <f>PRESTAMOS!B23</f>
        <v>4968</v>
      </c>
      <c r="EE199" s="1942">
        <f>PRESTAMOS!C23</f>
        <v>5018</v>
      </c>
      <c r="EF199" s="1942">
        <f>PRESTAMOS!D23</f>
        <v>8931</v>
      </c>
      <c r="EG199" s="1942">
        <f>PRESTAMOS!E23</f>
        <v>1250</v>
      </c>
      <c r="EH199" s="1942">
        <f>PRESTAMOS!F23</f>
        <v>2734</v>
      </c>
      <c r="EI199" s="1942">
        <f>PRESTAMOS!G23</f>
        <v>2624</v>
      </c>
      <c r="EJ199" s="1942">
        <f>PRESTAMOS!H23</f>
        <v>2636</v>
      </c>
      <c r="EK199" s="2153">
        <f>PRESTAMOS!I23</f>
        <v>28161</v>
      </c>
      <c r="EL199" s="1942">
        <f>PRESTAMOS!J23</f>
        <v>149</v>
      </c>
      <c r="EM199" s="1942">
        <f>PRESTAMOS!K23</f>
        <v>643</v>
      </c>
      <c r="EN199" s="1942">
        <f>PRESTAMOS!L23</f>
        <v>31</v>
      </c>
      <c r="EO199" s="1942">
        <f>PRESTAMOS!M23</f>
        <v>11</v>
      </c>
      <c r="EP199" s="1942">
        <f>PRESTAMOS!N23</f>
        <v>0</v>
      </c>
      <c r="EQ199" s="1942">
        <f>PRESTAMOS!O23</f>
        <v>26</v>
      </c>
      <c r="ER199" s="1942">
        <f>PRESTAMOS!P23</f>
        <v>324</v>
      </c>
      <c r="ES199" s="2154">
        <f>PRESTAMOS!Q23</f>
        <v>1184</v>
      </c>
      <c r="ET199" s="1951">
        <f t="shared" si="351"/>
        <v>1.8466761479694633</v>
      </c>
      <c r="EU199" s="1951">
        <f t="shared" si="352"/>
        <v>2.75</v>
      </c>
      <c r="EV199" s="1951">
        <f t="shared" si="353"/>
        <v>0</v>
      </c>
      <c r="EW199" s="2155">
        <f t="shared" si="354"/>
        <v>1.4</v>
      </c>
      <c r="EX199" s="1951">
        <f t="shared" si="355"/>
        <v>0.59116925214169946</v>
      </c>
      <c r="EY199" s="2156">
        <f t="shared" si="356"/>
        <v>0.59</v>
      </c>
      <c r="EZ199" s="2157" t="str">
        <f t="shared" si="357"/>
        <v>s/o</v>
      </c>
      <c r="FA199" s="2158">
        <f t="shared" si="358"/>
        <v>1.375</v>
      </c>
      <c r="FB199" s="1951">
        <f t="shared" si="359"/>
        <v>0</v>
      </c>
      <c r="FC199" s="4050">
        <f t="shared" si="360"/>
        <v>0</v>
      </c>
      <c r="FD199" s="1936">
        <v>5966.4</v>
      </c>
      <c r="FE199" s="1936">
        <v>1164.0999999999999</v>
      </c>
      <c r="FF199" s="1936">
        <v>379.1</v>
      </c>
      <c r="FG199" s="1936">
        <v>41.3</v>
      </c>
      <c r="FH199" s="1936">
        <v>5.0999999999999996</v>
      </c>
      <c r="FI199" s="1943">
        <f t="shared" si="451"/>
        <v>105.19999999999982</v>
      </c>
      <c r="FJ199" s="1963">
        <v>7661.2000000000007</v>
      </c>
      <c r="FK199" s="1936">
        <v>942.2</v>
      </c>
      <c r="FL199" s="1936">
        <v>1507.8</v>
      </c>
      <c r="FM199" s="1936">
        <v>2996</v>
      </c>
      <c r="FN199" s="1936">
        <v>23.5</v>
      </c>
      <c r="FO199" s="1936">
        <v>507.8</v>
      </c>
      <c r="FP199" s="2586">
        <f t="shared" si="452"/>
        <v>5.1999999999998181</v>
      </c>
      <c r="FQ199" s="1965">
        <v>5982.5</v>
      </c>
      <c r="FR199" s="3908">
        <f t="shared" si="460"/>
        <v>1678.7000000000007</v>
      </c>
      <c r="FS199" s="1936">
        <v>349.2</v>
      </c>
      <c r="FT199" s="1936">
        <f t="shared" si="453"/>
        <v>41.3</v>
      </c>
      <c r="FU199" s="3908">
        <f t="shared" si="461"/>
        <v>1288.2000000000007</v>
      </c>
      <c r="FV199" s="2717"/>
      <c r="FW199" s="3908">
        <f t="shared" si="462"/>
        <v>1288.2000000000007</v>
      </c>
      <c r="FX199" s="2586">
        <f t="shared" si="565"/>
        <v>22647.4</v>
      </c>
      <c r="FY199" s="2586">
        <f t="shared" si="517"/>
        <v>4766.0999999999995</v>
      </c>
      <c r="FZ199" s="2586">
        <f t="shared" si="518"/>
        <v>1430.4</v>
      </c>
      <c r="GA199" s="2586">
        <f t="shared" si="519"/>
        <v>1148.7</v>
      </c>
      <c r="GB199" s="2586">
        <f t="shared" si="520"/>
        <v>39.4</v>
      </c>
      <c r="GC199" s="2586">
        <f t="shared" si="521"/>
        <v>321.69999999999891</v>
      </c>
      <c r="GD199" s="2701">
        <f t="shared" si="522"/>
        <v>30353.7</v>
      </c>
      <c r="GE199" s="2586">
        <f t="shared" si="523"/>
        <v>3897.3999999999996</v>
      </c>
      <c r="GF199" s="2586">
        <f t="shared" si="524"/>
        <v>6564.4000000000005</v>
      </c>
      <c r="GG199" s="2586">
        <f t="shared" si="525"/>
        <v>12408.699999999999</v>
      </c>
      <c r="GH199" s="2586">
        <f t="shared" si="526"/>
        <v>33.6</v>
      </c>
      <c r="GI199" s="2586">
        <f t="shared" si="527"/>
        <v>1754.8</v>
      </c>
      <c r="GJ199" s="2586">
        <f t="shared" si="528"/>
        <v>26.800000000000182</v>
      </c>
      <c r="GK199" s="2350">
        <f t="shared" si="529"/>
        <v>24685.7</v>
      </c>
      <c r="GL199" s="3908">
        <f t="shared" si="530"/>
        <v>5667.9999999999991</v>
      </c>
      <c r="GM199" s="2586">
        <f t="shared" si="531"/>
        <v>1962.9</v>
      </c>
      <c r="GN199" s="2586">
        <f t="shared" si="532"/>
        <v>1148.7</v>
      </c>
      <c r="GO199" s="3908">
        <f t="shared" si="533"/>
        <v>2556.3999999999987</v>
      </c>
      <c r="GP199" s="1964"/>
      <c r="GQ199" s="4057">
        <f t="shared" si="534"/>
        <v>2556.3999999999987</v>
      </c>
      <c r="GR199" s="1936">
        <f>'REC TRIB'!B93</f>
        <v>1175.5651814600001</v>
      </c>
      <c r="GS199" s="1936">
        <f>'REC TRIB'!E93</f>
        <v>2298.4529828100003</v>
      </c>
      <c r="GT199" s="1936">
        <f>'REC TRIB'!U93</f>
        <v>571.80479722999996</v>
      </c>
      <c r="GU199" s="1943">
        <f t="shared" si="463"/>
        <v>238.05839581000009</v>
      </c>
      <c r="GV199" s="1965">
        <f>'REC TRIB'!B93+'REC TRIB'!E93-'REC TRIB'!I93+SUM('REC TRIB'!J93:M93)+'REC TRIB'!P93+'REC TRIB'!T93+'REC TRIB'!W93</f>
        <v>4283.8813573100006</v>
      </c>
      <c r="GW199" s="1961">
        <f>'REC TRIB'!X93</f>
        <v>500.05681191000002</v>
      </c>
      <c r="GX199" s="1936">
        <f>'REC TRIB'!Y93</f>
        <v>693.99552654999991</v>
      </c>
      <c r="GY199" s="1943">
        <f t="shared" si="464"/>
        <v>-271.54261019000012</v>
      </c>
      <c r="GZ199" s="1963">
        <f>'REC TRIB'!AD93</f>
        <v>922.50972826999975</v>
      </c>
      <c r="HA199" s="1936">
        <f>'REC TRIB'!O93</f>
        <v>238.42298643000001</v>
      </c>
      <c r="HB199" s="1936">
        <f>'REC TRIB'!N93</f>
        <v>1031.3109612999999</v>
      </c>
      <c r="HC199" s="1943">
        <f t="shared" si="465"/>
        <v>0</v>
      </c>
      <c r="HD199" s="1965">
        <f>'REC TRIB'!N93+'REC TRIB'!O93</f>
        <v>1269.73394773</v>
      </c>
      <c r="HE199" s="3914">
        <f>'REC TRIB'!AE93</f>
        <v>7047.9298305399998</v>
      </c>
      <c r="HF199" s="1936">
        <f t="shared" si="535"/>
        <v>4554.7651814599994</v>
      </c>
      <c r="HG199" s="1936">
        <f t="shared" si="536"/>
        <v>9243.4529828100003</v>
      </c>
      <c r="HH199" s="1936">
        <f t="shared" si="537"/>
        <v>2300.40479723</v>
      </c>
      <c r="HI199" s="1943">
        <f t="shared" si="538"/>
        <v>809.64892399499877</v>
      </c>
      <c r="HJ199" s="1965">
        <f t="shared" si="539"/>
        <v>16908.271885495</v>
      </c>
      <c r="HK199" s="1961">
        <f t="shared" si="540"/>
        <v>2087.9716671800002</v>
      </c>
      <c r="HL199" s="1936">
        <f t="shared" si="541"/>
        <v>3135.7231008399999</v>
      </c>
      <c r="HM199" s="1943">
        <f t="shared" si="542"/>
        <v>-1191.7326421399998</v>
      </c>
      <c r="HN199" s="1963">
        <f t="shared" si="543"/>
        <v>4031.9621258800003</v>
      </c>
      <c r="HO199" s="1936">
        <f t="shared" si="544"/>
        <v>943.02298643000006</v>
      </c>
      <c r="HP199" s="1936">
        <f t="shared" si="545"/>
        <v>2997.3109613000001</v>
      </c>
      <c r="HQ199" s="1943">
        <f t="shared" si="546"/>
        <v>0</v>
      </c>
      <c r="HR199" s="1965">
        <f t="shared" si="547"/>
        <v>3940.3339477300005</v>
      </c>
      <c r="HS199" s="3914">
        <f t="shared" si="548"/>
        <v>27180.972756334999</v>
      </c>
      <c r="HT199" s="1966">
        <f t="shared" si="116"/>
        <v>0.22263846115624175</v>
      </c>
      <c r="HU199" s="1966">
        <f t="shared" si="117"/>
        <v>0.35553411528512568</v>
      </c>
      <c r="HV199" s="1966">
        <f t="shared" si="345"/>
        <v>0.23847692707385737</v>
      </c>
      <c r="HW199" s="1946">
        <f t="shared" si="118"/>
        <v>-1.886668631347943E-2</v>
      </c>
      <c r="HX199" s="1967">
        <f t="shared" si="119"/>
        <v>0.27441789077626866</v>
      </c>
      <c r="HY199" s="1968">
        <f t="shared" si="120"/>
        <v>0.39451268003249806</v>
      </c>
      <c r="HZ199" s="1966">
        <f t="shared" si="121"/>
        <v>0.3004912591749207</v>
      </c>
      <c r="IA199" s="1946">
        <f t="shared" si="122"/>
        <v>0.17114555396652698</v>
      </c>
      <c r="IB199" s="1969">
        <f t="shared" si="123"/>
        <v>0.39696034783371226</v>
      </c>
      <c r="IC199" s="1966">
        <f t="shared" si="124"/>
        <v>0.45912794342114283</v>
      </c>
      <c r="ID199" s="1966">
        <f t="shared" si="125"/>
        <v>0.27340142710467563</v>
      </c>
      <c r="IE199" s="1946" t="e">
        <f t="shared" si="126"/>
        <v>#DIV/0!</v>
      </c>
      <c r="IF199" s="1967">
        <f t="shared" si="127"/>
        <v>0.30458223700543408</v>
      </c>
      <c r="IG199" s="3924">
        <f t="shared" si="128"/>
        <v>0.29158691756453892</v>
      </c>
      <c r="IH199" s="2588">
        <f t="shared" si="549"/>
        <v>3.820309820648362E-2</v>
      </c>
      <c r="II199" s="2588">
        <f t="shared" si="550"/>
        <v>7.4694305692366583E-2</v>
      </c>
      <c r="IJ199" s="2588">
        <f t="shared" si="551"/>
        <v>1.8582308465776409E-2</v>
      </c>
      <c r="IK199" s="2588">
        <f t="shared" si="552"/>
        <v>7.7363368849631374E-3</v>
      </c>
      <c r="IL199" s="4324">
        <f t="shared" si="553"/>
        <v>0.13921604924958975</v>
      </c>
      <c r="IM199" s="3047">
        <f t="shared" si="554"/>
        <v>1.6250668015271481E-2</v>
      </c>
      <c r="IN199" s="2588">
        <f t="shared" si="555"/>
        <v>2.2553219229173031E-2</v>
      </c>
      <c r="IO199" s="2588">
        <f t="shared" si="556"/>
        <v>-8.8244949475704201E-3</v>
      </c>
      <c r="IP199" s="4325">
        <f t="shared" si="557"/>
        <v>2.9979392296874088E-2</v>
      </c>
      <c r="IQ199" s="2588">
        <f t="shared" si="558"/>
        <v>7.7481852209641414E-3</v>
      </c>
      <c r="IR199" s="2588">
        <f t="shared" si="559"/>
        <v>3.3515175982870439E-2</v>
      </c>
      <c r="IS199" s="2588">
        <f t="shared" si="560"/>
        <v>0</v>
      </c>
      <c r="IT199" s="4324">
        <f t="shared" si="561"/>
        <v>4.126336120383458E-2</v>
      </c>
      <c r="IU199" s="3123"/>
      <c r="IV199" s="2401"/>
      <c r="IW199" s="3932"/>
      <c r="IX199" s="1970">
        <f>EMAE!N137</f>
        <v>64.402359337406779</v>
      </c>
      <c r="IY199" s="1946">
        <f>EMAE!O137%</f>
        <v>-2.4999999999999911E-2</v>
      </c>
      <c r="IZ199" s="1946">
        <f t="shared" si="181"/>
        <v>4.1041718636438018E-2</v>
      </c>
      <c r="JA199" s="3038">
        <f>IX199/IX195-1</f>
        <v>-1.7290499499999945E-2</v>
      </c>
      <c r="JB199" s="1970"/>
      <c r="JC199" s="1970"/>
      <c r="JD199" s="1970"/>
      <c r="JE199" s="1970"/>
      <c r="JF199" s="1970"/>
      <c r="JG199" s="1970"/>
      <c r="JH199" s="3935"/>
      <c r="JI199" s="2839"/>
      <c r="JJ199" s="2839"/>
      <c r="JK199" s="2839"/>
      <c r="JL199" s="2839"/>
      <c r="JM199" s="2839"/>
      <c r="JN199" s="2839"/>
      <c r="JO199" s="3939"/>
      <c r="JP199" s="1970"/>
      <c r="JQ199" s="1970"/>
      <c r="JR199" s="1970"/>
      <c r="JS199" s="1970"/>
      <c r="JT199" s="1970"/>
      <c r="JU199" s="1970"/>
      <c r="JV199" s="3896"/>
      <c r="JW199" s="2830"/>
      <c r="JX199" s="2831"/>
      <c r="JY199" s="2831"/>
      <c r="JZ199" s="2831"/>
      <c r="KA199" s="2831"/>
      <c r="KB199" s="2831"/>
      <c r="KC199" s="2831"/>
      <c r="KD199" s="5212" t="e">
        <f>VLOOKUP(B199,Tabla.Desempleo,DESEMPLEO!$H$6,FALSE)*100</f>
        <v>#N/A</v>
      </c>
      <c r="KE199" s="2706"/>
      <c r="KF199" s="2706"/>
      <c r="KG199" s="2706"/>
      <c r="KH199" s="5434"/>
      <c r="KI199" s="2784"/>
      <c r="KJ199" s="2784"/>
      <c r="KK199" s="2784"/>
      <c r="KL199" s="2807"/>
      <c r="KM199" s="2784"/>
      <c r="KN199" s="2784"/>
      <c r="KO199" s="5154"/>
      <c r="KP199" s="2784"/>
      <c r="KQ199" s="5629">
        <f>UTDT!C32</f>
        <v>2.6781454433606946</v>
      </c>
      <c r="KR199" s="5171"/>
      <c r="KS199" s="4064"/>
      <c r="KT199" s="2967"/>
      <c r="KV199" s="3574">
        <v>0</v>
      </c>
      <c r="LD199" s="3575"/>
      <c r="LH199" s="2234">
        <f t="shared" si="202"/>
        <v>37741</v>
      </c>
      <c r="LI199" s="2235">
        <f t="shared" si="203"/>
        <v>0.19376878153881028</v>
      </c>
      <c r="LJ199" s="2235">
        <f t="shared" si="141"/>
        <v>8.7539087019366191E-2</v>
      </c>
      <c r="LL199" s="2248"/>
      <c r="LM199" s="2167"/>
    </row>
    <row r="200" spans="2:325">
      <c r="B200" s="1896">
        <v>38138</v>
      </c>
      <c r="C200" s="1897">
        <f>VLOOKUP(B200,Tabla.BCRA,BCRA!$X$1,TRUE)</f>
        <v>16704529.046623034</v>
      </c>
      <c r="D200" s="1897">
        <f>VLOOKUP(B200,Tabla.BCRA,BCRA!$Z$1,TRUE)</f>
        <v>14370377.842250859</v>
      </c>
      <c r="E200" s="1897">
        <f>VLOOKUP(B200,Tabla.BCRA,BCRA!$AH$1,TRUE)</f>
        <v>-2202856.4199446738</v>
      </c>
      <c r="F200" s="1899">
        <f t="shared" si="466"/>
        <v>941502.89731894433</v>
      </c>
      <c r="G200" s="1899">
        <f t="shared" si="454"/>
        <v>402437.45141717605</v>
      </c>
      <c r="H200" s="1899">
        <f t="shared" si="455"/>
        <v>217514.37999909185</v>
      </c>
      <c r="I200" s="2143">
        <f>RESERVAS!F25*1000</f>
        <v>848516.68331999995</v>
      </c>
      <c r="J200" s="2144">
        <f>RESERVAS!G25*1000</f>
        <v>-229664.39682361149</v>
      </c>
      <c r="K200" s="2144">
        <f>RESERVAS!H25*1000</f>
        <v>-263622.14442677051</v>
      </c>
      <c r="L200" s="2144">
        <f>RESERVAS!I25*1000</f>
        <v>506039.34722446941</v>
      </c>
      <c r="M200" s="1901">
        <f>RESERVAS!J25*1000</f>
        <v>80233.324130382141</v>
      </c>
      <c r="N200" s="306">
        <f t="shared" si="562"/>
        <v>2881771.3789119865</v>
      </c>
      <c r="O200" s="306">
        <f t="shared" si="503"/>
        <v>-1017680.8279435652</v>
      </c>
      <c r="P200" s="306">
        <f t="shared" si="504"/>
        <v>57547.350113503286</v>
      </c>
      <c r="Q200" s="306">
        <f t="shared" si="505"/>
        <v>714139.34722446941</v>
      </c>
      <c r="R200" s="4482">
        <f t="shared" si="506"/>
        <v>-50384.828201796277</v>
      </c>
      <c r="S200" s="1902">
        <f>VLOOKUP(B200,Tabla.BCRA,BCRA!$AL$1,TRUE)</f>
        <v>2.9641999999999999</v>
      </c>
      <c r="T200" s="1898">
        <f t="shared" si="467"/>
        <v>4.0145739153903168E-2</v>
      </c>
      <c r="U200" s="1898">
        <f t="shared" si="468"/>
        <v>4.1824827780120755E-2</v>
      </c>
      <c r="V200" s="1898">
        <f t="shared" si="142"/>
        <v>2.7562242763646213E-2</v>
      </c>
      <c r="W200" s="1898">
        <f>S200/S195-1</f>
        <v>1.0120974612370048E-2</v>
      </c>
      <c r="X200" s="2425"/>
      <c r="Y200" s="1898"/>
      <c r="Z200" s="1898"/>
      <c r="AA200" s="2431"/>
      <c r="AB200" s="4142">
        <f t="shared" si="456"/>
        <v>-27.647994416962344</v>
      </c>
      <c r="AC200" s="4142">
        <f t="shared" si="457"/>
        <v>4.2382018530460854</v>
      </c>
      <c r="AD200" s="4142">
        <f t="shared" si="458"/>
        <v>-21.631220976806457</v>
      </c>
      <c r="AE200" s="4142">
        <f t="shared" si="459"/>
        <v>3.3158817759057904</v>
      </c>
      <c r="AF200" s="3073">
        <f>BM!E28*1000</f>
        <v>0</v>
      </c>
      <c r="AG200" s="1904">
        <f>BM!F28*1000</f>
        <v>0</v>
      </c>
      <c r="AH200" s="2349">
        <f t="shared" si="381"/>
        <v>0</v>
      </c>
      <c r="AI200" s="2346">
        <f>BM!H28*1000</f>
        <v>-1598687.9705969007</v>
      </c>
      <c r="AJ200" s="2349">
        <f t="shared" si="382"/>
        <v>-1598687.9705969007</v>
      </c>
      <c r="AK200" s="2853">
        <f t="shared" si="563"/>
        <v>-500000.00001610623</v>
      </c>
      <c r="AL200" s="2583">
        <f t="shared" si="507"/>
        <v>999999.99999737495</v>
      </c>
      <c r="AM200" s="2349">
        <f t="shared" si="508"/>
        <v>499999.99998126872</v>
      </c>
      <c r="AN200" s="2583">
        <f t="shared" si="509"/>
        <v>-3739379.2881298345</v>
      </c>
      <c r="AO200" s="2349">
        <f t="shared" si="510"/>
        <v>-3239379.2881485652</v>
      </c>
      <c r="AP200" s="1906"/>
      <c r="AQ200" s="1907"/>
      <c r="AR200" s="1907"/>
      <c r="AS200" s="1907"/>
      <c r="AT200" s="1906"/>
      <c r="AU200" s="4006"/>
      <c r="AV200" s="3987">
        <v>430667.80078887939</v>
      </c>
      <c r="AW200" s="3094">
        <v>396817.77380371094</v>
      </c>
      <c r="AX200" s="1897">
        <f>VLOOKUP(B200,Tabla.BCRA,BCRA!$H$1,TRUE)</f>
        <v>47650474</v>
      </c>
      <c r="AY200" s="1908">
        <f t="shared" si="143"/>
        <v>1.2451134048726553E-2</v>
      </c>
      <c r="AZ200" s="1908">
        <f t="shared" si="511"/>
        <v>0.39536184579264377</v>
      </c>
      <c r="BA200" s="1908">
        <f>AX200/AX195-1</f>
        <v>2.7148526527522865E-2</v>
      </c>
      <c r="BB200" s="1909">
        <f>BM!D28*1000</f>
        <v>2473794.6526299999</v>
      </c>
      <c r="BC200" s="1910">
        <f>SUM(BM!E28:H28)*1000</f>
        <v>-1123408.8571791514</v>
      </c>
      <c r="BD200" s="1910">
        <f>SUM(BM!I28:L28)*1000</f>
        <v>-449593.67335999856</v>
      </c>
      <c r="BE200" s="1910">
        <f>SUM(BM!M29:N29)*1000</f>
        <v>-200144.75898684587</v>
      </c>
      <c r="BF200" s="1911">
        <f t="shared" si="385"/>
        <v>-114641.36310400418</v>
      </c>
      <c r="BG200" s="2375">
        <f t="shared" si="564"/>
        <v>8311044.9858100004</v>
      </c>
      <c r="BH200" s="2375">
        <f t="shared" si="512"/>
        <v>-3737032.9921593778</v>
      </c>
      <c r="BI200" s="2375">
        <f t="shared" si="513"/>
        <v>-838909.86819000077</v>
      </c>
      <c r="BJ200" s="2375">
        <f t="shared" si="514"/>
        <v>-2135644.1392887635</v>
      </c>
      <c r="BK200" s="1911">
        <f t="shared" si="515"/>
        <v>-340009.98617185821</v>
      </c>
      <c r="BL200" s="4138">
        <f>VLOOKUP(B200,Tabla.BCRA,BCRA!$M$1,TRUE)</f>
        <v>13254088</v>
      </c>
      <c r="BM200" s="4128">
        <v>54150</v>
      </c>
      <c r="BN200" s="2821">
        <f t="shared" si="445"/>
        <v>1.1364000282557525</v>
      </c>
      <c r="BO200" s="1908">
        <f t="shared" ref="BO200:BO263" si="566">BM200/BM199-1</f>
        <v>4.8382412731602376E-2</v>
      </c>
      <c r="BP200" s="1908">
        <f t="shared" ref="BP200:BP263" si="567">BM200/BM188-1</f>
        <v>0.58811625656216093</v>
      </c>
      <c r="BQ200" s="1914">
        <f>BM200/BM195-1</f>
        <v>0.10618565125020418</v>
      </c>
      <c r="BR200" s="4128">
        <v>72987</v>
      </c>
      <c r="BS200" s="2821">
        <f t="shared" si="446"/>
        <v>1.5317161378079891</v>
      </c>
      <c r="BT200" s="1908">
        <f t="shared" ref="BT200:BT263" si="568">BR200/BR199-1</f>
        <v>3.5276595744680783E-2</v>
      </c>
      <c r="BU200" s="1908">
        <f t="shared" ref="BU200:BU263" si="569">BR200/BR188-1</f>
        <v>0.67751499689719363</v>
      </c>
      <c r="BV200" s="1914">
        <f>BR200/BR195-1</f>
        <v>0.14699919852906507</v>
      </c>
      <c r="BW200" s="1915"/>
      <c r="BX200" s="1916"/>
      <c r="BY200" s="1917"/>
      <c r="BZ200" s="1918"/>
      <c r="CA200" s="1919">
        <f>IPC!C742*1</f>
        <v>69.9679</v>
      </c>
      <c r="CB200" s="1916">
        <f t="shared" si="145"/>
        <v>7.3063212996180571E-3</v>
      </c>
      <c r="CC200" s="1917">
        <f>CA200/CA195-1</f>
        <v>2.7305082207428777E-2</v>
      </c>
      <c r="CD200" s="1917">
        <f t="shared" si="146"/>
        <v>4.249210322426844E-2</v>
      </c>
      <c r="CE200" s="1915">
        <f t="shared" si="447"/>
        <v>69.9679</v>
      </c>
      <c r="CF200" s="1916">
        <f t="shared" si="147"/>
        <v>7.3063212996180571E-3</v>
      </c>
      <c r="CG200" s="1917">
        <f>CE200/CE195-1</f>
        <v>2.7305082207428777E-2</v>
      </c>
      <c r="CH200" s="1917">
        <f t="shared" ref="CH200:CH263" si="570">CE200/CE188-1</f>
        <v>4.249210322426844E-2</v>
      </c>
      <c r="CI200" s="2553">
        <f t="shared" si="469"/>
        <v>0.15087322654149449</v>
      </c>
      <c r="CJ200" s="4649">
        <f t="shared" si="482"/>
        <v>16.65654630529157</v>
      </c>
      <c r="CK200" s="4638" t="str">
        <f t="shared" si="516"/>
        <v>16Y, 8M</v>
      </c>
      <c r="CL200" s="4649"/>
      <c r="CM200" s="2357">
        <f t="shared" si="448"/>
        <v>59.513763772974727</v>
      </c>
      <c r="CN200" s="1905">
        <f t="shared" si="449"/>
        <v>57.318883260690299</v>
      </c>
      <c r="CO200" s="2369">
        <f t="shared" si="450"/>
        <v>78.478148950321852</v>
      </c>
      <c r="CP200" s="1905"/>
      <c r="CQ200" s="1905"/>
      <c r="CR200" s="1905"/>
      <c r="CS200" s="3015"/>
      <c r="CT200" s="2357"/>
      <c r="CU200" s="2369"/>
      <c r="CV200" s="2569">
        <f t="shared" ref="CV200:CV263" si="571">(CF200/(1+CF200)*BR200)</f>
        <v>529.39851703422971</v>
      </c>
      <c r="CW200" s="1908">
        <f t="shared" ref="CW200:CW263" si="572">CV200/AV200</f>
        <v>1.2292502854044335E-3</v>
      </c>
      <c r="CX200" s="2357">
        <f t="shared" ref="CX200:CX263" si="573">(CH200/(1+CH200)*BR200)</f>
        <v>2974.9588782856144</v>
      </c>
      <c r="CY200" s="4032">
        <f t="shared" ref="CY200:CY263" si="574">CX200/AV200</f>
        <v>6.9077810619605374E-3</v>
      </c>
      <c r="CZ200" s="1904">
        <f>DEPOSITOS!B24</f>
        <v>27472</v>
      </c>
      <c r="DA200" s="1904">
        <f>DEPOSITOS!C24</f>
        <v>18827</v>
      </c>
      <c r="DB200" s="1904">
        <f>DEPOSITOS!D24</f>
        <v>33149</v>
      </c>
      <c r="DC200" s="1904">
        <f>DEPOSITOS!E24</f>
        <v>1881</v>
      </c>
      <c r="DD200" s="1904">
        <f>DEPOSITOS!F24</f>
        <v>7235</v>
      </c>
      <c r="DE200" s="1904">
        <f>DEPOSITOS!G24</f>
        <v>3665.493917847487</v>
      </c>
      <c r="DF200" s="2335">
        <f>DEPOSITOS!H24</f>
        <v>92229.493917847489</v>
      </c>
      <c r="DG200" s="1904">
        <f>DEPOSITOS!I24</f>
        <v>1671</v>
      </c>
      <c r="DH200" s="3899">
        <f>DEPOSITOS!J24</f>
        <v>93900.493917847489</v>
      </c>
      <c r="DI200" s="2346">
        <f>DEPOSITOS!K24</f>
        <v>16725</v>
      </c>
      <c r="DJ200" s="2346">
        <f>DEPOSITOS!L24</f>
        <v>15077</v>
      </c>
      <c r="DK200" s="2346">
        <f>DEPOSITOS!M24</f>
        <v>25509</v>
      </c>
      <c r="DL200" s="2346">
        <f>DEPOSITOS!N24</f>
        <v>1881</v>
      </c>
      <c r="DM200" s="2346">
        <f>DEPOSITOS!O24</f>
        <v>5301</v>
      </c>
      <c r="DN200" s="2346">
        <f>DEPOSITOS!P24</f>
        <v>3655.0848073302732</v>
      </c>
      <c r="DO200" s="2335">
        <f>DEPOSITOS!Q24</f>
        <v>68148.084807330277</v>
      </c>
      <c r="DP200" s="2346">
        <f>DEPOSITOS!R24</f>
        <v>1671</v>
      </c>
      <c r="DQ200" s="3903">
        <f>DEPOSITOS!S24</f>
        <v>69819.084807330277</v>
      </c>
      <c r="DR200" s="1921">
        <f t="shared" si="387"/>
        <v>10747</v>
      </c>
      <c r="DS200" s="1905">
        <f t="shared" si="388"/>
        <v>3750</v>
      </c>
      <c r="DT200" s="1905">
        <f t="shared" si="389"/>
        <v>7640</v>
      </c>
      <c r="DU200" s="1905">
        <f t="shared" si="390"/>
        <v>0</v>
      </c>
      <c r="DV200" s="1905">
        <f t="shared" si="391"/>
        <v>1934</v>
      </c>
      <c r="DW200" s="1905">
        <f t="shared" si="392"/>
        <v>10.409110517213776</v>
      </c>
      <c r="DX200" s="1905">
        <f t="shared" si="393"/>
        <v>24081.409110517212</v>
      </c>
      <c r="DY200" s="1905">
        <f t="shared" si="394"/>
        <v>0</v>
      </c>
      <c r="DZ200" s="3903">
        <f t="shared" si="395"/>
        <v>24081.409110517212</v>
      </c>
      <c r="EA200" s="2346">
        <f>DEPOSITOS!Z24</f>
        <v>3133</v>
      </c>
      <c r="EB200" s="2346">
        <f>DEPOSITOS!AA24</f>
        <v>2227</v>
      </c>
      <c r="EC200" s="3118">
        <f t="shared" si="396"/>
        <v>906</v>
      </c>
      <c r="ED200" s="1904">
        <f>PRESTAMOS!B24</f>
        <v>5276</v>
      </c>
      <c r="EE200" s="1904">
        <f>PRESTAMOS!C24</f>
        <v>5204</v>
      </c>
      <c r="EF200" s="1904">
        <f>PRESTAMOS!D24</f>
        <v>8879</v>
      </c>
      <c r="EG200" s="1904">
        <f>PRESTAMOS!E24</f>
        <v>1284</v>
      </c>
      <c r="EH200" s="1904">
        <f>PRESTAMOS!F24</f>
        <v>2826</v>
      </c>
      <c r="EI200" s="1904">
        <f>PRESTAMOS!G24</f>
        <v>2839</v>
      </c>
      <c r="EJ200" s="1904">
        <f>PRESTAMOS!H24</f>
        <v>2710</v>
      </c>
      <c r="EK200" s="2145">
        <f>PRESTAMOS!I24</f>
        <v>29018</v>
      </c>
      <c r="EL200" s="1904">
        <f>PRESTAMOS!J24</f>
        <v>150</v>
      </c>
      <c r="EM200" s="1904">
        <f>PRESTAMOS!K24</f>
        <v>636</v>
      </c>
      <c r="EN200" s="1904">
        <f>PRESTAMOS!L24</f>
        <v>31</v>
      </c>
      <c r="EO200" s="1904">
        <f>PRESTAMOS!M24</f>
        <v>14</v>
      </c>
      <c r="EP200" s="1904">
        <f>PRESTAMOS!N24</f>
        <v>0</v>
      </c>
      <c r="EQ200" s="1904">
        <f>PRESTAMOS!O24</f>
        <v>26</v>
      </c>
      <c r="ER200" s="1904">
        <f>PRESTAMOS!P24</f>
        <v>316</v>
      </c>
      <c r="ES200" s="2146">
        <f>PRESTAMOS!Q24</f>
        <v>1173</v>
      </c>
      <c r="ET200" s="1913">
        <f t="shared" si="351"/>
        <v>2.3655537288576429</v>
      </c>
      <c r="EU200" s="1913">
        <f t="shared" si="352"/>
        <v>2.8399999999999901</v>
      </c>
      <c r="EV200" s="1913">
        <f t="shared" si="353"/>
        <v>0</v>
      </c>
      <c r="EW200" s="2147">
        <f t="shared" si="354"/>
        <v>2.15</v>
      </c>
      <c r="EX200" s="1913">
        <f t="shared" si="355"/>
        <v>0.53071890377104525</v>
      </c>
      <c r="EY200" s="2148">
        <f t="shared" si="356"/>
        <v>0.56999999999999995</v>
      </c>
      <c r="EZ200" s="2149">
        <f t="shared" si="357"/>
        <v>0.5</v>
      </c>
      <c r="FA200" s="2150">
        <f t="shared" si="358"/>
        <v>1.8125</v>
      </c>
      <c r="FB200" s="1913">
        <f t="shared" si="359"/>
        <v>0</v>
      </c>
      <c r="FC200" s="4049">
        <f t="shared" si="360"/>
        <v>0</v>
      </c>
      <c r="FD200" s="1897">
        <v>11139.2</v>
      </c>
      <c r="FE200" s="1897">
        <v>1076.7</v>
      </c>
      <c r="FF200" s="1897">
        <v>326.5</v>
      </c>
      <c r="FG200" s="1897">
        <v>38</v>
      </c>
      <c r="FH200" s="1897">
        <v>3.5</v>
      </c>
      <c r="FI200" s="1905">
        <f t="shared" si="451"/>
        <v>53.199999999998909</v>
      </c>
      <c r="FJ200" s="1925">
        <v>12637.1</v>
      </c>
      <c r="FK200" s="1897">
        <v>947.9</v>
      </c>
      <c r="FL200" s="1897">
        <v>1617.1</v>
      </c>
      <c r="FM200" s="1897">
        <v>5124.8999999999996</v>
      </c>
      <c r="FN200" s="1897">
        <v>11</v>
      </c>
      <c r="FO200" s="1897">
        <v>547.1</v>
      </c>
      <c r="FP200" s="2583">
        <f t="shared" si="452"/>
        <v>11.000000000001819</v>
      </c>
      <c r="FQ200" s="1927">
        <v>8259.0000000000018</v>
      </c>
      <c r="FR200" s="3907">
        <f t="shared" si="460"/>
        <v>4378.0999999999985</v>
      </c>
      <c r="FS200" s="1897">
        <v>553.79999999999995</v>
      </c>
      <c r="FT200" s="1897">
        <f t="shared" si="453"/>
        <v>38</v>
      </c>
      <c r="FU200" s="3907">
        <f t="shared" si="461"/>
        <v>3786.2999999999984</v>
      </c>
      <c r="FV200" s="2716"/>
      <c r="FW200" s="3907">
        <f t="shared" si="462"/>
        <v>3786.2999999999984</v>
      </c>
      <c r="FX200" s="2583">
        <f t="shared" si="565"/>
        <v>33786.600000000006</v>
      </c>
      <c r="FY200" s="2583">
        <f t="shared" si="517"/>
        <v>5842.7999999999993</v>
      </c>
      <c r="FZ200" s="2583">
        <f t="shared" si="518"/>
        <v>1756.9</v>
      </c>
      <c r="GA200" s="2583">
        <f t="shared" si="519"/>
        <v>1186.7</v>
      </c>
      <c r="GB200" s="2583">
        <f t="shared" si="520"/>
        <v>42.9</v>
      </c>
      <c r="GC200" s="2583">
        <f t="shared" si="521"/>
        <v>374.89999999999782</v>
      </c>
      <c r="GD200" s="2700">
        <f t="shared" si="522"/>
        <v>42990.8</v>
      </c>
      <c r="GE200" s="2583">
        <f t="shared" si="523"/>
        <v>4845.2999999999993</v>
      </c>
      <c r="GF200" s="2583">
        <f t="shared" si="524"/>
        <v>8181.5</v>
      </c>
      <c r="GG200" s="2583">
        <f t="shared" si="525"/>
        <v>17533.599999999999</v>
      </c>
      <c r="GH200" s="2583">
        <f t="shared" si="526"/>
        <v>44.6</v>
      </c>
      <c r="GI200" s="2583">
        <f t="shared" si="527"/>
        <v>2301.9</v>
      </c>
      <c r="GJ200" s="2583">
        <f t="shared" si="528"/>
        <v>37.800000000002001</v>
      </c>
      <c r="GK200" s="2349">
        <f t="shared" si="529"/>
        <v>32944.700000000004</v>
      </c>
      <c r="GL200" s="3907">
        <f t="shared" si="530"/>
        <v>10046.099999999999</v>
      </c>
      <c r="GM200" s="2583">
        <f t="shared" si="531"/>
        <v>2516.6999999999998</v>
      </c>
      <c r="GN200" s="2583">
        <f t="shared" si="532"/>
        <v>1186.7</v>
      </c>
      <c r="GO200" s="3907">
        <f t="shared" si="533"/>
        <v>6342.6999999999971</v>
      </c>
      <c r="GP200" s="1926"/>
      <c r="GQ200" s="4056">
        <f t="shared" si="534"/>
        <v>6342.6999999999971</v>
      </c>
      <c r="GR200" s="1897">
        <f>'REC TRIB'!B94</f>
        <v>5432.4777347599993</v>
      </c>
      <c r="GS200" s="1897">
        <f>'REC TRIB'!E94</f>
        <v>2472.1635747800001</v>
      </c>
      <c r="GT200" s="1897">
        <f>'REC TRIB'!U94</f>
        <v>670.13762697000004</v>
      </c>
      <c r="GU200" s="1905">
        <f t="shared" si="463"/>
        <v>856.54976571000043</v>
      </c>
      <c r="GV200" s="1927">
        <f>'REC TRIB'!B94+'REC TRIB'!E94-'REC TRIB'!I94+SUM('REC TRIB'!J94:M94)+'REC TRIB'!P94+'REC TRIB'!T94+'REC TRIB'!W94</f>
        <v>9431.3287022200002</v>
      </c>
      <c r="GW200" s="1928">
        <f>'REC TRIB'!X94</f>
        <v>513.95509991000006</v>
      </c>
      <c r="GX200" s="1897">
        <f>'REC TRIB'!Y94</f>
        <v>781.45301675999997</v>
      </c>
      <c r="GY200" s="1905">
        <f t="shared" si="464"/>
        <v>-363.56052574</v>
      </c>
      <c r="GZ200" s="1925">
        <f>'REC TRIB'!AD94</f>
        <v>931.84759093000002</v>
      </c>
      <c r="HA200" s="1897">
        <f>'REC TRIB'!O94</f>
        <v>252.86173511999999</v>
      </c>
      <c r="HB200" s="1897">
        <f>'REC TRIB'!N94</f>
        <v>1081.6158324200001</v>
      </c>
      <c r="HC200" s="1905">
        <f t="shared" si="465"/>
        <v>0</v>
      </c>
      <c r="HD200" s="1927">
        <f>'REC TRIB'!N94+'REC TRIB'!O94</f>
        <v>1334.4775675400001</v>
      </c>
      <c r="HE200" s="3913">
        <f>'REC TRIB'!AE94</f>
        <v>12367.791487659999</v>
      </c>
      <c r="HF200" s="1897">
        <f t="shared" si="535"/>
        <v>9987.2429162199987</v>
      </c>
      <c r="HG200" s="1897">
        <f t="shared" si="536"/>
        <v>11715.616557590001</v>
      </c>
      <c r="HH200" s="1897">
        <f t="shared" si="537"/>
        <v>2970.5424241999999</v>
      </c>
      <c r="HI200" s="1905">
        <f t="shared" si="538"/>
        <v>1666.1986897049992</v>
      </c>
      <c r="HJ200" s="1927">
        <f t="shared" si="539"/>
        <v>26339.600587715002</v>
      </c>
      <c r="HK200" s="1928">
        <f t="shared" si="540"/>
        <v>2601.9267670900003</v>
      </c>
      <c r="HL200" s="1897">
        <f t="shared" si="541"/>
        <v>3917.1761176</v>
      </c>
      <c r="HM200" s="1905">
        <f t="shared" si="542"/>
        <v>-1555.2931678799998</v>
      </c>
      <c r="HN200" s="1925">
        <f t="shared" si="543"/>
        <v>4963.8097168100003</v>
      </c>
      <c r="HO200" s="1897">
        <f t="shared" si="544"/>
        <v>1195.88472155</v>
      </c>
      <c r="HP200" s="1897">
        <f t="shared" si="545"/>
        <v>4078.9267937200002</v>
      </c>
      <c r="HQ200" s="1905">
        <f t="shared" si="546"/>
        <v>0</v>
      </c>
      <c r="HR200" s="1927">
        <f t="shared" si="547"/>
        <v>5274.8115152700011</v>
      </c>
      <c r="HS200" s="3913">
        <f t="shared" si="548"/>
        <v>39548.764243995</v>
      </c>
      <c r="HT200" s="1929">
        <f t="shared" ref="HT200:HT263" si="575">GR200/GR188-1</f>
        <v>1.5104123176606916</v>
      </c>
      <c r="HU200" s="1929">
        <f t="shared" ref="HU200:HU263" si="576">GS200/GS188-1</f>
        <v>0.79468462801885553</v>
      </c>
      <c r="HV200" s="1929">
        <f t="shared" ref="HV200:HV263" si="577">GT200/GT188-1</f>
        <v>0.35599674611590992</v>
      </c>
      <c r="HW200" s="1908">
        <f t="shared" ref="HW200:HW263" si="578">GU200/GU188-1</f>
        <v>7.9198598919017371E-2</v>
      </c>
      <c r="HX200" s="1930">
        <f t="shared" ref="HX200:HX263" si="579">GV200/GV188-1</f>
        <v>0.95291329611205344</v>
      </c>
      <c r="HY200" s="1931">
        <f t="shared" ref="HY200:HY263" si="580">GW200/GW188-1</f>
        <v>0.39492498702931256</v>
      </c>
      <c r="HZ200" s="1929">
        <f t="shared" ref="HZ200:HZ263" si="581">GX200/GX188-1</f>
        <v>0.37547140814323354</v>
      </c>
      <c r="IA200" s="1908">
        <f t="shared" ref="IA200:IA263" si="582">GY200/GY188-1</f>
        <v>0.58618853222495582</v>
      </c>
      <c r="IB200" s="1932">
        <f t="shared" ref="IB200:IB263" si="583">GZ200/GZ188-1</f>
        <v>0.31732764330616536</v>
      </c>
      <c r="IC200" s="1929">
        <f t="shared" ref="IC200:IC263" si="584">HA200/HA188-1</f>
        <v>0.61864486027859922</v>
      </c>
      <c r="ID200" s="1929">
        <f t="shared" ref="ID200:ID263" si="585">HB200/HB188-1</f>
        <v>0.12461892766425575</v>
      </c>
      <c r="IE200" s="1908" t="e">
        <f t="shared" ref="IE200:IE263" si="586">HC200/HC188-1</f>
        <v>#DIV/0!</v>
      </c>
      <c r="IF200" s="1930">
        <f t="shared" ref="IF200:IF263" si="587">HD200/HD188-1</f>
        <v>0.1936504036590081</v>
      </c>
      <c r="IG200" s="3923">
        <f t="shared" ref="IG200:IG263" si="588">HE200/HE188-1</f>
        <v>0.7300213443832293</v>
      </c>
      <c r="IH200" s="278">
        <f t="shared" si="549"/>
        <v>0.16428128254498653</v>
      </c>
      <c r="II200" s="278">
        <f t="shared" si="550"/>
        <v>7.4759662635561538E-2</v>
      </c>
      <c r="IJ200" s="278">
        <f t="shared" si="551"/>
        <v>2.0265351137265002E-2</v>
      </c>
      <c r="IK200" s="278">
        <f t="shared" si="552"/>
        <v>2.5902562503675539E-2</v>
      </c>
      <c r="IL200" s="4321">
        <f t="shared" si="553"/>
        <v>0.28520885882148861</v>
      </c>
      <c r="IM200" s="4323">
        <f t="shared" si="554"/>
        <v>1.554230078910423E-2</v>
      </c>
      <c r="IN200" s="278">
        <f t="shared" si="555"/>
        <v>2.3631593190073744E-2</v>
      </c>
      <c r="IO200" s="278">
        <f t="shared" si="556"/>
        <v>-1.0994281498686238E-2</v>
      </c>
      <c r="IP200" s="4322">
        <f t="shared" si="557"/>
        <v>2.8179612480491736E-2</v>
      </c>
      <c r="IQ200" s="278">
        <f t="shared" si="558"/>
        <v>7.6466857629743177E-3</v>
      </c>
      <c r="IR200" s="278">
        <f t="shared" si="559"/>
        <v>3.2708691106816096E-2</v>
      </c>
      <c r="IS200" s="278">
        <f t="shared" si="560"/>
        <v>0</v>
      </c>
      <c r="IT200" s="4321">
        <f t="shared" si="561"/>
        <v>4.0355376869790412E-2</v>
      </c>
      <c r="IU200" s="3122"/>
      <c r="IV200" s="2400"/>
      <c r="IW200" s="3931"/>
      <c r="IX200" s="1933">
        <f>EMAE!N138</f>
        <v>65.497199446142687</v>
      </c>
      <c r="IY200" s="1908">
        <f>EMAE!O138%</f>
        <v>1.6999999999999904E-2</v>
      </c>
      <c r="IZ200" s="1908">
        <f t="shared" si="181"/>
        <v>5.0336733981406034E-2</v>
      </c>
      <c r="JA200" s="3037">
        <f>IX200/IX195-1</f>
        <v>-5.8443799150009745E-4</v>
      </c>
      <c r="JB200" s="1933"/>
      <c r="JC200" s="1933"/>
      <c r="JD200" s="1933"/>
      <c r="JE200" s="1933"/>
      <c r="JF200" s="1933"/>
      <c r="JG200" s="1933"/>
      <c r="JH200" s="3934"/>
      <c r="JI200" s="2838"/>
      <c r="JJ200" s="2838"/>
      <c r="JK200" s="2838"/>
      <c r="JL200" s="2838"/>
      <c r="JM200" s="2838"/>
      <c r="JN200" s="2838"/>
      <c r="JO200" s="3938"/>
      <c r="JP200" s="1933"/>
      <c r="JQ200" s="1933"/>
      <c r="JR200" s="1933"/>
      <c r="JS200" s="1933"/>
      <c r="JT200" s="1933"/>
      <c r="JU200" s="1933"/>
      <c r="JV200" s="3895"/>
      <c r="JW200" s="2832"/>
      <c r="JX200" s="280"/>
      <c r="JY200" s="280"/>
      <c r="JZ200" s="280"/>
      <c r="KA200" s="280"/>
      <c r="KB200" s="280"/>
      <c r="KC200" s="280"/>
      <c r="KD200" s="5211" t="e">
        <f>VLOOKUP(B200,Tabla.Desempleo,DESEMPLEO!$H$6,FALSE)*100</f>
        <v>#N/A</v>
      </c>
      <c r="KE200" s="5411"/>
      <c r="KF200" s="5411"/>
      <c r="KG200" s="5411"/>
      <c r="KH200" s="5433"/>
      <c r="KI200" s="2783"/>
      <c r="KJ200" s="2783"/>
      <c r="KK200" s="2783"/>
      <c r="KL200" s="2806"/>
      <c r="KM200" s="2783"/>
      <c r="KN200" s="2783"/>
      <c r="KO200" s="5153"/>
      <c r="KP200" s="5105"/>
      <c r="KQ200" s="5628">
        <f>UTDT!C33</f>
        <v>2.6352839117291604</v>
      </c>
      <c r="KR200" s="5170"/>
      <c r="KS200" s="4063"/>
      <c r="KT200" s="2966"/>
      <c r="KV200" s="3574">
        <v>0</v>
      </c>
      <c r="LD200" s="3575"/>
      <c r="LH200" s="2234">
        <f t="shared" si="202"/>
        <v>37772</v>
      </c>
      <c r="LI200" s="2235">
        <f t="shared" si="203"/>
        <v>0.14333412830908654</v>
      </c>
      <c r="LJ200" s="2235">
        <f t="shared" ref="LJ200:LJ263" si="589">CH212</f>
        <v>8.6136642660419982E-2</v>
      </c>
      <c r="LL200" s="2248"/>
      <c r="LM200" s="2167"/>
    </row>
    <row r="201" spans="2:325">
      <c r="B201" s="1972">
        <v>38168</v>
      </c>
      <c r="C201" s="1973">
        <f>VLOOKUP(B201,Tabla.BCRA,BCRA!$X$1,TRUE)</f>
        <v>17442711.183166143</v>
      </c>
      <c r="D201" s="1973">
        <f>VLOOKUP(B201,Tabla.BCRA,BCRA!$Z$1,TRUE)</f>
        <v>14792151.18046408</v>
      </c>
      <c r="E201" s="1973">
        <f>VLOOKUP(B201,Tabla.BCRA,BCRA!$AH$1,TRUE)</f>
        <v>-1416698.4159151539</v>
      </c>
      <c r="F201" s="1975">
        <f t="shared" si="466"/>
        <v>738182.13654310815</v>
      </c>
      <c r="G201" s="1975">
        <f t="shared" si="454"/>
        <v>421773.33821322024</v>
      </c>
      <c r="H201" s="1975">
        <f t="shared" si="455"/>
        <v>786158.00402951986</v>
      </c>
      <c r="I201" s="2159">
        <f>RESERVAS!F26*1000</f>
        <v>760134.39889000007</v>
      </c>
      <c r="J201" s="2160">
        <f>RESERVAS!G26*1000</f>
        <v>-273191.03300999996</v>
      </c>
      <c r="K201" s="2160">
        <f>RESERVAS!H26*1000</f>
        <v>-4084.62248460408</v>
      </c>
      <c r="L201" s="2160">
        <f>RESERVAS!I26*1000</f>
        <v>239580</v>
      </c>
      <c r="M201" s="1977">
        <f>RESERVAS!J26*1000</f>
        <v>15743.477042186192</v>
      </c>
      <c r="N201" s="4485">
        <f t="shared" si="562"/>
        <v>3641905.7778019868</v>
      </c>
      <c r="O201" s="4485">
        <f t="shared" si="503"/>
        <v>-1290871.8609535652</v>
      </c>
      <c r="P201" s="4485">
        <f t="shared" si="504"/>
        <v>53462.727628899207</v>
      </c>
      <c r="Q201" s="4485">
        <f t="shared" si="505"/>
        <v>953719.34722446941</v>
      </c>
      <c r="R201" s="4486">
        <f t="shared" si="506"/>
        <v>-34641.351159610087</v>
      </c>
      <c r="S201" s="1978">
        <f>VLOOKUP(B201,Tabla.BCRA,BCRA!$AL$1,TRUE)</f>
        <v>2.9607000000000001</v>
      </c>
      <c r="T201" s="1974">
        <f t="shared" si="467"/>
        <v>-1.1821528692538374E-3</v>
      </c>
      <c r="U201" s="1974">
        <f t="shared" si="468"/>
        <v>-1.1807570339382734E-3</v>
      </c>
      <c r="V201" s="1974">
        <f t="shared" ref="V201:V264" si="590">(S201-S189)/S201</f>
        <v>5.6304252372749712E-2</v>
      </c>
      <c r="W201" s="1974">
        <f>S201/S195-1</f>
        <v>8.9282671664678848E-3</v>
      </c>
      <c r="X201" s="2427"/>
      <c r="Y201" s="1974"/>
      <c r="Z201" s="1974"/>
      <c r="AA201" s="2433"/>
      <c r="AB201" s="4144">
        <f t="shared" si="456"/>
        <v>-44.762102002518148</v>
      </c>
      <c r="AC201" s="4144">
        <f t="shared" si="457"/>
        <v>4.287030211248184</v>
      </c>
      <c r="AD201" s="4144">
        <f t="shared" si="458"/>
        <v>-34.323959463587244</v>
      </c>
      <c r="AE201" s="4144">
        <f t="shared" si="459"/>
        <v>3.2873311262678979</v>
      </c>
      <c r="AF201" s="3075">
        <f>BM!E29*1000</f>
        <v>1230000.0000006398</v>
      </c>
      <c r="AG201" s="1979">
        <f>BM!F29*1000</f>
        <v>0</v>
      </c>
      <c r="AH201" s="2351">
        <f t="shared" si="381"/>
        <v>1230000.0000006398</v>
      </c>
      <c r="AI201" s="2348">
        <f>BM!H29*1000</f>
        <v>-1039300.1669901235</v>
      </c>
      <c r="AJ201" s="2351">
        <f t="shared" si="382"/>
        <v>190699.83301051636</v>
      </c>
      <c r="AK201" s="2855">
        <f t="shared" si="563"/>
        <v>729999.99998453353</v>
      </c>
      <c r="AL201" s="2592">
        <f t="shared" si="507"/>
        <v>999999.99999737495</v>
      </c>
      <c r="AM201" s="2351">
        <f t="shared" si="508"/>
        <v>1729999.9999819086</v>
      </c>
      <c r="AN201" s="2592">
        <f t="shared" si="509"/>
        <v>-4778679.4551199581</v>
      </c>
      <c r="AO201" s="2351">
        <f t="shared" si="510"/>
        <v>-3048679.4551380491</v>
      </c>
      <c r="AP201" s="1981"/>
      <c r="AQ201" s="1982"/>
      <c r="AR201" s="1982"/>
      <c r="AS201" s="1982"/>
      <c r="AT201" s="1981"/>
      <c r="AU201" s="4008"/>
      <c r="AV201" s="3989">
        <v>436876.14004516602</v>
      </c>
      <c r="AW201" s="3096">
        <v>421869.47045898438</v>
      </c>
      <c r="AX201" s="1973">
        <f>VLOOKUP(B201,Tabla.BCRA,BCRA!$H$1,TRUE)</f>
        <v>48626699</v>
      </c>
      <c r="AY201" s="1983">
        <f t="shared" ref="AY201:AY264" si="591">AX201/AX200-1</f>
        <v>2.0487204387515723E-2</v>
      </c>
      <c r="AZ201" s="1983">
        <f t="shared" si="511"/>
        <v>0.29070427840844371</v>
      </c>
      <c r="BA201" s="1983">
        <f>AX201/AX195-1</f>
        <v>4.8191928326827727E-2</v>
      </c>
      <c r="BB201" s="1984">
        <f>BM!D29*1000</f>
        <v>2249482.8908700002</v>
      </c>
      <c r="BC201" s="1985">
        <f>SUM(BM!E29:H29)*1000</f>
        <v>-248373.17864863973</v>
      </c>
      <c r="BD201" s="1985">
        <f>SUM(BM!I29:L29)*1000</f>
        <v>-910437.31139000063</v>
      </c>
      <c r="BE201" s="1985">
        <f>SUM(BM!M30:N30)*1000</f>
        <v>-247939.33836567169</v>
      </c>
      <c r="BF201" s="1986">
        <f t="shared" si="385"/>
        <v>133491.93753431179</v>
      </c>
      <c r="BG201" s="2377">
        <f t="shared" si="564"/>
        <v>10560527.876680002</v>
      </c>
      <c r="BH201" s="2377">
        <f t="shared" si="512"/>
        <v>-3985406.1708080177</v>
      </c>
      <c r="BI201" s="2377">
        <f t="shared" si="513"/>
        <v>-1749347.1795800014</v>
      </c>
      <c r="BJ201" s="2377">
        <f t="shared" si="514"/>
        <v>-2383583.4776544352</v>
      </c>
      <c r="BK201" s="1986">
        <f t="shared" si="515"/>
        <v>-206518.04863754642</v>
      </c>
      <c r="BL201" s="2377">
        <f>VLOOKUP(B201,Tabla.BCRA,BCRA!$M$1,TRUE)</f>
        <v>14787700</v>
      </c>
      <c r="BM201" s="4130">
        <v>56089</v>
      </c>
      <c r="BN201" s="2823">
        <f t="shared" si="445"/>
        <v>1.1534609824121518</v>
      </c>
      <c r="BO201" s="1983">
        <f t="shared" si="566"/>
        <v>3.580794090489392E-2</v>
      </c>
      <c r="BP201" s="1983">
        <f t="shared" si="567"/>
        <v>0.55677371006689058</v>
      </c>
      <c r="BQ201" s="1989">
        <f>BM201/BM195-1</f>
        <v>0.14579588168001312</v>
      </c>
      <c r="BR201" s="4130">
        <v>75788</v>
      </c>
      <c r="BS201" s="2823">
        <f t="shared" si="446"/>
        <v>1.5585676502532075</v>
      </c>
      <c r="BT201" s="1983">
        <f t="shared" si="568"/>
        <v>3.8376697220052991E-2</v>
      </c>
      <c r="BU201" s="1983">
        <f t="shared" si="569"/>
        <v>0.63554749881306916</v>
      </c>
      <c r="BV201" s="1989">
        <f>BR201/BR195-1</f>
        <v>0.19101723948265836</v>
      </c>
      <c r="BW201" s="1990"/>
      <c r="BX201" s="1991"/>
      <c r="BY201" s="1992"/>
      <c r="BZ201" s="1993"/>
      <c r="CA201" s="1994">
        <f>IPC!C743*1</f>
        <v>70.363900000000001</v>
      </c>
      <c r="CB201" s="1991">
        <f t="shared" ref="CB201:CB264" si="592">CA201/CA200-1</f>
        <v>5.6597382513980943E-3</v>
      </c>
      <c r="CC201" s="1992">
        <f>CA201/CA195-1</f>
        <v>3.311936007705385E-2</v>
      </c>
      <c r="CD201" s="1992">
        <f t="shared" ref="CD201:CD264" si="593">CA201/CA189-1</f>
        <v>4.9291290440436342E-2</v>
      </c>
      <c r="CE201" s="1990">
        <f t="shared" si="447"/>
        <v>70.363900000000001</v>
      </c>
      <c r="CF201" s="1991">
        <f t="shared" ref="CF201:CF231" si="594">CE201/CE200-1</f>
        <v>5.6597382513980943E-3</v>
      </c>
      <c r="CG201" s="1992">
        <f>CE201/CE195-1</f>
        <v>3.311936007705385E-2</v>
      </c>
      <c r="CH201" s="1992">
        <f t="shared" si="570"/>
        <v>4.9291290440436342E-2</v>
      </c>
      <c r="CI201" s="2555">
        <f t="shared" si="469"/>
        <v>0.15087322654149449</v>
      </c>
      <c r="CJ201" s="4652">
        <f t="shared" si="482"/>
        <v>14.406059309228267</v>
      </c>
      <c r="CK201" s="1992" t="str">
        <f t="shared" si="516"/>
        <v>14Y, 5M</v>
      </c>
      <c r="CL201" s="4652"/>
      <c r="CM201" s="2359">
        <f t="shared" si="448"/>
        <v>60.733034415261976</v>
      </c>
      <c r="CN201" s="1980">
        <f t="shared" si="449"/>
        <v>59.518592688577378</v>
      </c>
      <c r="CO201" s="2371">
        <f t="shared" si="450"/>
        <v>78.922314731834902</v>
      </c>
      <c r="CP201" s="1980"/>
      <c r="CQ201" s="1980"/>
      <c r="CR201" s="1980"/>
      <c r="CS201" s="3017"/>
      <c r="CT201" s="2359"/>
      <c r="CU201" s="2371"/>
      <c r="CV201" s="2571">
        <f t="shared" si="571"/>
        <v>426.52621585784402</v>
      </c>
      <c r="CW201" s="1983">
        <f t="shared" si="572"/>
        <v>9.7630924823165677E-4</v>
      </c>
      <c r="CX201" s="2359">
        <f t="shared" si="573"/>
        <v>3560.20139872861</v>
      </c>
      <c r="CY201" s="4034">
        <f t="shared" si="574"/>
        <v>8.1492237098609727E-3</v>
      </c>
      <c r="CZ201" s="1979">
        <f>DEPOSITOS!B25</f>
        <v>28646</v>
      </c>
      <c r="DA201" s="1979">
        <f>DEPOSITOS!C25</f>
        <v>19653</v>
      </c>
      <c r="DB201" s="1979">
        <f>DEPOSITOS!D25</f>
        <v>33424</v>
      </c>
      <c r="DC201" s="1979">
        <f>DEPOSITOS!E25</f>
        <v>2750</v>
      </c>
      <c r="DD201" s="1979">
        <f>DEPOSITOS!F25</f>
        <v>7551</v>
      </c>
      <c r="DE201" s="1979">
        <f>DEPOSITOS!G25</f>
        <v>3368.1896089911488</v>
      </c>
      <c r="DF201" s="2337">
        <f>DEPOSITOS!H25</f>
        <v>95392.189608991146</v>
      </c>
      <c r="DG201" s="1979">
        <f>DEPOSITOS!I25</f>
        <v>1596</v>
      </c>
      <c r="DH201" s="3901">
        <f>DEPOSITOS!J25</f>
        <v>96988.189608991146</v>
      </c>
      <c r="DI201" s="2348">
        <f>DEPOSITOS!K25</f>
        <v>16855</v>
      </c>
      <c r="DJ201" s="2348">
        <f>DEPOSITOS!L25</f>
        <v>16207</v>
      </c>
      <c r="DK201" s="2348">
        <f>DEPOSITOS!M25</f>
        <v>25389</v>
      </c>
      <c r="DL201" s="2348">
        <f>DEPOSITOS!N25</f>
        <v>2623</v>
      </c>
      <c r="DM201" s="2348">
        <f>DEPOSITOS!O25</f>
        <v>5505</v>
      </c>
      <c r="DN201" s="2348">
        <f>DEPOSITOS!P25</f>
        <v>3357.7014740877066</v>
      </c>
      <c r="DO201" s="2337">
        <f>DEPOSITOS!Q25</f>
        <v>69936.701474087706</v>
      </c>
      <c r="DP201" s="2348">
        <f>DEPOSITOS!R25</f>
        <v>1596</v>
      </c>
      <c r="DQ201" s="3905">
        <f>DEPOSITOS!S25</f>
        <v>71532.701474087706</v>
      </c>
      <c r="DR201" s="1996">
        <f t="shared" si="387"/>
        <v>11791</v>
      </c>
      <c r="DS201" s="1980">
        <f t="shared" si="388"/>
        <v>3446</v>
      </c>
      <c r="DT201" s="1980">
        <f t="shared" si="389"/>
        <v>8035</v>
      </c>
      <c r="DU201" s="1980">
        <f t="shared" si="390"/>
        <v>127</v>
      </c>
      <c r="DV201" s="1980">
        <f t="shared" si="391"/>
        <v>2046</v>
      </c>
      <c r="DW201" s="1980">
        <f t="shared" si="392"/>
        <v>10.488134903442187</v>
      </c>
      <c r="DX201" s="1980">
        <f t="shared" si="393"/>
        <v>25455.48813490344</v>
      </c>
      <c r="DY201" s="1980">
        <f t="shared" si="394"/>
        <v>0</v>
      </c>
      <c r="DZ201" s="3905">
        <f t="shared" si="395"/>
        <v>25455.48813490344</v>
      </c>
      <c r="EA201" s="2348">
        <f>DEPOSITOS!Z25</f>
        <v>3559</v>
      </c>
      <c r="EB201" s="2348">
        <f>DEPOSITOS!AA25</f>
        <v>2300</v>
      </c>
      <c r="EC201" s="3120">
        <f t="shared" si="396"/>
        <v>1259</v>
      </c>
      <c r="ED201" s="1979">
        <f>PRESTAMOS!B25</f>
        <v>5935</v>
      </c>
      <c r="EE201" s="1979">
        <f>PRESTAMOS!C25</f>
        <v>5444</v>
      </c>
      <c r="EF201" s="1979">
        <f>PRESTAMOS!D25</f>
        <v>8848</v>
      </c>
      <c r="EG201" s="1979">
        <f>PRESTAMOS!E25</f>
        <v>1297</v>
      </c>
      <c r="EH201" s="1979">
        <f>PRESTAMOS!F25</f>
        <v>2931</v>
      </c>
      <c r="EI201" s="1979">
        <f>PRESTAMOS!G25</f>
        <v>2950</v>
      </c>
      <c r="EJ201" s="1979">
        <f>PRESTAMOS!H25</f>
        <v>2850</v>
      </c>
      <c r="EK201" s="2161">
        <f>PRESTAMOS!I25</f>
        <v>30255</v>
      </c>
      <c r="EL201" s="1979">
        <f>PRESTAMOS!J25</f>
        <v>183</v>
      </c>
      <c r="EM201" s="1979">
        <f>PRESTAMOS!K25</f>
        <v>682</v>
      </c>
      <c r="EN201" s="1979">
        <f>PRESTAMOS!L25</f>
        <v>33</v>
      </c>
      <c r="EO201" s="1979">
        <f>PRESTAMOS!M25</f>
        <v>15</v>
      </c>
      <c r="EP201" s="1979">
        <f>PRESTAMOS!N25</f>
        <v>0</v>
      </c>
      <c r="EQ201" s="1979">
        <f>PRESTAMOS!O25</f>
        <v>26</v>
      </c>
      <c r="ER201" s="1979">
        <f>PRESTAMOS!P25</f>
        <v>360</v>
      </c>
      <c r="ES201" s="2162">
        <f>PRESTAMOS!Q25</f>
        <v>1299</v>
      </c>
      <c r="ET201" s="1988">
        <f t="shared" si="351"/>
        <v>2.3597743670470943</v>
      </c>
      <c r="EU201" s="1988">
        <f t="shared" si="352"/>
        <v>2.79</v>
      </c>
      <c r="EV201" s="1988">
        <f t="shared" si="353"/>
        <v>0</v>
      </c>
      <c r="EW201" s="2163">
        <f t="shared" si="354"/>
        <v>2.0699999999999998</v>
      </c>
      <c r="EX201" s="1988">
        <f t="shared" si="355"/>
        <v>0.25123387819849646</v>
      </c>
      <c r="EY201" s="2164">
        <f t="shared" si="356"/>
        <v>0.41</v>
      </c>
      <c r="EZ201" s="2165">
        <f t="shared" si="357"/>
        <v>0.2</v>
      </c>
      <c r="FA201" s="2166">
        <f t="shared" si="358"/>
        <v>2</v>
      </c>
      <c r="FB201" s="1988">
        <f t="shared" si="359"/>
        <v>0</v>
      </c>
      <c r="FC201" s="4051">
        <f t="shared" si="360"/>
        <v>0</v>
      </c>
      <c r="FD201" s="1973">
        <v>8362.7999999999993</v>
      </c>
      <c r="FE201" s="1973">
        <v>1087.9000000000001</v>
      </c>
      <c r="FF201" s="1973">
        <v>345.1</v>
      </c>
      <c r="FG201" s="1973">
        <v>32.700000000000003</v>
      </c>
      <c r="FH201" s="1973">
        <v>8.6999999999999993</v>
      </c>
      <c r="FI201" s="1980">
        <f t="shared" si="451"/>
        <v>52.299999999999272</v>
      </c>
      <c r="FJ201" s="2000">
        <v>9889.5</v>
      </c>
      <c r="FK201" s="1973">
        <v>1062.7</v>
      </c>
      <c r="FL201" s="1973">
        <v>2193</v>
      </c>
      <c r="FM201" s="1973">
        <v>4396.2</v>
      </c>
      <c r="FN201" s="1973">
        <v>19.100000000000001</v>
      </c>
      <c r="FO201" s="1973">
        <v>413.6</v>
      </c>
      <c r="FP201" s="2592">
        <f t="shared" si="452"/>
        <v>4.5999999999985448</v>
      </c>
      <c r="FQ201" s="2002">
        <v>8089.1999999999989</v>
      </c>
      <c r="FR201" s="3909">
        <f t="shared" si="460"/>
        <v>1800.3000000000011</v>
      </c>
      <c r="FS201" s="1973">
        <v>287.10000000000002</v>
      </c>
      <c r="FT201" s="1973">
        <f t="shared" si="453"/>
        <v>32.700000000000003</v>
      </c>
      <c r="FU201" s="3909">
        <f t="shared" si="461"/>
        <v>1480.5000000000011</v>
      </c>
      <c r="FV201" s="2718"/>
      <c r="FW201" s="3909">
        <f t="shared" si="462"/>
        <v>1480.5000000000011</v>
      </c>
      <c r="FX201" s="2592">
        <f t="shared" si="565"/>
        <v>42149.400000000009</v>
      </c>
      <c r="FY201" s="2592">
        <f t="shared" si="517"/>
        <v>6930.6999999999989</v>
      </c>
      <c r="FZ201" s="2592">
        <f t="shared" si="518"/>
        <v>2102</v>
      </c>
      <c r="GA201" s="2592">
        <f t="shared" si="519"/>
        <v>1219.4000000000001</v>
      </c>
      <c r="GB201" s="2592">
        <f t="shared" si="520"/>
        <v>51.599999999999994</v>
      </c>
      <c r="GC201" s="2592">
        <f t="shared" si="521"/>
        <v>427.19999999999709</v>
      </c>
      <c r="GD201" s="2702">
        <f t="shared" si="522"/>
        <v>52880.3</v>
      </c>
      <c r="GE201" s="2592">
        <f t="shared" si="523"/>
        <v>5907.9999999999991</v>
      </c>
      <c r="GF201" s="2592">
        <f t="shared" si="524"/>
        <v>10374.5</v>
      </c>
      <c r="GG201" s="2592">
        <f t="shared" si="525"/>
        <v>21929.8</v>
      </c>
      <c r="GH201" s="2592">
        <f t="shared" si="526"/>
        <v>63.7</v>
      </c>
      <c r="GI201" s="2592">
        <f t="shared" si="527"/>
        <v>2715.5</v>
      </c>
      <c r="GJ201" s="2592">
        <f t="shared" si="528"/>
        <v>42.400000000000546</v>
      </c>
      <c r="GK201" s="2351">
        <f t="shared" si="529"/>
        <v>41033.9</v>
      </c>
      <c r="GL201" s="3909">
        <f t="shared" si="530"/>
        <v>11846.4</v>
      </c>
      <c r="GM201" s="2592">
        <f t="shared" si="531"/>
        <v>2803.7999999999997</v>
      </c>
      <c r="GN201" s="2592">
        <f t="shared" si="532"/>
        <v>1219.4000000000001</v>
      </c>
      <c r="GO201" s="3909">
        <f t="shared" si="533"/>
        <v>7823.199999999998</v>
      </c>
      <c r="GP201" s="2001"/>
      <c r="GQ201" s="4058">
        <f t="shared" si="534"/>
        <v>7823.199999999998</v>
      </c>
      <c r="GR201" s="1973">
        <f>'REC TRIB'!B95</f>
        <v>2912.9304957500003</v>
      </c>
      <c r="GS201" s="1973">
        <f>'REC TRIB'!E95</f>
        <v>2899.4439407999998</v>
      </c>
      <c r="GT201" s="1973">
        <f>'REC TRIB'!U95</f>
        <v>652.07378001999996</v>
      </c>
      <c r="GU201" s="1980">
        <f t="shared" si="463"/>
        <v>271.62411488999987</v>
      </c>
      <c r="GV201" s="2002">
        <f>'REC TRIB'!B95+'REC TRIB'!E95-'REC TRIB'!I95+SUM('REC TRIB'!J95:M95)+'REC TRIB'!P95+'REC TRIB'!T95+'REC TRIB'!W95</f>
        <v>6736.0723314600009</v>
      </c>
      <c r="GW201" s="1998">
        <f>'REC TRIB'!X95</f>
        <v>481.94991613000002</v>
      </c>
      <c r="GX201" s="1973">
        <f>'REC TRIB'!Y95</f>
        <v>747.08829545000003</v>
      </c>
      <c r="GY201" s="1980">
        <f t="shared" si="464"/>
        <v>-287.54628092999997</v>
      </c>
      <c r="GZ201" s="2000">
        <f>'REC TRIB'!AD95</f>
        <v>941.49193065000009</v>
      </c>
      <c r="HA201" s="1973">
        <f>'REC TRIB'!O95</f>
        <v>282.08625506000004</v>
      </c>
      <c r="HB201" s="1973">
        <f>'REC TRIB'!N95</f>
        <v>858.15551893999998</v>
      </c>
      <c r="HC201" s="1980">
        <f t="shared" si="465"/>
        <v>0</v>
      </c>
      <c r="HD201" s="2002">
        <f>'REC TRIB'!N95+'REC TRIB'!O95</f>
        <v>1140.2417740000001</v>
      </c>
      <c r="HE201" s="3915">
        <f>'REC TRIB'!AE95</f>
        <v>9469.8798161300001</v>
      </c>
      <c r="HF201" s="1973">
        <f t="shared" si="535"/>
        <v>12900.17341197</v>
      </c>
      <c r="HG201" s="1973">
        <f t="shared" si="536"/>
        <v>14615.060498390001</v>
      </c>
      <c r="HH201" s="1973">
        <f t="shared" si="537"/>
        <v>3622.6162042199999</v>
      </c>
      <c r="HI201" s="1980">
        <f t="shared" si="538"/>
        <v>1937.8228045949991</v>
      </c>
      <c r="HJ201" s="2002">
        <f t="shared" si="539"/>
        <v>33075.672919175006</v>
      </c>
      <c r="HK201" s="1998">
        <f t="shared" si="540"/>
        <v>3083.8766832200004</v>
      </c>
      <c r="HL201" s="1973">
        <f t="shared" si="541"/>
        <v>4664.2644130500003</v>
      </c>
      <c r="HM201" s="1980">
        <f t="shared" si="542"/>
        <v>-1842.8394488099998</v>
      </c>
      <c r="HN201" s="2000">
        <f t="shared" si="543"/>
        <v>5905.3016474600008</v>
      </c>
      <c r="HO201" s="1973">
        <f t="shared" si="544"/>
        <v>1477.97097661</v>
      </c>
      <c r="HP201" s="1973">
        <f t="shared" si="545"/>
        <v>4937.0823126599998</v>
      </c>
      <c r="HQ201" s="1980">
        <f t="shared" si="546"/>
        <v>0</v>
      </c>
      <c r="HR201" s="2002">
        <f t="shared" si="547"/>
        <v>6415.0532892700012</v>
      </c>
      <c r="HS201" s="3915">
        <f t="shared" si="548"/>
        <v>49018.644060125</v>
      </c>
      <c r="HT201" s="2003">
        <f t="shared" si="575"/>
        <v>0.76820725104429322</v>
      </c>
      <c r="HU201" s="2003">
        <f t="shared" si="576"/>
        <v>0.77955732961171709</v>
      </c>
      <c r="HV201" s="2003">
        <f t="shared" si="577"/>
        <v>0.37873939882446339</v>
      </c>
      <c r="HW201" s="1983">
        <f t="shared" si="578"/>
        <v>-0.38349303860608819</v>
      </c>
      <c r="HX201" s="2004">
        <f t="shared" si="579"/>
        <v>0.6075650247710711</v>
      </c>
      <c r="HY201" s="2005">
        <f t="shared" si="580"/>
        <v>0.35027910498653436</v>
      </c>
      <c r="HZ201" s="2003">
        <f t="shared" si="581"/>
        <v>0.33429968534005572</v>
      </c>
      <c r="IA201" s="1983">
        <f t="shared" si="582"/>
        <v>0.38557624020675485</v>
      </c>
      <c r="IB201" s="2006">
        <f t="shared" si="583"/>
        <v>0.32733816547415451</v>
      </c>
      <c r="IC201" s="2003">
        <f t="shared" si="584"/>
        <v>0.64187861313855477</v>
      </c>
      <c r="ID201" s="2003">
        <f t="shared" si="585"/>
        <v>-8.4210304698338345E-2</v>
      </c>
      <c r="IE201" s="1983" t="e">
        <f t="shared" si="586"/>
        <v>#DIV/0!</v>
      </c>
      <c r="IF201" s="2004">
        <f t="shared" si="587"/>
        <v>2.8288735764976147E-2</v>
      </c>
      <c r="IG201" s="3925">
        <f t="shared" si="588"/>
        <v>0.46109368294191988</v>
      </c>
      <c r="IH201" s="2261">
        <f t="shared" si="549"/>
        <v>8.285777567874153E-2</v>
      </c>
      <c r="II201" s="2261">
        <f t="shared" si="550"/>
        <v>8.2474153087554902E-2</v>
      </c>
      <c r="IJ201" s="2261">
        <f t="shared" si="551"/>
        <v>1.8548119520776656E-2</v>
      </c>
      <c r="IK201" s="2261">
        <f t="shared" si="552"/>
        <v>7.7262983148170166E-3</v>
      </c>
      <c r="IL201" s="4326">
        <f t="shared" si="553"/>
        <v>0.19160634660189013</v>
      </c>
      <c r="IM201" s="3048">
        <f t="shared" si="554"/>
        <v>1.3708977298754976E-2</v>
      </c>
      <c r="IN201" s="2261">
        <f t="shared" si="555"/>
        <v>2.1250790050406396E-2</v>
      </c>
      <c r="IO201" s="2261">
        <f t="shared" si="556"/>
        <v>-8.1792014184052554E-3</v>
      </c>
      <c r="IP201" s="4327">
        <f t="shared" si="557"/>
        <v>2.6780565930756114E-2</v>
      </c>
      <c r="IQ201" s="2261">
        <f t="shared" si="558"/>
        <v>8.0238919802306605E-3</v>
      </c>
      <c r="IR201" s="2261">
        <f t="shared" si="559"/>
        <v>2.4410076927529636E-2</v>
      </c>
      <c r="IS201" s="2261">
        <f t="shared" si="560"/>
        <v>0</v>
      </c>
      <c r="IT201" s="4326">
        <f t="shared" si="561"/>
        <v>3.2433968907760298E-2</v>
      </c>
      <c r="IU201" s="3124">
        <v>104.08178586257442</v>
      </c>
      <c r="IV201" s="2402">
        <v>77.120493137425584</v>
      </c>
      <c r="IW201" s="3931">
        <f>SUM(IU201:IV201)</f>
        <v>181.202279</v>
      </c>
      <c r="IX201" s="2007">
        <f>EMAE!N139</f>
        <v>66.676149036173257</v>
      </c>
      <c r="IY201" s="1983">
        <f>EMAE!O139%</f>
        <v>1.8000000000000016E-2</v>
      </c>
      <c r="IZ201" s="1983">
        <f t="shared" ref="IZ201:IZ264" si="595">IX201/IX189-1</f>
        <v>6.3923179296588639E-2</v>
      </c>
      <c r="JA201" s="3039">
        <f>IX201/IX195-1</f>
        <v>1.7405042124652992E-2</v>
      </c>
      <c r="JB201" s="2007"/>
      <c r="JC201" s="2007"/>
      <c r="JD201" s="2007"/>
      <c r="JE201" s="2007"/>
      <c r="JF201" s="2007"/>
      <c r="JG201" s="2007"/>
      <c r="JH201" s="3936"/>
      <c r="JI201" s="2840"/>
      <c r="JJ201" s="2840"/>
      <c r="JK201" s="2840"/>
      <c r="JL201" s="2840"/>
      <c r="JM201" s="2840"/>
      <c r="JN201" s="2840"/>
      <c r="JO201" s="3940"/>
      <c r="JP201" s="2007"/>
      <c r="JQ201" s="2007"/>
      <c r="JR201" s="2007"/>
      <c r="JS201" s="2007"/>
      <c r="JT201" s="2007"/>
      <c r="JU201" s="2007"/>
      <c r="JV201" s="3897"/>
      <c r="JW201" s="2739"/>
      <c r="JX201" s="2740"/>
      <c r="JY201" s="2740"/>
      <c r="JZ201" s="2740"/>
      <c r="KA201" s="2740"/>
      <c r="KB201" s="2740"/>
      <c r="KC201" s="2740"/>
      <c r="KD201" s="5213">
        <f>VLOOKUP(B201,Tabla.Desempleo,DESEMPLEO!$H$6,FALSE)*100</f>
        <v>14.653478151314452</v>
      </c>
      <c r="KE201" s="2262">
        <v>10.8</v>
      </c>
      <c r="KF201" s="2262">
        <v>15.2</v>
      </c>
      <c r="KG201" s="2262">
        <v>31.6</v>
      </c>
      <c r="KH201" s="5435">
        <v>42.7</v>
      </c>
      <c r="KI201" s="2785"/>
      <c r="KJ201" s="2785"/>
      <c r="KK201" s="2785"/>
      <c r="KL201" s="2808">
        <v>36</v>
      </c>
      <c r="KM201" s="2785"/>
      <c r="KN201" s="2785"/>
      <c r="KO201" s="5155"/>
      <c r="KP201" s="2785"/>
      <c r="KQ201" s="5630">
        <f>UTDT!C34</f>
        <v>2.6849645271466103</v>
      </c>
      <c r="KR201" s="5172"/>
      <c r="KS201" s="4065"/>
      <c r="KT201" s="2968"/>
      <c r="KV201" s="3579">
        <v>0</v>
      </c>
      <c r="KW201" s="3580"/>
      <c r="KX201" s="3580"/>
      <c r="KY201" s="3580"/>
      <c r="KZ201" s="3580"/>
      <c r="LA201" s="3580"/>
      <c r="LB201" s="3580"/>
      <c r="LC201" s="3580"/>
      <c r="LD201" s="3581"/>
      <c r="LH201" s="2234">
        <f t="shared" si="202"/>
        <v>37802</v>
      </c>
      <c r="LI201" s="2235">
        <f t="shared" si="203"/>
        <v>0.10242453335788326</v>
      </c>
      <c r="LJ201" s="2235">
        <f t="shared" si="589"/>
        <v>8.9915425381481118E-2</v>
      </c>
      <c r="LL201" s="2248"/>
      <c r="LM201" s="2167"/>
    </row>
    <row r="202" spans="2:325">
      <c r="B202" s="1935">
        <v>38199</v>
      </c>
      <c r="C202" s="1936">
        <f>VLOOKUP(B202,Tabla.BCRA,BCRA!$X$1,TRUE)</f>
        <v>18068375.336021505</v>
      </c>
      <c r="D202" s="1936">
        <f>VLOOKUP(B202,Tabla.BCRA,BCRA!$Z$1,TRUE)</f>
        <v>15234591.397849463</v>
      </c>
      <c r="E202" s="1936">
        <f>VLOOKUP(B202,Tabla.BCRA,BCRA!$AH$1,TRUE)</f>
        <v>-742175.06720430031</v>
      </c>
      <c r="F202" s="1938">
        <f t="shared" si="466"/>
        <v>625664.15285536274</v>
      </c>
      <c r="G202" s="1938">
        <f t="shared" si="454"/>
        <v>442440.21738538332</v>
      </c>
      <c r="H202" s="1938">
        <f t="shared" si="455"/>
        <v>674523.34871085361</v>
      </c>
      <c r="I202" s="2151">
        <f>RESERVAS!F27*1000</f>
        <v>645195.05031409545</v>
      </c>
      <c r="J202" s="2152">
        <f>RESERVAS!G27*1000</f>
        <v>-137090.59511857142</v>
      </c>
      <c r="K202" s="2152">
        <f>RESERVAS!H27*1000</f>
        <v>-1877.7861185698739</v>
      </c>
      <c r="L202" s="2152">
        <f>RESERVAS!I27*1000</f>
        <v>114380</v>
      </c>
      <c r="M202" s="1940">
        <f>RESERVAS!J27*1000</f>
        <v>5057.147756903586</v>
      </c>
      <c r="N202" s="4483">
        <f t="shared" si="562"/>
        <v>4287100.8281160826</v>
      </c>
      <c r="O202" s="4483">
        <f t="shared" si="503"/>
        <v>-1427962.4560721368</v>
      </c>
      <c r="P202" s="4483">
        <f t="shared" si="504"/>
        <v>51584.941510329336</v>
      </c>
      <c r="Q202" s="4483">
        <f t="shared" si="505"/>
        <v>1068099.3472244693</v>
      </c>
      <c r="R202" s="4484">
        <f t="shared" si="506"/>
        <v>-29584.203402706502</v>
      </c>
      <c r="S202" s="1941">
        <f>VLOOKUP(B202,Tabla.BCRA,BCRA!$AL$1,TRUE)</f>
        <v>2.976</v>
      </c>
      <c r="T202" s="1937">
        <f t="shared" si="467"/>
        <v>5.1411290322580204E-3</v>
      </c>
      <c r="U202" s="1937">
        <f t="shared" si="468"/>
        <v>5.1676968284526392E-3</v>
      </c>
      <c r="V202" s="1937">
        <f t="shared" si="590"/>
        <v>3.2358870967741878E-2</v>
      </c>
      <c r="W202" s="1937">
        <f>S202/S195-1</f>
        <v>1.414210257284032E-2</v>
      </c>
      <c r="X202" s="2426"/>
      <c r="Y202" s="1937"/>
      <c r="Z202" s="1937"/>
      <c r="AA202" s="2432"/>
      <c r="AB202" s="4143">
        <f t="shared" si="456"/>
        <v>-89.636538519943613</v>
      </c>
      <c r="AC202" s="4143">
        <f t="shared" si="457"/>
        <v>4.3667731061950832</v>
      </c>
      <c r="AD202" s="4143">
        <f t="shared" si="458"/>
        <v>-63.411137182603689</v>
      </c>
      <c r="AE202" s="4143">
        <f t="shared" si="459"/>
        <v>3.0891648992071663</v>
      </c>
      <c r="AF202" s="3074">
        <f>BM!E30*1000</f>
        <v>0</v>
      </c>
      <c r="AG202" s="1942">
        <f>BM!F30*1000</f>
        <v>0</v>
      </c>
      <c r="AH202" s="2350">
        <f t="shared" si="381"/>
        <v>0</v>
      </c>
      <c r="AI202" s="2347">
        <f>BM!H30*1000</f>
        <v>-589538.0760226968</v>
      </c>
      <c r="AJ202" s="2350">
        <f t="shared" si="382"/>
        <v>-589538.0760226968</v>
      </c>
      <c r="AK202" s="2854">
        <f t="shared" si="563"/>
        <v>729999.99998453353</v>
      </c>
      <c r="AL202" s="2586">
        <f t="shared" si="507"/>
        <v>999999.99999737495</v>
      </c>
      <c r="AM202" s="2350">
        <f t="shared" si="508"/>
        <v>1729999.9999819086</v>
      </c>
      <c r="AN202" s="2586">
        <f t="shared" si="509"/>
        <v>-5368217.5311426548</v>
      </c>
      <c r="AO202" s="2350">
        <f t="shared" si="510"/>
        <v>-3638217.5311607458</v>
      </c>
      <c r="AP202" s="1944"/>
      <c r="AQ202" s="1945"/>
      <c r="AR202" s="1945"/>
      <c r="AS202" s="1945"/>
      <c r="AT202" s="1944"/>
      <c r="AU202" s="4007"/>
      <c r="AV202" s="3988">
        <v>443442.18748474121</v>
      </c>
      <c r="AW202" s="3095">
        <v>446177.89855957031</v>
      </c>
      <c r="AX202" s="1936">
        <f>VLOOKUP(B202,Tabla.BCRA,BCRA!$H$1,TRUE)</f>
        <v>47062165</v>
      </c>
      <c r="AY202" s="1946">
        <f t="shared" si="591"/>
        <v>-3.2174382225698683E-2</v>
      </c>
      <c r="AZ202" s="1946">
        <f t="shared" si="511"/>
        <v>0.22007749183725078</v>
      </c>
      <c r="BA202" s="1946">
        <f>AX202/AX195-1</f>
        <v>1.446700057894823E-2</v>
      </c>
      <c r="BB202" s="1947">
        <f>BM!D30*1000</f>
        <v>1905307.76076</v>
      </c>
      <c r="BC202" s="1948">
        <f>SUM(BM!E30:H30)*1000</f>
        <v>-165155.85125100665</v>
      </c>
      <c r="BD202" s="1948">
        <f>SUM(BM!I30:L30)*1000</f>
        <v>-2805815.8729099981</v>
      </c>
      <c r="BE202" s="1948">
        <f>SUM(BM!M31:N31)*1000</f>
        <v>387788.53105948085</v>
      </c>
      <c r="BF202" s="1949">
        <f t="shared" si="385"/>
        <v>-886658.56765847618</v>
      </c>
      <c r="BG202" s="2376">
        <f t="shared" si="564"/>
        <v>12465835.637440002</v>
      </c>
      <c r="BH202" s="2376">
        <f t="shared" si="512"/>
        <v>-4150562.0220590243</v>
      </c>
      <c r="BI202" s="2376">
        <f t="shared" si="513"/>
        <v>-4555163.0524899997</v>
      </c>
      <c r="BJ202" s="2376">
        <f t="shared" si="514"/>
        <v>-1995794.9465949545</v>
      </c>
      <c r="BK202" s="1949">
        <f t="shared" si="515"/>
        <v>-1093176.6162960227</v>
      </c>
      <c r="BL202" s="2376">
        <f>VLOOKUP(B202,Tabla.BCRA,BCRA!$M$1,TRUE)</f>
        <v>19463839</v>
      </c>
      <c r="BM202" s="4129">
        <v>57341</v>
      </c>
      <c r="BN202" s="2822">
        <f t="shared" si="445"/>
        <v>1.2184097352937333</v>
      </c>
      <c r="BO202" s="1946">
        <f t="shared" si="566"/>
        <v>2.2321667350104324E-2</v>
      </c>
      <c r="BP202" s="1946">
        <f t="shared" si="567"/>
        <v>0.49844513549533542</v>
      </c>
      <c r="BQ202" s="1952">
        <f>BM202/BM195-1</f>
        <v>0.17137195620199375</v>
      </c>
      <c r="BR202" s="4129">
        <v>77669</v>
      </c>
      <c r="BS202" s="2822">
        <f t="shared" si="446"/>
        <v>1.6503490649017103</v>
      </c>
      <c r="BT202" s="1946">
        <f t="shared" si="568"/>
        <v>2.4819232596189345E-2</v>
      </c>
      <c r="BU202" s="1946">
        <f t="shared" si="569"/>
        <v>0.54848678176960797</v>
      </c>
      <c r="BV202" s="1952">
        <f>BR202/BR195-1</f>
        <v>0.22057737337544991</v>
      </c>
      <c r="BW202" s="1953"/>
      <c r="BX202" s="1954"/>
      <c r="BY202" s="1955"/>
      <c r="BZ202" s="1956"/>
      <c r="CA202" s="1957">
        <f>IPC!C744*1</f>
        <v>70.688199999999995</v>
      </c>
      <c r="CB202" s="1954">
        <f t="shared" si="592"/>
        <v>4.6088974602032096E-3</v>
      </c>
      <c r="CC202" s="1955">
        <f>CA202/CA195-1</f>
        <v>3.7880901271799772E-2</v>
      </c>
      <c r="CD202" s="1955">
        <f t="shared" si="593"/>
        <v>4.9466790782747738E-2</v>
      </c>
      <c r="CE202" s="1953">
        <f t="shared" si="447"/>
        <v>70.688199999999995</v>
      </c>
      <c r="CF202" s="1954">
        <f t="shared" si="594"/>
        <v>4.6088974602032096E-3</v>
      </c>
      <c r="CG202" s="1955">
        <f>CE202/CE195-1</f>
        <v>3.7880901271799772E-2</v>
      </c>
      <c r="CH202" s="1955">
        <f t="shared" si="570"/>
        <v>4.9466790782747738E-2</v>
      </c>
      <c r="CI202" s="2554">
        <f t="shared" si="469"/>
        <v>0.15087322654149449</v>
      </c>
      <c r="CJ202" s="4651">
        <f t="shared" si="482"/>
        <v>14.356158960692136</v>
      </c>
      <c r="CK202" s="1955" t="str">
        <f t="shared" si="516"/>
        <v>14Y, 4M</v>
      </c>
      <c r="CL202" s="4651"/>
      <c r="CM202" s="2358">
        <f t="shared" si="448"/>
        <v>58.778986552258829</v>
      </c>
      <c r="CN202" s="1943">
        <f t="shared" si="449"/>
        <v>60.995798484313035</v>
      </c>
      <c r="CO202" s="2370">
        <f t="shared" si="450"/>
        <v>79.286059587755815</v>
      </c>
      <c r="CP202" s="1943"/>
      <c r="CQ202" s="1943"/>
      <c r="CR202" s="1943"/>
      <c r="CS202" s="3016"/>
      <c r="CT202" s="2358"/>
      <c r="CU202" s="2370"/>
      <c r="CV202" s="2570">
        <f t="shared" si="571"/>
        <v>356.32618598294243</v>
      </c>
      <c r="CW202" s="1946">
        <f t="shared" si="572"/>
        <v>8.0354597744537683E-4</v>
      </c>
      <c r="CX202" s="2358">
        <f t="shared" si="573"/>
        <v>3660.9411627400241</v>
      </c>
      <c r="CY202" s="4033">
        <f t="shared" si="574"/>
        <v>8.2557349437258863E-3</v>
      </c>
      <c r="CZ202" s="1942">
        <f>DEPOSITOS!B26</f>
        <v>28882</v>
      </c>
      <c r="DA202" s="1942">
        <f>DEPOSITOS!C26</f>
        <v>20305</v>
      </c>
      <c r="DB202" s="1942">
        <f>DEPOSITOS!D26</f>
        <v>33635</v>
      </c>
      <c r="DC202" s="1942">
        <f>DEPOSITOS!E26</f>
        <v>3390</v>
      </c>
      <c r="DD202" s="1942">
        <f>DEPOSITOS!F26</f>
        <v>7252</v>
      </c>
      <c r="DE202" s="1942">
        <f>DEPOSITOS!G26</f>
        <v>3096.7414485802469</v>
      </c>
      <c r="DF202" s="2336">
        <f>DEPOSITOS!H26</f>
        <v>96560.741448580244</v>
      </c>
      <c r="DG202" s="1942">
        <f>DEPOSITOS!I26</f>
        <v>863</v>
      </c>
      <c r="DH202" s="3900">
        <f>DEPOSITOS!J26</f>
        <v>97423.741448580244</v>
      </c>
      <c r="DI202" s="2347">
        <f>DEPOSITOS!K26</f>
        <v>16582</v>
      </c>
      <c r="DJ202" s="2347">
        <f>DEPOSITOS!L26</f>
        <v>16537</v>
      </c>
      <c r="DK202" s="2347">
        <f>DEPOSITOS!M26</f>
        <v>25171</v>
      </c>
      <c r="DL202" s="2347">
        <f>DEPOSITOS!N26</f>
        <v>3263</v>
      </c>
      <c r="DM202" s="2347">
        <f>DEPOSITOS!O26</f>
        <v>5303</v>
      </c>
      <c r="DN202" s="2347">
        <f>DEPOSITOS!P26</f>
        <v>3087.6998677084798</v>
      </c>
      <c r="DO202" s="2336">
        <f>DEPOSITOS!Q26</f>
        <v>69943.699867708478</v>
      </c>
      <c r="DP202" s="2347">
        <f>DEPOSITOS!R26</f>
        <v>863</v>
      </c>
      <c r="DQ202" s="3904">
        <f>DEPOSITOS!S26</f>
        <v>70806.699867708478</v>
      </c>
      <c r="DR202" s="1959">
        <f t="shared" si="387"/>
        <v>12300</v>
      </c>
      <c r="DS202" s="1943">
        <f t="shared" si="388"/>
        <v>3768</v>
      </c>
      <c r="DT202" s="1943">
        <f t="shared" si="389"/>
        <v>8464</v>
      </c>
      <c r="DU202" s="1943">
        <f t="shared" si="390"/>
        <v>127</v>
      </c>
      <c r="DV202" s="1943">
        <f t="shared" si="391"/>
        <v>1949</v>
      </c>
      <c r="DW202" s="1943">
        <f t="shared" si="392"/>
        <v>9.0415808717671098</v>
      </c>
      <c r="DX202" s="1943">
        <f t="shared" si="393"/>
        <v>26617.041580871766</v>
      </c>
      <c r="DY202" s="1943">
        <f t="shared" si="394"/>
        <v>0</v>
      </c>
      <c r="DZ202" s="3904">
        <f t="shared" si="395"/>
        <v>26617.041580871766</v>
      </c>
      <c r="EA202" s="2347">
        <f>DEPOSITOS!Z26</f>
        <v>3735</v>
      </c>
      <c r="EB202" s="2347">
        <f>DEPOSITOS!AA26</f>
        <v>2319</v>
      </c>
      <c r="EC202" s="3119">
        <f t="shared" si="396"/>
        <v>1416</v>
      </c>
      <c r="ED202" s="1942">
        <f>PRESTAMOS!B26</f>
        <v>5818</v>
      </c>
      <c r="EE202" s="1942">
        <f>PRESTAMOS!C26</f>
        <v>5470</v>
      </c>
      <c r="EF202" s="1942">
        <f>PRESTAMOS!D26</f>
        <v>8858</v>
      </c>
      <c r="EG202" s="1942">
        <f>PRESTAMOS!E26</f>
        <v>1354</v>
      </c>
      <c r="EH202" s="1942">
        <f>PRESTAMOS!F26</f>
        <v>3056</v>
      </c>
      <c r="EI202" s="1942">
        <f>PRESTAMOS!G26</f>
        <v>2937</v>
      </c>
      <c r="EJ202" s="1942">
        <f>PRESTAMOS!H26</f>
        <v>3059</v>
      </c>
      <c r="EK202" s="2153">
        <f>PRESTAMOS!I26</f>
        <v>30552</v>
      </c>
      <c r="EL202" s="1942">
        <f>PRESTAMOS!J26</f>
        <v>173</v>
      </c>
      <c r="EM202" s="1942">
        <f>PRESTAMOS!K26</f>
        <v>738</v>
      </c>
      <c r="EN202" s="1942">
        <f>PRESTAMOS!L26</f>
        <v>34</v>
      </c>
      <c r="EO202" s="1942">
        <f>PRESTAMOS!M26</f>
        <v>15</v>
      </c>
      <c r="EP202" s="1942">
        <f>PRESTAMOS!N26</f>
        <v>0</v>
      </c>
      <c r="EQ202" s="1942">
        <f>PRESTAMOS!O26</f>
        <v>25</v>
      </c>
      <c r="ER202" s="1942">
        <f>PRESTAMOS!P26</f>
        <v>382</v>
      </c>
      <c r="ES202" s="2154">
        <f>PRESTAMOS!Q26</f>
        <v>1367</v>
      </c>
      <c r="ET202" s="1951">
        <f t="shared" si="351"/>
        <v>2.7092391159847797</v>
      </c>
      <c r="EU202" s="1951">
        <f t="shared" si="352"/>
        <v>2.8399999999999901</v>
      </c>
      <c r="EV202" s="1951">
        <f t="shared" si="353"/>
        <v>0</v>
      </c>
      <c r="EW202" s="2155">
        <f t="shared" si="354"/>
        <v>2.5499999999999998</v>
      </c>
      <c r="EX202" s="1951">
        <f t="shared" si="355"/>
        <v>0.2536871760198332</v>
      </c>
      <c r="EY202" s="2156">
        <f t="shared" si="356"/>
        <v>0.34</v>
      </c>
      <c r="EZ202" s="2157">
        <f t="shared" si="357"/>
        <v>0.2</v>
      </c>
      <c r="FA202" s="2158">
        <f t="shared" si="358"/>
        <v>2.5</v>
      </c>
      <c r="FB202" s="1951">
        <f t="shared" si="359"/>
        <v>0</v>
      </c>
      <c r="FC202" s="4050">
        <f t="shared" si="360"/>
        <v>0</v>
      </c>
      <c r="FD202" s="1936">
        <v>7078.7</v>
      </c>
      <c r="FE202" s="1936">
        <v>1673.2</v>
      </c>
      <c r="FF202" s="1936">
        <v>439.3</v>
      </c>
      <c r="FG202" s="1936">
        <v>34.200000000000003</v>
      </c>
      <c r="FH202" s="1936">
        <v>4.4000000000000004</v>
      </c>
      <c r="FI202" s="1943">
        <f t="shared" si="451"/>
        <v>66.5</v>
      </c>
      <c r="FJ202" s="1963">
        <v>9296.2999999999993</v>
      </c>
      <c r="FK202" s="1936">
        <v>1269.9000000000001</v>
      </c>
      <c r="FL202" s="1936">
        <v>2027.8</v>
      </c>
      <c r="FM202" s="1936">
        <v>3828.8</v>
      </c>
      <c r="FN202" s="1936">
        <v>4.3</v>
      </c>
      <c r="FO202" s="1936">
        <v>460.1</v>
      </c>
      <c r="FP202" s="2586">
        <f t="shared" si="452"/>
        <v>49.199999999999818</v>
      </c>
      <c r="FQ202" s="1965">
        <v>7640.1</v>
      </c>
      <c r="FR202" s="3908">
        <f t="shared" si="460"/>
        <v>1656.1999999999989</v>
      </c>
      <c r="FS202" s="1936">
        <v>203.7</v>
      </c>
      <c r="FT202" s="1936">
        <f t="shared" si="453"/>
        <v>34.200000000000003</v>
      </c>
      <c r="FU202" s="3908">
        <f t="shared" si="461"/>
        <v>1418.2999999999988</v>
      </c>
      <c r="FV202" s="2717"/>
      <c r="FW202" s="3908">
        <f t="shared" si="462"/>
        <v>1418.2999999999988</v>
      </c>
      <c r="FX202" s="2586">
        <f t="shared" si="565"/>
        <v>49228.100000000006</v>
      </c>
      <c r="FY202" s="2586">
        <f t="shared" si="517"/>
        <v>8603.9</v>
      </c>
      <c r="FZ202" s="2586">
        <f t="shared" si="518"/>
        <v>2541.3000000000002</v>
      </c>
      <c r="GA202" s="2586">
        <f t="shared" si="519"/>
        <v>1253.6000000000001</v>
      </c>
      <c r="GB202" s="2586">
        <f t="shared" si="520"/>
        <v>55.999999999999993</v>
      </c>
      <c r="GC202" s="2586">
        <f t="shared" si="521"/>
        <v>493.69999999999709</v>
      </c>
      <c r="GD202" s="2701">
        <f t="shared" si="522"/>
        <v>62176.600000000006</v>
      </c>
      <c r="GE202" s="2586">
        <f t="shared" si="523"/>
        <v>7177.9</v>
      </c>
      <c r="GF202" s="2586">
        <f t="shared" si="524"/>
        <v>12402.3</v>
      </c>
      <c r="GG202" s="2586">
        <f t="shared" si="525"/>
        <v>25758.6</v>
      </c>
      <c r="GH202" s="2586">
        <f t="shared" si="526"/>
        <v>68</v>
      </c>
      <c r="GI202" s="2586">
        <f t="shared" si="527"/>
        <v>3175.6</v>
      </c>
      <c r="GJ202" s="2586">
        <f t="shared" si="528"/>
        <v>91.600000000000364</v>
      </c>
      <c r="GK202" s="2350">
        <f t="shared" si="529"/>
        <v>48674</v>
      </c>
      <c r="GL202" s="3908">
        <f t="shared" si="530"/>
        <v>13502.599999999999</v>
      </c>
      <c r="GM202" s="2586">
        <f t="shared" si="531"/>
        <v>3007.4999999999995</v>
      </c>
      <c r="GN202" s="2586">
        <f t="shared" si="532"/>
        <v>1253.6000000000001</v>
      </c>
      <c r="GO202" s="3908">
        <f t="shared" si="533"/>
        <v>9241.4999999999964</v>
      </c>
      <c r="GP202" s="1964"/>
      <c r="GQ202" s="4057">
        <f t="shared" si="534"/>
        <v>9241.4999999999964</v>
      </c>
      <c r="GR202" s="1936">
        <f>'REC TRIB'!B96</f>
        <v>1638.7611509099997</v>
      </c>
      <c r="GS202" s="1936">
        <f>'REC TRIB'!E96</f>
        <v>2818.1588053399996</v>
      </c>
      <c r="GT202" s="1936">
        <f>'REC TRIB'!U96</f>
        <v>673.02197815</v>
      </c>
      <c r="GU202" s="1943">
        <f t="shared" si="463"/>
        <v>218.02546603000064</v>
      </c>
      <c r="GV202" s="1965">
        <f>'REC TRIB'!B96+'REC TRIB'!E96-'REC TRIB'!I96+SUM('REC TRIB'!J96:M96)+'REC TRIB'!P96+'REC TRIB'!T96+'REC TRIB'!W96</f>
        <v>5347.9674004300005</v>
      </c>
      <c r="GW202" s="1961">
        <f>'REC TRIB'!X96</f>
        <v>692.54593439999985</v>
      </c>
      <c r="GX202" s="1936">
        <f>'REC TRIB'!Y96</f>
        <v>1125.3714243399997</v>
      </c>
      <c r="GY202" s="1943">
        <f t="shared" si="464"/>
        <v>-408.12802291000003</v>
      </c>
      <c r="GZ202" s="1963">
        <f>'REC TRIB'!AD96</f>
        <v>1409.7893358299996</v>
      </c>
      <c r="HA202" s="1936">
        <f>'REC TRIB'!O96</f>
        <v>283.49555144999999</v>
      </c>
      <c r="HB202" s="1936">
        <f>'REC TRIB'!N96</f>
        <v>990.05164188999993</v>
      </c>
      <c r="HC202" s="1943">
        <f t="shared" si="465"/>
        <v>0</v>
      </c>
      <c r="HD202" s="1965">
        <f>'REC TRIB'!N96+'REC TRIB'!O96</f>
        <v>1273.5471933399999</v>
      </c>
      <c r="HE202" s="3914">
        <f>'REC TRIB'!AE96</f>
        <v>8704.3259077499988</v>
      </c>
      <c r="HF202" s="1936">
        <f t="shared" si="535"/>
        <v>14538.93456288</v>
      </c>
      <c r="HG202" s="1936">
        <f t="shared" si="536"/>
        <v>17433.219303730002</v>
      </c>
      <c r="HH202" s="1936">
        <f t="shared" si="537"/>
        <v>4295.6381823699994</v>
      </c>
      <c r="HI202" s="1943">
        <f t="shared" si="538"/>
        <v>2155.8482706249997</v>
      </c>
      <c r="HJ202" s="1965">
        <f t="shared" si="539"/>
        <v>38423.640319605009</v>
      </c>
      <c r="HK202" s="1961">
        <f t="shared" si="540"/>
        <v>3776.42261762</v>
      </c>
      <c r="HL202" s="1936">
        <f t="shared" si="541"/>
        <v>5789.6358373900002</v>
      </c>
      <c r="HM202" s="1943">
        <f t="shared" si="542"/>
        <v>-2250.9674717199996</v>
      </c>
      <c r="HN202" s="1963">
        <f t="shared" si="543"/>
        <v>7315.0909832900006</v>
      </c>
      <c r="HO202" s="1936">
        <f t="shared" si="544"/>
        <v>1761.46652806</v>
      </c>
      <c r="HP202" s="1936">
        <f t="shared" si="545"/>
        <v>5927.1339545499995</v>
      </c>
      <c r="HQ202" s="1943">
        <f t="shared" si="546"/>
        <v>0</v>
      </c>
      <c r="HR202" s="1965">
        <f t="shared" si="547"/>
        <v>7688.6004826100016</v>
      </c>
      <c r="HS202" s="3914">
        <f t="shared" si="548"/>
        <v>57722.969967874997</v>
      </c>
      <c r="HT202" s="1966">
        <f t="shared" si="575"/>
        <v>0.38418743140923928</v>
      </c>
      <c r="HU202" s="1966">
        <f t="shared" si="576"/>
        <v>0.53934377137186051</v>
      </c>
      <c r="HV202" s="1966">
        <f t="shared" si="577"/>
        <v>0.29852689163398538</v>
      </c>
      <c r="HW202" s="1946">
        <f t="shared" si="578"/>
        <v>-0.10066997760153973</v>
      </c>
      <c r="HX202" s="1967">
        <f t="shared" si="579"/>
        <v>0.41653131131750487</v>
      </c>
      <c r="HY202" s="1968">
        <f t="shared" si="580"/>
        <v>0.34321558610340941</v>
      </c>
      <c r="HZ202" s="1966">
        <f t="shared" si="581"/>
        <v>0.35395869138184599</v>
      </c>
      <c r="IA202" s="1946">
        <f t="shared" si="582"/>
        <v>0.83031227352936088</v>
      </c>
      <c r="IB202" s="1969">
        <f t="shared" si="583"/>
        <v>0.25451041418775344</v>
      </c>
      <c r="IC202" s="1966">
        <f t="shared" si="584"/>
        <v>0.45079193713085086</v>
      </c>
      <c r="ID202" s="1966">
        <f t="shared" si="585"/>
        <v>0.10674733903503997</v>
      </c>
      <c r="IE202" s="1946" t="e">
        <f t="shared" si="586"/>
        <v>#DIV/0!</v>
      </c>
      <c r="IF202" s="1967">
        <f t="shared" si="587"/>
        <v>0.16842706321187584</v>
      </c>
      <c r="IG202" s="3924">
        <f t="shared" si="588"/>
        <v>0.33759669038506557</v>
      </c>
      <c r="IH202" s="2588">
        <f t="shared" si="549"/>
        <v>4.4074647969804037E-2</v>
      </c>
      <c r="II202" s="2588">
        <f t="shared" si="550"/>
        <v>7.5794667941323154E-2</v>
      </c>
      <c r="IJ202" s="2588">
        <f t="shared" si="551"/>
        <v>1.8100994611954583E-2</v>
      </c>
      <c r="IK202" s="2588">
        <f t="shared" si="552"/>
        <v>5.8638171025647478E-3</v>
      </c>
      <c r="IL202" s="4324">
        <f t="shared" si="553"/>
        <v>0.14383412762564651</v>
      </c>
      <c r="IM202" s="3047">
        <f t="shared" si="554"/>
        <v>1.8626093402720253E-2</v>
      </c>
      <c r="IN202" s="2588">
        <f t="shared" si="555"/>
        <v>3.0266979013701602E-2</v>
      </c>
      <c r="IO202" s="2588">
        <f t="shared" si="556"/>
        <v>-1.0976644721155138E-2</v>
      </c>
      <c r="IP202" s="4325">
        <f t="shared" si="557"/>
        <v>3.7916427695266715E-2</v>
      </c>
      <c r="IQ202" s="2588">
        <f t="shared" si="558"/>
        <v>7.6246417143985843E-3</v>
      </c>
      <c r="IR202" s="2588">
        <f t="shared" si="559"/>
        <v>2.6627539689964692E-2</v>
      </c>
      <c r="IS202" s="2588">
        <f t="shared" si="560"/>
        <v>0</v>
      </c>
      <c r="IT202" s="4324">
        <f t="shared" si="561"/>
        <v>3.4252181404363279E-2</v>
      </c>
      <c r="IU202" s="3123"/>
      <c r="IV202" s="2401"/>
      <c r="IW202" s="3932"/>
      <c r="IX202" s="1970">
        <f>EMAE!N140</f>
        <v>68.209700464005238</v>
      </c>
      <c r="IY202" s="1946">
        <f>EMAE!O140%</f>
        <v>2.2999999999999909E-2</v>
      </c>
      <c r="IZ202" s="1946">
        <f t="shared" si="595"/>
        <v>7.4425876031994243E-2</v>
      </c>
      <c r="JA202" s="3038">
        <f>IX202/IX195-1</f>
        <v>4.0805358093519928E-2</v>
      </c>
      <c r="JB202" s="1970"/>
      <c r="JC202" s="1970"/>
      <c r="JD202" s="1970"/>
      <c r="JE202" s="1970"/>
      <c r="JF202" s="1970"/>
      <c r="JG202" s="1970"/>
      <c r="JH202" s="3935"/>
      <c r="JI202" s="2839"/>
      <c r="JJ202" s="2839"/>
      <c r="JK202" s="2839"/>
      <c r="JL202" s="2839"/>
      <c r="JM202" s="2839"/>
      <c r="JN202" s="2839"/>
      <c r="JO202" s="3939"/>
      <c r="JP202" s="1970"/>
      <c r="JQ202" s="1970"/>
      <c r="JR202" s="1970"/>
      <c r="JS202" s="1970"/>
      <c r="JT202" s="1970"/>
      <c r="JU202" s="1970"/>
      <c r="JV202" s="3896"/>
      <c r="JW202" s="2830"/>
      <c r="JX202" s="2831"/>
      <c r="JY202" s="2831"/>
      <c r="JZ202" s="2831"/>
      <c r="KA202" s="2831"/>
      <c r="KB202" s="2831"/>
      <c r="KC202" s="2831"/>
      <c r="KD202" s="5212" t="e">
        <f>VLOOKUP(B202,Tabla.Desempleo,DESEMPLEO!$H$6,FALSE)*100</f>
        <v>#N/A</v>
      </c>
      <c r="KE202" s="2706"/>
      <c r="KF202" s="2706"/>
      <c r="KG202" s="2706"/>
      <c r="KH202" s="5434"/>
      <c r="KI202" s="2784"/>
      <c r="KJ202" s="2784"/>
      <c r="KK202" s="2784"/>
      <c r="KL202" s="2807"/>
      <c r="KM202" s="2784"/>
      <c r="KN202" s="2784"/>
      <c r="KO202" s="5154"/>
      <c r="KP202" s="2784"/>
      <c r="KQ202" s="5629">
        <f>UTDT!C35</f>
        <v>2.4880408770383409</v>
      </c>
      <c r="KR202" s="5171"/>
      <c r="KS202" s="4064"/>
      <c r="KT202" s="2967"/>
      <c r="KV202" s="3574">
        <v>0</v>
      </c>
      <c r="LD202" s="3575"/>
      <c r="LH202" s="2234">
        <f t="shared" si="202"/>
        <v>37833</v>
      </c>
      <c r="LI202" s="2235">
        <f t="shared" si="203"/>
        <v>7.3102769254299149E-2</v>
      </c>
      <c r="LJ202" s="2235">
        <f t="shared" si="589"/>
        <v>9.5809484468412087E-2</v>
      </c>
      <c r="LL202" s="2248"/>
      <c r="LM202" s="2167"/>
    </row>
    <row r="203" spans="2:325">
      <c r="B203" s="1896">
        <v>38230</v>
      </c>
      <c r="C203" s="1897">
        <f>VLOOKUP(B203,Tabla.BCRA,BCRA!$X$1,TRUE)</f>
        <v>18075895.07715895</v>
      </c>
      <c r="D203" s="1897">
        <f>VLOOKUP(B203,Tabla.BCRA,BCRA!$Z$1,TRUE)</f>
        <v>15200341.632503416</v>
      </c>
      <c r="E203" s="1897">
        <f>VLOOKUP(B203,Tabla.BCRA,BCRA!$AH$1,TRUE)</f>
        <v>-670075.65910075419</v>
      </c>
      <c r="F203" s="1899">
        <f t="shared" si="466"/>
        <v>7519.741137444973</v>
      </c>
      <c r="G203" s="1899">
        <f t="shared" si="454"/>
        <v>-34249.765346046537</v>
      </c>
      <c r="H203" s="1899">
        <f t="shared" si="455"/>
        <v>72099.408103546128</v>
      </c>
      <c r="I203" s="2143">
        <f>RESERVAS!F28*1000</f>
        <v>407650.88899999997</v>
      </c>
      <c r="J203" s="2144">
        <f>RESERVAS!G28*1000</f>
        <v>-422436.15949561168</v>
      </c>
      <c r="K203" s="2144">
        <f>RESERVAS!H28*1000</f>
        <v>-51316.702573744209</v>
      </c>
      <c r="L203" s="2144">
        <f>RESERVAS!I28*1000</f>
        <v>-36775.877430000008</v>
      </c>
      <c r="M203" s="1901">
        <f>RESERVAS!J28*1000</f>
        <v>110397.75978175635</v>
      </c>
      <c r="N203" s="306">
        <f t="shared" si="562"/>
        <v>4694751.7171160821</v>
      </c>
      <c r="O203" s="306">
        <f t="shared" si="503"/>
        <v>-1850398.6155677484</v>
      </c>
      <c r="P203" s="306">
        <f t="shared" si="504"/>
        <v>268.23893658512679</v>
      </c>
      <c r="Q203" s="306">
        <f t="shared" si="505"/>
        <v>1031323.4697944693</v>
      </c>
      <c r="R203" s="4482">
        <f t="shared" si="506"/>
        <v>80813.556379049842</v>
      </c>
      <c r="S203" s="1902">
        <f>VLOOKUP(B203,Tabla.BCRA,BCRA!$AL$1,TRUE)</f>
        <v>3.0003000000000002</v>
      </c>
      <c r="T203" s="1898">
        <f t="shared" si="467"/>
        <v>8.099190080991971E-3</v>
      </c>
      <c r="U203" s="1898">
        <f t="shared" si="468"/>
        <v>8.1653225806452845E-3</v>
      </c>
      <c r="V203" s="1898">
        <f t="shared" si="590"/>
        <v>9.4323900943239711E-3</v>
      </c>
      <c r="W203" s="1898">
        <f>S203/S195-1</f>
        <v>2.2422899982961431E-2</v>
      </c>
      <c r="X203" s="2425"/>
      <c r="Y203" s="1898"/>
      <c r="Z203" s="1898"/>
      <c r="AA203" s="2431"/>
      <c r="AB203" s="4142">
        <f t="shared" si="456"/>
        <v>-99.048100163895811</v>
      </c>
      <c r="AC203" s="4142">
        <f t="shared" si="457"/>
        <v>4.3663308762797364</v>
      </c>
      <c r="AD203" s="4142">
        <f t="shared" si="458"/>
        <v>-70.748210826849061</v>
      </c>
      <c r="AE203" s="4142">
        <f t="shared" si="459"/>
        <v>3.118788718447532</v>
      </c>
      <c r="AF203" s="3073">
        <f>BM!E31*1000</f>
        <v>749999.99990399997</v>
      </c>
      <c r="AG203" s="1904">
        <f>BM!F31*1000</f>
        <v>0</v>
      </c>
      <c r="AH203" s="2349">
        <f t="shared" si="381"/>
        <v>749999.99990399997</v>
      </c>
      <c r="AI203" s="2346">
        <f>BM!H31*1000</f>
        <v>-1684654.8740861202</v>
      </c>
      <c r="AJ203" s="2349">
        <f t="shared" si="382"/>
        <v>-934654.8741821202</v>
      </c>
      <c r="AK203" s="2853">
        <f t="shared" si="563"/>
        <v>1479999.9998885335</v>
      </c>
      <c r="AL203" s="2583">
        <f t="shared" si="507"/>
        <v>999999.99999737495</v>
      </c>
      <c r="AM203" s="2349">
        <f t="shared" si="508"/>
        <v>2479999.9998859083</v>
      </c>
      <c r="AN203" s="2583">
        <f t="shared" si="509"/>
        <v>-7052872.405228775</v>
      </c>
      <c r="AO203" s="2349">
        <f t="shared" si="510"/>
        <v>-4572872.4053428657</v>
      </c>
      <c r="AP203" s="1906"/>
      <c r="AQ203" s="1907"/>
      <c r="AR203" s="1907"/>
      <c r="AS203" s="1907"/>
      <c r="AT203" s="1906"/>
      <c r="AU203" s="4006"/>
      <c r="AV203" s="3987">
        <v>450163.12929916382</v>
      </c>
      <c r="AW203" s="3094">
        <v>468976.130859375</v>
      </c>
      <c r="AX203" s="1897">
        <f>VLOOKUP(B203,Tabla.BCRA,BCRA!$H$1,TRUE)</f>
        <v>47406654</v>
      </c>
      <c r="AY203" s="1908">
        <f t="shared" si="591"/>
        <v>7.3198714933748743E-3</v>
      </c>
      <c r="AZ203" s="1908">
        <f t="shared" si="511"/>
        <v>0.19073805149053458</v>
      </c>
      <c r="BA203" s="1908">
        <f>AX203/AX195-1</f>
        <v>2.1892768657455486E-2</v>
      </c>
      <c r="BB203" s="1909">
        <f>BM!D31*1000</f>
        <v>1222794.3028600002</v>
      </c>
      <c r="BC203" s="1910">
        <f>SUM(BM!E31:H31)*1000</f>
        <v>-966444.05608232634</v>
      </c>
      <c r="BD203" s="1910">
        <f>SUM(BM!I31:L31)*1000</f>
        <v>-472186.80836999905</v>
      </c>
      <c r="BE203" s="1910">
        <f>SUM(BM!M32:N32)*1000</f>
        <v>-254813.14125201214</v>
      </c>
      <c r="BF203" s="1911">
        <f t="shared" si="385"/>
        <v>815138.70284433733</v>
      </c>
      <c r="BG203" s="2375">
        <f t="shared" si="564"/>
        <v>13688629.940300003</v>
      </c>
      <c r="BH203" s="2375">
        <f t="shared" si="512"/>
        <v>-5117006.0781413503</v>
      </c>
      <c r="BI203" s="2375">
        <f t="shared" si="513"/>
        <v>-5027349.8608599985</v>
      </c>
      <c r="BJ203" s="2375">
        <f t="shared" si="514"/>
        <v>-2250608.0878469665</v>
      </c>
      <c r="BK203" s="1911">
        <f t="shared" si="515"/>
        <v>-278037.91345168534</v>
      </c>
      <c r="BL203" s="4138">
        <f>VLOOKUP(B203,Tabla.BCRA,BCRA!$M$1,TRUE)</f>
        <v>18963067</v>
      </c>
      <c r="BM203" s="4128">
        <v>56344</v>
      </c>
      <c r="BN203" s="2821">
        <f t="shared" si="445"/>
        <v>1.1885251382643458</v>
      </c>
      <c r="BO203" s="1908">
        <f t="shared" si="566"/>
        <v>-1.7387209849845653E-2</v>
      </c>
      <c r="BP203" s="1908">
        <f t="shared" si="567"/>
        <v>0.39971182988026044</v>
      </c>
      <c r="BQ203" s="1914">
        <f>BM203/BM195-1</f>
        <v>0.15100506618728549</v>
      </c>
      <c r="BR203" s="4128">
        <v>78021</v>
      </c>
      <c r="BS203" s="2821">
        <f t="shared" si="446"/>
        <v>1.6457816238201497</v>
      </c>
      <c r="BT203" s="1908">
        <f t="shared" si="568"/>
        <v>4.5320526851124754E-3</v>
      </c>
      <c r="BU203" s="1908">
        <f t="shared" si="569"/>
        <v>0.46306748926435004</v>
      </c>
      <c r="BV203" s="1914">
        <f>BR203/BR195-1</f>
        <v>0.22610909433784365</v>
      </c>
      <c r="BW203" s="1915"/>
      <c r="BX203" s="1916"/>
      <c r="BY203" s="1917"/>
      <c r="BZ203" s="1918"/>
      <c r="CA203" s="1919">
        <f>IPC!C745*1</f>
        <v>70.930999999999997</v>
      </c>
      <c r="CB203" s="1916">
        <f t="shared" si="592"/>
        <v>3.4348024139814193E-3</v>
      </c>
      <c r="CC203" s="1917">
        <f>CA203/CA195-1</f>
        <v>4.1445817096913418E-2</v>
      </c>
      <c r="CD203" s="1917">
        <f t="shared" si="593"/>
        <v>5.2815161037037317E-2</v>
      </c>
      <c r="CE203" s="1915">
        <f t="shared" si="447"/>
        <v>70.930999999999997</v>
      </c>
      <c r="CF203" s="1916">
        <f t="shared" si="594"/>
        <v>3.4348024139814193E-3</v>
      </c>
      <c r="CG203" s="1917">
        <f>CE203/CE195-1</f>
        <v>4.1445817096913418E-2</v>
      </c>
      <c r="CH203" s="1917">
        <f t="shared" si="570"/>
        <v>5.2815161037037317E-2</v>
      </c>
      <c r="CI203" s="2553">
        <f t="shared" si="469"/>
        <v>0.15087322654149449</v>
      </c>
      <c r="CJ203" s="4649">
        <f t="shared" si="482"/>
        <v>13.467619900197462</v>
      </c>
      <c r="CK203" s="4638" t="str">
        <f t="shared" si="516"/>
        <v>13Y, 6M</v>
      </c>
      <c r="CL203" s="4649"/>
      <c r="CM203" s="2357">
        <f t="shared" si="448"/>
        <v>59.209241180332164</v>
      </c>
      <c r="CN203" s="1905">
        <f t="shared" si="449"/>
        <v>61.272234656614444</v>
      </c>
      <c r="CO203" s="2369">
        <f t="shared" si="450"/>
        <v>79.558391536622921</v>
      </c>
      <c r="CP203" s="1905"/>
      <c r="CQ203" s="1905"/>
      <c r="CR203" s="1905"/>
      <c r="CS203" s="3015"/>
      <c r="CT203" s="2357"/>
      <c r="CU203" s="2369"/>
      <c r="CV203" s="2569">
        <f t="shared" si="571"/>
        <v>267.06938856071542</v>
      </c>
      <c r="CW203" s="1908">
        <f t="shared" si="572"/>
        <v>5.9327246319906791E-4</v>
      </c>
      <c r="CX203" s="2357">
        <f t="shared" si="573"/>
        <v>3913.9744864727736</v>
      </c>
      <c r="CY203" s="4032">
        <f t="shared" si="574"/>
        <v>8.694569216644292E-3</v>
      </c>
      <c r="CZ203" s="1904">
        <f>DEPOSITOS!B27</f>
        <v>28183</v>
      </c>
      <c r="DA203" s="1904">
        <f>DEPOSITOS!C27</f>
        <v>21686</v>
      </c>
      <c r="DB203" s="1904">
        <f>DEPOSITOS!D27</f>
        <v>34060</v>
      </c>
      <c r="DC203" s="1904">
        <f>DEPOSITOS!E27</f>
        <v>3732</v>
      </c>
      <c r="DD203" s="1904">
        <f>DEPOSITOS!F27</f>
        <v>7608</v>
      </c>
      <c r="DE203" s="1904">
        <f>DEPOSITOS!G27</f>
        <v>2832.0114760333058</v>
      </c>
      <c r="DF203" s="2335">
        <f>DEPOSITOS!H27</f>
        <v>98101.011476033309</v>
      </c>
      <c r="DG203" s="1904">
        <f>DEPOSITOS!I27</f>
        <v>317</v>
      </c>
      <c r="DH203" s="3899">
        <f>DEPOSITOS!J27</f>
        <v>98418.011476033309</v>
      </c>
      <c r="DI203" s="2346">
        <f>DEPOSITOS!K27</f>
        <v>16452</v>
      </c>
      <c r="DJ203" s="2346">
        <f>DEPOSITOS!L27</f>
        <v>16584</v>
      </c>
      <c r="DK203" s="2346">
        <f>DEPOSITOS!M27</f>
        <v>25379</v>
      </c>
      <c r="DL203" s="2346">
        <f>DEPOSITOS!N27</f>
        <v>3605</v>
      </c>
      <c r="DM203" s="2346">
        <f>DEPOSITOS!O27</f>
        <v>5604</v>
      </c>
      <c r="DN203" s="2346">
        <f>DEPOSITOS!P27</f>
        <v>2822.9248081957658</v>
      </c>
      <c r="DO203" s="2335">
        <f>DEPOSITOS!Q27</f>
        <v>70446.924808195763</v>
      </c>
      <c r="DP203" s="2346">
        <f>DEPOSITOS!R27</f>
        <v>317</v>
      </c>
      <c r="DQ203" s="3903">
        <f>DEPOSITOS!S27</f>
        <v>70763.924808195763</v>
      </c>
      <c r="DR203" s="1921">
        <f t="shared" si="387"/>
        <v>11731</v>
      </c>
      <c r="DS203" s="1905">
        <f t="shared" si="388"/>
        <v>5102</v>
      </c>
      <c r="DT203" s="1905">
        <f t="shared" si="389"/>
        <v>8681</v>
      </c>
      <c r="DU203" s="1905">
        <f t="shared" si="390"/>
        <v>127</v>
      </c>
      <c r="DV203" s="1905">
        <f t="shared" si="391"/>
        <v>2004</v>
      </c>
      <c r="DW203" s="1905">
        <f t="shared" si="392"/>
        <v>9.0866678375400625</v>
      </c>
      <c r="DX203" s="1905">
        <f t="shared" si="393"/>
        <v>27654.086667837546</v>
      </c>
      <c r="DY203" s="1905">
        <f t="shared" si="394"/>
        <v>0</v>
      </c>
      <c r="DZ203" s="3903">
        <f t="shared" si="395"/>
        <v>27654.086667837546</v>
      </c>
      <c r="EA203" s="2346">
        <f>DEPOSITOS!Z27</f>
        <v>3820</v>
      </c>
      <c r="EB203" s="2346">
        <f>DEPOSITOS!AA27</f>
        <v>2401</v>
      </c>
      <c r="EC203" s="3118">
        <f t="shared" si="396"/>
        <v>1419</v>
      </c>
      <c r="ED203" s="1904">
        <f>PRESTAMOS!B27</f>
        <v>5950</v>
      </c>
      <c r="EE203" s="1904">
        <f>PRESTAMOS!C27</f>
        <v>5597</v>
      </c>
      <c r="EF203" s="1904">
        <f>PRESTAMOS!D27</f>
        <v>8816</v>
      </c>
      <c r="EG203" s="1904">
        <f>PRESTAMOS!E27</f>
        <v>1411</v>
      </c>
      <c r="EH203" s="1904">
        <f>PRESTAMOS!F27</f>
        <v>3342</v>
      </c>
      <c r="EI203" s="1904">
        <f>PRESTAMOS!G27</f>
        <v>2991</v>
      </c>
      <c r="EJ203" s="1904">
        <f>PRESTAMOS!H27</f>
        <v>3194</v>
      </c>
      <c r="EK203" s="2145">
        <f>PRESTAMOS!I27</f>
        <v>31301</v>
      </c>
      <c r="EL203" s="1904">
        <f>PRESTAMOS!J27</f>
        <v>160</v>
      </c>
      <c r="EM203" s="1904">
        <f>PRESTAMOS!K27</f>
        <v>765</v>
      </c>
      <c r="EN203" s="1904">
        <f>PRESTAMOS!L27</f>
        <v>35</v>
      </c>
      <c r="EO203" s="1904">
        <f>PRESTAMOS!M27</f>
        <v>18</v>
      </c>
      <c r="EP203" s="1904">
        <f>PRESTAMOS!N27</f>
        <v>0</v>
      </c>
      <c r="EQ203" s="1904">
        <f>PRESTAMOS!O27</f>
        <v>24</v>
      </c>
      <c r="ER203" s="1904">
        <f>PRESTAMOS!P27</f>
        <v>370</v>
      </c>
      <c r="ES203" s="2146">
        <f>PRESTAMOS!Q27</f>
        <v>1372</v>
      </c>
      <c r="ET203" s="1913">
        <f t="shared" si="351"/>
        <v>3.5212995938669778</v>
      </c>
      <c r="EU203" s="1913">
        <f t="shared" si="352"/>
        <v>3.02</v>
      </c>
      <c r="EV203" s="1913">
        <f t="shared" si="353"/>
        <v>0</v>
      </c>
      <c r="EW203" s="2147">
        <f t="shared" si="354"/>
        <v>3.86</v>
      </c>
      <c r="EX203" s="1913">
        <f t="shared" si="355"/>
        <v>0.54582742639040349</v>
      </c>
      <c r="EY203" s="2148">
        <f t="shared" si="356"/>
        <v>0.34</v>
      </c>
      <c r="EZ203" s="2149">
        <f t="shared" si="357"/>
        <v>0.87</v>
      </c>
      <c r="FA203" s="2150">
        <f t="shared" si="358"/>
        <v>3.5625</v>
      </c>
      <c r="FB203" s="1913">
        <f t="shared" si="359"/>
        <v>0</v>
      </c>
      <c r="FC203" s="4049">
        <f t="shared" si="360"/>
        <v>0</v>
      </c>
      <c r="FD203" s="1897">
        <v>7178.8</v>
      </c>
      <c r="FE203" s="1897">
        <v>1123</v>
      </c>
      <c r="FF203" s="1897">
        <v>344.5</v>
      </c>
      <c r="FG203" s="1897">
        <v>39</v>
      </c>
      <c r="FH203" s="1897">
        <v>9.8000000000000007</v>
      </c>
      <c r="FI203" s="1905">
        <f t="shared" si="451"/>
        <v>52.5</v>
      </c>
      <c r="FJ203" s="1925">
        <v>8747.5999999999985</v>
      </c>
      <c r="FK203" s="1897">
        <v>957.7</v>
      </c>
      <c r="FL203" s="1897">
        <v>1621.7</v>
      </c>
      <c r="FM203" s="1897">
        <v>3736</v>
      </c>
      <c r="FN203" s="1897">
        <v>27.6</v>
      </c>
      <c r="FO203" s="1897">
        <v>461.9</v>
      </c>
      <c r="FP203" s="2583">
        <f t="shared" si="452"/>
        <v>3.7000000000007276</v>
      </c>
      <c r="FQ203" s="1927">
        <v>6808.6</v>
      </c>
      <c r="FR203" s="3907">
        <f t="shared" si="460"/>
        <v>1938.9999999999982</v>
      </c>
      <c r="FS203" s="1897">
        <v>1074.0999999999999</v>
      </c>
      <c r="FT203" s="1897">
        <f t="shared" si="453"/>
        <v>39</v>
      </c>
      <c r="FU203" s="3907">
        <f t="shared" si="461"/>
        <v>825.89999999999827</v>
      </c>
      <c r="FV203" s="2716"/>
      <c r="FW203" s="3907">
        <f t="shared" si="462"/>
        <v>825.89999999999827</v>
      </c>
      <c r="FX203" s="2583">
        <f t="shared" si="565"/>
        <v>56406.900000000009</v>
      </c>
      <c r="FY203" s="2583">
        <f t="shared" si="517"/>
        <v>9726.9</v>
      </c>
      <c r="FZ203" s="2583">
        <f t="shared" si="518"/>
        <v>2885.8</v>
      </c>
      <c r="GA203" s="2583">
        <f t="shared" si="519"/>
        <v>1292.6000000000001</v>
      </c>
      <c r="GB203" s="2583">
        <f t="shared" si="520"/>
        <v>65.8</v>
      </c>
      <c r="GC203" s="2583">
        <f t="shared" si="521"/>
        <v>546.19999999999709</v>
      </c>
      <c r="GD203" s="2700">
        <f t="shared" si="522"/>
        <v>70924.200000000012</v>
      </c>
      <c r="GE203" s="2583">
        <f t="shared" si="523"/>
        <v>8135.5999999999995</v>
      </c>
      <c r="GF203" s="2583">
        <f t="shared" si="524"/>
        <v>14024</v>
      </c>
      <c r="GG203" s="2583">
        <f t="shared" si="525"/>
        <v>29494.6</v>
      </c>
      <c r="GH203" s="2583">
        <f t="shared" si="526"/>
        <v>95.6</v>
      </c>
      <c r="GI203" s="2583">
        <f t="shared" si="527"/>
        <v>3637.5</v>
      </c>
      <c r="GJ203" s="2583">
        <f t="shared" si="528"/>
        <v>95.300000000001091</v>
      </c>
      <c r="GK203" s="2349">
        <f t="shared" si="529"/>
        <v>55482.6</v>
      </c>
      <c r="GL203" s="3907">
        <f t="shared" si="530"/>
        <v>15441.599999999997</v>
      </c>
      <c r="GM203" s="2583">
        <f t="shared" si="531"/>
        <v>4081.5999999999995</v>
      </c>
      <c r="GN203" s="2583">
        <f t="shared" si="532"/>
        <v>1292.6000000000001</v>
      </c>
      <c r="GO203" s="3907">
        <f t="shared" si="533"/>
        <v>10067.399999999994</v>
      </c>
      <c r="GP203" s="1926"/>
      <c r="GQ203" s="4056">
        <f t="shared" si="534"/>
        <v>10067.399999999994</v>
      </c>
      <c r="GR203" s="1897">
        <f>'REC TRIB'!B97</f>
        <v>1737.78672499</v>
      </c>
      <c r="GS203" s="1897">
        <f>'REC TRIB'!E97</f>
        <v>2866.4698781400002</v>
      </c>
      <c r="GT203" s="1897">
        <f>'REC TRIB'!U97</f>
        <v>652.38056314000005</v>
      </c>
      <c r="GU203" s="1905">
        <f t="shared" si="463"/>
        <v>378.47092937999969</v>
      </c>
      <c r="GV203" s="1927">
        <f>'REC TRIB'!B97+'REC TRIB'!E97-'REC TRIB'!I97+SUM('REC TRIB'!J97:M97)+'REC TRIB'!P97+'REC TRIB'!T97+'REC TRIB'!W97</f>
        <v>5635.10809565</v>
      </c>
      <c r="GW203" s="1928">
        <f>'REC TRIB'!X97</f>
        <v>502.55252882000008</v>
      </c>
      <c r="GX203" s="1897">
        <f>'REC TRIB'!Y97</f>
        <v>782.67124831000001</v>
      </c>
      <c r="GY203" s="1905">
        <f t="shared" si="464"/>
        <v>-287.88149066000028</v>
      </c>
      <c r="GZ203" s="1925">
        <f>'REC TRIB'!AD97</f>
        <v>997.34228646999986</v>
      </c>
      <c r="HA203" s="1897">
        <f>'REC TRIB'!O97</f>
        <v>298.58590119999997</v>
      </c>
      <c r="HB203" s="1897">
        <f>'REC TRIB'!N97</f>
        <v>886.05102091000003</v>
      </c>
      <c r="HC203" s="1905">
        <f t="shared" si="465"/>
        <v>0</v>
      </c>
      <c r="HD203" s="1927">
        <f>'REC TRIB'!N97+'REC TRIB'!O97</f>
        <v>1184.6369221099999</v>
      </c>
      <c r="HE203" s="3913">
        <f>'REC TRIB'!AE97</f>
        <v>8469.4678673699982</v>
      </c>
      <c r="HF203" s="1897">
        <f t="shared" si="535"/>
        <v>16276.721287870001</v>
      </c>
      <c r="HG203" s="1897">
        <f t="shared" si="536"/>
        <v>20299.689181870002</v>
      </c>
      <c r="HH203" s="1897">
        <f t="shared" si="537"/>
        <v>4948.0187455099995</v>
      </c>
      <c r="HI203" s="1905">
        <f t="shared" si="538"/>
        <v>2534.3192000049994</v>
      </c>
      <c r="HJ203" s="1927">
        <f t="shared" si="539"/>
        <v>44058.74841525501</v>
      </c>
      <c r="HK203" s="1928">
        <f t="shared" si="540"/>
        <v>4278.9751464399997</v>
      </c>
      <c r="HL203" s="1897">
        <f t="shared" si="541"/>
        <v>6572.3070857000002</v>
      </c>
      <c r="HM203" s="1905">
        <f t="shared" si="542"/>
        <v>-2538.8489623799996</v>
      </c>
      <c r="HN203" s="1925">
        <f t="shared" si="543"/>
        <v>8312.4332697600003</v>
      </c>
      <c r="HO203" s="1897">
        <f t="shared" si="544"/>
        <v>2060.0524292599998</v>
      </c>
      <c r="HP203" s="1897">
        <f t="shared" si="545"/>
        <v>6813.1849754599998</v>
      </c>
      <c r="HQ203" s="1905">
        <f t="shared" si="546"/>
        <v>0</v>
      </c>
      <c r="HR203" s="1927">
        <f t="shared" si="547"/>
        <v>8873.237404720001</v>
      </c>
      <c r="HS203" s="3913">
        <f t="shared" si="548"/>
        <v>66192.437835245</v>
      </c>
      <c r="HT203" s="1929">
        <f t="shared" si="575"/>
        <v>0.32625776340476831</v>
      </c>
      <c r="HU203" s="1929">
        <f t="shared" si="576"/>
        <v>0.57474380671084524</v>
      </c>
      <c r="HV203" s="1929">
        <f t="shared" si="577"/>
        <v>0.38778602074777435</v>
      </c>
      <c r="HW203" s="1908">
        <f t="shared" si="578"/>
        <v>-0.24967108844836017</v>
      </c>
      <c r="HX203" s="1930">
        <f t="shared" si="579"/>
        <v>0.37272103110693267</v>
      </c>
      <c r="HY203" s="1931">
        <f t="shared" si="580"/>
        <v>0.31145413592565241</v>
      </c>
      <c r="HZ203" s="1929">
        <f t="shared" si="581"/>
        <v>0.29349044500093413</v>
      </c>
      <c r="IA203" s="1908">
        <f t="shared" si="582"/>
        <v>0.27016496566191694</v>
      </c>
      <c r="IB203" s="1932">
        <f t="shared" si="583"/>
        <v>0.30946971739156393</v>
      </c>
      <c r="IC203" s="1929">
        <f t="shared" si="584"/>
        <v>1.3298717795226143</v>
      </c>
      <c r="ID203" s="1929">
        <f t="shared" si="585"/>
        <v>0.50089650774249472</v>
      </c>
      <c r="IE203" s="1908" t="e">
        <f t="shared" si="586"/>
        <v>#DIV/0!</v>
      </c>
      <c r="IF203" s="1930">
        <f t="shared" si="587"/>
        <v>0.64875628647902039</v>
      </c>
      <c r="IG203" s="3923">
        <f t="shared" si="588"/>
        <v>0.39868831096238688</v>
      </c>
      <c r="IH203" s="278">
        <f t="shared" si="549"/>
        <v>4.4465889258941869E-2</v>
      </c>
      <c r="II203" s="278">
        <f t="shared" si="550"/>
        <v>7.3346245734613555E-2</v>
      </c>
      <c r="IJ203" s="278">
        <f t="shared" si="551"/>
        <v>1.6692889557800197E-2</v>
      </c>
      <c r="IK203" s="278">
        <f t="shared" si="552"/>
        <v>9.6841840207041036E-3</v>
      </c>
      <c r="IL203" s="4321">
        <f t="shared" si="553"/>
        <v>0.14418920857205972</v>
      </c>
      <c r="IM203" s="4323">
        <f t="shared" si="554"/>
        <v>1.2859141327276457E-2</v>
      </c>
      <c r="IN203" s="278">
        <f t="shared" si="555"/>
        <v>2.0026722815315857E-2</v>
      </c>
      <c r="IO203" s="278">
        <f t="shared" si="556"/>
        <v>-7.3662126078563196E-3</v>
      </c>
      <c r="IP203" s="4322">
        <f t="shared" si="557"/>
        <v>2.5519651534735996E-2</v>
      </c>
      <c r="IQ203" s="278">
        <f t="shared" si="558"/>
        <v>7.6401133845218887E-3</v>
      </c>
      <c r="IR203" s="278">
        <f t="shared" si="559"/>
        <v>2.2671968894101877E-2</v>
      </c>
      <c r="IS203" s="278">
        <f t="shared" si="560"/>
        <v>0</v>
      </c>
      <c r="IT203" s="4321">
        <f t="shared" si="561"/>
        <v>3.031208227862376E-2</v>
      </c>
      <c r="IU203" s="3122"/>
      <c r="IV203" s="2400"/>
      <c r="IW203" s="3931"/>
      <c r="IX203" s="1933">
        <f>EMAE!N141</f>
        <v>68.960007169109289</v>
      </c>
      <c r="IY203" s="1908">
        <f>EMAE!O141%</f>
        <v>1.0999999999999899E-2</v>
      </c>
      <c r="IZ203" s="1908">
        <f t="shared" si="595"/>
        <v>9.0606988622837559E-2</v>
      </c>
      <c r="JA203" s="3037">
        <f>IX203/IX195-1</f>
        <v>5.2254217032548622E-2</v>
      </c>
      <c r="JB203" s="1933"/>
      <c r="JC203" s="1933"/>
      <c r="JD203" s="1933"/>
      <c r="JE203" s="1933"/>
      <c r="JF203" s="1933"/>
      <c r="JG203" s="1933"/>
      <c r="JH203" s="3934"/>
      <c r="JI203" s="2838"/>
      <c r="JJ203" s="2838"/>
      <c r="JK203" s="2838"/>
      <c r="JL203" s="2838"/>
      <c r="JM203" s="2838"/>
      <c r="JN203" s="2838"/>
      <c r="JO203" s="3938"/>
      <c r="JP203" s="1933"/>
      <c r="JQ203" s="1933"/>
      <c r="JR203" s="1933"/>
      <c r="JS203" s="1933"/>
      <c r="JT203" s="1933"/>
      <c r="JU203" s="1933"/>
      <c r="JV203" s="3895"/>
      <c r="JW203" s="2832"/>
      <c r="JX203" s="280"/>
      <c r="JY203" s="280"/>
      <c r="JZ203" s="280"/>
      <c r="KA203" s="280"/>
      <c r="KB203" s="280"/>
      <c r="KC203" s="280"/>
      <c r="KD203" s="5211" t="e">
        <f>VLOOKUP(B203,Tabla.Desempleo,DESEMPLEO!$H$6,FALSE)*100</f>
        <v>#N/A</v>
      </c>
      <c r="KE203" s="5411"/>
      <c r="KF203" s="5411"/>
      <c r="KG203" s="5411"/>
      <c r="KH203" s="5433"/>
      <c r="KI203" s="2783"/>
      <c r="KJ203" s="2783"/>
      <c r="KK203" s="2783"/>
      <c r="KL203" s="2806"/>
      <c r="KM203" s="2783"/>
      <c r="KN203" s="2783"/>
      <c r="KO203" s="5153"/>
      <c r="KP203" s="5105"/>
      <c r="KQ203" s="5628">
        <f>UTDT!C36</f>
        <v>2.071303433159601</v>
      </c>
      <c r="KR203" s="5170"/>
      <c r="KS203" s="4063"/>
      <c r="KT203" s="2966"/>
      <c r="KV203" s="3574">
        <v>0</v>
      </c>
      <c r="KW203" s="2233">
        <v>100</v>
      </c>
      <c r="LD203" s="3575"/>
      <c r="LH203" s="2234">
        <f t="shared" si="202"/>
        <v>37864</v>
      </c>
      <c r="LI203" s="2235">
        <f t="shared" si="203"/>
        <v>4.8801484484213287E-2</v>
      </c>
      <c r="LJ203" s="2235">
        <f t="shared" si="589"/>
        <v>9.6829312994318517E-2</v>
      </c>
      <c r="LL203" s="2248"/>
      <c r="LM203" s="2167"/>
    </row>
    <row r="204" spans="2:325">
      <c r="B204" s="1972">
        <v>38260</v>
      </c>
      <c r="C204" s="1973">
        <f>VLOOKUP(B204,Tabla.BCRA,BCRA!$X$1,TRUE)</f>
        <v>18223680.469404861</v>
      </c>
      <c r="D204" s="1973">
        <f>VLOOKUP(B204,Tabla.BCRA,BCRA!$Z$1,TRUE)</f>
        <v>15209128.248113997</v>
      </c>
      <c r="E204" s="1973">
        <f>VLOOKUP(B204,Tabla.BCRA,BCRA!$AH$1,TRUE)</f>
        <v>-385528.58340318687</v>
      </c>
      <c r="F204" s="1975">
        <f t="shared" si="466"/>
        <v>147785.39224591106</v>
      </c>
      <c r="G204" s="1975">
        <f t="shared" si="454"/>
        <v>8786.6156105808914</v>
      </c>
      <c r="H204" s="1975">
        <f t="shared" si="455"/>
        <v>284547.07569756731</v>
      </c>
      <c r="I204" s="2159">
        <f>RESERVAS!F29*1000</f>
        <v>419421.0677505036</v>
      </c>
      <c r="J204" s="2160">
        <f>RESERVAS!G29*1000</f>
        <v>-532584.56319282006</v>
      </c>
      <c r="K204" s="2160">
        <f>RESERVAS!H29*1000</f>
        <v>-1325.6720800000021</v>
      </c>
      <c r="L204" s="2160">
        <f>RESERVAS!I29*1000</f>
        <v>180900</v>
      </c>
      <c r="M204" s="1977">
        <f>RESERVAS!J29*1000</f>
        <v>81374.92233044286</v>
      </c>
      <c r="N204" s="4485">
        <f t="shared" si="562"/>
        <v>5114172.7848665854</v>
      </c>
      <c r="O204" s="4485">
        <f t="shared" si="503"/>
        <v>-2382983.1787605686</v>
      </c>
      <c r="P204" s="4485">
        <f t="shared" si="504"/>
        <v>-1057.4331434148753</v>
      </c>
      <c r="Q204" s="4485">
        <f t="shared" si="505"/>
        <v>1212223.4697944694</v>
      </c>
      <c r="R204" s="4486">
        <f t="shared" si="506"/>
        <v>162188.47870949272</v>
      </c>
      <c r="S204" s="1978">
        <f>VLOOKUP(B204,Tabla.BCRA,BCRA!$AL$1,TRUE)</f>
        <v>2.9824999999999999</v>
      </c>
      <c r="T204" s="1974">
        <f t="shared" si="467"/>
        <v>-5.968147527242334E-3</v>
      </c>
      <c r="U204" s="1974">
        <f t="shared" si="468"/>
        <v>-5.9327400593275348E-3</v>
      </c>
      <c r="V204" s="1974">
        <f t="shared" si="590"/>
        <v>2.5817267393126557E-2</v>
      </c>
      <c r="W204" s="1974">
        <f>S204/S195-1</f>
        <v>1.6357130686658783E-2</v>
      </c>
      <c r="X204" s="2427"/>
      <c r="Y204" s="1974"/>
      <c r="Z204" s="1974"/>
      <c r="AA204" s="2433"/>
      <c r="AB204" s="4144">
        <f t="shared" si="456"/>
        <v>-174.31845754927355</v>
      </c>
      <c r="AC204" s="4144">
        <f t="shared" si="457"/>
        <v>4.4187113754092842</v>
      </c>
      <c r="AD204" s="4144">
        <f t="shared" si="458"/>
        <v>-123.29512271283146</v>
      </c>
      <c r="AE204" s="4144">
        <f t="shared" si="459"/>
        <v>3.1253463857071764</v>
      </c>
      <c r="AF204" s="3075">
        <f>BM!E32*1000</f>
        <v>749999.99999146012</v>
      </c>
      <c r="AG204" s="1979">
        <f>BM!F32*1000</f>
        <v>15000</v>
      </c>
      <c r="AH204" s="2351">
        <f t="shared" si="381"/>
        <v>764999.99999146012</v>
      </c>
      <c r="AI204" s="2348">
        <f>BM!H32*1000</f>
        <v>-1766682.9407398247</v>
      </c>
      <c r="AJ204" s="2351">
        <f t="shared" si="382"/>
        <v>-1001682.9407483645</v>
      </c>
      <c r="AK204" s="2855">
        <f t="shared" si="563"/>
        <v>2229999.9998799935</v>
      </c>
      <c r="AL204" s="2592">
        <f t="shared" si="507"/>
        <v>1014999.999997375</v>
      </c>
      <c r="AM204" s="2351">
        <f t="shared" si="508"/>
        <v>3244999.9998773686</v>
      </c>
      <c r="AN204" s="2592">
        <f t="shared" si="509"/>
        <v>-8819555.3459686004</v>
      </c>
      <c r="AO204" s="2351">
        <f t="shared" si="510"/>
        <v>-5574555.3460912304</v>
      </c>
      <c r="AP204" s="1981"/>
      <c r="AQ204" s="1982"/>
      <c r="AR204" s="1982"/>
      <c r="AS204" s="1982"/>
      <c r="AT204" s="1981"/>
      <c r="AU204" s="4008"/>
      <c r="AV204" s="3989">
        <v>456816.35317611694</v>
      </c>
      <c r="AW204" s="3096">
        <v>489688.01416015625</v>
      </c>
      <c r="AX204" s="1973">
        <f>VLOOKUP(B204,Tabla.BCRA,BCRA!$H$1,TRUE)</f>
        <v>47533794</v>
      </c>
      <c r="AY204" s="1983">
        <f t="shared" si="591"/>
        <v>2.6819019962893709E-3</v>
      </c>
      <c r="AZ204" s="1983">
        <f t="shared" si="511"/>
        <v>0.17432276099809507</v>
      </c>
      <c r="BA204" s="1983">
        <f>AX204/AX195-1</f>
        <v>2.4633384913711476E-2</v>
      </c>
      <c r="BB204" s="1984">
        <f>BM!D32*1000</f>
        <v>1255645.9794500002</v>
      </c>
      <c r="BC204" s="1985">
        <f>SUM(BM!E32:H32)*1000</f>
        <v>-732582.65497752721</v>
      </c>
      <c r="BD204" s="1985">
        <f>SUM(BM!I32:L32)*1000</f>
        <v>-286275.40642999747</v>
      </c>
      <c r="BE204" s="1985">
        <f>SUM(BM!M33:N33)*1000</f>
        <v>-159442.6199809298</v>
      </c>
      <c r="BF204" s="1986">
        <f t="shared" si="385"/>
        <v>49794.701938454265</v>
      </c>
      <c r="BG204" s="2377">
        <f t="shared" si="564"/>
        <v>14944275.919750003</v>
      </c>
      <c r="BH204" s="2377">
        <f t="shared" si="512"/>
        <v>-5849588.7331188777</v>
      </c>
      <c r="BI204" s="2377">
        <f t="shared" si="513"/>
        <v>-5313625.2672899961</v>
      </c>
      <c r="BJ204" s="2377">
        <f t="shared" si="514"/>
        <v>-2410050.7078278963</v>
      </c>
      <c r="BK204" s="1986">
        <f t="shared" si="515"/>
        <v>-228243.21151323107</v>
      </c>
      <c r="BL204" s="2377">
        <f>VLOOKUP(B204,Tabla.BCRA,BCRA!$M$1,TRUE)</f>
        <v>19670954</v>
      </c>
      <c r="BM204" s="4130">
        <v>56193</v>
      </c>
      <c r="BN204" s="2823">
        <f t="shared" si="445"/>
        <v>1.1821694687362847</v>
      </c>
      <c r="BO204" s="1983">
        <f t="shared" si="566"/>
        <v>-2.6799659236120821E-3</v>
      </c>
      <c r="BP204" s="1983">
        <f t="shared" si="567"/>
        <v>0.40398261043373984</v>
      </c>
      <c r="BQ204" s="1989">
        <f>BM204/BM195-1</f>
        <v>0.14792041183199878</v>
      </c>
      <c r="BR204" s="4130">
        <v>77257</v>
      </c>
      <c r="BS204" s="2823">
        <f t="shared" si="446"/>
        <v>1.6253068290740689</v>
      </c>
      <c r="BT204" s="1983">
        <f t="shared" si="568"/>
        <v>-9.7922354237961473E-3</v>
      </c>
      <c r="BU204" s="1983">
        <f t="shared" si="569"/>
        <v>0.44746505789335633</v>
      </c>
      <c r="BV204" s="1989">
        <f>BR204/BR195-1</f>
        <v>0.21410274543082997</v>
      </c>
      <c r="BW204" s="1990"/>
      <c r="BX204" s="1991"/>
      <c r="BY204" s="1992"/>
      <c r="BZ204" s="1993"/>
      <c r="CA204" s="1994">
        <f>IPC!C746*1</f>
        <v>71.377399999999994</v>
      </c>
      <c r="CB204" s="1991">
        <f t="shared" si="592"/>
        <v>6.2934401037628707E-3</v>
      </c>
      <c r="CC204" s="1992">
        <f>CA204/CA195-1</f>
        <v>4.80000939681271E-2</v>
      </c>
      <c r="CD204" s="1992">
        <f t="shared" si="593"/>
        <v>5.902129692549174E-2</v>
      </c>
      <c r="CE204" s="1990">
        <f t="shared" si="447"/>
        <v>71.377399999999994</v>
      </c>
      <c r="CF204" s="1991">
        <f t="shared" si="594"/>
        <v>6.2934401037628707E-3</v>
      </c>
      <c r="CG204" s="1992">
        <f>CE204/CE195-1</f>
        <v>4.80000939681271E-2</v>
      </c>
      <c r="CH204" s="1992">
        <f t="shared" si="570"/>
        <v>5.902129692549174E-2</v>
      </c>
      <c r="CI204" s="2555">
        <f t="shared" si="469"/>
        <v>0.15087322654149449</v>
      </c>
      <c r="CJ204" s="4652">
        <f t="shared" si="482"/>
        <v>12.087279504525519</v>
      </c>
      <c r="CK204" s="1992" t="str">
        <f t="shared" si="516"/>
        <v>12Y, 1M</v>
      </c>
      <c r="CL204" s="4652"/>
      <c r="CM204" s="2359">
        <f t="shared" si="448"/>
        <v>59.368034562452479</v>
      </c>
      <c r="CN204" s="1980">
        <f t="shared" si="449"/>
        <v>60.672242509914788</v>
      </c>
      <c r="CO204" s="2371">
        <f t="shared" si="450"/>
        <v>80.059087508510359</v>
      </c>
      <c r="CP204" s="1980"/>
      <c r="CQ204" s="1980"/>
      <c r="CR204" s="1980"/>
      <c r="CS204" s="3017"/>
      <c r="CT204" s="2359"/>
      <c r="CU204" s="2371"/>
      <c r="CV204" s="2571">
        <f t="shared" si="571"/>
        <v>483.17149125634057</v>
      </c>
      <c r="CW204" s="1983">
        <f t="shared" si="572"/>
        <v>1.0576930705238192E-3</v>
      </c>
      <c r="CX204" s="2359">
        <f t="shared" si="573"/>
        <v>4305.6814341794343</v>
      </c>
      <c r="CY204" s="4034">
        <f t="shared" si="574"/>
        <v>9.4254100236194037E-3</v>
      </c>
      <c r="CZ204" s="1979">
        <f>DEPOSITOS!B28</f>
        <v>28056</v>
      </c>
      <c r="DA204" s="1979">
        <f>DEPOSITOS!C28</f>
        <v>21088</v>
      </c>
      <c r="DB204" s="1979">
        <f>DEPOSITOS!D28</f>
        <v>35862</v>
      </c>
      <c r="DC204" s="1979">
        <f>DEPOSITOS!E28</f>
        <v>3947</v>
      </c>
      <c r="DD204" s="1979">
        <f>DEPOSITOS!F28</f>
        <v>7781</v>
      </c>
      <c r="DE204" s="1979">
        <f>DEPOSITOS!G28</f>
        <v>2311.9466256821001</v>
      </c>
      <c r="DF204" s="2337">
        <f>DEPOSITOS!H28</f>
        <v>99045.946625682103</v>
      </c>
      <c r="DG204" s="1979">
        <f>DEPOSITOS!I28</f>
        <v>184</v>
      </c>
      <c r="DH204" s="3901">
        <f>DEPOSITOS!J28</f>
        <v>99229.946625682103</v>
      </c>
      <c r="DI204" s="2348">
        <f>DEPOSITOS!K28</f>
        <v>16668</v>
      </c>
      <c r="DJ204" s="2348">
        <f>DEPOSITOS!L28</f>
        <v>16839</v>
      </c>
      <c r="DK204" s="2348">
        <f>DEPOSITOS!M28</f>
        <v>25499</v>
      </c>
      <c r="DL204" s="2348">
        <f>DEPOSITOS!N28</f>
        <v>3820</v>
      </c>
      <c r="DM204" s="2348">
        <f>DEPOSITOS!O28</f>
        <v>5589</v>
      </c>
      <c r="DN204" s="2348">
        <f>DEPOSITOS!P28</f>
        <v>2304.3465381552032</v>
      </c>
      <c r="DO204" s="2337">
        <f>DEPOSITOS!Q28</f>
        <v>70719.346538155209</v>
      </c>
      <c r="DP204" s="2348">
        <f>DEPOSITOS!R28</f>
        <v>184</v>
      </c>
      <c r="DQ204" s="3905">
        <f>DEPOSITOS!S28</f>
        <v>70903.346538155209</v>
      </c>
      <c r="DR204" s="1996">
        <f t="shared" si="387"/>
        <v>11388</v>
      </c>
      <c r="DS204" s="1980">
        <f t="shared" si="388"/>
        <v>4249</v>
      </c>
      <c r="DT204" s="1980">
        <f t="shared" si="389"/>
        <v>10363</v>
      </c>
      <c r="DU204" s="1980">
        <f t="shared" si="390"/>
        <v>127</v>
      </c>
      <c r="DV204" s="1980">
        <f t="shared" si="391"/>
        <v>2192</v>
      </c>
      <c r="DW204" s="1980">
        <f t="shared" si="392"/>
        <v>7.6000875268969139</v>
      </c>
      <c r="DX204" s="1980">
        <f t="shared" si="393"/>
        <v>28326.600087526895</v>
      </c>
      <c r="DY204" s="1980">
        <f t="shared" si="394"/>
        <v>0</v>
      </c>
      <c r="DZ204" s="3905">
        <f t="shared" si="395"/>
        <v>28326.600087526895</v>
      </c>
      <c r="EA204" s="2348">
        <f>DEPOSITOS!Z28</f>
        <v>3787</v>
      </c>
      <c r="EB204" s="2348">
        <f>DEPOSITOS!AA28</f>
        <v>2457</v>
      </c>
      <c r="EC204" s="3120">
        <f t="shared" si="396"/>
        <v>1330</v>
      </c>
      <c r="ED204" s="1979">
        <f>PRESTAMOS!B28</f>
        <v>6020</v>
      </c>
      <c r="EE204" s="1979">
        <f>PRESTAMOS!C28</f>
        <v>6046</v>
      </c>
      <c r="EF204" s="1979">
        <f>PRESTAMOS!D28</f>
        <v>8793</v>
      </c>
      <c r="EG204" s="1979">
        <f>PRESTAMOS!E28</f>
        <v>1455</v>
      </c>
      <c r="EH204" s="1979">
        <f>PRESTAMOS!F28</f>
        <v>3671</v>
      </c>
      <c r="EI204" s="1979">
        <f>PRESTAMOS!G28</f>
        <v>3014</v>
      </c>
      <c r="EJ204" s="1979">
        <f>PRESTAMOS!H28</f>
        <v>3259</v>
      </c>
      <c r="EK204" s="2161">
        <f>PRESTAMOS!I28</f>
        <v>32258</v>
      </c>
      <c r="EL204" s="1979">
        <f>PRESTAMOS!J28</f>
        <v>138</v>
      </c>
      <c r="EM204" s="1979">
        <f>PRESTAMOS!K28</f>
        <v>767</v>
      </c>
      <c r="EN204" s="1979">
        <f>PRESTAMOS!L28</f>
        <v>39</v>
      </c>
      <c r="EO204" s="1979">
        <f>PRESTAMOS!M28</f>
        <v>16</v>
      </c>
      <c r="EP204" s="1979">
        <f>PRESTAMOS!N28</f>
        <v>0</v>
      </c>
      <c r="EQ204" s="1979">
        <f>PRESTAMOS!O28</f>
        <v>26</v>
      </c>
      <c r="ER204" s="1979">
        <f>PRESTAMOS!P28</f>
        <v>379</v>
      </c>
      <c r="ES204" s="2162">
        <f>PRESTAMOS!Q28</f>
        <v>1365</v>
      </c>
      <c r="ET204" s="1988">
        <f t="shared" si="351"/>
        <v>3.8120555100080966</v>
      </c>
      <c r="EU204" s="1988">
        <f t="shared" si="352"/>
        <v>3</v>
      </c>
      <c r="EV204" s="1988">
        <f t="shared" si="353"/>
        <v>0</v>
      </c>
      <c r="EW204" s="2163">
        <f t="shared" si="354"/>
        <v>4.2300000000000004</v>
      </c>
      <c r="EX204" s="1988">
        <f t="shared" si="355"/>
        <v>0.39718845623087534</v>
      </c>
      <c r="EY204" s="2164">
        <f t="shared" si="356"/>
        <v>0.3</v>
      </c>
      <c r="EZ204" s="2165">
        <f t="shared" si="357"/>
        <v>0.75</v>
      </c>
      <c r="FA204" s="2166">
        <f t="shared" si="358"/>
        <v>4.0625</v>
      </c>
      <c r="FB204" s="1988">
        <f t="shared" si="359"/>
        <v>0</v>
      </c>
      <c r="FC204" s="4051">
        <f t="shared" si="360"/>
        <v>0</v>
      </c>
      <c r="FD204" s="1973">
        <v>6761.1</v>
      </c>
      <c r="FE204" s="1973">
        <v>1334.9</v>
      </c>
      <c r="FF204" s="1973">
        <v>339.6</v>
      </c>
      <c r="FG204" s="1973">
        <v>29.7</v>
      </c>
      <c r="FH204" s="1973">
        <v>6.6</v>
      </c>
      <c r="FI204" s="1980">
        <f t="shared" si="451"/>
        <v>87.499999999998181</v>
      </c>
      <c r="FJ204" s="2000">
        <v>8559.4</v>
      </c>
      <c r="FK204" s="1973">
        <v>1055.8</v>
      </c>
      <c r="FL204" s="1973">
        <v>1810</v>
      </c>
      <c r="FM204" s="1973">
        <v>3798.2</v>
      </c>
      <c r="FN204" s="1973">
        <v>17.600000000000001</v>
      </c>
      <c r="FO204" s="1973">
        <v>477.1</v>
      </c>
      <c r="FP204" s="2592">
        <f t="shared" si="452"/>
        <v>13.899999999999636</v>
      </c>
      <c r="FQ204" s="2002">
        <v>7172.6</v>
      </c>
      <c r="FR204" s="3909">
        <f t="shared" si="460"/>
        <v>1386.7999999999993</v>
      </c>
      <c r="FS204" s="1973">
        <v>333.1</v>
      </c>
      <c r="FT204" s="1973">
        <f t="shared" si="453"/>
        <v>29.7</v>
      </c>
      <c r="FU204" s="3909">
        <f t="shared" si="461"/>
        <v>1023.9999999999993</v>
      </c>
      <c r="FV204" s="2718"/>
      <c r="FW204" s="3909">
        <f t="shared" si="462"/>
        <v>1023.9999999999993</v>
      </c>
      <c r="FX204" s="2592">
        <f t="shared" si="565"/>
        <v>63168.000000000007</v>
      </c>
      <c r="FY204" s="2592">
        <f t="shared" si="517"/>
        <v>11061.8</v>
      </c>
      <c r="FZ204" s="2592">
        <f t="shared" si="518"/>
        <v>3225.4</v>
      </c>
      <c r="GA204" s="2592">
        <f t="shared" si="519"/>
        <v>1322.3000000000002</v>
      </c>
      <c r="GB204" s="2592">
        <f t="shared" si="520"/>
        <v>72.399999999999991</v>
      </c>
      <c r="GC204" s="2592">
        <f t="shared" si="521"/>
        <v>633.69999999999527</v>
      </c>
      <c r="GD204" s="2702">
        <f t="shared" si="522"/>
        <v>79483.600000000006</v>
      </c>
      <c r="GE204" s="2592">
        <f t="shared" si="523"/>
        <v>9191.4</v>
      </c>
      <c r="GF204" s="2592">
        <f t="shared" si="524"/>
        <v>15834</v>
      </c>
      <c r="GG204" s="2592">
        <f t="shared" si="525"/>
        <v>33292.799999999996</v>
      </c>
      <c r="GH204" s="2592">
        <f t="shared" si="526"/>
        <v>113.19999999999999</v>
      </c>
      <c r="GI204" s="2592">
        <f t="shared" si="527"/>
        <v>4114.6000000000004</v>
      </c>
      <c r="GJ204" s="2592">
        <f t="shared" si="528"/>
        <v>109.20000000000073</v>
      </c>
      <c r="GK204" s="2351">
        <f t="shared" si="529"/>
        <v>62655.199999999997</v>
      </c>
      <c r="GL204" s="3909">
        <f t="shared" si="530"/>
        <v>16828.399999999994</v>
      </c>
      <c r="GM204" s="2592">
        <f t="shared" si="531"/>
        <v>4414.7</v>
      </c>
      <c r="GN204" s="2592">
        <f t="shared" si="532"/>
        <v>1322.3000000000002</v>
      </c>
      <c r="GO204" s="3909">
        <f t="shared" si="533"/>
        <v>11091.399999999994</v>
      </c>
      <c r="GP204" s="2001"/>
      <c r="GQ204" s="4058">
        <f t="shared" si="534"/>
        <v>11091.399999999994</v>
      </c>
      <c r="GR204" s="1973">
        <f>'REC TRIB'!B98</f>
        <v>1499.7</v>
      </c>
      <c r="GS204" s="1973">
        <f>'REC TRIB'!E98</f>
        <v>2759</v>
      </c>
      <c r="GT204" s="1973">
        <f>'REC TRIB'!U98</f>
        <v>665.1</v>
      </c>
      <c r="GU204" s="1980">
        <f t="shared" si="463"/>
        <v>11.091886664999947</v>
      </c>
      <c r="GV204" s="2002">
        <f>'REC TRIB'!B98+'REC TRIB'!E98-'REC TRIB'!I98+SUM('REC TRIB'!J98:M98)+'REC TRIB'!P98+'REC TRIB'!T98+'REC TRIB'!W98</f>
        <v>4934.8918866650001</v>
      </c>
      <c r="GW204" s="1998">
        <f>'REC TRIB'!X98</f>
        <v>530.97988191000002</v>
      </c>
      <c r="GX204" s="1973">
        <f>'REC TRIB'!Y98</f>
        <v>866.97243244999981</v>
      </c>
      <c r="GY204" s="1980">
        <f t="shared" si="464"/>
        <v>-200.65236383000001</v>
      </c>
      <c r="GZ204" s="2000">
        <f>'REC TRIB'!AD98</f>
        <v>1197.2999505299999</v>
      </c>
      <c r="HA204" s="1973">
        <f>'REC TRIB'!O98</f>
        <v>297.60000000000002</v>
      </c>
      <c r="HB204" s="1973">
        <f>'REC TRIB'!N98</f>
        <v>880.8</v>
      </c>
      <c r="HC204" s="1980">
        <f t="shared" si="465"/>
        <v>0</v>
      </c>
      <c r="HD204" s="2002">
        <f>'REC TRIB'!N98+'REC TRIB'!O98</f>
        <v>1178.4000000000001</v>
      </c>
      <c r="HE204" s="3915">
        <f>'REC TRIB'!AE98</f>
        <v>7975.6918371949996</v>
      </c>
      <c r="HF204" s="1973">
        <f t="shared" si="535"/>
        <v>17776.421287870002</v>
      </c>
      <c r="HG204" s="1973">
        <f t="shared" si="536"/>
        <v>23058.689181870002</v>
      </c>
      <c r="HH204" s="1973">
        <f t="shared" si="537"/>
        <v>5613.1187455099998</v>
      </c>
      <c r="HI204" s="1980">
        <f t="shared" si="538"/>
        <v>2545.4110866699993</v>
      </c>
      <c r="HJ204" s="2002">
        <f t="shared" si="539"/>
        <v>48993.640301920008</v>
      </c>
      <c r="HK204" s="1998">
        <f t="shared" si="540"/>
        <v>4809.9550283499993</v>
      </c>
      <c r="HL204" s="1973">
        <f t="shared" si="541"/>
        <v>7439.2795181500005</v>
      </c>
      <c r="HM204" s="1980">
        <f t="shared" si="542"/>
        <v>-2739.5013262099997</v>
      </c>
      <c r="HN204" s="2000">
        <f t="shared" si="543"/>
        <v>9509.7332202899997</v>
      </c>
      <c r="HO204" s="1973">
        <f t="shared" si="544"/>
        <v>2357.6524292599997</v>
      </c>
      <c r="HP204" s="1973">
        <f t="shared" si="545"/>
        <v>7693.98497546</v>
      </c>
      <c r="HQ204" s="1980">
        <f t="shared" si="546"/>
        <v>0</v>
      </c>
      <c r="HR204" s="2002">
        <f t="shared" si="547"/>
        <v>10051.637404720001</v>
      </c>
      <c r="HS204" s="3915">
        <f t="shared" si="548"/>
        <v>74168.129672440002</v>
      </c>
      <c r="HT204" s="2003">
        <f t="shared" si="575"/>
        <v>0.47224628034683813</v>
      </c>
      <c r="HU204" s="2003">
        <f t="shared" si="576"/>
        <v>0.34619009981102211</v>
      </c>
      <c r="HV204" s="2003">
        <f t="shared" si="577"/>
        <v>0.286636879570352</v>
      </c>
      <c r="HW204" s="1983">
        <f t="shared" si="578"/>
        <v>-0.95083919162232211</v>
      </c>
      <c r="HX204" s="2004">
        <f t="shared" si="579"/>
        <v>0.29501308864935671</v>
      </c>
      <c r="HY204" s="2005">
        <f t="shared" si="580"/>
        <v>0.32192542640395105</v>
      </c>
      <c r="HZ204" s="2003">
        <f t="shared" si="581"/>
        <v>0.40147100041634776</v>
      </c>
      <c r="IA204" s="1983">
        <f t="shared" si="582"/>
        <v>-0.13988990465427575</v>
      </c>
      <c r="IB204" s="2006">
        <f t="shared" si="583"/>
        <v>0.52134531136831908</v>
      </c>
      <c r="IC204" s="2003">
        <f t="shared" si="584"/>
        <v>0.12909072234931984</v>
      </c>
      <c r="ID204" s="2003">
        <f t="shared" si="585"/>
        <v>0.19373691459794884</v>
      </c>
      <c r="IE204" s="1983" t="e">
        <f t="shared" si="586"/>
        <v>#DIV/0!</v>
      </c>
      <c r="IF204" s="2004">
        <f t="shared" si="587"/>
        <v>0.17672206167209215</v>
      </c>
      <c r="IG204" s="3925">
        <f t="shared" si="588"/>
        <v>0.30406044373697649</v>
      </c>
      <c r="IH204" s="2261">
        <f t="shared" si="549"/>
        <v>3.6750746351970419E-2</v>
      </c>
      <c r="II204" s="2261">
        <f t="shared" si="550"/>
        <v>6.7610394869031393E-2</v>
      </c>
      <c r="IJ204" s="2261">
        <f t="shared" si="551"/>
        <v>1.6298540640591802E-2</v>
      </c>
      <c r="IK204" s="2261">
        <f t="shared" si="552"/>
        <v>2.7181110448104031E-4</v>
      </c>
      <c r="IL204" s="4326">
        <f t="shared" si="553"/>
        <v>0.12093149296607467</v>
      </c>
      <c r="IM204" s="3048">
        <f t="shared" si="554"/>
        <v>1.3011873680118436E-2</v>
      </c>
      <c r="IN204" s="2261">
        <f t="shared" si="555"/>
        <v>2.1245505073761918E-2</v>
      </c>
      <c r="IO204" s="2261">
        <f t="shared" si="556"/>
        <v>-4.9170661652594609E-3</v>
      </c>
      <c r="IP204" s="4327">
        <f t="shared" si="557"/>
        <v>2.9340312588620895E-2</v>
      </c>
      <c r="IQ204" s="2261">
        <f t="shared" si="558"/>
        <v>7.2928066375584433E-3</v>
      </c>
      <c r="IR204" s="2261">
        <f t="shared" si="559"/>
        <v>2.1584355128902808E-2</v>
      </c>
      <c r="IS204" s="2261">
        <f t="shared" si="560"/>
        <v>0</v>
      </c>
      <c r="IT204" s="4326">
        <f t="shared" si="561"/>
        <v>2.8877161766461254E-2</v>
      </c>
      <c r="IU204" s="3124">
        <v>106.50334934992678</v>
      </c>
      <c r="IV204" s="2402">
        <v>76.003349650073218</v>
      </c>
      <c r="IW204" s="3931">
        <f>SUM(IU204:IV204)</f>
        <v>182.506699</v>
      </c>
      <c r="IX204" s="2007">
        <f>EMAE!N142</f>
        <v>69.166887190616606</v>
      </c>
      <c r="IY204" s="1983">
        <f>EMAE!O142%</f>
        <v>2.9999999999998916E-3</v>
      </c>
      <c r="IZ204" s="1983">
        <f t="shared" si="595"/>
        <v>7.7713112895276826E-2</v>
      </c>
      <c r="JA204" s="3039">
        <f>IX204/IX195-1</f>
        <v>5.5410979683645945E-2</v>
      </c>
      <c r="JB204" s="2007"/>
      <c r="JC204" s="2007"/>
      <c r="JD204" s="2007"/>
      <c r="JE204" s="2007"/>
      <c r="JF204" s="2007"/>
      <c r="JG204" s="2007"/>
      <c r="JH204" s="3936"/>
      <c r="JI204" s="2840"/>
      <c r="JJ204" s="2840"/>
      <c r="JK204" s="2840"/>
      <c r="JL204" s="2840"/>
      <c r="JM204" s="2840"/>
      <c r="JN204" s="2840"/>
      <c r="JO204" s="3940"/>
      <c r="JP204" s="2007"/>
      <c r="JQ204" s="2007"/>
      <c r="JR204" s="2007"/>
      <c r="JS204" s="2007"/>
      <c r="JT204" s="2007"/>
      <c r="JU204" s="2007"/>
      <c r="JV204" s="3897"/>
      <c r="JW204" s="2739"/>
      <c r="JX204" s="2740"/>
      <c r="JY204" s="2740"/>
      <c r="JZ204" s="2740"/>
      <c r="KA204" s="2740"/>
      <c r="KB204" s="2740"/>
      <c r="KC204" s="2740"/>
      <c r="KD204" s="5213">
        <f>VLOOKUP(B204,Tabla.Desempleo,DESEMPLEO!$H$6,FALSE)*100</f>
        <v>13.131339344451609</v>
      </c>
      <c r="KE204" s="2262"/>
      <c r="KF204" s="2262"/>
      <c r="KG204" s="2262"/>
      <c r="KH204" s="5435"/>
      <c r="KI204" s="2785"/>
      <c r="KJ204" s="2785"/>
      <c r="KK204" s="2785"/>
      <c r="KL204" s="2808"/>
      <c r="KM204" s="2785"/>
      <c r="KN204" s="2785"/>
      <c r="KO204" s="5155"/>
      <c r="KP204" s="2785"/>
      <c r="KQ204" s="5630">
        <f>UTDT!C37</f>
        <v>2.1305403455089844</v>
      </c>
      <c r="KR204" s="5172"/>
      <c r="KS204" s="4065">
        <v>100</v>
      </c>
      <c r="KT204" s="2968" t="s">
        <v>3389</v>
      </c>
      <c r="KV204" s="3579"/>
      <c r="KW204" s="3580">
        <v>0</v>
      </c>
      <c r="KX204" s="3580"/>
      <c r="KY204" s="3580"/>
      <c r="KZ204" s="3580"/>
      <c r="LA204" s="3580"/>
      <c r="LB204" s="3580"/>
      <c r="LC204" s="3580"/>
      <c r="LD204" s="3581"/>
      <c r="LH204" s="2234">
        <f t="shared" si="202"/>
        <v>37894</v>
      </c>
      <c r="LI204" s="2235">
        <f t="shared" si="203"/>
        <v>3.5233582416231979E-2</v>
      </c>
      <c r="LJ204" s="2235">
        <f t="shared" si="589"/>
        <v>0.10264593554822676</v>
      </c>
      <c r="LL204" s="2248"/>
      <c r="LM204" s="2167"/>
    </row>
    <row r="205" spans="2:325">
      <c r="B205" s="1896">
        <v>38291</v>
      </c>
      <c r="C205" s="1897">
        <f>VLOOKUP(B205,Tabla.BCRA,BCRA!$X$1,TRUE)</f>
        <v>18586707.742931969</v>
      </c>
      <c r="D205" s="1897">
        <f>VLOOKUP(B205,Tabla.BCRA,BCRA!$Z$1,TRUE)</f>
        <v>15542159.69377476</v>
      </c>
      <c r="E205" s="1897">
        <f>VLOOKUP(B205,Tabla.BCRA,BCRA!$AH$1,TRUE)</f>
        <v>-126772.88294943422</v>
      </c>
      <c r="F205" s="1899">
        <f t="shared" si="466"/>
        <v>363027.27352710813</v>
      </c>
      <c r="G205" s="1899">
        <f t="shared" si="454"/>
        <v>333031.44566076249</v>
      </c>
      <c r="H205" s="1899">
        <f t="shared" si="455"/>
        <v>258755.70045375265</v>
      </c>
      <c r="I205" s="2143">
        <f>RESERVAS!F30*1000</f>
        <v>545145.33907999995</v>
      </c>
      <c r="J205" s="2144">
        <f>RESERVAS!G30*1000</f>
        <v>-302924.71758876502</v>
      </c>
      <c r="K205" s="2144">
        <f>RESERVAS!H30*1000</f>
        <v>-4935.587496687881</v>
      </c>
      <c r="L205" s="2144">
        <f>RESERVAS!I30*1000</f>
        <v>-22360</v>
      </c>
      <c r="M205" s="1901">
        <f>RESERVAS!J30*1000</f>
        <v>148101.96795481481</v>
      </c>
      <c r="N205" s="306">
        <f t="shared" si="562"/>
        <v>5659318.1239465857</v>
      </c>
      <c r="O205" s="306">
        <f t="shared" si="503"/>
        <v>-2685907.8963493337</v>
      </c>
      <c r="P205" s="306">
        <f t="shared" si="504"/>
        <v>-5993.0206401027563</v>
      </c>
      <c r="Q205" s="306">
        <f t="shared" si="505"/>
        <v>1189863.4697944694</v>
      </c>
      <c r="R205" s="4482">
        <f t="shared" si="506"/>
        <v>310290.4466643075</v>
      </c>
      <c r="S205" s="1902">
        <f>VLOOKUP(B205,Tabla.BCRA,BCRA!$AL$1,TRUE)</f>
        <v>2.9782000000000002</v>
      </c>
      <c r="T205" s="1898">
        <f t="shared" si="467"/>
        <v>-1.4438251292726305E-3</v>
      </c>
      <c r="U205" s="1898">
        <f t="shared" si="468"/>
        <v>-1.4417435037719084E-3</v>
      </c>
      <c r="V205" s="1898">
        <f t="shared" si="590"/>
        <v>3.8613927875898263E-2</v>
      </c>
      <c r="W205" s="1898">
        <f>S205/S195-1</f>
        <v>1.4891804395978925E-2</v>
      </c>
      <c r="X205" s="2425"/>
      <c r="Y205" s="1898"/>
      <c r="Z205" s="1898"/>
      <c r="AA205" s="2431"/>
      <c r="AB205" s="4142">
        <f t="shared" si="456"/>
        <v>-538.23481341207855</v>
      </c>
      <c r="AC205" s="4142">
        <f t="shared" si="457"/>
        <v>4.3902250616643839</v>
      </c>
      <c r="AD205" s="4142">
        <f t="shared" si="458"/>
        <v>-361.98795777409435</v>
      </c>
      <c r="AE205" s="4142">
        <f t="shared" si="459"/>
        <v>2.9526306449148656</v>
      </c>
      <c r="AF205" s="3073">
        <f>BM!E33*1000</f>
        <v>1031999.9999983702</v>
      </c>
      <c r="AG205" s="1904">
        <f>BM!F33*1000</f>
        <v>0</v>
      </c>
      <c r="AH205" s="2349">
        <f t="shared" si="381"/>
        <v>1031999.9999983702</v>
      </c>
      <c r="AI205" s="2346">
        <f>BM!H33*1000</f>
        <v>-1050656.7860153532</v>
      </c>
      <c r="AJ205" s="2349">
        <f t="shared" si="382"/>
        <v>-18656.78601698298</v>
      </c>
      <c r="AK205" s="2853">
        <f t="shared" si="563"/>
        <v>3261999.9998783637</v>
      </c>
      <c r="AL205" s="2583">
        <f t="shared" si="507"/>
        <v>1014999.999997375</v>
      </c>
      <c r="AM205" s="2349">
        <f t="shared" si="508"/>
        <v>4276999.9998757392</v>
      </c>
      <c r="AN205" s="2583">
        <f t="shared" si="509"/>
        <v>-9870212.1319839545</v>
      </c>
      <c r="AO205" s="2349">
        <f t="shared" si="510"/>
        <v>-5593212.1321082134</v>
      </c>
      <c r="AP205" s="1906"/>
      <c r="AQ205" s="1907"/>
      <c r="AR205" s="1907"/>
      <c r="AS205" s="1907"/>
      <c r="AT205" s="1906"/>
      <c r="AU205" s="4006"/>
      <c r="AV205" s="3987">
        <v>463847.09603118896</v>
      </c>
      <c r="AW205" s="3094">
        <v>509781.64074707031</v>
      </c>
      <c r="AX205" s="1897">
        <f>VLOOKUP(B205,Tabla.BCRA,BCRA!$H$1,TRUE)</f>
        <v>45890257</v>
      </c>
      <c r="AY205" s="1908">
        <f t="shared" si="591"/>
        <v>-3.4576179633378334E-2</v>
      </c>
      <c r="AZ205" s="1908">
        <f t="shared" si="511"/>
        <v>6.8546588719629487E-2</v>
      </c>
      <c r="BA205" s="1908">
        <f>AX205/AX195-1</f>
        <v>-1.0794523061421368E-2</v>
      </c>
      <c r="BB205" s="1909">
        <f>BM!D33*1000</f>
        <v>1618032.3039499996</v>
      </c>
      <c r="BC205" s="1910">
        <f>SUM(BM!E33:H33)*1000</f>
        <v>-782446.85694654682</v>
      </c>
      <c r="BD205" s="1910">
        <f>SUM(BM!I33:L33)*1000</f>
        <v>-2378787.8615299985</v>
      </c>
      <c r="BE205" s="1910">
        <f>SUM(BM!M34:N34)*1000</f>
        <v>-124666.74198365081</v>
      </c>
      <c r="BF205" s="1911">
        <f t="shared" si="385"/>
        <v>24332.156510196393</v>
      </c>
      <c r="BG205" s="2375">
        <f t="shared" si="564"/>
        <v>16562308.223700002</v>
      </c>
      <c r="BH205" s="2375">
        <f t="shared" si="512"/>
        <v>-6632035.5900654243</v>
      </c>
      <c r="BI205" s="2375">
        <f t="shared" si="513"/>
        <v>-7692413.1288199946</v>
      </c>
      <c r="BJ205" s="2375">
        <f t="shared" si="514"/>
        <v>-2534717.4498115471</v>
      </c>
      <c r="BK205" s="1911">
        <f t="shared" si="515"/>
        <v>-203911.05500303468</v>
      </c>
      <c r="BL205" s="4138">
        <f>VLOOKUP(B205,Tabla.BCRA,BCRA!$M$1,TRUE)</f>
        <v>22343322</v>
      </c>
      <c r="BM205" s="4128">
        <v>56626</v>
      </c>
      <c r="BN205" s="2821">
        <f t="shared" si="445"/>
        <v>1.2339438412820394</v>
      </c>
      <c r="BO205" s="1908">
        <f t="shared" si="566"/>
        <v>7.7055861050308039E-3</v>
      </c>
      <c r="BP205" s="1908">
        <f t="shared" si="567"/>
        <v>0.30763901718086095</v>
      </c>
      <c r="BQ205" s="1914">
        <f>BM205/BM195-1</f>
        <v>0.15676581140709267</v>
      </c>
      <c r="BR205" s="4128">
        <v>78101</v>
      </c>
      <c r="BS205" s="2821">
        <f t="shared" si="446"/>
        <v>1.7019080978343617</v>
      </c>
      <c r="BT205" s="1908">
        <f t="shared" si="568"/>
        <v>1.0924576413787745E-2</v>
      </c>
      <c r="BU205" s="1908">
        <f t="shared" si="569"/>
        <v>0.36468635331120036</v>
      </c>
      <c r="BV205" s="1914">
        <f>BR205/BR195-1</f>
        <v>0.22736630364747845</v>
      </c>
      <c r="BW205" s="1915"/>
      <c r="BX205" s="1916"/>
      <c r="BY205" s="1917"/>
      <c r="BZ205" s="1918"/>
      <c r="CA205" s="1919">
        <f>IPC!C747*1</f>
        <v>71.659899999999993</v>
      </c>
      <c r="CB205" s="1916">
        <f t="shared" si="592"/>
        <v>3.9578353932756549E-3</v>
      </c>
      <c r="CC205" s="1917">
        <f>CA205/CA195-1</f>
        <v>5.2147905832190533E-2</v>
      </c>
      <c r="CD205" s="1917">
        <f t="shared" si="593"/>
        <v>5.6982124498685005E-2</v>
      </c>
      <c r="CE205" s="1915">
        <f t="shared" si="447"/>
        <v>71.659899999999993</v>
      </c>
      <c r="CF205" s="1916">
        <f t="shared" si="594"/>
        <v>3.9578353932756549E-3</v>
      </c>
      <c r="CG205" s="1917">
        <f>CE205/CE195-1</f>
        <v>5.2147905832190533E-2</v>
      </c>
      <c r="CH205" s="1917">
        <f t="shared" si="570"/>
        <v>5.6982124498685005E-2</v>
      </c>
      <c r="CI205" s="2553">
        <f t="shared" si="469"/>
        <v>0.15087322654149449</v>
      </c>
      <c r="CJ205" s="4649">
        <f t="shared" si="482"/>
        <v>12.507664334830867</v>
      </c>
      <c r="CK205" s="4638" t="str">
        <f t="shared" si="516"/>
        <v>12Y, 6M</v>
      </c>
      <c r="CL205" s="4649"/>
      <c r="CM205" s="2357">
        <f t="shared" si="448"/>
        <v>57.315314734940515</v>
      </c>
      <c r="CN205" s="1905">
        <f t="shared" si="449"/>
        <v>61.335061059410215</v>
      </c>
      <c r="CO205" s="2369">
        <f t="shared" si="450"/>
        <v>80.375948198604902</v>
      </c>
      <c r="CP205" s="1905"/>
      <c r="CQ205" s="1905"/>
      <c r="CR205" s="1905"/>
      <c r="CS205" s="3015"/>
      <c r="CT205" s="2357"/>
      <c r="CU205" s="2369"/>
      <c r="CV205" s="2569">
        <f t="shared" si="571"/>
        <v>307.89231494879994</v>
      </c>
      <c r="CW205" s="1908">
        <f t="shared" si="572"/>
        <v>6.6377976187242818E-4</v>
      </c>
      <c r="CX205" s="2357">
        <f t="shared" si="573"/>
        <v>4210.4410304786898</v>
      </c>
      <c r="CY205" s="4032">
        <f t="shared" si="574"/>
        <v>9.0772176143915761E-3</v>
      </c>
      <c r="CZ205" s="1904">
        <f>DEPOSITOS!B29</f>
        <v>28293</v>
      </c>
      <c r="DA205" s="1904">
        <f>DEPOSITOS!C29</f>
        <v>21495</v>
      </c>
      <c r="DB205" s="1904">
        <f>DEPOSITOS!D29</f>
        <v>36672</v>
      </c>
      <c r="DC205" s="1904">
        <f>DEPOSITOS!E29</f>
        <v>4440</v>
      </c>
      <c r="DD205" s="1904">
        <f>DEPOSITOS!F29</f>
        <v>7163</v>
      </c>
      <c r="DE205" s="1904">
        <f>DEPOSITOS!G29</f>
        <v>2053.8564377098305</v>
      </c>
      <c r="DF205" s="2335">
        <f>DEPOSITOS!H29</f>
        <v>100116.85643770984</v>
      </c>
      <c r="DG205" s="1904">
        <f>DEPOSITOS!I29</f>
        <v>180</v>
      </c>
      <c r="DH205" s="3899">
        <f>DEPOSITOS!J29</f>
        <v>100296.85643770984</v>
      </c>
      <c r="DI205" s="2346">
        <f>DEPOSITOS!K29</f>
        <v>16275</v>
      </c>
      <c r="DJ205" s="2346">
        <f>DEPOSITOS!L29</f>
        <v>16889</v>
      </c>
      <c r="DK205" s="2346">
        <f>DEPOSITOS!M29</f>
        <v>26365</v>
      </c>
      <c r="DL205" s="2346">
        <f>DEPOSITOS!N29</f>
        <v>4313</v>
      </c>
      <c r="DM205" s="2346">
        <f>DEPOSITOS!O29</f>
        <v>5229</v>
      </c>
      <c r="DN205" s="2346">
        <f>DEPOSITOS!P29</f>
        <v>2046.2156027481124</v>
      </c>
      <c r="DO205" s="2335">
        <f>DEPOSITOS!Q29</f>
        <v>71117.215602748111</v>
      </c>
      <c r="DP205" s="2346">
        <f>DEPOSITOS!R29</f>
        <v>180</v>
      </c>
      <c r="DQ205" s="3903">
        <f>DEPOSITOS!S29</f>
        <v>71297.215602748111</v>
      </c>
      <c r="DR205" s="1921">
        <f t="shared" si="387"/>
        <v>12018</v>
      </c>
      <c r="DS205" s="1905">
        <f t="shared" si="388"/>
        <v>4606</v>
      </c>
      <c r="DT205" s="1905">
        <f t="shared" si="389"/>
        <v>10307</v>
      </c>
      <c r="DU205" s="1905">
        <f t="shared" si="390"/>
        <v>127</v>
      </c>
      <c r="DV205" s="1905">
        <f t="shared" si="391"/>
        <v>1934</v>
      </c>
      <c r="DW205" s="1905">
        <f t="shared" si="392"/>
        <v>7.6408349617181557</v>
      </c>
      <c r="DX205" s="1905">
        <f t="shared" si="393"/>
        <v>28999.640834961727</v>
      </c>
      <c r="DY205" s="1905">
        <f t="shared" si="394"/>
        <v>0</v>
      </c>
      <c r="DZ205" s="3903">
        <f t="shared" si="395"/>
        <v>28999.640834961727</v>
      </c>
      <c r="EA205" s="2346">
        <f>DEPOSITOS!Z29</f>
        <v>3865</v>
      </c>
      <c r="EB205" s="2346">
        <f>DEPOSITOS!AA29</f>
        <v>2456</v>
      </c>
      <c r="EC205" s="3118">
        <f t="shared" si="396"/>
        <v>1409</v>
      </c>
      <c r="ED205" s="1904">
        <f>PRESTAMOS!B29</f>
        <v>6103</v>
      </c>
      <c r="EE205" s="1904">
        <f>PRESTAMOS!C29</f>
        <v>6367</v>
      </c>
      <c r="EF205" s="1904">
        <f>PRESTAMOS!D29</f>
        <v>8713</v>
      </c>
      <c r="EG205" s="1904">
        <f>PRESTAMOS!E29</f>
        <v>1519</v>
      </c>
      <c r="EH205" s="1904">
        <f>PRESTAMOS!F29</f>
        <v>3971</v>
      </c>
      <c r="EI205" s="1904">
        <f>PRESTAMOS!G29</f>
        <v>3048</v>
      </c>
      <c r="EJ205" s="1904">
        <f>PRESTAMOS!H29</f>
        <v>3361</v>
      </c>
      <c r="EK205" s="2145">
        <f>PRESTAMOS!I29</f>
        <v>33082</v>
      </c>
      <c r="EL205" s="1904">
        <f>PRESTAMOS!J29</f>
        <v>136</v>
      </c>
      <c r="EM205" s="1904">
        <f>PRESTAMOS!K29</f>
        <v>846</v>
      </c>
      <c r="EN205" s="1904">
        <f>PRESTAMOS!L29</f>
        <v>41</v>
      </c>
      <c r="EO205" s="1904">
        <f>PRESTAMOS!M29</f>
        <v>18</v>
      </c>
      <c r="EP205" s="1904">
        <f>PRESTAMOS!N29</f>
        <v>0</v>
      </c>
      <c r="EQ205" s="1904">
        <f>PRESTAMOS!O29</f>
        <v>28</v>
      </c>
      <c r="ER205" s="1904">
        <f>PRESTAMOS!P29</f>
        <v>343</v>
      </c>
      <c r="ES205" s="2146">
        <f>PRESTAMOS!Q29</f>
        <v>1412</v>
      </c>
      <c r="ET205" s="1913">
        <f t="shared" si="351"/>
        <v>3.1443154094795034</v>
      </c>
      <c r="EU205" s="1913">
        <f t="shared" si="352"/>
        <v>3</v>
      </c>
      <c r="EV205" s="1913">
        <f t="shared" si="353"/>
        <v>0</v>
      </c>
      <c r="EW205" s="2147">
        <f t="shared" si="354"/>
        <v>3.19</v>
      </c>
      <c r="EX205" s="1913">
        <f t="shared" si="355"/>
        <v>0.21974952949650314</v>
      </c>
      <c r="EY205" s="2148">
        <f t="shared" si="356"/>
        <v>0.31</v>
      </c>
      <c r="EZ205" s="2149">
        <f t="shared" si="357"/>
        <v>0.19</v>
      </c>
      <c r="FA205" s="2150">
        <f t="shared" si="358"/>
        <v>3.125</v>
      </c>
      <c r="FB205" s="1913">
        <f t="shared" si="359"/>
        <v>0</v>
      </c>
      <c r="FC205" s="4049">
        <f t="shared" si="360"/>
        <v>0</v>
      </c>
      <c r="FD205" s="1897">
        <v>6850.8</v>
      </c>
      <c r="FE205" s="1897">
        <v>1292.2</v>
      </c>
      <c r="FF205" s="1897">
        <v>369.8</v>
      </c>
      <c r="FG205" s="1897">
        <v>28.2</v>
      </c>
      <c r="FH205" s="1897">
        <v>23.2</v>
      </c>
      <c r="FI205" s="1905">
        <f t="shared" si="451"/>
        <v>75.600000000000364</v>
      </c>
      <c r="FJ205" s="1925">
        <v>8639.8000000000011</v>
      </c>
      <c r="FK205" s="1897">
        <v>1075.8</v>
      </c>
      <c r="FL205" s="1897">
        <v>1771.6</v>
      </c>
      <c r="FM205" s="1897">
        <v>3929.7</v>
      </c>
      <c r="FN205" s="1897">
        <v>10.4</v>
      </c>
      <c r="FO205" s="1897">
        <v>333.1</v>
      </c>
      <c r="FP205" s="2583">
        <f t="shared" si="452"/>
        <v>9.2000000000007276</v>
      </c>
      <c r="FQ205" s="1927">
        <v>7129.8</v>
      </c>
      <c r="FR205" s="3907">
        <f t="shared" si="460"/>
        <v>1510.0000000000009</v>
      </c>
      <c r="FS205" s="1897">
        <v>247</v>
      </c>
      <c r="FT205" s="1897">
        <f t="shared" si="453"/>
        <v>28.2</v>
      </c>
      <c r="FU205" s="3907">
        <f t="shared" si="461"/>
        <v>1234.8000000000009</v>
      </c>
      <c r="FV205" s="2716"/>
      <c r="FW205" s="3907">
        <f t="shared" si="462"/>
        <v>1234.8000000000009</v>
      </c>
      <c r="FX205" s="2583">
        <f t="shared" si="565"/>
        <v>70018.8</v>
      </c>
      <c r="FY205" s="2583">
        <f t="shared" si="517"/>
        <v>12354</v>
      </c>
      <c r="FZ205" s="2583">
        <f t="shared" si="518"/>
        <v>3595.2000000000003</v>
      </c>
      <c r="GA205" s="2583">
        <f t="shared" si="519"/>
        <v>1350.5000000000002</v>
      </c>
      <c r="GB205" s="2583">
        <f t="shared" si="520"/>
        <v>95.6</v>
      </c>
      <c r="GC205" s="2583">
        <f t="shared" si="521"/>
        <v>709.29999999999563</v>
      </c>
      <c r="GD205" s="2700">
        <f t="shared" si="522"/>
        <v>88123.400000000009</v>
      </c>
      <c r="GE205" s="2583">
        <f t="shared" si="523"/>
        <v>10267.199999999999</v>
      </c>
      <c r="GF205" s="2583">
        <f t="shared" si="524"/>
        <v>17605.599999999999</v>
      </c>
      <c r="GG205" s="2583">
        <f t="shared" si="525"/>
        <v>37222.499999999993</v>
      </c>
      <c r="GH205" s="2583">
        <f t="shared" si="526"/>
        <v>123.6</v>
      </c>
      <c r="GI205" s="2583">
        <f t="shared" si="527"/>
        <v>4447.7000000000007</v>
      </c>
      <c r="GJ205" s="2583">
        <f t="shared" si="528"/>
        <v>118.40000000000146</v>
      </c>
      <c r="GK205" s="2349">
        <f t="shared" si="529"/>
        <v>69785</v>
      </c>
      <c r="GL205" s="3907">
        <f t="shared" si="530"/>
        <v>18338.399999999994</v>
      </c>
      <c r="GM205" s="2583">
        <f t="shared" si="531"/>
        <v>4661.7</v>
      </c>
      <c r="GN205" s="2583">
        <f t="shared" si="532"/>
        <v>1350.5000000000002</v>
      </c>
      <c r="GO205" s="3907">
        <f t="shared" si="533"/>
        <v>12326.199999999995</v>
      </c>
      <c r="GP205" s="1926"/>
      <c r="GQ205" s="4056">
        <f t="shared" si="534"/>
        <v>12326.199999999995</v>
      </c>
      <c r="GR205" s="1897">
        <f>'REC TRIB'!B99</f>
        <v>1692.4</v>
      </c>
      <c r="GS205" s="1897">
        <f>'REC TRIB'!E99</f>
        <v>2569.6</v>
      </c>
      <c r="GT205" s="1897">
        <f>'REC TRIB'!U99</f>
        <v>644.29999999999995</v>
      </c>
      <c r="GU205" s="1905">
        <f t="shared" si="463"/>
        <v>274.62967307500003</v>
      </c>
      <c r="GV205" s="1927">
        <f>'REC TRIB'!B99+'REC TRIB'!E99-'REC TRIB'!I99+SUM('REC TRIB'!J99:M99)+'REC TRIB'!P99+'REC TRIB'!T99+'REC TRIB'!W99</f>
        <v>5180.9296730750002</v>
      </c>
      <c r="GW205" s="1928">
        <f>'REC TRIB'!X99</f>
        <v>519.18712753</v>
      </c>
      <c r="GX205" s="1897">
        <f>'REC TRIB'!Y99</f>
        <v>813.12865883999996</v>
      </c>
      <c r="GY205" s="1905">
        <f t="shared" si="464"/>
        <v>-279.46281924000004</v>
      </c>
      <c r="GZ205" s="1925">
        <f>'REC TRIB'!AD99</f>
        <v>1052.8529671299998</v>
      </c>
      <c r="HA205" s="1897">
        <f>'REC TRIB'!O99</f>
        <v>271.5</v>
      </c>
      <c r="HB205" s="1897">
        <f>'REC TRIB'!N99</f>
        <v>894.1</v>
      </c>
      <c r="HC205" s="1905">
        <f t="shared" si="465"/>
        <v>0</v>
      </c>
      <c r="HD205" s="1927">
        <f>'REC TRIB'!N99+'REC TRIB'!O99</f>
        <v>1165.5999999999999</v>
      </c>
      <c r="HE205" s="3913">
        <f>'REC TRIB'!AE99</f>
        <v>8043.6826402049992</v>
      </c>
      <c r="HF205" s="1897">
        <f t="shared" si="535"/>
        <v>19468.821287870003</v>
      </c>
      <c r="HG205" s="1897">
        <f t="shared" si="536"/>
        <v>25628.289181870001</v>
      </c>
      <c r="HH205" s="1897">
        <f t="shared" si="537"/>
        <v>6257.41874551</v>
      </c>
      <c r="HI205" s="1905">
        <f t="shared" si="538"/>
        <v>2820.0407597449994</v>
      </c>
      <c r="HJ205" s="1927">
        <f t="shared" si="539"/>
        <v>54174.569974995007</v>
      </c>
      <c r="HK205" s="1928">
        <f t="shared" si="540"/>
        <v>5329.1421558799993</v>
      </c>
      <c r="HL205" s="1897">
        <f t="shared" si="541"/>
        <v>8252.4081769900004</v>
      </c>
      <c r="HM205" s="1905">
        <f t="shared" si="542"/>
        <v>-3018.9641454499997</v>
      </c>
      <c r="HN205" s="1925">
        <f t="shared" si="543"/>
        <v>10562.58618742</v>
      </c>
      <c r="HO205" s="1897">
        <f t="shared" si="544"/>
        <v>2629.1524292599997</v>
      </c>
      <c r="HP205" s="1897">
        <f t="shared" si="545"/>
        <v>8588.0849754600004</v>
      </c>
      <c r="HQ205" s="1905">
        <f t="shared" si="546"/>
        <v>0</v>
      </c>
      <c r="HR205" s="1927">
        <f t="shared" si="547"/>
        <v>11217.237404720001</v>
      </c>
      <c r="HS205" s="3913">
        <f t="shared" si="548"/>
        <v>82211.812312644994</v>
      </c>
      <c r="HT205" s="1929">
        <f t="shared" si="575"/>
        <v>0.54670800646801299</v>
      </c>
      <c r="HU205" s="1929">
        <f t="shared" si="576"/>
        <v>0.3377821579706084</v>
      </c>
      <c r="HV205" s="1929">
        <f t="shared" si="577"/>
        <v>0.15825056643154078</v>
      </c>
      <c r="HW205" s="1908">
        <f t="shared" si="578"/>
        <v>-6.272125956752761E-2</v>
      </c>
      <c r="HX205" s="1930">
        <f t="shared" si="579"/>
        <v>0.34072892166133006</v>
      </c>
      <c r="HY205" s="1931">
        <f t="shared" si="580"/>
        <v>0.26217679653433223</v>
      </c>
      <c r="HZ205" s="1929">
        <f t="shared" si="581"/>
        <v>0.26749499432689205</v>
      </c>
      <c r="IA205" s="1908">
        <f t="shared" si="582"/>
        <v>0.27771758805607316</v>
      </c>
      <c r="IB205" s="1932">
        <f t="shared" si="583"/>
        <v>0.26219197999302524</v>
      </c>
      <c r="IC205" s="1929">
        <f t="shared" si="584"/>
        <v>0.29647116240952154</v>
      </c>
      <c r="ID205" s="1929">
        <f t="shared" si="585"/>
        <v>8.9752658568870824E-2</v>
      </c>
      <c r="IE205" s="1908" t="e">
        <f t="shared" si="586"/>
        <v>#DIV/0!</v>
      </c>
      <c r="IF205" s="1930">
        <f t="shared" si="587"/>
        <v>0.13178672263737412</v>
      </c>
      <c r="IG205" s="3923">
        <f t="shared" si="588"/>
        <v>0.2799126746254661</v>
      </c>
      <c r="IH205" s="278">
        <f t="shared" si="549"/>
        <v>3.9838233425272117E-2</v>
      </c>
      <c r="II205" s="278">
        <f t="shared" si="550"/>
        <v>6.0487074337969293E-2</v>
      </c>
      <c r="IJ205" s="278">
        <f t="shared" si="551"/>
        <v>1.5166493616108971E-2</v>
      </c>
      <c r="IK205" s="278">
        <f t="shared" si="552"/>
        <v>6.4646425321838929E-3</v>
      </c>
      <c r="IL205" s="4321">
        <f t="shared" si="553"/>
        <v>0.12195644391153428</v>
      </c>
      <c r="IM205" s="4323">
        <f t="shared" si="554"/>
        <v>1.2221400365124476E-2</v>
      </c>
      <c r="IN205" s="278">
        <f t="shared" si="555"/>
        <v>1.9140634197380272E-2</v>
      </c>
      <c r="IO205" s="278">
        <f t="shared" si="556"/>
        <v>-6.5784123295720568E-3</v>
      </c>
      <c r="IP205" s="4322">
        <f t="shared" si="557"/>
        <v>2.4783622232932689E-2</v>
      </c>
      <c r="IQ205" s="278">
        <f t="shared" si="558"/>
        <v>6.3909716231159179E-3</v>
      </c>
      <c r="IR205" s="278">
        <f t="shared" si="559"/>
        <v>2.1046658299182109E-2</v>
      </c>
      <c r="IS205" s="278">
        <f t="shared" si="560"/>
        <v>0</v>
      </c>
      <c r="IT205" s="4321">
        <f t="shared" si="561"/>
        <v>2.7437629922298024E-2</v>
      </c>
      <c r="IU205" s="3122"/>
      <c r="IV205" s="2400"/>
      <c r="IW205" s="3932"/>
      <c r="IX205" s="1933">
        <f>EMAE!N143</f>
        <v>69.789389175332147</v>
      </c>
      <c r="IY205" s="1908">
        <f>EMAE!O143%</f>
        <v>8.999999999999897E-3</v>
      </c>
      <c r="IZ205" s="1908">
        <f t="shared" si="595"/>
        <v>7.5581138389054781E-2</v>
      </c>
      <c r="JA205" s="3037">
        <f>IX205/IX195-1</f>
        <v>6.4909678500798762E-2</v>
      </c>
      <c r="JB205" s="1933"/>
      <c r="JC205" s="1933"/>
      <c r="JD205" s="1933"/>
      <c r="JE205" s="1933"/>
      <c r="JF205" s="1933"/>
      <c r="JG205" s="1933"/>
      <c r="JH205" s="3934"/>
      <c r="JI205" s="2838"/>
      <c r="JJ205" s="2838"/>
      <c r="JK205" s="2838"/>
      <c r="JL205" s="2838"/>
      <c r="JM205" s="2838"/>
      <c r="JN205" s="2838"/>
      <c r="JO205" s="3938"/>
      <c r="JP205" s="1933"/>
      <c r="JQ205" s="1933"/>
      <c r="JR205" s="1933"/>
      <c r="JS205" s="1933"/>
      <c r="JT205" s="1933"/>
      <c r="JU205" s="1933"/>
      <c r="JV205" s="3895"/>
      <c r="JW205" s="2830"/>
      <c r="JX205" s="2831"/>
      <c r="JY205" s="2831"/>
      <c r="JZ205" s="2831"/>
      <c r="KA205" s="2831"/>
      <c r="KB205" s="2831"/>
      <c r="KC205" s="2831"/>
      <c r="KD205" s="5211" t="e">
        <f>VLOOKUP(B205,Tabla.Desempleo,DESEMPLEO!$H$6,FALSE)*100</f>
        <v>#N/A</v>
      </c>
      <c r="KE205" s="5411"/>
      <c r="KF205" s="5411"/>
      <c r="KG205" s="5411"/>
      <c r="KH205" s="5433"/>
      <c r="KI205" s="2783"/>
      <c r="KJ205" s="2783"/>
      <c r="KK205" s="2783"/>
      <c r="KL205" s="2806"/>
      <c r="KM205" s="2783"/>
      <c r="KN205" s="2783"/>
      <c r="KO205" s="5153"/>
      <c r="KP205" s="5105"/>
      <c r="KQ205" s="5628">
        <f>UTDT!C38</f>
        <v>2.2672912787472517</v>
      </c>
      <c r="KR205" s="5170"/>
      <c r="KS205" s="4063"/>
      <c r="KT205" s="2966"/>
      <c r="KV205" s="3574"/>
      <c r="KW205" s="2233">
        <v>0</v>
      </c>
      <c r="LD205" s="3575"/>
      <c r="LH205" s="2234">
        <f t="shared" si="202"/>
        <v>37925</v>
      </c>
      <c r="LI205" s="2235">
        <f t="shared" si="203"/>
        <v>3.9064918663924253E-2</v>
      </c>
      <c r="LJ205" s="2235">
        <f t="shared" si="589"/>
        <v>0.10688125436959872</v>
      </c>
      <c r="LL205" s="2248"/>
      <c r="LM205" s="2167"/>
    </row>
    <row r="206" spans="2:325">
      <c r="B206" s="1896">
        <v>38321</v>
      </c>
      <c r="C206" s="1897">
        <f>VLOOKUP(B206,Tabla.BCRA,BCRA!$X$1,TRUE)</f>
        <v>18943743.137919348</v>
      </c>
      <c r="D206" s="1897">
        <f>VLOOKUP(B206,Tabla.BCRA,BCRA!$Z$1,TRUE)</f>
        <v>16101701.796001354</v>
      </c>
      <c r="E206" s="1897">
        <f>VLOOKUP(B206,Tabla.BCRA,BCRA!$AH$1,TRUE)</f>
        <v>189046.0860725157</v>
      </c>
      <c r="F206" s="1899">
        <f t="shared" si="466"/>
        <v>357035.39498737827</v>
      </c>
      <c r="G206" s="1899">
        <f t="shared" si="454"/>
        <v>559542.10222659446</v>
      </c>
      <c r="H206" s="1899">
        <f t="shared" si="455"/>
        <v>315818.96902194992</v>
      </c>
      <c r="I206" s="2143">
        <f>RESERVAS!F31*1000</f>
        <v>815230.92682000005</v>
      </c>
      <c r="J206" s="2144">
        <f>RESERVAS!G31*1000</f>
        <v>-384163.84191688744</v>
      </c>
      <c r="K206" s="2144">
        <f>RESERVAS!H31*1000</f>
        <v>10997.06201124526</v>
      </c>
      <c r="L206" s="2144">
        <f>RESERVAS!I31*1000</f>
        <v>-279500</v>
      </c>
      <c r="M206" s="1901">
        <f>RESERVAS!J31*1000</f>
        <v>194471.32496510108</v>
      </c>
      <c r="N206" s="306">
        <f t="shared" si="562"/>
        <v>6474549.0507665854</v>
      </c>
      <c r="O206" s="306">
        <f t="shared" si="503"/>
        <v>-3070071.7382662212</v>
      </c>
      <c r="P206" s="306">
        <f t="shared" si="504"/>
        <v>5004.0413711425035</v>
      </c>
      <c r="Q206" s="306">
        <f t="shared" si="505"/>
        <v>910363.46979446942</v>
      </c>
      <c r="R206" s="4482">
        <f t="shared" si="506"/>
        <v>504761.77162940858</v>
      </c>
      <c r="S206" s="1902">
        <f>VLOOKUP(B206,Tabla.BCRA,BCRA!$AL$1,TRUE)</f>
        <v>2.9510000000000001</v>
      </c>
      <c r="T206" s="1898">
        <f t="shared" si="467"/>
        <v>-9.2172145035581531E-3</v>
      </c>
      <c r="U206" s="1898">
        <f t="shared" si="468"/>
        <v>-9.1330333758646853E-3</v>
      </c>
      <c r="V206" s="1898">
        <f t="shared" si="590"/>
        <v>-8.8105726872246028E-3</v>
      </c>
      <c r="W206" s="1898">
        <f>S206/S195-1</f>
        <v>5.6227636735390885E-3</v>
      </c>
      <c r="X206" s="2425"/>
      <c r="Y206" s="1898"/>
      <c r="Z206" s="1898"/>
      <c r="AA206" s="2431"/>
      <c r="AB206" s="4142">
        <f t="shared" si="456"/>
        <v>372.70883234775226</v>
      </c>
      <c r="AC206" s="4142">
        <f t="shared" si="457"/>
        <v>4.3758819342622282</v>
      </c>
      <c r="AD206" s="4142">
        <f t="shared" si="458"/>
        <v>257.47743849787423</v>
      </c>
      <c r="AE206" s="4142">
        <f t="shared" si="459"/>
        <v>3.0229787271360236</v>
      </c>
      <c r="AF206" s="3073">
        <f>BM!E34*1000</f>
        <v>857000.00001471199</v>
      </c>
      <c r="AG206" s="1904">
        <f>BM!F34*1000</f>
        <v>0</v>
      </c>
      <c r="AH206" s="2349">
        <f t="shared" si="381"/>
        <v>857000.00001471199</v>
      </c>
      <c r="AI206" s="2346">
        <f>BM!H34*1000</f>
        <v>-1345495.2953489621</v>
      </c>
      <c r="AJ206" s="2349">
        <f t="shared" si="382"/>
        <v>-488495.29533425008</v>
      </c>
      <c r="AK206" s="2853">
        <f t="shared" si="563"/>
        <v>4118999.9998930758</v>
      </c>
      <c r="AL206" s="2583">
        <f t="shared" si="507"/>
        <v>1014999.999997375</v>
      </c>
      <c r="AM206" s="2349">
        <f t="shared" si="508"/>
        <v>5133999.9998904513</v>
      </c>
      <c r="AN206" s="2583">
        <f t="shared" si="509"/>
        <v>-11215707.427332917</v>
      </c>
      <c r="AO206" s="2349">
        <f t="shared" si="510"/>
        <v>-6081707.4274424631</v>
      </c>
      <c r="AP206" s="1906"/>
      <c r="AQ206" s="1907"/>
      <c r="AR206" s="1907"/>
      <c r="AS206" s="1907"/>
      <c r="AT206" s="1906"/>
      <c r="AU206" s="4006"/>
      <c r="AV206" s="3987">
        <v>470803.40701293945</v>
      </c>
      <c r="AW206" s="3094">
        <v>528041.78198242188</v>
      </c>
      <c r="AX206" s="1897">
        <f>VLOOKUP(B206,Tabla.BCRA,BCRA!$H$1,TRUE)</f>
        <v>48675102</v>
      </c>
      <c r="AY206" s="1908">
        <f t="shared" si="591"/>
        <v>6.0684885682815048E-2</v>
      </c>
      <c r="AZ206" s="1908">
        <f t="shared" si="511"/>
        <v>0.10231050591767965</v>
      </c>
      <c r="BA206" s="1908">
        <f>AX206/AX195-1</f>
        <v>4.9235298223410773E-2</v>
      </c>
      <c r="BB206" s="1909">
        <f>BM!D34*1000</f>
        <v>2417345.0080200001</v>
      </c>
      <c r="BC206" s="1910">
        <f>SUM(BM!E34:H34)*1000</f>
        <v>19424.213953442631</v>
      </c>
      <c r="BD206" s="1910">
        <f>SUM(BM!I34:L34)*1000</f>
        <v>597706.62012000417</v>
      </c>
      <c r="BE206" s="1910">
        <f>SUM(BM!M35:N35)*1000</f>
        <v>-409497.08832260233</v>
      </c>
      <c r="BF206" s="1911">
        <f t="shared" si="385"/>
        <v>159866.24622915545</v>
      </c>
      <c r="BG206" s="2375">
        <f t="shared" si="564"/>
        <v>18979653.231720001</v>
      </c>
      <c r="BH206" s="2375">
        <f t="shared" si="512"/>
        <v>-6612611.3761119815</v>
      </c>
      <c r="BI206" s="2375">
        <f t="shared" si="513"/>
        <v>-7094706.5086999908</v>
      </c>
      <c r="BJ206" s="2375">
        <f t="shared" si="514"/>
        <v>-2944214.5381341493</v>
      </c>
      <c r="BK206" s="1911">
        <f t="shared" si="515"/>
        <v>-44044.808773879224</v>
      </c>
      <c r="BL206" s="4138">
        <f>VLOOKUP(B206,Tabla.BCRA,BCRA!$M$1,TRUE)</f>
        <v>21784044</v>
      </c>
      <c r="BM206" s="4128">
        <v>58835</v>
      </c>
      <c r="BN206" s="2821">
        <f t="shared" si="445"/>
        <v>1.208728848683255</v>
      </c>
      <c r="BO206" s="1908">
        <f t="shared" si="566"/>
        <v>3.9010348603115252E-2</v>
      </c>
      <c r="BP206" s="1908">
        <f t="shared" si="567"/>
        <v>0.29123230549764068</v>
      </c>
      <c r="BQ206" s="1914">
        <f>BM206/BM195-1</f>
        <v>0.20189164896224865</v>
      </c>
      <c r="BR206" s="4128">
        <v>80591</v>
      </c>
      <c r="BS206" s="2821">
        <f t="shared" si="446"/>
        <v>1.655692472919728</v>
      </c>
      <c r="BT206" s="1908">
        <f t="shared" si="568"/>
        <v>3.1881794087143644E-2</v>
      </c>
      <c r="BU206" s="1908">
        <f t="shared" si="569"/>
        <v>0.34787844324396655</v>
      </c>
      <c r="BV206" s="1914">
        <f>BR206/BR195-1</f>
        <v>0.26649694340986585</v>
      </c>
      <c r="BW206" s="1915"/>
      <c r="BX206" s="1916"/>
      <c r="BY206" s="1917"/>
      <c r="BZ206" s="1918"/>
      <c r="CA206" s="1919">
        <f>IPC!C748*1</f>
        <v>71.661500000000004</v>
      </c>
      <c r="CB206" s="1916">
        <f t="shared" si="592"/>
        <v>2.2327689544798801E-5</v>
      </c>
      <c r="CC206" s="1917">
        <f>CA206/CA195-1</f>
        <v>5.2171397863987057E-2</v>
      </c>
      <c r="CD206" s="1917">
        <f t="shared" si="593"/>
        <v>5.4405353430277081E-2</v>
      </c>
      <c r="CE206" s="1915">
        <f t="shared" si="447"/>
        <v>71.661500000000004</v>
      </c>
      <c r="CF206" s="1916">
        <f t="shared" si="594"/>
        <v>2.2327689544798801E-5</v>
      </c>
      <c r="CG206" s="1917">
        <f>CE206/CE195-1</f>
        <v>5.2171397863987057E-2</v>
      </c>
      <c r="CH206" s="1917">
        <f t="shared" si="570"/>
        <v>5.4405353430277081E-2</v>
      </c>
      <c r="CI206" s="2553">
        <f t="shared" si="469"/>
        <v>0.15087322654149449</v>
      </c>
      <c r="CJ206" s="4649">
        <f t="shared" si="482"/>
        <v>13.083936009625843</v>
      </c>
      <c r="CK206" s="4638" t="str">
        <f t="shared" si="516"/>
        <v>13Y, 1M</v>
      </c>
      <c r="CL206" s="4649"/>
      <c r="CM206" s="2357">
        <f t="shared" si="448"/>
        <v>60.793488057504938</v>
      </c>
      <c r="CN206" s="1905">
        <f t="shared" si="449"/>
        <v>63.290532846428718</v>
      </c>
      <c r="CO206" s="2369">
        <f t="shared" si="450"/>
        <v>80.377742807823154</v>
      </c>
      <c r="CP206" s="1905"/>
      <c r="CQ206" s="1905"/>
      <c r="CR206" s="1905"/>
      <c r="CS206" s="3015"/>
      <c r="CT206" s="2357"/>
      <c r="CU206" s="2369"/>
      <c r="CV206" s="2569">
        <f t="shared" si="571"/>
        <v>1.7993706523155792</v>
      </c>
      <c r="CW206" s="1908">
        <f t="shared" si="572"/>
        <v>3.8219151040810665E-6</v>
      </c>
      <c r="CX206" s="2357">
        <f t="shared" si="573"/>
        <v>4158.3455774718732</v>
      </c>
      <c r="CY206" s="4032">
        <f t="shared" si="574"/>
        <v>8.8324458054688335E-3</v>
      </c>
      <c r="CZ206" s="1904">
        <f>DEPOSITOS!B30</f>
        <v>30233</v>
      </c>
      <c r="DA206" s="1904">
        <f>DEPOSITOS!C30</f>
        <v>21734</v>
      </c>
      <c r="DB206" s="1904">
        <f>DEPOSITOS!D30</f>
        <v>36931</v>
      </c>
      <c r="DC206" s="1904">
        <f>DEPOSITOS!E30</f>
        <v>4889</v>
      </c>
      <c r="DD206" s="1904">
        <f>DEPOSITOS!F30</f>
        <v>7481</v>
      </c>
      <c r="DE206" s="1904">
        <f>DEPOSITOS!G30</f>
        <v>1784.311541158504</v>
      </c>
      <c r="DF206" s="2335">
        <f>DEPOSITOS!H30</f>
        <v>103052.3115411585</v>
      </c>
      <c r="DG206" s="1904">
        <f>DEPOSITOS!I30</f>
        <v>175</v>
      </c>
      <c r="DH206" s="3899">
        <f>DEPOSITOS!J30</f>
        <v>103227.3115411585</v>
      </c>
      <c r="DI206" s="2346">
        <f>DEPOSITOS!K30</f>
        <v>17201</v>
      </c>
      <c r="DJ206" s="2346">
        <f>DEPOSITOS!L30</f>
        <v>17198</v>
      </c>
      <c r="DK206" s="2346">
        <f>DEPOSITOS!M30</f>
        <v>26140</v>
      </c>
      <c r="DL206" s="2346">
        <f>DEPOSITOS!N30</f>
        <v>4762</v>
      </c>
      <c r="DM206" s="2346">
        <f>DEPOSITOS!O30</f>
        <v>5376</v>
      </c>
      <c r="DN206" s="2346">
        <f>DEPOSITOS!P30</f>
        <v>1778.1693327552046</v>
      </c>
      <c r="DO206" s="2335">
        <f>DEPOSITOS!Q30</f>
        <v>72455.169332755206</v>
      </c>
      <c r="DP206" s="2346">
        <f>DEPOSITOS!R30</f>
        <v>175</v>
      </c>
      <c r="DQ206" s="3903">
        <f>DEPOSITOS!S30</f>
        <v>72630.169332755206</v>
      </c>
      <c r="DR206" s="1921">
        <f t="shared" si="387"/>
        <v>13032</v>
      </c>
      <c r="DS206" s="1905">
        <f t="shared" si="388"/>
        <v>4536</v>
      </c>
      <c r="DT206" s="1905">
        <f t="shared" si="389"/>
        <v>10791</v>
      </c>
      <c r="DU206" s="1905">
        <f t="shared" si="390"/>
        <v>127</v>
      </c>
      <c r="DV206" s="1905">
        <f t="shared" si="391"/>
        <v>2105</v>
      </c>
      <c r="DW206" s="1905">
        <f t="shared" si="392"/>
        <v>6.1422084032994917</v>
      </c>
      <c r="DX206" s="1905">
        <f t="shared" si="393"/>
        <v>30597.142208403297</v>
      </c>
      <c r="DY206" s="1905">
        <f t="shared" si="394"/>
        <v>0</v>
      </c>
      <c r="DZ206" s="3903">
        <f t="shared" si="395"/>
        <v>30597.142208403297</v>
      </c>
      <c r="EA206" s="2346">
        <f>DEPOSITOS!Z30</f>
        <v>3911</v>
      </c>
      <c r="EB206" s="2346">
        <f>DEPOSITOS!AA30</f>
        <v>2458</v>
      </c>
      <c r="EC206" s="3118">
        <f t="shared" si="396"/>
        <v>1453</v>
      </c>
      <c r="ED206" s="1904">
        <f>PRESTAMOS!B30</f>
        <v>6375</v>
      </c>
      <c r="EE206" s="1904">
        <f>PRESTAMOS!C30</f>
        <v>6582</v>
      </c>
      <c r="EF206" s="1904">
        <f>PRESTAMOS!D30</f>
        <v>8690</v>
      </c>
      <c r="EG206" s="1904">
        <f>PRESTAMOS!E30</f>
        <v>1627</v>
      </c>
      <c r="EH206" s="1904">
        <f>PRESTAMOS!F30</f>
        <v>4174</v>
      </c>
      <c r="EI206" s="1904">
        <f>PRESTAMOS!G30</f>
        <v>3183</v>
      </c>
      <c r="EJ206" s="1904">
        <f>PRESTAMOS!H30</f>
        <v>3407</v>
      </c>
      <c r="EK206" s="2145">
        <f>PRESTAMOS!I30</f>
        <v>34038</v>
      </c>
      <c r="EL206" s="1904">
        <f>PRESTAMOS!J30</f>
        <v>139</v>
      </c>
      <c r="EM206" s="1904">
        <f>PRESTAMOS!K30</f>
        <v>891</v>
      </c>
      <c r="EN206" s="1904">
        <f>PRESTAMOS!L30</f>
        <v>43</v>
      </c>
      <c r="EO206" s="1904">
        <f>PRESTAMOS!M30</f>
        <v>13</v>
      </c>
      <c r="EP206" s="1904">
        <f>PRESTAMOS!N30</f>
        <v>0</v>
      </c>
      <c r="EQ206" s="1904">
        <f>PRESTAMOS!O30</f>
        <v>28</v>
      </c>
      <c r="ER206" s="1904">
        <f>PRESTAMOS!P30</f>
        <v>335</v>
      </c>
      <c r="ES206" s="2146">
        <f>PRESTAMOS!Q30</f>
        <v>1449</v>
      </c>
      <c r="ET206" s="1913">
        <f t="shared" si="351"/>
        <v>3.4282369452177108</v>
      </c>
      <c r="EU206" s="1913">
        <f t="shared" si="352"/>
        <v>3.0699999999999901</v>
      </c>
      <c r="EV206" s="1913">
        <f t="shared" si="353"/>
        <v>0</v>
      </c>
      <c r="EW206" s="2147">
        <f t="shared" si="354"/>
        <v>3.51</v>
      </c>
      <c r="EX206" s="1913">
        <f t="shared" si="355"/>
        <v>0.36273933834292965</v>
      </c>
      <c r="EY206" s="2148">
        <f t="shared" si="356"/>
        <v>0.34</v>
      </c>
      <c r="EZ206" s="2149">
        <f t="shared" si="357"/>
        <v>1</v>
      </c>
      <c r="FA206" s="2150">
        <f t="shared" si="358"/>
        <v>3.375</v>
      </c>
      <c r="FB206" s="1913">
        <f t="shared" si="359"/>
        <v>0</v>
      </c>
      <c r="FC206" s="4049">
        <f t="shared" si="360"/>
        <v>0</v>
      </c>
      <c r="FD206" s="1897">
        <v>6854.7</v>
      </c>
      <c r="FE206" s="1897">
        <v>1169.0999999999999</v>
      </c>
      <c r="FF206" s="1897">
        <v>380.4</v>
      </c>
      <c r="FG206" s="1897">
        <v>12.5</v>
      </c>
      <c r="FH206" s="1897">
        <v>5.6</v>
      </c>
      <c r="FI206" s="1905">
        <f t="shared" si="451"/>
        <v>83.000000000001819</v>
      </c>
      <c r="FJ206" s="1925">
        <v>8505.3000000000011</v>
      </c>
      <c r="FK206" s="1897">
        <v>1127</v>
      </c>
      <c r="FL206" s="1897">
        <v>1871.9</v>
      </c>
      <c r="FM206" s="1897">
        <v>4003.4</v>
      </c>
      <c r="FN206" s="1897">
        <v>6.9</v>
      </c>
      <c r="FO206" s="1897">
        <v>401.4</v>
      </c>
      <c r="FP206" s="2583">
        <f t="shared" si="452"/>
        <v>9</v>
      </c>
      <c r="FQ206" s="1927">
        <v>7419.5999999999995</v>
      </c>
      <c r="FR206" s="3907">
        <f t="shared" si="460"/>
        <v>1085.7000000000016</v>
      </c>
      <c r="FS206" s="1897">
        <v>728.1</v>
      </c>
      <c r="FT206" s="1897">
        <f t="shared" si="453"/>
        <v>12.5</v>
      </c>
      <c r="FU206" s="3907">
        <f t="shared" si="461"/>
        <v>345.10000000000161</v>
      </c>
      <c r="FV206" s="2716"/>
      <c r="FW206" s="3907">
        <f t="shared" si="462"/>
        <v>345.10000000000161</v>
      </c>
      <c r="FX206" s="2583">
        <f t="shared" si="565"/>
        <v>76873.5</v>
      </c>
      <c r="FY206" s="2583">
        <f t="shared" si="517"/>
        <v>13523.1</v>
      </c>
      <c r="FZ206" s="2583">
        <f t="shared" si="518"/>
        <v>3975.6000000000004</v>
      </c>
      <c r="GA206" s="2583">
        <f t="shared" si="519"/>
        <v>1363.0000000000002</v>
      </c>
      <c r="GB206" s="2583">
        <f t="shared" si="520"/>
        <v>101.19999999999999</v>
      </c>
      <c r="GC206" s="2583">
        <f t="shared" si="521"/>
        <v>792.29999999999745</v>
      </c>
      <c r="GD206" s="2700">
        <f t="shared" si="522"/>
        <v>96628.700000000012</v>
      </c>
      <c r="GE206" s="2583">
        <f t="shared" si="523"/>
        <v>11394.199999999999</v>
      </c>
      <c r="GF206" s="2583">
        <f t="shared" si="524"/>
        <v>19477.5</v>
      </c>
      <c r="GG206" s="2583">
        <f t="shared" si="525"/>
        <v>41225.899999999994</v>
      </c>
      <c r="GH206" s="2583">
        <f t="shared" si="526"/>
        <v>130.5</v>
      </c>
      <c r="GI206" s="2583">
        <f t="shared" si="527"/>
        <v>4849.1000000000004</v>
      </c>
      <c r="GJ206" s="2583">
        <f t="shared" si="528"/>
        <v>127.40000000000146</v>
      </c>
      <c r="GK206" s="2349">
        <f t="shared" si="529"/>
        <v>77204.600000000006</v>
      </c>
      <c r="GL206" s="3907">
        <f t="shared" si="530"/>
        <v>19424.099999999995</v>
      </c>
      <c r="GM206" s="2583">
        <f t="shared" si="531"/>
        <v>5389.8</v>
      </c>
      <c r="GN206" s="2583">
        <f t="shared" si="532"/>
        <v>1363.0000000000002</v>
      </c>
      <c r="GO206" s="3907">
        <f t="shared" si="533"/>
        <v>12671.299999999997</v>
      </c>
      <c r="GP206" s="1926"/>
      <c r="GQ206" s="4056">
        <f t="shared" si="534"/>
        <v>12671.299999999997</v>
      </c>
      <c r="GR206" s="1897">
        <f>'REC TRIB'!B100</f>
        <v>1736.2</v>
      </c>
      <c r="GS206" s="1897">
        <f>'REC TRIB'!E100</f>
        <v>2686.1</v>
      </c>
      <c r="GT206" s="1897">
        <f>'REC TRIB'!U100</f>
        <v>686.7</v>
      </c>
      <c r="GU206" s="1905">
        <f t="shared" si="463"/>
        <v>107.67991002500003</v>
      </c>
      <c r="GV206" s="1927">
        <f>'REC TRIB'!B100+'REC TRIB'!E100-'REC TRIB'!I100+SUM('REC TRIB'!J100:M100)+'REC TRIB'!P100+'REC TRIB'!T100+'REC TRIB'!W100</f>
        <v>5216.679910025</v>
      </c>
      <c r="GW206" s="1928">
        <f>'REC TRIB'!X100</f>
        <v>516.37107187000004</v>
      </c>
      <c r="GX206" s="1897">
        <f>'REC TRIB'!Y100</f>
        <v>820.54395647000024</v>
      </c>
      <c r="GY206" s="1905">
        <f t="shared" si="464"/>
        <v>-282.34105358000011</v>
      </c>
      <c r="GZ206" s="1925">
        <f>'REC TRIB'!AD100</f>
        <v>1054.5739747600003</v>
      </c>
      <c r="HA206" s="1897">
        <f>'REC TRIB'!O100</f>
        <v>327.9</v>
      </c>
      <c r="HB206" s="1897">
        <f>'REC TRIB'!N100</f>
        <v>816.9</v>
      </c>
      <c r="HC206" s="1905">
        <f t="shared" si="465"/>
        <v>0</v>
      </c>
      <c r="HD206" s="1927">
        <f>'REC TRIB'!N100+'REC TRIB'!O100</f>
        <v>1144.8</v>
      </c>
      <c r="HE206" s="3913">
        <f>'REC TRIB'!AE100</f>
        <v>8102.7538847850028</v>
      </c>
      <c r="HF206" s="1897">
        <f t="shared" si="535"/>
        <v>21205.021287870004</v>
      </c>
      <c r="HG206" s="1897">
        <f t="shared" si="536"/>
        <v>28314.389181869999</v>
      </c>
      <c r="HH206" s="1897">
        <f t="shared" si="537"/>
        <v>6944.1187455099998</v>
      </c>
      <c r="HI206" s="1905">
        <f t="shared" si="538"/>
        <v>2927.7206697699994</v>
      </c>
      <c r="HJ206" s="1927">
        <f t="shared" si="539"/>
        <v>59391.249885020006</v>
      </c>
      <c r="HK206" s="1928">
        <f t="shared" si="540"/>
        <v>5845.5132277499997</v>
      </c>
      <c r="HL206" s="1897">
        <f t="shared" si="541"/>
        <v>9072.9521334600013</v>
      </c>
      <c r="HM206" s="1905">
        <f t="shared" si="542"/>
        <v>-3301.30519903</v>
      </c>
      <c r="HN206" s="1925">
        <f t="shared" si="543"/>
        <v>11617.16016218</v>
      </c>
      <c r="HO206" s="1897">
        <f t="shared" si="544"/>
        <v>2957.0524292599998</v>
      </c>
      <c r="HP206" s="1897">
        <f t="shared" si="545"/>
        <v>9404.98497546</v>
      </c>
      <c r="HQ206" s="1905">
        <f t="shared" si="546"/>
        <v>0</v>
      </c>
      <c r="HR206" s="1927">
        <f t="shared" si="547"/>
        <v>12362.03740472</v>
      </c>
      <c r="HS206" s="3913">
        <f t="shared" si="548"/>
        <v>90314.566197430002</v>
      </c>
      <c r="HT206" s="1929">
        <f t="shared" si="575"/>
        <v>0.26032755748408065</v>
      </c>
      <c r="HU206" s="1929">
        <f t="shared" si="576"/>
        <v>0.34093464130893181</v>
      </c>
      <c r="HV206" s="1929">
        <f t="shared" si="577"/>
        <v>0.35234626283490766</v>
      </c>
      <c r="HW206" s="1908">
        <f t="shared" si="578"/>
        <v>-0.55721748270249183</v>
      </c>
      <c r="HX206" s="1930">
        <f t="shared" si="579"/>
        <v>0.2625968455603902</v>
      </c>
      <c r="HY206" s="1931">
        <f t="shared" si="580"/>
        <v>0.1991140023790432</v>
      </c>
      <c r="HZ206" s="1929">
        <f t="shared" si="581"/>
        <v>0.2734639009428359</v>
      </c>
      <c r="IA206" s="1908">
        <f t="shared" si="582"/>
        <v>0.17758975391542076</v>
      </c>
      <c r="IB206" s="1932">
        <f t="shared" si="583"/>
        <v>0.26265203858035502</v>
      </c>
      <c r="IC206" s="1929">
        <f t="shared" si="584"/>
        <v>0.68856182254648313</v>
      </c>
      <c r="ID206" s="1929">
        <f t="shared" si="585"/>
        <v>0.12689866752150247</v>
      </c>
      <c r="IE206" s="1908" t="e">
        <f t="shared" si="586"/>
        <v>#DIV/0!</v>
      </c>
      <c r="IF206" s="1930">
        <f t="shared" si="587"/>
        <v>0.24556791180487458</v>
      </c>
      <c r="IG206" s="3923">
        <f t="shared" si="588"/>
        <v>0.26728391404877883</v>
      </c>
      <c r="IH206" s="278">
        <f t="shared" si="549"/>
        <v>3.9455968657975557E-2</v>
      </c>
      <c r="II206" s="278">
        <f t="shared" si="550"/>
        <v>6.104289679310456E-2</v>
      </c>
      <c r="IJ206" s="278">
        <f t="shared" si="551"/>
        <v>1.5605583272337182E-2</v>
      </c>
      <c r="IK206" s="278">
        <f t="shared" si="552"/>
        <v>2.447077038958662E-3</v>
      </c>
      <c r="IL206" s="4321">
        <f t="shared" si="553"/>
        <v>0.11855152576237596</v>
      </c>
      <c r="IM206" s="4323">
        <f t="shared" si="554"/>
        <v>1.1734777576078772E-2</v>
      </c>
      <c r="IN206" s="278">
        <f t="shared" si="555"/>
        <v>1.8647250679052867E-2</v>
      </c>
      <c r="IO206" s="278">
        <f t="shared" si="556"/>
        <v>-6.4163343859649129E-3</v>
      </c>
      <c r="IP206" s="4322">
        <f t="shared" si="557"/>
        <v>2.3965693869166728E-2</v>
      </c>
      <c r="IQ206" s="278">
        <f t="shared" si="558"/>
        <v>7.4516830566468059E-3</v>
      </c>
      <c r="IR206" s="278">
        <f t="shared" si="559"/>
        <v>1.8564440039569308E-2</v>
      </c>
      <c r="IS206" s="278">
        <f t="shared" si="560"/>
        <v>0</v>
      </c>
      <c r="IT206" s="4321">
        <f t="shared" si="561"/>
        <v>2.6016123096216114E-2</v>
      </c>
      <c r="IU206" s="3122"/>
      <c r="IV206" s="2400"/>
      <c r="IW206" s="3931"/>
      <c r="IX206" s="1933">
        <f>EMAE!N144</f>
        <v>69.998757342858141</v>
      </c>
      <c r="IY206" s="1908">
        <f>EMAE!O144%</f>
        <v>2.9999999999998916E-3</v>
      </c>
      <c r="IZ206" s="1908">
        <f t="shared" si="595"/>
        <v>7.5581138389055003E-2</v>
      </c>
      <c r="JA206" s="3037">
        <f>IX206/IX195-1</f>
        <v>6.8104407536301093E-2</v>
      </c>
      <c r="JB206" s="1933"/>
      <c r="JC206" s="1933"/>
      <c r="JD206" s="1933"/>
      <c r="JE206" s="1933"/>
      <c r="JF206" s="1933"/>
      <c r="JG206" s="1933"/>
      <c r="JH206" s="3934"/>
      <c r="JI206" s="2838"/>
      <c r="JJ206" s="2838"/>
      <c r="JK206" s="2838"/>
      <c r="JL206" s="2838"/>
      <c r="JM206" s="2838"/>
      <c r="JN206" s="2838"/>
      <c r="JO206" s="3938"/>
      <c r="JP206" s="1933"/>
      <c r="JQ206" s="1933"/>
      <c r="JR206" s="1933"/>
      <c r="JS206" s="1933"/>
      <c r="JT206" s="1933"/>
      <c r="JU206" s="1933"/>
      <c r="JV206" s="3895"/>
      <c r="JW206" s="2832"/>
      <c r="JX206" s="280"/>
      <c r="JY206" s="280"/>
      <c r="JZ206" s="280"/>
      <c r="KA206" s="280"/>
      <c r="KB206" s="280"/>
      <c r="KC206" s="280"/>
      <c r="KD206" s="5211" t="e">
        <f>VLOOKUP(B206,Tabla.Desempleo,DESEMPLEO!$H$6,FALSE)*100</f>
        <v>#N/A</v>
      </c>
      <c r="KE206" s="5411"/>
      <c r="KF206" s="5411"/>
      <c r="KG206" s="5411"/>
      <c r="KH206" s="5433"/>
      <c r="KI206" s="2783"/>
      <c r="KJ206" s="2783"/>
      <c r="KK206" s="2783"/>
      <c r="KL206" s="2806"/>
      <c r="KM206" s="2783"/>
      <c r="KN206" s="2783"/>
      <c r="KO206" s="5153"/>
      <c r="KP206" s="5105"/>
      <c r="KQ206" s="5628">
        <f>UTDT!C39</f>
        <v>2.4600884543518129</v>
      </c>
      <c r="KR206" s="5170"/>
      <c r="KS206" s="4063"/>
      <c r="KT206" s="2966"/>
      <c r="KV206" s="3574"/>
      <c r="KW206" s="2233">
        <v>0</v>
      </c>
      <c r="LD206" s="3575"/>
      <c r="LH206" s="2234">
        <f t="shared" si="202"/>
        <v>37955</v>
      </c>
      <c r="LI206" s="2235">
        <f t="shared" si="203"/>
        <v>3.6351021652943016E-2</v>
      </c>
      <c r="LJ206" s="2235">
        <f t="shared" si="589"/>
        <v>0.12020959650579455</v>
      </c>
      <c r="LL206" s="2248"/>
      <c r="LM206" s="2167"/>
    </row>
    <row r="207" spans="2:325" ht="13.15" thickBot="1">
      <c r="B207" s="2009">
        <v>38352</v>
      </c>
      <c r="C207" s="3253">
        <f>VLOOKUP(B207,Tabla.BCRA,BCRA!$X$1,TRUE)</f>
        <v>19645678.593045931</v>
      </c>
      <c r="D207" s="3253">
        <f>VLOOKUP(B207,Tabla.BCRA,BCRA!$Z$1,TRUE)</f>
        <v>16939431.031004101</v>
      </c>
      <c r="E207" s="3253">
        <f>VLOOKUP(B207,Tabla.BCRA,BCRA!$AH$1,TRUE)</f>
        <v>1393364.3822718393</v>
      </c>
      <c r="F207" s="3254">
        <f t="shared" si="466"/>
        <v>701935.45512658358</v>
      </c>
      <c r="G207" s="3254">
        <f t="shared" si="454"/>
        <v>837729.23500274681</v>
      </c>
      <c r="H207" s="3254">
        <f t="shared" si="455"/>
        <v>1204318.2961993236</v>
      </c>
      <c r="I207" s="3255">
        <f>RESERVAS!F32*1000</f>
        <v>1407868.0000000002</v>
      </c>
      <c r="J207" s="3256">
        <f>RESERVAS!G32*1000</f>
        <v>-552706.04045492201</v>
      </c>
      <c r="K207" s="3256">
        <f>RESERVAS!H32*1000</f>
        <v>14370.263180000038</v>
      </c>
      <c r="L207" s="3256">
        <f>RESERVAS!I32*1000</f>
        <v>-226220</v>
      </c>
      <c r="M207" s="3257">
        <f>RESERVAS!J32*1000</f>
        <v>58623.232401508052</v>
      </c>
      <c r="N207" s="4487">
        <f t="shared" si="562"/>
        <v>7882417.0507665854</v>
      </c>
      <c r="O207" s="4487">
        <f t="shared" si="503"/>
        <v>-3622777.7787211435</v>
      </c>
      <c r="P207" s="4487">
        <f t="shared" si="504"/>
        <v>19374.304551142541</v>
      </c>
      <c r="Q207" s="4487">
        <f t="shared" si="505"/>
        <v>684143.46979446942</v>
      </c>
      <c r="R207" s="4488">
        <f t="shared" si="506"/>
        <v>563385.00403091661</v>
      </c>
      <c r="S207" s="3424">
        <f>VLOOKUP(B207,Tabla.BCRA,BCRA!$AL$1,TRUE)</f>
        <v>2.9738000000000002</v>
      </c>
      <c r="T207" s="3425">
        <f t="shared" si="467"/>
        <v>7.6669581007465706E-3</v>
      </c>
      <c r="U207" s="3425">
        <f t="shared" si="468"/>
        <v>7.7261945103355156E-3</v>
      </c>
      <c r="V207" s="3425">
        <f t="shared" si="590"/>
        <v>1.3215414621023719E-2</v>
      </c>
      <c r="W207" s="3425">
        <f>S207/S195-1</f>
        <v>1.3392400749701938E-2</v>
      </c>
      <c r="X207" s="3261"/>
      <c r="Y207" s="3425"/>
      <c r="Z207" s="3425"/>
      <c r="AA207" s="3262"/>
      <c r="AB207" s="4145">
        <f t="shared" si="456"/>
        <v>53.319883115474646</v>
      </c>
      <c r="AC207" s="4145">
        <f t="shared" si="457"/>
        <v>4.3858631298784623</v>
      </c>
      <c r="AD207" s="4145">
        <f t="shared" si="458"/>
        <v>37.662376523818651</v>
      </c>
      <c r="AE207" s="4145">
        <f t="shared" si="459"/>
        <v>3.0979443113497154</v>
      </c>
      <c r="AF207" s="3263">
        <f>BM!E35*1000</f>
        <v>1821325.3889922102</v>
      </c>
      <c r="AG207" s="3426">
        <f>BM!F35*1000</f>
        <v>15000</v>
      </c>
      <c r="AH207" s="3427">
        <f t="shared" si="381"/>
        <v>1836325.3889922102</v>
      </c>
      <c r="AI207" s="3428">
        <f>BM!H35*1000</f>
        <v>-1981337.0427802557</v>
      </c>
      <c r="AJ207" s="3427">
        <f t="shared" si="382"/>
        <v>-145011.65378804551</v>
      </c>
      <c r="AK207" s="3267">
        <f t="shared" si="563"/>
        <v>5940325.3888852857</v>
      </c>
      <c r="AL207" s="3429">
        <f t="shared" si="507"/>
        <v>1029999.999997375</v>
      </c>
      <c r="AM207" s="3427">
        <f t="shared" si="508"/>
        <v>6970325.3888826612</v>
      </c>
      <c r="AN207" s="3429">
        <f t="shared" si="509"/>
        <v>-13197044.470113173</v>
      </c>
      <c r="AO207" s="3427">
        <f t="shared" si="510"/>
        <v>-6226719.0812305082</v>
      </c>
      <c r="AP207" s="3516"/>
      <c r="AQ207" s="3517"/>
      <c r="AR207" s="3517"/>
      <c r="AS207" s="3517"/>
      <c r="AT207" s="3516"/>
      <c r="AU207" s="4009"/>
      <c r="AV207" s="3990">
        <v>478150.79016113281</v>
      </c>
      <c r="AW207" s="3431">
        <v>545768.05310058594</v>
      </c>
      <c r="AX207" s="3253">
        <f>VLOOKUP(B207,Tabla.BCRA,BCRA!$H$1,TRUE)</f>
        <v>52477414</v>
      </c>
      <c r="AY207" s="3432">
        <f t="shared" si="591"/>
        <v>7.8116158852630679E-2</v>
      </c>
      <c r="AZ207" s="3432">
        <f t="shared" si="511"/>
        <v>0.13119752945321794</v>
      </c>
      <c r="BA207" s="3432">
        <f>AX207/AX195-1</f>
        <v>0.13119752945321794</v>
      </c>
      <c r="BB207" s="3275">
        <f>BM!D35*1000</f>
        <v>4188113.0000000005</v>
      </c>
      <c r="BC207" s="3433">
        <f>SUM(BM!E35:H35)*1000</f>
        <v>75890.703193018911</v>
      </c>
      <c r="BD207" s="3433">
        <f>SUM(BM!I35:L35)*1000</f>
        <v>-112360.17071000984</v>
      </c>
      <c r="BE207" s="3433">
        <f>SUM(BM!M36:N36)*1000</f>
        <v>-650834.31214246305</v>
      </c>
      <c r="BF207" s="3277">
        <f t="shared" si="385"/>
        <v>301502.77965945378</v>
      </c>
      <c r="BG207" s="3543">
        <f t="shared" si="564"/>
        <v>23167766.231720001</v>
      </c>
      <c r="BH207" s="3543">
        <f t="shared" si="512"/>
        <v>-6536720.6729189623</v>
      </c>
      <c r="BI207" s="3543">
        <f t="shared" si="513"/>
        <v>-7207066.6794100003</v>
      </c>
      <c r="BJ207" s="3543">
        <f t="shared" si="514"/>
        <v>-3595048.8502766122</v>
      </c>
      <c r="BK207" s="3277">
        <f t="shared" si="515"/>
        <v>257457.97088557456</v>
      </c>
      <c r="BL207" s="3543">
        <f>VLOOKUP(B207,Tabla.BCRA,BCRA!$M$1,TRUE)</f>
        <v>21816612</v>
      </c>
      <c r="BM207" s="4131">
        <v>64043</v>
      </c>
      <c r="BN207" s="3435">
        <f t="shared" si="445"/>
        <v>1.2203916907948247</v>
      </c>
      <c r="BO207" s="3432">
        <f t="shared" si="566"/>
        <v>8.8518738845924982E-2</v>
      </c>
      <c r="BP207" s="3432">
        <f t="shared" si="567"/>
        <v>0.30828158195783617</v>
      </c>
      <c r="BQ207" s="3281">
        <f>BM207/BM195-1</f>
        <v>0.30828158195783617</v>
      </c>
      <c r="BR207" s="4131">
        <v>85952</v>
      </c>
      <c r="BS207" s="3435">
        <f t="shared" si="446"/>
        <v>1.6378855863591144</v>
      </c>
      <c r="BT207" s="3432">
        <f t="shared" si="568"/>
        <v>6.652107555434239E-2</v>
      </c>
      <c r="BU207" s="3432">
        <f t="shared" si="569"/>
        <v>0.35074568227177716</v>
      </c>
      <c r="BV207" s="3281">
        <f>BR207/BR195-1</f>
        <v>0.35074568227177716</v>
      </c>
      <c r="BW207" s="3541"/>
      <c r="BX207" s="3522"/>
      <c r="BY207" s="3519"/>
      <c r="BZ207" s="3520"/>
      <c r="CA207" s="3521">
        <f>IPC!C749*1</f>
        <v>72.260599999999997</v>
      </c>
      <c r="CB207" s="3522">
        <f t="shared" si="592"/>
        <v>8.3601375913147091E-3</v>
      </c>
      <c r="CC207" s="3519">
        <f>CA207/CA195-1</f>
        <v>6.0967695519775988E-2</v>
      </c>
      <c r="CD207" s="3519">
        <f t="shared" si="593"/>
        <v>6.0967695519775988E-2</v>
      </c>
      <c r="CE207" s="3541">
        <f t="shared" si="447"/>
        <v>72.260599999999997</v>
      </c>
      <c r="CF207" s="3522">
        <f t="shared" si="594"/>
        <v>8.3601375913147091E-3</v>
      </c>
      <c r="CG207" s="3519">
        <f>CE207/CE195-1</f>
        <v>6.0967695519775988E-2</v>
      </c>
      <c r="CH207" s="3519">
        <f t="shared" si="570"/>
        <v>6.0967695519775988E-2</v>
      </c>
      <c r="CI207" s="3523">
        <f t="shared" si="469"/>
        <v>0.15087322654149449</v>
      </c>
      <c r="CJ207" s="4653">
        <f t="shared" si="482"/>
        <v>11.712244732219053</v>
      </c>
      <c r="CK207" s="4639" t="str">
        <f t="shared" si="516"/>
        <v>11Y, 9M</v>
      </c>
      <c r="CL207" s="4653"/>
      <c r="CM207" s="4647">
        <f t="shared" si="448"/>
        <v>65.542441827810492</v>
      </c>
      <c r="CN207" s="3441">
        <f t="shared" si="449"/>
        <v>67.500687163780583</v>
      </c>
      <c r="CO207" s="3292">
        <f t="shared" si="450"/>
        <v>81.049711796975856</v>
      </c>
      <c r="CP207" s="3441"/>
      <c r="CQ207" s="3441"/>
      <c r="CR207" s="3441"/>
      <c r="CS207" s="3509"/>
      <c r="CT207" s="3298"/>
      <c r="CU207" s="3292"/>
      <c r="CV207" s="3297">
        <f t="shared" si="571"/>
        <v>712.61300349014414</v>
      </c>
      <c r="CW207" s="3432">
        <f t="shared" si="572"/>
        <v>1.4903520357040497E-3</v>
      </c>
      <c r="CX207" s="3298">
        <f t="shared" si="573"/>
        <v>4939.165808199773</v>
      </c>
      <c r="CY207" s="4035">
        <f t="shared" si="574"/>
        <v>1.0329724241458046E-2</v>
      </c>
      <c r="CZ207" s="3426">
        <f>DEPOSITOS!B31</f>
        <v>30236</v>
      </c>
      <c r="DA207" s="3426">
        <f>DEPOSITOS!C31</f>
        <v>21952</v>
      </c>
      <c r="DB207" s="3426">
        <f>DEPOSITOS!D31</f>
        <v>36044</v>
      </c>
      <c r="DC207" s="3426">
        <f>DEPOSITOS!E31</f>
        <v>5006</v>
      </c>
      <c r="DD207" s="3426">
        <f>DEPOSITOS!F31</f>
        <v>7451</v>
      </c>
      <c r="DE207" s="3426">
        <f>DEPOSITOS!G31</f>
        <v>1596.6557586685531</v>
      </c>
      <c r="DF207" s="3524">
        <f>DEPOSITOS!H31</f>
        <v>102285.65575866855</v>
      </c>
      <c r="DG207" s="3426">
        <f>DEPOSITOS!I31</f>
        <v>168</v>
      </c>
      <c r="DH207" s="3902">
        <f>DEPOSITOS!J31</f>
        <v>102453.65575866855</v>
      </c>
      <c r="DI207" s="3428">
        <f>DEPOSITOS!K31</f>
        <v>18134</v>
      </c>
      <c r="DJ207" s="3428">
        <f>DEPOSITOS!L31</f>
        <v>18417</v>
      </c>
      <c r="DK207" s="3428">
        <f>DEPOSITOS!M31</f>
        <v>26749</v>
      </c>
      <c r="DL207" s="3428">
        <f>DEPOSITOS!N31</f>
        <v>4884</v>
      </c>
      <c r="DM207" s="3428">
        <f>DEPOSITOS!O31</f>
        <v>5203</v>
      </c>
      <c r="DN207" s="3428">
        <f>DEPOSITOS!P31</f>
        <v>1590.5088645062103</v>
      </c>
      <c r="DO207" s="3524">
        <f>DEPOSITOS!Q31</f>
        <v>74977.508864506206</v>
      </c>
      <c r="DP207" s="3428">
        <f>DEPOSITOS!R31</f>
        <v>168</v>
      </c>
      <c r="DQ207" s="3906">
        <f>DEPOSITOS!S31</f>
        <v>75145.508864506206</v>
      </c>
      <c r="DR207" s="3525">
        <f t="shared" si="387"/>
        <v>12102</v>
      </c>
      <c r="DS207" s="3441">
        <f t="shared" si="388"/>
        <v>3535</v>
      </c>
      <c r="DT207" s="3441">
        <f t="shared" si="389"/>
        <v>9295</v>
      </c>
      <c r="DU207" s="3441">
        <f t="shared" si="390"/>
        <v>122</v>
      </c>
      <c r="DV207" s="3441">
        <f t="shared" si="391"/>
        <v>2248</v>
      </c>
      <c r="DW207" s="3441">
        <f t="shared" si="392"/>
        <v>6.1468941623427327</v>
      </c>
      <c r="DX207" s="3441">
        <f t="shared" si="393"/>
        <v>27308.146894162346</v>
      </c>
      <c r="DY207" s="3441">
        <f t="shared" si="394"/>
        <v>0</v>
      </c>
      <c r="DZ207" s="3906">
        <f t="shared" si="395"/>
        <v>27308.146894162346</v>
      </c>
      <c r="EA207" s="3428">
        <f>DEPOSITOS!Z31</f>
        <v>3981</v>
      </c>
      <c r="EB207" s="3428">
        <f>DEPOSITOS!AA31</f>
        <v>2500</v>
      </c>
      <c r="EC207" s="3526">
        <f t="shared" si="396"/>
        <v>1481</v>
      </c>
      <c r="ED207" s="3426">
        <f>PRESTAMOS!B31</f>
        <v>5452</v>
      </c>
      <c r="EE207" s="3426">
        <f>PRESTAMOS!C31</f>
        <v>6824</v>
      </c>
      <c r="EF207" s="3426">
        <f>PRESTAMOS!D31</f>
        <v>8698</v>
      </c>
      <c r="EG207" s="3426">
        <f>PRESTAMOS!E31</f>
        <v>1657</v>
      </c>
      <c r="EH207" s="3426">
        <f>PRESTAMOS!F31</f>
        <v>4251</v>
      </c>
      <c r="EI207" s="3426">
        <f>PRESTAMOS!G31</f>
        <v>3362</v>
      </c>
      <c r="EJ207" s="3426">
        <f>PRESTAMOS!H31</f>
        <v>3562</v>
      </c>
      <c r="EK207" s="3527">
        <f>PRESTAMOS!I31</f>
        <v>33806</v>
      </c>
      <c r="EL207" s="3426">
        <f>PRESTAMOS!J31</f>
        <v>142</v>
      </c>
      <c r="EM207" s="3426">
        <f>PRESTAMOS!K31</f>
        <v>1008</v>
      </c>
      <c r="EN207" s="3426">
        <f>PRESTAMOS!L31</f>
        <v>50</v>
      </c>
      <c r="EO207" s="3426">
        <f>PRESTAMOS!M31</f>
        <v>12</v>
      </c>
      <c r="EP207" s="3426">
        <f>PRESTAMOS!N31</f>
        <v>0</v>
      </c>
      <c r="EQ207" s="3426">
        <f>PRESTAMOS!O31</f>
        <v>25</v>
      </c>
      <c r="ER207" s="3426">
        <f>PRESTAMOS!P31</f>
        <v>289</v>
      </c>
      <c r="ES207" s="3528">
        <f>PRESTAMOS!Q31</f>
        <v>1526</v>
      </c>
      <c r="ET207" s="3529">
        <f t="shared" si="351"/>
        <v>2.5211570710618751</v>
      </c>
      <c r="EU207" s="3529">
        <f t="shared" si="352"/>
        <v>2.5899999999999901</v>
      </c>
      <c r="EV207" s="3529">
        <f t="shared" si="353"/>
        <v>0</v>
      </c>
      <c r="EW207" s="3530">
        <f t="shared" si="354"/>
        <v>2.41</v>
      </c>
      <c r="EX207" s="3529">
        <f t="shared" si="355"/>
        <v>0.2305619341459714</v>
      </c>
      <c r="EY207" s="3531">
        <f t="shared" si="356"/>
        <v>0.28000000000000003</v>
      </c>
      <c r="EZ207" s="3532">
        <f t="shared" si="357"/>
        <v>0.2</v>
      </c>
      <c r="FA207" s="3533">
        <f t="shared" si="358"/>
        <v>2.375</v>
      </c>
      <c r="FB207" s="3529">
        <f t="shared" si="359"/>
        <v>0</v>
      </c>
      <c r="FC207" s="4052">
        <f t="shared" si="360"/>
        <v>0</v>
      </c>
      <c r="FD207" s="3253">
        <v>6710.1</v>
      </c>
      <c r="FE207" s="3253">
        <v>1116.5</v>
      </c>
      <c r="FF207" s="3253">
        <v>447</v>
      </c>
      <c r="FG207" s="3253">
        <v>61.7</v>
      </c>
      <c r="FH207" s="3253">
        <v>36.700000000000003</v>
      </c>
      <c r="FI207" s="3441">
        <f t="shared" si="451"/>
        <v>105.29999999999927</v>
      </c>
      <c r="FJ207" s="3312">
        <v>8477.3000000000011</v>
      </c>
      <c r="FK207" s="3253">
        <v>1578.7</v>
      </c>
      <c r="FL207" s="3253">
        <v>3399.6</v>
      </c>
      <c r="FM207" s="3253">
        <v>4585.1000000000004</v>
      </c>
      <c r="FN207" s="3253">
        <v>30</v>
      </c>
      <c r="FO207" s="3253">
        <v>943.1</v>
      </c>
      <c r="FP207" s="3429">
        <f t="shared" si="452"/>
        <v>4.0999999999985448</v>
      </c>
      <c r="FQ207" s="3455">
        <v>10540.6</v>
      </c>
      <c r="FR207" s="3910">
        <f t="shared" si="460"/>
        <v>-2063.2999999999993</v>
      </c>
      <c r="FS207" s="3253">
        <v>313.2</v>
      </c>
      <c r="FT207" s="3253">
        <f t="shared" si="453"/>
        <v>61.7</v>
      </c>
      <c r="FU207" s="3910">
        <f t="shared" si="461"/>
        <v>-2438.1999999999989</v>
      </c>
      <c r="FV207" s="3452"/>
      <c r="FW207" s="3910">
        <f t="shared" si="462"/>
        <v>-2438.1999999999989</v>
      </c>
      <c r="FX207" s="3429">
        <f t="shared" si="565"/>
        <v>83583.600000000006</v>
      </c>
      <c r="FY207" s="3429">
        <f t="shared" si="517"/>
        <v>14639.6</v>
      </c>
      <c r="FZ207" s="3429">
        <f t="shared" si="518"/>
        <v>4422.6000000000004</v>
      </c>
      <c r="GA207" s="3429">
        <f t="shared" si="519"/>
        <v>1424.7000000000003</v>
      </c>
      <c r="GB207" s="3429">
        <f t="shared" si="520"/>
        <v>137.89999999999998</v>
      </c>
      <c r="GC207" s="3429">
        <f t="shared" si="521"/>
        <v>897.59999999999673</v>
      </c>
      <c r="GD207" s="3315">
        <f t="shared" si="522"/>
        <v>105106.00000000001</v>
      </c>
      <c r="GE207" s="3429">
        <f t="shared" si="523"/>
        <v>12972.9</v>
      </c>
      <c r="GF207" s="3429">
        <f t="shared" si="524"/>
        <v>22877.1</v>
      </c>
      <c r="GG207" s="3429">
        <f t="shared" si="525"/>
        <v>45810.999999999993</v>
      </c>
      <c r="GH207" s="3429">
        <f t="shared" si="526"/>
        <v>160.5</v>
      </c>
      <c r="GI207" s="3429">
        <f t="shared" si="527"/>
        <v>5792.2000000000007</v>
      </c>
      <c r="GJ207" s="3429">
        <f t="shared" si="528"/>
        <v>131.5</v>
      </c>
      <c r="GK207" s="3427">
        <f t="shared" si="529"/>
        <v>87745.200000000012</v>
      </c>
      <c r="GL207" s="3910">
        <f t="shared" si="530"/>
        <v>17360.799999999996</v>
      </c>
      <c r="GM207" s="3429">
        <f t="shared" si="531"/>
        <v>5703</v>
      </c>
      <c r="GN207" s="3429">
        <f t="shared" si="532"/>
        <v>1424.7000000000003</v>
      </c>
      <c r="GO207" s="3910">
        <f t="shared" si="533"/>
        <v>10233.099999999999</v>
      </c>
      <c r="GP207" s="3510"/>
      <c r="GQ207" s="4059">
        <f t="shared" si="534"/>
        <v>10233.099999999999</v>
      </c>
      <c r="GR207" s="3253">
        <f>'REC TRIB'!B101</f>
        <v>1084.0999999999999</v>
      </c>
      <c r="GS207" s="3253">
        <f>'REC TRIB'!E101</f>
        <v>2662.3</v>
      </c>
      <c r="GT207" s="3253">
        <f>'REC TRIB'!U101</f>
        <v>737.8</v>
      </c>
      <c r="GU207" s="3441">
        <f t="shared" si="463"/>
        <v>554.1603900199998</v>
      </c>
      <c r="GV207" s="3455">
        <f>'REC TRIB'!B101+'REC TRIB'!E101-'REC TRIB'!I101+SUM('REC TRIB'!J101:M101)+'REC TRIB'!P101+'REC TRIB'!T101+'REC TRIB'!W101</f>
        <v>5038.3603900199996</v>
      </c>
      <c r="GW207" s="3456">
        <f>'REC TRIB'!X101</f>
        <v>529.52897971999994</v>
      </c>
      <c r="GX207" s="3253">
        <f>'REC TRIB'!Y101</f>
        <v>819.37605022999992</v>
      </c>
      <c r="GY207" s="3441">
        <f t="shared" si="464"/>
        <v>-303.66574541</v>
      </c>
      <c r="GZ207" s="3312">
        <f>'REC TRIB'!AD101</f>
        <v>1045.23928454</v>
      </c>
      <c r="HA207" s="3253">
        <f>'REC TRIB'!O101</f>
        <v>304.5</v>
      </c>
      <c r="HB207" s="3253">
        <f>'REC TRIB'!N101</f>
        <v>867</v>
      </c>
      <c r="HC207" s="3441">
        <f t="shared" si="465"/>
        <v>0</v>
      </c>
      <c r="HD207" s="3455">
        <f>'REC TRIB'!N101+'REC TRIB'!O101</f>
        <v>1171.5</v>
      </c>
      <c r="HE207" s="3916">
        <f>'REC TRIB'!AE101</f>
        <v>7992.8996745600007</v>
      </c>
      <c r="HF207" s="3253">
        <f t="shared" si="535"/>
        <v>22289.121287870003</v>
      </c>
      <c r="HG207" s="3253">
        <f t="shared" si="536"/>
        <v>30976.689181869999</v>
      </c>
      <c r="HH207" s="3253">
        <f t="shared" si="537"/>
        <v>7681.91874551</v>
      </c>
      <c r="HI207" s="3441">
        <f t="shared" si="538"/>
        <v>3481.8810597899992</v>
      </c>
      <c r="HJ207" s="3455">
        <f t="shared" si="539"/>
        <v>64429.610275040002</v>
      </c>
      <c r="HK207" s="3456">
        <f t="shared" si="540"/>
        <v>6375.04220747</v>
      </c>
      <c r="HL207" s="3253">
        <f t="shared" si="541"/>
        <v>9892.3281836900005</v>
      </c>
      <c r="HM207" s="3441">
        <f t="shared" si="542"/>
        <v>-3604.97094444</v>
      </c>
      <c r="HN207" s="3312">
        <f t="shared" si="543"/>
        <v>12662.399446719999</v>
      </c>
      <c r="HO207" s="3253">
        <f t="shared" si="544"/>
        <v>3261.5524292599998</v>
      </c>
      <c r="HP207" s="3253">
        <f t="shared" si="545"/>
        <v>10271.98497546</v>
      </c>
      <c r="HQ207" s="3441">
        <f t="shared" si="546"/>
        <v>0</v>
      </c>
      <c r="HR207" s="3455">
        <f t="shared" si="547"/>
        <v>13533.53740472</v>
      </c>
      <c r="HS207" s="3916">
        <f t="shared" si="548"/>
        <v>98307.465871990004</v>
      </c>
      <c r="HT207" s="3457">
        <f t="shared" si="575"/>
        <v>-0.17334742176192874</v>
      </c>
      <c r="HU207" s="3457">
        <f t="shared" si="576"/>
        <v>0.27921758637643879</v>
      </c>
      <c r="HV207" s="3457">
        <f t="shared" si="577"/>
        <v>0.29279966137471725</v>
      </c>
      <c r="HW207" s="3432">
        <f t="shared" si="578"/>
        <v>0.2222052334236182</v>
      </c>
      <c r="HX207" s="3458">
        <f t="shared" si="579"/>
        <v>0.14074259145531443</v>
      </c>
      <c r="HY207" s="3327">
        <f t="shared" si="580"/>
        <v>0.24687375894226427</v>
      </c>
      <c r="HZ207" s="3457">
        <f t="shared" si="581"/>
        <v>0.22146699384039659</v>
      </c>
      <c r="IA207" s="3432">
        <f t="shared" si="582"/>
        <v>0.2441330949410585</v>
      </c>
      <c r="IB207" s="3328">
        <f t="shared" si="583"/>
        <v>0.22764206367359829</v>
      </c>
      <c r="IC207" s="3457">
        <f t="shared" si="584"/>
        <v>0.50945484316370915</v>
      </c>
      <c r="ID207" s="3457">
        <f t="shared" si="585"/>
        <v>0.21825375813050973</v>
      </c>
      <c r="IE207" s="3432" t="e">
        <f t="shared" si="586"/>
        <v>#DIV/0!</v>
      </c>
      <c r="IF207" s="3458">
        <f t="shared" si="587"/>
        <v>0.28256661450136922</v>
      </c>
      <c r="IG207" s="3926">
        <f t="shared" si="588"/>
        <v>0.18373698483819823</v>
      </c>
      <c r="IH207" s="3461">
        <f t="shared" si="549"/>
        <v>2.3836499637699356E-2</v>
      </c>
      <c r="II207" s="3461">
        <f t="shared" si="550"/>
        <v>5.8536955064520807E-2</v>
      </c>
      <c r="IJ207" s="3461">
        <f t="shared" si="551"/>
        <v>1.6222276019458155E-2</v>
      </c>
      <c r="IK207" s="3461">
        <f t="shared" si="552"/>
        <v>1.2184525353693442E-2</v>
      </c>
      <c r="IL207" s="4328">
        <f t="shared" si="553"/>
        <v>0.11078025607537176</v>
      </c>
      <c r="IM207" s="3333">
        <f t="shared" si="554"/>
        <v>1.1642945607644211E-2</v>
      </c>
      <c r="IN207" s="3461">
        <f t="shared" si="555"/>
        <v>1.8015918203530046E-2</v>
      </c>
      <c r="IO207" s="3461">
        <f t="shared" si="556"/>
        <v>-6.6768088095629282E-3</v>
      </c>
      <c r="IP207" s="4329">
        <f t="shared" si="557"/>
        <v>2.2982055001611334E-2</v>
      </c>
      <c r="IQ207" s="3461">
        <f t="shared" si="558"/>
        <v>6.695151867613186E-3</v>
      </c>
      <c r="IR207" s="3461">
        <f t="shared" si="559"/>
        <v>1.9063043248672026E-2</v>
      </c>
      <c r="IS207" s="3461">
        <f t="shared" si="560"/>
        <v>0</v>
      </c>
      <c r="IT207" s="4328">
        <f t="shared" si="561"/>
        <v>2.5758195116285212E-2</v>
      </c>
      <c r="IU207" s="3329">
        <v>111.62778927551111</v>
      </c>
      <c r="IV207" s="3459">
        <v>79.667743724488901</v>
      </c>
      <c r="IW207" s="3933">
        <f>SUM(IU207:IV207)</f>
        <v>191.29553300000001</v>
      </c>
      <c r="IX207" s="3451">
        <f>EMAE!N145</f>
        <v>69.648763556143848</v>
      </c>
      <c r="IY207" s="3432">
        <f>EMAE!O145%</f>
        <v>-5.0000000000000044E-3</v>
      </c>
      <c r="IZ207" s="3432">
        <f t="shared" si="595"/>
        <v>6.2763885498619443E-2</v>
      </c>
      <c r="JA207" s="4817">
        <f>IX207/IX195-1</f>
        <v>6.2763885498619443E-2</v>
      </c>
      <c r="JB207" s="3451"/>
      <c r="JC207" s="3451"/>
      <c r="JD207" s="3451"/>
      <c r="JE207" s="3451"/>
      <c r="JF207" s="3451"/>
      <c r="JG207" s="3451"/>
      <c r="JH207" s="3937"/>
      <c r="JI207" s="3462"/>
      <c r="JJ207" s="3462"/>
      <c r="JK207" s="3462"/>
      <c r="JL207" s="3462"/>
      <c r="JM207" s="3462"/>
      <c r="JN207" s="3462"/>
      <c r="JO207" s="3941"/>
      <c r="JP207" s="3451"/>
      <c r="JQ207" s="3451"/>
      <c r="JR207" s="3451"/>
      <c r="JS207" s="3451"/>
      <c r="JT207" s="3451"/>
      <c r="JU207" s="3451"/>
      <c r="JV207" s="3898"/>
      <c r="JW207" s="3463"/>
      <c r="JX207" s="3464"/>
      <c r="JY207" s="3464"/>
      <c r="JZ207" s="3464"/>
      <c r="KA207" s="3464"/>
      <c r="KB207" s="3464"/>
      <c r="KC207" s="3464"/>
      <c r="KD207" s="5214">
        <f>VLOOKUP(B207,Tabla.Desempleo,DESEMPLEO!$H$6,FALSE)*100</f>
        <v>12.021879282001109</v>
      </c>
      <c r="KE207" s="3453">
        <v>10.1</v>
      </c>
      <c r="KF207" s="3453">
        <v>14</v>
      </c>
      <c r="KG207" s="3453">
        <v>27.7</v>
      </c>
      <c r="KH207" s="5436">
        <v>37.700000000000003</v>
      </c>
      <c r="KI207" s="3538"/>
      <c r="KJ207" s="3538"/>
      <c r="KK207" s="3538"/>
      <c r="KL207" s="3540">
        <v>34.299999999999997</v>
      </c>
      <c r="KM207" s="3538"/>
      <c r="KN207" s="3538"/>
      <c r="KO207" s="5156"/>
      <c r="KP207" s="3538"/>
      <c r="KQ207" s="5631">
        <f>UTDT!C40</f>
        <v>2.4292693952569668</v>
      </c>
      <c r="KR207" s="5615"/>
      <c r="KS207" s="4066"/>
      <c r="KT207" s="3534"/>
      <c r="KV207" s="3576"/>
      <c r="KW207" s="3577">
        <v>0</v>
      </c>
      <c r="KX207" s="3577"/>
      <c r="KY207" s="3577"/>
      <c r="KZ207" s="3577"/>
      <c r="LA207" s="3577"/>
      <c r="LB207" s="3577"/>
      <c r="LC207" s="3577"/>
      <c r="LD207" s="3578"/>
      <c r="LH207" s="2234">
        <f t="shared" si="202"/>
        <v>37986</v>
      </c>
      <c r="LI207" s="2235">
        <f t="shared" si="203"/>
        <v>3.6610311889295533E-2</v>
      </c>
      <c r="LJ207" s="2235">
        <f t="shared" si="589"/>
        <v>0.12328987027508775</v>
      </c>
      <c r="LL207" s="2248"/>
      <c r="LM207" s="2167"/>
    </row>
    <row r="208" spans="2:325">
      <c r="B208" s="2010">
        <v>38383</v>
      </c>
      <c r="C208" s="2011">
        <f>VLOOKUP(B208,Tabla.BCRA,BCRA!$X$1,TRUE)</f>
        <v>20137292.927221138</v>
      </c>
      <c r="D208" s="2011">
        <f>VLOOKUP(B208,Tabla.BCRA,BCRA!$Z$1,TRUE)</f>
        <v>17430365.774450481</v>
      </c>
      <c r="E208" s="2011">
        <f>VLOOKUP(B208,Tabla.BCRA,BCRA!$AH$1,TRUE)</f>
        <v>2302618.8766964059</v>
      </c>
      <c r="F208" s="2013">
        <f t="shared" si="466"/>
        <v>491614.33417520672</v>
      </c>
      <c r="G208" s="2013">
        <f t="shared" si="454"/>
        <v>490934.7434463799</v>
      </c>
      <c r="H208" s="2013">
        <f t="shared" si="455"/>
        <v>909254.49442456663</v>
      </c>
      <c r="I208" s="2119">
        <f>RESERVAS!F33*1000</f>
        <v>317162.94400000002</v>
      </c>
      <c r="J208" s="2120">
        <f>RESERVAS!G33*1000</f>
        <v>-190492.27164651331</v>
      </c>
      <c r="K208" s="2120">
        <f>RESERVAS!H33*1000</f>
        <v>516594.95055000001</v>
      </c>
      <c r="L208" s="2120">
        <f>RESERVAS!I33*1000</f>
        <v>-62200</v>
      </c>
      <c r="M208" s="2015">
        <f>RESERVAS!J33*1000</f>
        <v>-89451.554506151355</v>
      </c>
      <c r="N208" s="282">
        <f>I208</f>
        <v>317162.94400000002</v>
      </c>
      <c r="O208" s="282">
        <f t="shared" ref="O208" si="596">J208</f>
        <v>-190492.27164651331</v>
      </c>
      <c r="P208" s="282">
        <f t="shared" ref="P208" si="597">K208</f>
        <v>516594.95055000001</v>
      </c>
      <c r="Q208" s="282">
        <f t="shared" ref="Q208" si="598">L208</f>
        <v>-62200</v>
      </c>
      <c r="R208" s="4475">
        <f t="shared" ref="R208" si="599">M208</f>
        <v>-89451.554506151355</v>
      </c>
      <c r="S208" s="2016">
        <f>VLOOKUP(B208,Tabla.BCRA,BCRA!$AL$1,TRUE)</f>
        <v>2.9253</v>
      </c>
      <c r="T208" s="2012">
        <f t="shared" si="467"/>
        <v>-1.6579496120056134E-2</v>
      </c>
      <c r="U208" s="2012">
        <f t="shared" si="468"/>
        <v>-1.63090994686933E-2</v>
      </c>
      <c r="V208" s="2012">
        <f t="shared" si="590"/>
        <v>-5.9822924144532427E-3</v>
      </c>
      <c r="W208" s="2012">
        <f>U208</f>
        <v>-1.63090994686933E-2</v>
      </c>
      <c r="X208" s="2428"/>
      <c r="Y208" s="2012"/>
      <c r="Z208" s="2012"/>
      <c r="AA208" s="3246"/>
      <c r="AB208" s="4146">
        <f t="shared" si="456"/>
        <v>32.717890816602107</v>
      </c>
      <c r="AC208" s="4146">
        <f t="shared" si="457"/>
        <v>4.3221601872766842</v>
      </c>
      <c r="AD208" s="4146">
        <f t="shared" si="458"/>
        <v>21.437557686846112</v>
      </c>
      <c r="AE208" s="4146">
        <f t="shared" si="459"/>
        <v>2.8319844596925119</v>
      </c>
      <c r="AF208" s="3076">
        <f>BM!E36*1000</f>
        <v>0</v>
      </c>
      <c r="AG208" s="2017">
        <f>BM!F36*1000</f>
        <v>60000</v>
      </c>
      <c r="AH208" s="2352">
        <f t="shared" si="381"/>
        <v>60000</v>
      </c>
      <c r="AI208" s="2343">
        <f>BM!H36*1000</f>
        <v>888580.70587063266</v>
      </c>
      <c r="AJ208" s="2352">
        <f t="shared" si="382"/>
        <v>948580.70587063266</v>
      </c>
      <c r="AK208" s="2850">
        <f>AF208</f>
        <v>0</v>
      </c>
      <c r="AL208" s="2536">
        <f t="shared" ref="AL208" si="600">AG208</f>
        <v>60000</v>
      </c>
      <c r="AM208" s="2352">
        <f t="shared" ref="AM208" si="601">AH208</f>
        <v>60000</v>
      </c>
      <c r="AN208" s="2536">
        <f t="shared" ref="AN208" si="602">AI208</f>
        <v>888580.70587063266</v>
      </c>
      <c r="AO208" s="2352">
        <f t="shared" ref="AO208" si="603">AJ208</f>
        <v>948580.70587063266</v>
      </c>
      <c r="AP208" s="2019"/>
      <c r="AQ208" s="2020"/>
      <c r="AR208" s="2020"/>
      <c r="AS208" s="2020"/>
      <c r="AT208" s="2019"/>
      <c r="AU208" s="4010"/>
      <c r="AV208" s="3991">
        <v>485661.79042053223</v>
      </c>
      <c r="AW208" s="3097">
        <v>562414.16101074219</v>
      </c>
      <c r="AX208" s="2011">
        <f>VLOOKUP(B208,Tabla.BCRA,BCRA!$H$1,TRUE)</f>
        <v>49362525</v>
      </c>
      <c r="AY208" s="2021">
        <f t="shared" si="591"/>
        <v>-5.9356754888874708E-2</v>
      </c>
      <c r="AZ208" s="2021">
        <f>AX208/AX196-1</f>
        <v>5.041294374511418E-2</v>
      </c>
      <c r="BA208" s="2021">
        <f>AX208/AX207-1</f>
        <v>-5.9356754888874708E-2</v>
      </c>
      <c r="BB208" s="3247">
        <f>BM!D36*1000</f>
        <v>932437.90377000009</v>
      </c>
      <c r="BC208" s="2023">
        <f>SUM(BM!E36:H36)*1000</f>
        <v>-27560.140249432265</v>
      </c>
      <c r="BD208" s="3245">
        <f>SUM(BM!I36:L36)*1000</f>
        <v>-3372698.3603500039</v>
      </c>
      <c r="BE208" s="2023">
        <f>SUM(BM!M37:N37)*1000</f>
        <v>-736390.58955789765</v>
      </c>
      <c r="BF208" s="2024">
        <f t="shared" si="385"/>
        <v>89322.186387334019</v>
      </c>
      <c r="BG208" s="2378">
        <f>BB208</f>
        <v>932437.90377000009</v>
      </c>
      <c r="BH208" s="2378">
        <f t="shared" ref="BH208" si="604">BC208</f>
        <v>-27560.140249432265</v>
      </c>
      <c r="BI208" s="2378">
        <f t="shared" ref="BI208" si="605">BD208</f>
        <v>-3372698.3603500039</v>
      </c>
      <c r="BJ208" s="2378">
        <f t="shared" ref="BJ208" si="606">BE208</f>
        <v>-736390.58955789765</v>
      </c>
      <c r="BK208" s="2024">
        <f t="shared" ref="BK208" si="607">BF208</f>
        <v>89322.186387334019</v>
      </c>
      <c r="BL208" s="4139">
        <f>VLOOKUP(B208,Tabla.BCRA,BCRA!$M$1,TRUE)</f>
        <v>25974308</v>
      </c>
      <c r="BM208" s="4132">
        <v>62550</v>
      </c>
      <c r="BN208" s="2824">
        <f t="shared" si="445"/>
        <v>1.2671556003263609</v>
      </c>
      <c r="BO208" s="2021">
        <f t="shared" si="566"/>
        <v>-2.3312461939634321E-2</v>
      </c>
      <c r="BP208" s="2021">
        <f t="shared" si="567"/>
        <v>0.25769091567137159</v>
      </c>
      <c r="BQ208" s="2027">
        <f>BM208/BM207-1</f>
        <v>-2.3312461939634321E-2</v>
      </c>
      <c r="BR208" s="4132">
        <v>84593</v>
      </c>
      <c r="BS208" s="2824">
        <f t="shared" si="446"/>
        <v>1.7137089320289025</v>
      </c>
      <c r="BT208" s="2021">
        <f t="shared" si="568"/>
        <v>-1.581115040953085E-2</v>
      </c>
      <c r="BU208" s="2021">
        <f t="shared" si="569"/>
        <v>0.28159561252007403</v>
      </c>
      <c r="BV208" s="2027">
        <f>BR208/BR207-1</f>
        <v>-1.581115040953085E-2</v>
      </c>
      <c r="BW208" s="2028"/>
      <c r="BX208" s="2029"/>
      <c r="BY208" s="2030"/>
      <c r="BZ208" s="2031"/>
      <c r="CA208" s="2032">
        <f>IPC!C750*1</f>
        <v>73.334299999999999</v>
      </c>
      <c r="CB208" s="2029">
        <f t="shared" si="592"/>
        <v>1.4858719689567979E-2</v>
      </c>
      <c r="CC208" s="2030">
        <f>CA208/CA207-1</f>
        <v>1.4858719689567979E-2</v>
      </c>
      <c r="CD208" s="2030">
        <f t="shared" si="593"/>
        <v>7.2225105819912594E-2</v>
      </c>
      <c r="CE208" s="2028">
        <f t="shared" si="447"/>
        <v>73.334299999999999</v>
      </c>
      <c r="CF208" s="2029">
        <f t="shared" si="594"/>
        <v>1.4858719689567979E-2</v>
      </c>
      <c r="CG208" s="2030">
        <f>CE208/CE207-1</f>
        <v>1.4858719689567979E-2</v>
      </c>
      <c r="CH208" s="2030">
        <f t="shared" si="570"/>
        <v>7.2225105819912594E-2</v>
      </c>
      <c r="CI208" s="3248">
        <f t="shared" si="469"/>
        <v>0.15087322654149449</v>
      </c>
      <c r="CJ208" s="4654">
        <f t="shared" si="482"/>
        <v>9.9395851274249409</v>
      </c>
      <c r="CK208" s="4640" t="str">
        <f t="shared" si="516"/>
        <v>9Y, 11M</v>
      </c>
      <c r="CL208" s="4654"/>
      <c r="CM208" s="2360">
        <f t="shared" si="448"/>
        <v>61.652055173418816</v>
      </c>
      <c r="CN208" s="2018">
        <f t="shared" si="449"/>
        <v>66.433423646287352</v>
      </c>
      <c r="CO208" s="2372">
        <f t="shared" si="450"/>
        <v>82.254006745487402</v>
      </c>
      <c r="CP208" s="2018"/>
      <c r="CQ208" s="2018"/>
      <c r="CR208" s="2018"/>
      <c r="CS208" s="3018"/>
      <c r="CT208" s="2360"/>
      <c r="CU208" s="2372"/>
      <c r="CV208" s="2572">
        <f t="shared" si="571"/>
        <v>1238.5405478745915</v>
      </c>
      <c r="CW208" s="2021">
        <f t="shared" si="572"/>
        <v>2.5502120453045011E-3</v>
      </c>
      <c r="CX208" s="2360">
        <f t="shared" si="573"/>
        <v>5698.1862702719045</v>
      </c>
      <c r="CY208" s="4028">
        <f t="shared" si="574"/>
        <v>1.1732828035200942E-2</v>
      </c>
      <c r="CZ208" s="2017">
        <f>DEPOSITOS!B32</f>
        <v>30753</v>
      </c>
      <c r="DA208" s="2017">
        <f>DEPOSITOS!C32</f>
        <v>22055</v>
      </c>
      <c r="DB208" s="2017">
        <f>DEPOSITOS!D32</f>
        <v>37643</v>
      </c>
      <c r="DC208" s="2017">
        <f>DEPOSITOS!E32</f>
        <v>6085</v>
      </c>
      <c r="DD208" s="2017">
        <f>DEPOSITOS!F32</f>
        <v>7599</v>
      </c>
      <c r="DE208" s="2017">
        <f>DEPOSITOS!G32</f>
        <v>1468.2191559581797</v>
      </c>
      <c r="DF208" s="2338">
        <f>DEPOSITOS!H32</f>
        <v>105603.21915595818</v>
      </c>
      <c r="DG208" s="2017">
        <f>DEPOSITOS!I32</f>
        <v>163</v>
      </c>
      <c r="DH208" s="3899">
        <f>DEPOSITOS!J32</f>
        <v>105766.21915595818</v>
      </c>
      <c r="DI208" s="2343">
        <f>DEPOSITOS!K32</f>
        <v>18461</v>
      </c>
      <c r="DJ208" s="2343">
        <f>DEPOSITOS!L32</f>
        <v>18600</v>
      </c>
      <c r="DK208" s="2343">
        <f>DEPOSITOS!M32</f>
        <v>27219</v>
      </c>
      <c r="DL208" s="2343">
        <f>DEPOSITOS!N32</f>
        <v>5963</v>
      </c>
      <c r="DM208" s="2343">
        <f>DEPOSITOS!O32</f>
        <v>5416</v>
      </c>
      <c r="DN208" s="2343">
        <f>DEPOSITOS!P32</f>
        <v>1463.5777887633699</v>
      </c>
      <c r="DO208" s="2338">
        <f>DEPOSITOS!Q32</f>
        <v>77122.577788763374</v>
      </c>
      <c r="DP208" s="2343">
        <f>DEPOSITOS!R32</f>
        <v>163</v>
      </c>
      <c r="DQ208" s="3903">
        <f>DEPOSITOS!S32</f>
        <v>77285.577788763374</v>
      </c>
      <c r="DR208" s="2034">
        <f t="shared" si="387"/>
        <v>12292</v>
      </c>
      <c r="DS208" s="2018">
        <f t="shared" si="388"/>
        <v>3455</v>
      </c>
      <c r="DT208" s="2018">
        <f t="shared" si="389"/>
        <v>10424</v>
      </c>
      <c r="DU208" s="2018">
        <f t="shared" si="390"/>
        <v>122</v>
      </c>
      <c r="DV208" s="2018">
        <f t="shared" si="391"/>
        <v>2183</v>
      </c>
      <c r="DW208" s="2018">
        <f t="shared" si="392"/>
        <v>4.6413671948098454</v>
      </c>
      <c r="DX208" s="2018">
        <f t="shared" si="393"/>
        <v>28480.64136719481</v>
      </c>
      <c r="DY208" s="2018">
        <f t="shared" si="394"/>
        <v>0</v>
      </c>
      <c r="DZ208" s="3903">
        <f t="shared" si="395"/>
        <v>28480.64136719481</v>
      </c>
      <c r="EA208" s="2343">
        <f>DEPOSITOS!Z32</f>
        <v>3965</v>
      </c>
      <c r="EB208" s="2343">
        <f>DEPOSITOS!AA32</f>
        <v>2585</v>
      </c>
      <c r="EC208" s="3115">
        <f t="shared" si="396"/>
        <v>1380</v>
      </c>
      <c r="ED208" s="2017">
        <f>PRESTAMOS!B32</f>
        <v>6180</v>
      </c>
      <c r="EE208" s="2017">
        <f>PRESTAMOS!C32</f>
        <v>6801</v>
      </c>
      <c r="EF208" s="2017">
        <f>PRESTAMOS!D32</f>
        <v>8782</v>
      </c>
      <c r="EG208" s="2017">
        <f>PRESTAMOS!E32</f>
        <v>1693</v>
      </c>
      <c r="EH208" s="2017">
        <f>PRESTAMOS!F32</f>
        <v>4533</v>
      </c>
      <c r="EI208" s="2017">
        <f>PRESTAMOS!G32</f>
        <v>3491</v>
      </c>
      <c r="EJ208" s="2017">
        <f>PRESTAMOS!H32</f>
        <v>3512</v>
      </c>
      <c r="EK208" s="2121">
        <f>PRESTAMOS!I32</f>
        <v>34992</v>
      </c>
      <c r="EL208" s="2017">
        <f>PRESTAMOS!J32</f>
        <v>139</v>
      </c>
      <c r="EM208" s="2017">
        <f>PRESTAMOS!K32</f>
        <v>1037</v>
      </c>
      <c r="EN208" s="2017">
        <f>PRESTAMOS!L32</f>
        <v>55</v>
      </c>
      <c r="EO208" s="2017">
        <f>PRESTAMOS!M32</f>
        <v>12</v>
      </c>
      <c r="EP208" s="2017">
        <f>PRESTAMOS!N32</f>
        <v>0</v>
      </c>
      <c r="EQ208" s="2017">
        <f>PRESTAMOS!O32</f>
        <v>34</v>
      </c>
      <c r="ER208" s="2017">
        <f>PRESTAMOS!P32</f>
        <v>299</v>
      </c>
      <c r="ES208" s="3250">
        <f>PRESTAMOS!Q32</f>
        <v>1576</v>
      </c>
      <c r="ET208" s="2026">
        <f t="shared" si="351"/>
        <v>2.6280201437594037</v>
      </c>
      <c r="EU208" s="2026">
        <f t="shared" si="352"/>
        <v>2.6499999999999901</v>
      </c>
      <c r="EV208" s="2026">
        <f t="shared" si="353"/>
        <v>0</v>
      </c>
      <c r="EW208" s="2123">
        <f t="shared" si="354"/>
        <v>2.6</v>
      </c>
      <c r="EX208" s="2026">
        <f t="shared" si="355"/>
        <v>0.34496166112505899</v>
      </c>
      <c r="EY208" s="2124">
        <f t="shared" si="356"/>
        <v>0.33</v>
      </c>
      <c r="EZ208" s="2125">
        <f t="shared" si="357"/>
        <v>0.40999999999999898</v>
      </c>
      <c r="FA208" s="2126">
        <f t="shared" si="358"/>
        <v>2.5</v>
      </c>
      <c r="FB208" s="2026">
        <f t="shared" si="359"/>
        <v>0</v>
      </c>
      <c r="FC208" s="4045">
        <f t="shared" si="360"/>
        <v>0</v>
      </c>
      <c r="FD208" s="2011">
        <f t="array" ref="FD208:FD219">TRANSPOSE('BASE CAJA (AIF)'!D1209:O1209)</f>
        <v>7077.3</v>
      </c>
      <c r="FE208" s="2011">
        <f t="array" ref="FE208:FE219">TRANSPOSE('BASE CAJA (AIF)'!$D1210:$O1210)</f>
        <v>1785.4</v>
      </c>
      <c r="FF208" s="2011">
        <f t="array" ref="FF208:FF219">TRANSPOSE('BASE CAJA (AIF)'!$D1211:$O1211)</f>
        <v>271.3</v>
      </c>
      <c r="FG208" s="2011">
        <f t="array" ref="FG208:FG219">TRANSPOSE('BASE CAJA (AIF)'!D1214:O1214)</f>
        <v>40.6</v>
      </c>
      <c r="FH208" s="2011">
        <f t="array" ref="FH208:FH219">TRANSPOSE('BASE CAJA (AIF)'!$D$1247:$O$1247)</f>
        <v>13.6</v>
      </c>
      <c r="FI208" s="2018">
        <f t="shared" si="451"/>
        <v>80.600000000000364</v>
      </c>
      <c r="FJ208" s="2038">
        <f t="array" ref="FJ208:FJ219">TRANSPOSE('BASE CAJA (AIF)'!D1208:O1208)+FH208:FH219</f>
        <v>9268.8000000000011</v>
      </c>
      <c r="FK208" s="2011">
        <f t="array" ref="FK208:FK219">TRANSPOSE('BASE CAJA (AIF)'!D1220:O1220)</f>
        <v>1278.8</v>
      </c>
      <c r="FL208" s="2011">
        <f t="array" ref="FL208:FL219">TRANSPOSE('BASE CAJA (AIF)'!D1229:O1229)</f>
        <v>1708.3</v>
      </c>
      <c r="FM208" s="2011">
        <f t="array" ref="FM208:FM219">TRANSPOSE('BASE CAJA (AIF)'!D1231:O1231)</f>
        <v>3943.5</v>
      </c>
      <c r="FN208" s="2011">
        <f t="array" ref="FN208:FN219">TRANSPOSE('BASE CAJA (AIF)'!D1243:O1243)</f>
        <v>0</v>
      </c>
      <c r="FO208" s="2011">
        <f t="array" ref="FO208:FO219">TRANSPOSE('BASE CAJA (AIF)'!D1250:O1250)</f>
        <v>687.9</v>
      </c>
      <c r="FP208" s="2536">
        <f t="shared" si="452"/>
        <v>7.7999999999992724</v>
      </c>
      <c r="FQ208" s="2040">
        <f t="array" ref="FQ208:FQ219">TRANSPOSE('BASE CAJA (AIF)'!D1219:O1219)+FO208:FO219-FS208:FS219</f>
        <v>7626.2999999999993</v>
      </c>
      <c r="FR208" s="3907">
        <f t="shared" si="460"/>
        <v>1642.5000000000018</v>
      </c>
      <c r="FS208" s="2011">
        <f t="array" ref="FS208:FS219">TRANSPOSE('BASE CAJA (AIF)'!D1225:O1225)</f>
        <v>187.3</v>
      </c>
      <c r="FT208" s="2011">
        <f t="shared" si="453"/>
        <v>40.6</v>
      </c>
      <c r="FU208" s="3907">
        <f t="shared" si="461"/>
        <v>1414.600000000002</v>
      </c>
      <c r="FV208" s="2222"/>
      <c r="FW208" s="3907">
        <f t="shared" si="462"/>
        <v>1414.600000000002</v>
      </c>
      <c r="FX208" s="2536">
        <f>FD208</f>
        <v>7077.3</v>
      </c>
      <c r="FY208" s="2536">
        <f t="shared" ref="FY208" si="608">FE208</f>
        <v>1785.4</v>
      </c>
      <c r="FZ208" s="2536">
        <f t="shared" ref="FZ208" si="609">FF208</f>
        <v>271.3</v>
      </c>
      <c r="GA208" s="2536">
        <f t="shared" ref="GA208" si="610">FG208</f>
        <v>40.6</v>
      </c>
      <c r="GB208" s="2536">
        <f t="shared" ref="GB208" si="611">FH208</f>
        <v>13.6</v>
      </c>
      <c r="GC208" s="2536">
        <f t="shared" ref="GC208" si="612">FI208</f>
        <v>80.600000000000364</v>
      </c>
      <c r="GD208" s="2703">
        <f t="shared" ref="GD208" si="613">FJ208</f>
        <v>9268.8000000000011</v>
      </c>
      <c r="GE208" s="2536">
        <f t="shared" ref="GE208" si="614">FK208</f>
        <v>1278.8</v>
      </c>
      <c r="GF208" s="2536">
        <f t="shared" ref="GF208" si="615">FL208</f>
        <v>1708.3</v>
      </c>
      <c r="GG208" s="2536">
        <f t="shared" ref="GG208" si="616">FM208</f>
        <v>3943.5</v>
      </c>
      <c r="GH208" s="2536">
        <f t="shared" ref="GH208" si="617">FN208</f>
        <v>0</v>
      </c>
      <c r="GI208" s="2536">
        <f t="shared" ref="GI208" si="618">FO208</f>
        <v>687.9</v>
      </c>
      <c r="GJ208" s="2536">
        <f t="shared" ref="GJ208" si="619">FP208</f>
        <v>7.7999999999992724</v>
      </c>
      <c r="GK208" s="2352">
        <f t="shared" ref="GK208" si="620">FQ208</f>
        <v>7626.2999999999993</v>
      </c>
      <c r="GL208" s="3907">
        <f t="shared" ref="GL208" si="621">FR208</f>
        <v>1642.5000000000018</v>
      </c>
      <c r="GM208" s="2536">
        <f t="shared" ref="GM208" si="622">FS208</f>
        <v>187.3</v>
      </c>
      <c r="GN208" s="2536">
        <f t="shared" ref="GN208" si="623">FT208</f>
        <v>40.6</v>
      </c>
      <c r="GO208" s="3907">
        <f t="shared" ref="GO208" si="624">FU208</f>
        <v>1414.600000000002</v>
      </c>
      <c r="GP208" s="2039"/>
      <c r="GQ208" s="4056">
        <f t="shared" ref="GQ208" si="625">FW208</f>
        <v>1414.600000000002</v>
      </c>
      <c r="GR208" s="2011">
        <f>'REC TRIB'!B102</f>
        <v>1728.5</v>
      </c>
      <c r="GS208" s="2011">
        <f>'REC TRIB'!E102</f>
        <v>2970</v>
      </c>
      <c r="GT208" s="2011">
        <f>'REC TRIB'!U102</f>
        <v>688.4</v>
      </c>
      <c r="GU208" s="2018">
        <f t="shared" si="463"/>
        <v>80.206103394999445</v>
      </c>
      <c r="GV208" s="2040">
        <f>'REC TRIB'!B102+'REC TRIB'!E102-'REC TRIB'!I102+SUM('REC TRIB'!J102:M102)+'REC TRIB'!P102+'REC TRIB'!T102+'REC TRIB'!W102</f>
        <v>5467.1061033949991</v>
      </c>
      <c r="GW208" s="2036">
        <f>'REC TRIB'!X102</f>
        <v>764.23830681000004</v>
      </c>
      <c r="GX208" s="2011">
        <f>'REC TRIB'!Y102</f>
        <v>1204.5028872300004</v>
      </c>
      <c r="GY208" s="2018">
        <f t="shared" si="464"/>
        <v>-412.35411083000008</v>
      </c>
      <c r="GZ208" s="2038">
        <f>'REC TRIB'!AD102</f>
        <v>1556.3870832100004</v>
      </c>
      <c r="HA208" s="2011">
        <f>'REC TRIB'!O102</f>
        <v>260.89999999999998</v>
      </c>
      <c r="HB208" s="2011">
        <f>'REC TRIB'!N102</f>
        <v>829.7</v>
      </c>
      <c r="HC208" s="2018">
        <f t="shared" si="465"/>
        <v>0</v>
      </c>
      <c r="HD208" s="2040">
        <f>'REC TRIB'!N102+'REC TRIB'!O102</f>
        <v>1090.5999999999999</v>
      </c>
      <c r="HE208" s="3913">
        <f>'REC TRIB'!AE102</f>
        <v>8802.493186605001</v>
      </c>
      <c r="HF208" s="2011">
        <f t="shared" ref="HF208:HS208" si="626">GR208</f>
        <v>1728.5</v>
      </c>
      <c r="HG208" s="2011">
        <f t="shared" si="626"/>
        <v>2970</v>
      </c>
      <c r="HH208" s="2011">
        <f t="shared" si="626"/>
        <v>688.4</v>
      </c>
      <c r="HI208" s="2018">
        <f t="shared" si="626"/>
        <v>80.206103394999445</v>
      </c>
      <c r="HJ208" s="2040">
        <f t="shared" si="626"/>
        <v>5467.1061033949991</v>
      </c>
      <c r="HK208" s="2036">
        <f t="shared" si="626"/>
        <v>764.23830681000004</v>
      </c>
      <c r="HL208" s="2011">
        <f t="shared" si="626"/>
        <v>1204.5028872300004</v>
      </c>
      <c r="HM208" s="2018">
        <f t="shared" si="626"/>
        <v>-412.35411083000008</v>
      </c>
      <c r="HN208" s="2038">
        <f t="shared" si="626"/>
        <v>1556.3870832100004</v>
      </c>
      <c r="HO208" s="2011">
        <f t="shared" si="626"/>
        <v>260.89999999999998</v>
      </c>
      <c r="HP208" s="2011">
        <f t="shared" si="626"/>
        <v>829.7</v>
      </c>
      <c r="HQ208" s="2018">
        <f t="shared" si="626"/>
        <v>0</v>
      </c>
      <c r="HR208" s="2040">
        <f t="shared" si="626"/>
        <v>1090.5999999999999</v>
      </c>
      <c r="HS208" s="3913">
        <f t="shared" si="626"/>
        <v>8802.493186605001</v>
      </c>
      <c r="HT208" s="2042">
        <f t="shared" si="575"/>
        <v>0.34912581954417732</v>
      </c>
      <c r="HU208" s="2042">
        <f t="shared" si="576"/>
        <v>0.19291480901313429</v>
      </c>
      <c r="HV208" s="2042">
        <f t="shared" si="577"/>
        <v>0.13428900972153568</v>
      </c>
      <c r="HW208" s="2021">
        <f t="shared" si="578"/>
        <v>1.6268095384434944</v>
      </c>
      <c r="HX208" s="2043">
        <f t="shared" si="579"/>
        <v>0.24017520629275513</v>
      </c>
      <c r="HY208" s="3251">
        <f t="shared" si="580"/>
        <v>0.21663691259146356</v>
      </c>
      <c r="HZ208" s="2042">
        <f t="shared" si="581"/>
        <v>0.21699688622296476</v>
      </c>
      <c r="IA208" s="2021">
        <f t="shared" si="582"/>
        <v>0.12034344551873777</v>
      </c>
      <c r="IB208" s="2045">
        <f t="shared" si="583"/>
        <v>0.24527928982579184</v>
      </c>
      <c r="IC208" s="2042">
        <f t="shared" si="584"/>
        <v>2.2335423197492155E-2</v>
      </c>
      <c r="ID208" s="2042">
        <f t="shared" si="585"/>
        <v>0.29701422541816469</v>
      </c>
      <c r="IE208" s="2021" t="e">
        <f t="shared" si="586"/>
        <v>#DIV/0!</v>
      </c>
      <c r="IF208" s="2043">
        <f t="shared" si="587"/>
        <v>0.21868365180467064</v>
      </c>
      <c r="IG208" s="3923">
        <f t="shared" si="588"/>
        <v>0.22940477560319894</v>
      </c>
      <c r="IH208" s="2258">
        <f t="shared" si="549"/>
        <v>3.6880294697280616E-2</v>
      </c>
      <c r="II208" s="2258">
        <f t="shared" si="550"/>
        <v>6.336967037947551E-2</v>
      </c>
      <c r="IJ208" s="2258">
        <f t="shared" si="551"/>
        <v>1.468810811085217E-2</v>
      </c>
      <c r="IK208" s="2258">
        <f t="shared" si="552"/>
        <v>1.7113246917721369E-3</v>
      </c>
      <c r="IL208" s="4312">
        <f t="shared" si="553"/>
        <v>0.11664939787938043</v>
      </c>
      <c r="IM208" s="3043">
        <f t="shared" si="554"/>
        <v>1.6306238920511171E-2</v>
      </c>
      <c r="IN208" s="2258">
        <f t="shared" si="555"/>
        <v>2.5699983479761511E-2</v>
      </c>
      <c r="IO208" s="2258">
        <f t="shared" si="556"/>
        <v>-8.7982303309490969E-3</v>
      </c>
      <c r="IP208" s="4313">
        <f t="shared" si="557"/>
        <v>3.3207992069323587E-2</v>
      </c>
      <c r="IQ208" s="2258">
        <f t="shared" si="558"/>
        <v>5.5667161622912995E-3</v>
      </c>
      <c r="IR208" s="2258">
        <f t="shared" si="559"/>
        <v>1.7702968186481764E-2</v>
      </c>
      <c r="IS208" s="2258">
        <f t="shared" si="560"/>
        <v>0</v>
      </c>
      <c r="IT208" s="4312">
        <f t="shared" si="561"/>
        <v>2.3269684348773061E-2</v>
      </c>
      <c r="IU208" s="3125"/>
      <c r="IV208" s="2403"/>
      <c r="IW208" s="3931"/>
      <c r="IX208" s="2046">
        <f>EMAE!N146</f>
        <v>71.598928935715875</v>
      </c>
      <c r="IY208" s="2021">
        <f>EMAE!O146%</f>
        <v>2.8000000000000025E-2</v>
      </c>
      <c r="IZ208" s="2021">
        <f t="shared" si="595"/>
        <v>7.637563969712402E-2</v>
      </c>
      <c r="JA208" s="3040">
        <f>IX208/IX207-1</f>
        <v>2.8000000000000025E-2</v>
      </c>
      <c r="JB208" s="2046"/>
      <c r="JC208" s="2046"/>
      <c r="JD208" s="2046"/>
      <c r="JE208" s="2046"/>
      <c r="JF208" s="2046"/>
      <c r="JG208" s="2046"/>
      <c r="JH208" s="3934"/>
      <c r="JI208" s="2835"/>
      <c r="JJ208" s="2835"/>
      <c r="JK208" s="2835"/>
      <c r="JL208" s="2835"/>
      <c r="JM208" s="2835"/>
      <c r="JN208" s="2835"/>
      <c r="JO208" s="3938"/>
      <c r="JP208" s="2046"/>
      <c r="JQ208" s="2046"/>
      <c r="JR208" s="2046"/>
      <c r="JS208" s="2046"/>
      <c r="JT208" s="2046"/>
      <c r="JU208" s="2046"/>
      <c r="JV208" s="3895"/>
      <c r="JW208" s="2829"/>
      <c r="JX208" s="2260"/>
      <c r="JY208" s="2260"/>
      <c r="JZ208" s="2260"/>
      <c r="KA208" s="2260"/>
      <c r="KB208" s="2260"/>
      <c r="KC208" s="2260"/>
      <c r="KD208" s="5207" t="e">
        <f>VLOOKUP(B208,Tabla.Desempleo,DESEMPLEO!$H$6,FALSE)*100</f>
        <v>#N/A</v>
      </c>
      <c r="KE208" s="5410"/>
      <c r="KF208" s="5410"/>
      <c r="KG208" s="5410"/>
      <c r="KH208" s="5429"/>
      <c r="KI208" s="2782"/>
      <c r="KJ208" s="2782"/>
      <c r="KK208" s="2782"/>
      <c r="KL208" s="2804"/>
      <c r="KM208" s="2782"/>
      <c r="KN208" s="2782"/>
      <c r="KO208" s="5151"/>
      <c r="KP208" s="5108"/>
      <c r="KQ208" s="5626">
        <f>UTDT!C41</f>
        <v>2.3512516603051212</v>
      </c>
      <c r="KR208" s="5169"/>
      <c r="KS208" s="4067"/>
      <c r="KT208" s="3252"/>
      <c r="KV208" s="3582"/>
      <c r="KW208" s="3583">
        <v>0</v>
      </c>
      <c r="KX208" s="3583"/>
      <c r="KY208" s="3583"/>
      <c r="KZ208" s="3583"/>
      <c r="LA208" s="3583"/>
      <c r="LB208" s="3583"/>
      <c r="LC208" s="3583"/>
      <c r="LD208" s="3584"/>
      <c r="LH208" s="2234">
        <f t="shared" si="202"/>
        <v>38017</v>
      </c>
      <c r="LI208" s="2235">
        <f t="shared" si="203"/>
        <v>2.7413413930682973E-2</v>
      </c>
      <c r="LJ208" s="2235">
        <f t="shared" si="589"/>
        <v>0.12096522364023388</v>
      </c>
      <c r="LL208" s="2248"/>
      <c r="LM208" s="2167"/>
    </row>
    <row r="209" spans="2:325">
      <c r="B209" s="1896">
        <v>38411</v>
      </c>
      <c r="C209" s="2011">
        <f>VLOOKUP(B209,Tabla.BCRA,BCRA!$X$1,TRUE)</f>
        <v>20792468.032870732</v>
      </c>
      <c r="D209" s="2011">
        <f>VLOOKUP(B209,Tabla.BCRA,BCRA!$Z$1,TRUE)</f>
        <v>17717095.509257678</v>
      </c>
      <c r="E209" s="2011">
        <f>VLOOKUP(B209,Tabla.BCRA,BCRA!$AH$1,TRUE)</f>
        <v>2769028.199270295</v>
      </c>
      <c r="F209" s="2013">
        <f t="shared" si="466"/>
        <v>655175.10564959422</v>
      </c>
      <c r="G209" s="2013">
        <f t="shared" si="454"/>
        <v>286729.734807197</v>
      </c>
      <c r="H209" s="2013">
        <f t="shared" si="455"/>
        <v>466409.32257388905</v>
      </c>
      <c r="I209" s="2119">
        <f>RESERVAS!F34*1000</f>
        <v>382684.33199999999</v>
      </c>
      <c r="J209" s="2120">
        <f>RESERVAS!G34*1000</f>
        <v>-454093.08757989318</v>
      </c>
      <c r="K209" s="2120">
        <f>RESERVAS!H34*1000</f>
        <v>259488.87427383722</v>
      </c>
      <c r="L209" s="2120">
        <f>RESERVAS!I34*1000</f>
        <v>323525.7113299999</v>
      </c>
      <c r="M209" s="2015">
        <f>RESERVAS!J34*1000</f>
        <v>143569.58936273595</v>
      </c>
      <c r="N209" s="282">
        <f>N208+I209</f>
        <v>699847.27600000007</v>
      </c>
      <c r="O209" s="282">
        <f t="shared" ref="O209:O219" si="627">O208+J209</f>
        <v>-644585.35922640655</v>
      </c>
      <c r="P209" s="282">
        <f t="shared" ref="P209:P219" si="628">P208+K209</f>
        <v>776083.82482383726</v>
      </c>
      <c r="Q209" s="282">
        <f t="shared" ref="Q209:Q219" si="629">Q208+L209</f>
        <v>261325.7113299999</v>
      </c>
      <c r="R209" s="4475">
        <f t="shared" ref="R209:R219" si="630">R208+M209</f>
        <v>54118.034856584592</v>
      </c>
      <c r="S209" s="2016">
        <f>VLOOKUP(B209,Tabla.BCRA,BCRA!$AL$1,TRUE)</f>
        <v>2.9327000000000001</v>
      </c>
      <c r="T209" s="2012">
        <f t="shared" si="467"/>
        <v>2.5232720701060707E-3</v>
      </c>
      <c r="U209" s="2012">
        <f t="shared" si="468"/>
        <v>2.5296550781117588E-3</v>
      </c>
      <c r="V209" s="2012">
        <f t="shared" si="590"/>
        <v>2.8642547822825258E-3</v>
      </c>
      <c r="W209" s="2012">
        <f>S209/S207-1</f>
        <v>-1.3820700786872031E-2</v>
      </c>
      <c r="X209" s="2428"/>
      <c r="Y209" s="2012"/>
      <c r="Z209" s="2012"/>
      <c r="AA209" s="2434"/>
      <c r="AB209" s="4146">
        <f t="shared" si="456"/>
        <v>27.37572806949969</v>
      </c>
      <c r="AC209" s="4146">
        <f t="shared" si="457"/>
        <v>4.2785886072799126</v>
      </c>
      <c r="AD209" s="4146">
        <f t="shared" si="458"/>
        <v>17.935521571462377</v>
      </c>
      <c r="AE209" s="4146">
        <f t="shared" si="459"/>
        <v>2.8031662963068178</v>
      </c>
      <c r="AF209" s="3076">
        <f>BM!E37*1000</f>
        <v>-191000</v>
      </c>
      <c r="AG209" s="2017">
        <f>BM!F37*1000</f>
        <v>0</v>
      </c>
      <c r="AH209" s="2352">
        <f t="shared" si="381"/>
        <v>-191000</v>
      </c>
      <c r="AI209" s="2343">
        <f>BM!H37*1000</f>
        <v>-744453.53075450996</v>
      </c>
      <c r="AJ209" s="2352">
        <f t="shared" si="382"/>
        <v>-935453.53075450996</v>
      </c>
      <c r="AK209" s="2850">
        <f>AK208+AF209</f>
        <v>-191000</v>
      </c>
      <c r="AL209" s="2536">
        <f t="shared" ref="AL209:AL219" si="631">AL208+AG209</f>
        <v>60000</v>
      </c>
      <c r="AM209" s="2352">
        <f t="shared" ref="AM209:AM219" si="632">AM208+AH209</f>
        <v>-131000</v>
      </c>
      <c r="AN209" s="2536">
        <f t="shared" ref="AN209:AN219" si="633">AN208+AI209</f>
        <v>144127.1751161227</v>
      </c>
      <c r="AO209" s="2352">
        <f t="shared" ref="AO209:AO219" si="634">AO208+AJ209</f>
        <v>13127.1751161227</v>
      </c>
      <c r="AP209" s="2019"/>
      <c r="AQ209" s="2020"/>
      <c r="AR209" s="2020"/>
      <c r="AS209" s="2020"/>
      <c r="AT209" s="2019"/>
      <c r="AU209" s="4010"/>
      <c r="AV209" s="3991">
        <v>492588.10426712036</v>
      </c>
      <c r="AW209" s="3097">
        <v>576587.08752441406</v>
      </c>
      <c r="AX209" s="2011">
        <f>VLOOKUP(B209,Tabla.BCRA,BCRA!$H$1,TRUE)</f>
        <v>49663965</v>
      </c>
      <c r="AY209" s="2021">
        <f t="shared" si="591"/>
        <v>6.1066568211411987E-3</v>
      </c>
      <c r="AZ209" s="2021">
        <f t="shared" ref="AZ209:AZ219" si="635">AX209/AX197-1</f>
        <v>5.9097010829649799E-2</v>
      </c>
      <c r="BA209" s="2021">
        <f>AX209/AX207-1</f>
        <v>-5.361256939985648E-2</v>
      </c>
      <c r="BB209" s="2022">
        <f>BM!D37*1000</f>
        <v>1174850.28</v>
      </c>
      <c r="BC209" s="2023">
        <f>SUM(BM!E37:H37)*1000</f>
        <v>-394054.63999999984</v>
      </c>
      <c r="BD209" s="2023">
        <f>SUM(BM!I37:L37)*1000</f>
        <v>366809.42332999996</v>
      </c>
      <c r="BE209" s="2023">
        <f>SUM(BM!M38:N38)*1000</f>
        <v>-1097102.4846771678</v>
      </c>
      <c r="BF209" s="2024">
        <f t="shared" si="385"/>
        <v>250937.42134716781</v>
      </c>
      <c r="BG209" s="2378">
        <f>BG208+BB209</f>
        <v>2107288.18377</v>
      </c>
      <c r="BH209" s="2378">
        <f t="shared" ref="BH209:BH219" si="636">BH208+BC209</f>
        <v>-421614.78024943208</v>
      </c>
      <c r="BI209" s="2378">
        <f t="shared" ref="BI209:BI219" si="637">BI208+BD209</f>
        <v>-3005888.9370200038</v>
      </c>
      <c r="BJ209" s="2378">
        <f t="shared" ref="BJ209:BJ219" si="638">BJ208+BE209</f>
        <v>-1833493.0742350654</v>
      </c>
      <c r="BK209" s="2024">
        <f t="shared" ref="BK209:BK219" si="639">BK208+BF209</f>
        <v>340259.60773450183</v>
      </c>
      <c r="BL209" s="4139">
        <f>VLOOKUP(B209,Tabla.BCRA,BCRA!$M$1,TRUE)</f>
        <v>26140198</v>
      </c>
      <c r="BM209" s="4132">
        <v>61526</v>
      </c>
      <c r="BN209" s="2824">
        <f t="shared" si="445"/>
        <v>1.2388459117188892</v>
      </c>
      <c r="BO209" s="2021">
        <f t="shared" si="566"/>
        <v>-1.6370903277378113E-2</v>
      </c>
      <c r="BP209" s="2021">
        <f t="shared" si="567"/>
        <v>0.22225753903611589</v>
      </c>
      <c r="BQ209" s="2027">
        <f>BM209/BM207-1</f>
        <v>-3.9301719157441073E-2</v>
      </c>
      <c r="BR209" s="4132">
        <v>83602</v>
      </c>
      <c r="BS209" s="2824">
        <f t="shared" si="446"/>
        <v>1.6833533126080449</v>
      </c>
      <c r="BT209" s="2021">
        <f t="shared" si="568"/>
        <v>-1.1714917309942896E-2</v>
      </c>
      <c r="BU209" s="2021">
        <f t="shared" si="569"/>
        <v>0.23770467533236617</v>
      </c>
      <c r="BV209" s="2027">
        <f>BR209/BR207-1</f>
        <v>-2.7340841399851046E-2</v>
      </c>
      <c r="BW209" s="2028"/>
      <c r="BX209" s="2029"/>
      <c r="BY209" s="2030"/>
      <c r="BZ209" s="2031"/>
      <c r="CA209" s="2032">
        <f>IPC!C751*1</f>
        <v>74.028000000000006</v>
      </c>
      <c r="CB209" s="2029">
        <f t="shared" si="592"/>
        <v>9.4594207621809812E-3</v>
      </c>
      <c r="CC209" s="2030">
        <f>CA209/CA207-1</f>
        <v>2.4458695333279934E-2</v>
      </c>
      <c r="CD209" s="2030">
        <f t="shared" si="593"/>
        <v>8.1280043468544561E-2</v>
      </c>
      <c r="CE209" s="2028">
        <f t="shared" si="447"/>
        <v>74.028000000000006</v>
      </c>
      <c r="CF209" s="2029">
        <f t="shared" si="594"/>
        <v>9.4594207621809812E-3</v>
      </c>
      <c r="CG209" s="2030">
        <f>CE209/CE207-1</f>
        <v>2.4458695333279934E-2</v>
      </c>
      <c r="CH209" s="2030">
        <f t="shared" si="570"/>
        <v>8.1280043468544561E-2</v>
      </c>
      <c r="CI209" s="2556">
        <f t="shared" si="469"/>
        <v>0.15087322654149449</v>
      </c>
      <c r="CJ209" s="4654">
        <f t="shared" si="482"/>
        <v>8.8699490857044729</v>
      </c>
      <c r="CK209" s="4640" t="str">
        <f t="shared" si="516"/>
        <v>8Y, 10M</v>
      </c>
      <c r="CL209" s="4654"/>
      <c r="CM209" s="2360">
        <f t="shared" si="448"/>
        <v>62.028543116680943</v>
      </c>
      <c r="CN209" s="2018">
        <f t="shared" si="449"/>
        <v>65.655161581654681</v>
      </c>
      <c r="CO209" s="2372">
        <f t="shared" si="450"/>
        <v>83.032082004668226</v>
      </c>
      <c r="CP209" s="2018"/>
      <c r="CQ209" s="2018"/>
      <c r="CR209" s="2018"/>
      <c r="CS209" s="3018"/>
      <c r="CT209" s="2360"/>
      <c r="CU209" s="2372"/>
      <c r="CV209" s="2572">
        <f t="shared" si="571"/>
        <v>783.41583454909926</v>
      </c>
      <c r="CW209" s="2021">
        <f t="shared" si="572"/>
        <v>1.5904075387989252E-3</v>
      </c>
      <c r="CX209" s="2360">
        <f t="shared" si="573"/>
        <v>6284.3795509807169</v>
      </c>
      <c r="CY209" s="4028">
        <f t="shared" si="574"/>
        <v>1.2757879243411098E-2</v>
      </c>
      <c r="CZ209" s="2017">
        <f>DEPOSITOS!B33</f>
        <v>29530</v>
      </c>
      <c r="DA209" s="2017">
        <f>DEPOSITOS!C33</f>
        <v>22103</v>
      </c>
      <c r="DB209" s="2017">
        <f>DEPOSITOS!D33</f>
        <v>38284</v>
      </c>
      <c r="DC209" s="2017">
        <f>DEPOSITOS!E33</f>
        <v>6454</v>
      </c>
      <c r="DD209" s="2017">
        <f>DEPOSITOS!F33</f>
        <v>7747</v>
      </c>
      <c r="DE209" s="2017">
        <f>DEPOSITOS!G33</f>
        <v>1329.5776030936097</v>
      </c>
      <c r="DF209" s="2338">
        <f>DEPOSITOS!H33</f>
        <v>105447.57760309361</v>
      </c>
      <c r="DG209" s="2017">
        <f>DEPOSITOS!I33</f>
        <v>154</v>
      </c>
      <c r="DH209" s="3899">
        <f>DEPOSITOS!J33</f>
        <v>105601.57760309361</v>
      </c>
      <c r="DI209" s="2343">
        <f>DEPOSITOS!K33</f>
        <v>18642</v>
      </c>
      <c r="DJ209" s="2343">
        <f>DEPOSITOS!L33</f>
        <v>18587</v>
      </c>
      <c r="DK209" s="2343">
        <f>DEPOSITOS!M33</f>
        <v>28345</v>
      </c>
      <c r="DL209" s="2343">
        <f>DEPOSITOS!N33</f>
        <v>6138</v>
      </c>
      <c r="DM209" s="2343">
        <f>DEPOSITOS!O33</f>
        <v>5415</v>
      </c>
      <c r="DN209" s="2343">
        <f>DEPOSITOS!P33</f>
        <v>1324.8739087430426</v>
      </c>
      <c r="DO209" s="2338">
        <f>DEPOSITOS!Q33</f>
        <v>78451.873908743044</v>
      </c>
      <c r="DP209" s="2343">
        <f>DEPOSITOS!R33</f>
        <v>154</v>
      </c>
      <c r="DQ209" s="3903">
        <f>DEPOSITOS!S33</f>
        <v>78605.873908743044</v>
      </c>
      <c r="DR209" s="2034">
        <f t="shared" si="387"/>
        <v>10888</v>
      </c>
      <c r="DS209" s="2018">
        <f t="shared" si="388"/>
        <v>3516</v>
      </c>
      <c r="DT209" s="2018">
        <f t="shared" si="389"/>
        <v>9939</v>
      </c>
      <c r="DU209" s="2018">
        <f t="shared" si="390"/>
        <v>316</v>
      </c>
      <c r="DV209" s="2018">
        <f t="shared" si="391"/>
        <v>2332</v>
      </c>
      <c r="DW209" s="2018">
        <f t="shared" si="392"/>
        <v>4.7036943505670479</v>
      </c>
      <c r="DX209" s="2018">
        <f t="shared" si="393"/>
        <v>26995.703694350566</v>
      </c>
      <c r="DY209" s="2018">
        <f t="shared" si="394"/>
        <v>0</v>
      </c>
      <c r="DZ209" s="3903">
        <f t="shared" si="395"/>
        <v>26995.703694350566</v>
      </c>
      <c r="EA209" s="2343">
        <f>DEPOSITOS!Z33</f>
        <v>4479</v>
      </c>
      <c r="EB209" s="2343">
        <f>DEPOSITOS!AA33</f>
        <v>2622</v>
      </c>
      <c r="EC209" s="3115">
        <f t="shared" si="396"/>
        <v>1857</v>
      </c>
      <c r="ED209" s="2017">
        <f>PRESTAMOS!B33</f>
        <v>6192</v>
      </c>
      <c r="EE209" s="2017">
        <f>PRESTAMOS!C33</f>
        <v>6725</v>
      </c>
      <c r="EF209" s="2017">
        <f>PRESTAMOS!D33</f>
        <v>8753</v>
      </c>
      <c r="EG209" s="2017">
        <f>PRESTAMOS!E33</f>
        <v>1738</v>
      </c>
      <c r="EH209" s="2017">
        <f>PRESTAMOS!F33</f>
        <v>4688</v>
      </c>
      <c r="EI209" s="2017">
        <f>PRESTAMOS!G33</f>
        <v>3500</v>
      </c>
      <c r="EJ209" s="2017">
        <f>PRESTAMOS!H33</f>
        <v>3401</v>
      </c>
      <c r="EK209" s="2121">
        <f>PRESTAMOS!I33</f>
        <v>34997</v>
      </c>
      <c r="EL209" s="2017">
        <f>PRESTAMOS!J33</f>
        <v>150</v>
      </c>
      <c r="EM209" s="2017">
        <f>PRESTAMOS!K33</f>
        <v>1089</v>
      </c>
      <c r="EN209" s="2017">
        <f>PRESTAMOS!L33</f>
        <v>55</v>
      </c>
      <c r="EO209" s="2017">
        <f>PRESTAMOS!M33</f>
        <v>13</v>
      </c>
      <c r="EP209" s="2017">
        <f>PRESTAMOS!N33</f>
        <v>0</v>
      </c>
      <c r="EQ209" s="2017">
        <f>PRESTAMOS!O33</f>
        <v>40</v>
      </c>
      <c r="ER209" s="2017">
        <f>PRESTAMOS!P33</f>
        <v>312</v>
      </c>
      <c r="ES209" s="2122">
        <f>PRESTAMOS!Q33</f>
        <v>1659</v>
      </c>
      <c r="ET209" s="2026">
        <f t="shared" si="351"/>
        <v>2.8121683564898339</v>
      </c>
      <c r="EU209" s="2026">
        <f t="shared" si="352"/>
        <v>2.8999999999999901</v>
      </c>
      <c r="EV209" s="2026">
        <f t="shared" si="353"/>
        <v>0</v>
      </c>
      <c r="EW209" s="2123">
        <f t="shared" si="354"/>
        <v>2.75</v>
      </c>
      <c r="EX209" s="2026">
        <f t="shared" si="355"/>
        <v>0.25628453992815603</v>
      </c>
      <c r="EY209" s="2124">
        <f t="shared" si="356"/>
        <v>0.42999999999999899</v>
      </c>
      <c r="EZ209" s="2125">
        <f t="shared" si="357"/>
        <v>0.20999999999999899</v>
      </c>
      <c r="FA209" s="2126">
        <f t="shared" si="358"/>
        <v>2.6875</v>
      </c>
      <c r="FB209" s="2026">
        <f t="shared" si="359"/>
        <v>0</v>
      </c>
      <c r="FC209" s="4045">
        <f t="shared" si="360"/>
        <v>0</v>
      </c>
      <c r="FD209" s="2011">
        <v>6845.6</v>
      </c>
      <c r="FE209" s="2011">
        <v>1374.2</v>
      </c>
      <c r="FF209" s="2011">
        <v>365.2</v>
      </c>
      <c r="FG209" s="2011">
        <v>35.1</v>
      </c>
      <c r="FH209" s="2011">
        <v>22.2</v>
      </c>
      <c r="FI209" s="2018">
        <f t="shared" si="451"/>
        <v>58.399999999997817</v>
      </c>
      <c r="FJ209" s="2038">
        <v>8700.7000000000007</v>
      </c>
      <c r="FK209" s="2011">
        <v>1120.5</v>
      </c>
      <c r="FL209" s="2011">
        <v>1795.4</v>
      </c>
      <c r="FM209" s="2011">
        <v>3751.4</v>
      </c>
      <c r="FN209" s="2011">
        <v>5.4999999999999858</v>
      </c>
      <c r="FO209" s="2011">
        <v>630</v>
      </c>
      <c r="FP209" s="2536">
        <f t="shared" si="452"/>
        <v>8</v>
      </c>
      <c r="FQ209" s="2040">
        <v>7310.8</v>
      </c>
      <c r="FR209" s="3907">
        <f t="shared" si="460"/>
        <v>1389.9000000000005</v>
      </c>
      <c r="FS209" s="2011">
        <v>1206.2</v>
      </c>
      <c r="FT209" s="2011">
        <f t="shared" si="453"/>
        <v>35.1</v>
      </c>
      <c r="FU209" s="3907">
        <f t="shared" si="461"/>
        <v>148.60000000000051</v>
      </c>
      <c r="FV209" s="2222"/>
      <c r="FW209" s="3907">
        <f t="shared" si="462"/>
        <v>148.60000000000051</v>
      </c>
      <c r="FX209" s="2536">
        <f>FX208+FD209</f>
        <v>13922.900000000001</v>
      </c>
      <c r="FY209" s="2536">
        <f t="shared" ref="FY209:FY219" si="640">FY208+FE209</f>
        <v>3159.6000000000004</v>
      </c>
      <c r="FZ209" s="2536">
        <f t="shared" ref="FZ209:FZ219" si="641">FZ208+FF209</f>
        <v>636.5</v>
      </c>
      <c r="GA209" s="2536">
        <f t="shared" ref="GA209:GA219" si="642">GA208+FG209</f>
        <v>75.7</v>
      </c>
      <c r="GB209" s="2536">
        <f t="shared" ref="GB209:GB219" si="643">GB208+FH209</f>
        <v>35.799999999999997</v>
      </c>
      <c r="GC209" s="2536">
        <f t="shared" ref="GC209:GC219" si="644">GC208+FI209</f>
        <v>138.99999999999818</v>
      </c>
      <c r="GD209" s="2703">
        <f t="shared" ref="GD209:GD219" si="645">GD208+FJ209</f>
        <v>17969.5</v>
      </c>
      <c r="GE209" s="2536">
        <f t="shared" ref="GE209:GE219" si="646">GE208+FK209</f>
        <v>2399.3000000000002</v>
      </c>
      <c r="GF209" s="2536">
        <f t="shared" ref="GF209:GF219" si="647">GF208+FL209</f>
        <v>3503.7</v>
      </c>
      <c r="GG209" s="2536">
        <f t="shared" ref="GG209:GG219" si="648">GG208+FM209</f>
        <v>7694.9</v>
      </c>
      <c r="GH209" s="2536">
        <f t="shared" ref="GH209:GH219" si="649">GH208+FN209</f>
        <v>5.4999999999999858</v>
      </c>
      <c r="GI209" s="2536">
        <f t="shared" ref="GI209:GI219" si="650">GI208+FO209</f>
        <v>1317.9</v>
      </c>
      <c r="GJ209" s="2536">
        <f t="shared" ref="GJ209:GJ219" si="651">GJ208+FP209</f>
        <v>15.799999999999272</v>
      </c>
      <c r="GK209" s="2352">
        <f t="shared" ref="GK209:GK219" si="652">GK208+FQ209</f>
        <v>14937.099999999999</v>
      </c>
      <c r="GL209" s="3907">
        <f t="shared" ref="GL209:GL219" si="653">GL208+FR209</f>
        <v>3032.4000000000024</v>
      </c>
      <c r="GM209" s="2536">
        <f t="shared" ref="GM209:GM219" si="654">GM208+FS209</f>
        <v>1393.5</v>
      </c>
      <c r="GN209" s="2536">
        <f t="shared" ref="GN209:GN219" si="655">GN208+FT209</f>
        <v>75.7</v>
      </c>
      <c r="GO209" s="3907">
        <f t="shared" ref="GO209:GO219" si="656">GO208+FU209</f>
        <v>1563.2000000000025</v>
      </c>
      <c r="GP209" s="2039"/>
      <c r="GQ209" s="4056">
        <f t="shared" ref="GQ209:GQ219" si="657">GQ208+FW209</f>
        <v>1563.2000000000025</v>
      </c>
      <c r="GR209" s="2011">
        <f>'REC TRIB'!B103</f>
        <v>1855.7</v>
      </c>
      <c r="GS209" s="2011">
        <f>'REC TRIB'!E103</f>
        <v>2545.1999999999998</v>
      </c>
      <c r="GT209" s="2011">
        <f>'REC TRIB'!U103</f>
        <v>648.1</v>
      </c>
      <c r="GU209" s="2018">
        <f t="shared" si="463"/>
        <v>291.19791669499955</v>
      </c>
      <c r="GV209" s="2040">
        <f>'REC TRIB'!B103+'REC TRIB'!E103-'REC TRIB'!I103+SUM('REC TRIB'!J103:M103)+'REC TRIB'!P103+'REC TRIB'!T103+'REC TRIB'!W103</f>
        <v>5340.1979166949995</v>
      </c>
      <c r="GW209" s="2041">
        <f>'REC TRIB'!X103</f>
        <v>576.04678418999993</v>
      </c>
      <c r="GX209" s="2011">
        <f>'REC TRIB'!Y103</f>
        <v>924.34509157000002</v>
      </c>
      <c r="GY209" s="2018">
        <f t="shared" si="464"/>
        <v>-263.21294692000015</v>
      </c>
      <c r="GZ209" s="2038">
        <f>'REC TRIB'!AD103</f>
        <v>1237.1789288399998</v>
      </c>
      <c r="HA209" s="2011">
        <f>'REC TRIB'!O103</f>
        <v>256</v>
      </c>
      <c r="HB209" s="2011">
        <f>'REC TRIB'!N103</f>
        <v>768.9</v>
      </c>
      <c r="HC209" s="2018">
        <f t="shared" si="465"/>
        <v>0</v>
      </c>
      <c r="HD209" s="2040">
        <f>'REC TRIB'!N103+'REC TRIB'!O103</f>
        <v>1024.9000000000001</v>
      </c>
      <c r="HE209" s="3913">
        <f>'REC TRIB'!AE103</f>
        <v>8250.3768455349982</v>
      </c>
      <c r="HF209" s="2011">
        <f t="shared" ref="HF209:HF219" si="658">HF208+GR209</f>
        <v>3584.2</v>
      </c>
      <c r="HG209" s="2011">
        <f t="shared" ref="HG209:HG219" si="659">HG208+GS209</f>
        <v>5515.2</v>
      </c>
      <c r="HH209" s="2011">
        <f t="shared" ref="HH209:HH219" si="660">HH208+GT209</f>
        <v>1336.5</v>
      </c>
      <c r="HI209" s="2018">
        <f t="shared" ref="HI209:HI219" si="661">HI208+GU209</f>
        <v>371.40402008999899</v>
      </c>
      <c r="HJ209" s="2040">
        <f t="shared" ref="HJ209:HJ219" si="662">HJ208+GV209</f>
        <v>10807.30402009</v>
      </c>
      <c r="HK209" s="2041">
        <f t="shared" ref="HK209:HK219" si="663">HK208+GW209</f>
        <v>1340.285091</v>
      </c>
      <c r="HL209" s="2011">
        <f t="shared" ref="HL209:HL219" si="664">HL208+GX209</f>
        <v>2128.8479788000004</v>
      </c>
      <c r="HM209" s="2018">
        <f t="shared" ref="HM209:HM219" si="665">HM208+GY209</f>
        <v>-675.56705775000023</v>
      </c>
      <c r="HN209" s="2038">
        <f t="shared" ref="HN209:HN219" si="666">HN208+GZ209</f>
        <v>2793.5660120500002</v>
      </c>
      <c r="HO209" s="2011">
        <f t="shared" ref="HO209:HO219" si="667">HO208+HA209</f>
        <v>516.9</v>
      </c>
      <c r="HP209" s="2011">
        <f t="shared" ref="HP209:HP219" si="668">HP208+HB209</f>
        <v>1598.6</v>
      </c>
      <c r="HQ209" s="2018">
        <f t="shared" ref="HQ209:HQ219" si="669">HQ208+HC209</f>
        <v>0</v>
      </c>
      <c r="HR209" s="2040">
        <f t="shared" ref="HR209:HR219" si="670">HR208+HD209</f>
        <v>2115.5</v>
      </c>
      <c r="HS209" s="3913">
        <f t="shared" ref="HS209:HS219" si="671">HS208+HE209</f>
        <v>17052.870032139999</v>
      </c>
      <c r="HT209" s="2042">
        <f t="shared" si="575"/>
        <v>0.75281005006139612</v>
      </c>
      <c r="HU209" s="2042">
        <f t="shared" si="576"/>
        <v>0.18188994659856039</v>
      </c>
      <c r="HV209" s="2042">
        <f t="shared" si="577"/>
        <v>0.2599144634525663</v>
      </c>
      <c r="HW209" s="2021">
        <f t="shared" si="578"/>
        <v>-0.11405901830323473</v>
      </c>
      <c r="HX209" s="2043">
        <f t="shared" si="579"/>
        <v>0.31684809865528263</v>
      </c>
      <c r="HY209" s="2044">
        <f t="shared" si="580"/>
        <v>0.20722132079508082</v>
      </c>
      <c r="HZ209" s="2042">
        <f t="shared" si="581"/>
        <v>0.21542205560361238</v>
      </c>
      <c r="IA209" s="2021">
        <f t="shared" si="582"/>
        <v>-4.3520736242960378E-2</v>
      </c>
      <c r="IB209" s="2045">
        <f t="shared" si="583"/>
        <v>0.28539167645683139</v>
      </c>
      <c r="IC209" s="2042">
        <f t="shared" si="584"/>
        <v>0.2648221343873518</v>
      </c>
      <c r="ID209" s="2042">
        <f t="shared" si="585"/>
        <v>0.22906010230179019</v>
      </c>
      <c r="IE209" s="2021" t="e">
        <f t="shared" si="586"/>
        <v>#DIV/0!</v>
      </c>
      <c r="IF209" s="2043">
        <f t="shared" si="587"/>
        <v>0.23780193236714986</v>
      </c>
      <c r="IG209" s="3923">
        <f t="shared" si="588"/>
        <v>0.29719245283765816</v>
      </c>
      <c r="IH209" s="2258">
        <f t="shared" si="549"/>
        <v>3.8621052191109125E-2</v>
      </c>
      <c r="II209" s="2258">
        <f t="shared" si="550"/>
        <v>5.2971009342464265E-2</v>
      </c>
      <c r="IJ209" s="2258">
        <f t="shared" si="551"/>
        <v>1.3488335358655939E-2</v>
      </c>
      <c r="IK209" s="2258">
        <f t="shared" si="552"/>
        <v>6.0604461597347763E-3</v>
      </c>
      <c r="IL209" s="4312">
        <f t="shared" si="553"/>
        <v>0.11114084305196412</v>
      </c>
      <c r="IM209" s="4314">
        <f t="shared" si="554"/>
        <v>1.198875514184543E-2</v>
      </c>
      <c r="IN209" s="2258">
        <f t="shared" si="555"/>
        <v>1.9237581518629365E-2</v>
      </c>
      <c r="IO209" s="2258">
        <f t="shared" si="556"/>
        <v>-5.4780195938853062E-3</v>
      </c>
      <c r="IP209" s="4313">
        <f t="shared" si="557"/>
        <v>2.5748317066589491E-2</v>
      </c>
      <c r="IQ209" s="2258">
        <f t="shared" si="558"/>
        <v>5.3279028727293938E-3</v>
      </c>
      <c r="IR209" s="2258">
        <f t="shared" si="559"/>
        <v>1.6002439526725122E-2</v>
      </c>
      <c r="IS209" s="2258">
        <f t="shared" si="560"/>
        <v>0</v>
      </c>
      <c r="IT209" s="4312">
        <f t="shared" si="561"/>
        <v>2.1330342399454517E-2</v>
      </c>
      <c r="IU209" s="3125"/>
      <c r="IV209" s="2403"/>
      <c r="IW209" s="3931"/>
      <c r="IX209" s="2046">
        <f>EMAE!N147</f>
        <v>71.813725722523017</v>
      </c>
      <c r="IY209" s="2021">
        <f>EMAE!O147%</f>
        <v>2.9999999999998916E-3</v>
      </c>
      <c r="IZ209" s="2021">
        <f t="shared" si="595"/>
        <v>8.3940528731139885E-2</v>
      </c>
      <c r="JA209" s="3040">
        <f>IX209/IX207-1</f>
        <v>3.1083999999999889E-2</v>
      </c>
      <c r="JB209" s="2046"/>
      <c r="JC209" s="2046"/>
      <c r="JD209" s="2046"/>
      <c r="JE209" s="2046"/>
      <c r="JF209" s="2046"/>
      <c r="JG209" s="2046"/>
      <c r="JH209" s="3934"/>
      <c r="JI209" s="2835"/>
      <c r="JJ209" s="2835"/>
      <c r="JK209" s="2835"/>
      <c r="JL209" s="2835"/>
      <c r="JM209" s="2835"/>
      <c r="JN209" s="2835"/>
      <c r="JO209" s="3938"/>
      <c r="JP209" s="2046"/>
      <c r="JQ209" s="2046"/>
      <c r="JR209" s="2046"/>
      <c r="JS209" s="2046"/>
      <c r="JT209" s="2046"/>
      <c r="JU209" s="2046"/>
      <c r="JV209" s="3895"/>
      <c r="JW209" s="2829"/>
      <c r="JX209" s="2260"/>
      <c r="JY209" s="2260"/>
      <c r="JZ209" s="2260"/>
      <c r="KA209" s="2260"/>
      <c r="KB209" s="2260"/>
      <c r="KC209" s="2260"/>
      <c r="KD209" s="5207" t="e">
        <f>VLOOKUP(B209,Tabla.Desempleo,DESEMPLEO!$H$6,FALSE)*100</f>
        <v>#N/A</v>
      </c>
      <c r="KE209" s="5410"/>
      <c r="KF209" s="5410"/>
      <c r="KG209" s="5410"/>
      <c r="KH209" s="5429"/>
      <c r="KI209" s="2782"/>
      <c r="KJ209" s="2782"/>
      <c r="KK209" s="2782"/>
      <c r="KL209" s="2804"/>
      <c r="KM209" s="2782"/>
      <c r="KN209" s="2782"/>
      <c r="KO209" s="5151"/>
      <c r="KP209" s="5108"/>
      <c r="KQ209" s="5626">
        <f>UTDT!C42</f>
        <v>2.3866276984890917</v>
      </c>
      <c r="KR209" s="5169"/>
      <c r="KS209" s="4067"/>
      <c r="KT209" s="2969"/>
      <c r="KV209" s="3582"/>
      <c r="KW209" s="3583">
        <v>0</v>
      </c>
      <c r="KX209" s="3583"/>
      <c r="KY209" s="3583"/>
      <c r="KZ209" s="3583"/>
      <c r="LA209" s="3583"/>
      <c r="LB209" s="3583"/>
      <c r="LC209" s="3583"/>
      <c r="LD209" s="3584"/>
      <c r="LH209" s="2234">
        <f t="shared" si="202"/>
        <v>38046</v>
      </c>
      <c r="LI209" s="2235">
        <f t="shared" si="203"/>
        <v>2.2658425247660929E-2</v>
      </c>
      <c r="LJ209" s="2235">
        <f t="shared" si="589"/>
        <v>0.11486194412924844</v>
      </c>
      <c r="LL209" s="2248"/>
      <c r="LM209" s="2167"/>
    </row>
    <row r="210" spans="2:325">
      <c r="B210" s="1896">
        <v>38442</v>
      </c>
      <c r="C210" s="2011">
        <f>VLOOKUP(B210,Tabla.BCRA,BCRA!$X$1,TRUE)</f>
        <v>20338664.865049776</v>
      </c>
      <c r="D210" s="2011">
        <f>VLOOKUP(B210,Tabla.BCRA,BCRA!$Z$1,TRUE)</f>
        <v>18445096.637361888</v>
      </c>
      <c r="E210" s="2011">
        <f>VLOOKUP(B210,Tabla.BCRA,BCRA!$AH$1,TRUE)</f>
        <v>4353783.053398557</v>
      </c>
      <c r="F210" s="2013">
        <f t="shared" si="466"/>
        <v>-453803.16782095656</v>
      </c>
      <c r="G210" s="2013">
        <f t="shared" si="454"/>
        <v>728001.1281042099</v>
      </c>
      <c r="H210" s="2013">
        <f t="shared" si="455"/>
        <v>1584754.854128262</v>
      </c>
      <c r="I210" s="2119">
        <f>RESERVAS!F35*1000</f>
        <v>129477.54700000002</v>
      </c>
      <c r="J210" s="2120">
        <f>RESERVAS!G35*1000</f>
        <v>-846322.85877687344</v>
      </c>
      <c r="K210" s="2120">
        <f>RESERVAS!H35*1000</f>
        <v>1540399.4889800898</v>
      </c>
      <c r="L210" s="2120">
        <f>RESERVAS!I35*1000</f>
        <v>-1236711.2509999997</v>
      </c>
      <c r="M210" s="2015">
        <f>RESERVAS!J35*1000</f>
        <v>-40646.346334645983</v>
      </c>
      <c r="N210" s="282">
        <f t="shared" ref="N210:N219" si="672">N209+I210</f>
        <v>829324.82300000009</v>
      </c>
      <c r="O210" s="282">
        <f t="shared" si="627"/>
        <v>-1490908.21800328</v>
      </c>
      <c r="P210" s="282">
        <f t="shared" si="628"/>
        <v>2316483.313803927</v>
      </c>
      <c r="Q210" s="282">
        <f t="shared" si="629"/>
        <v>-975385.53966999985</v>
      </c>
      <c r="R210" s="4475">
        <f t="shared" si="630"/>
        <v>13471.688521938609</v>
      </c>
      <c r="S210" s="2016">
        <f>VLOOKUP(B210,Tabla.BCRA,BCRA!$AL$1,TRUE)</f>
        <v>2.9232999999999998</v>
      </c>
      <c r="T210" s="2012">
        <f t="shared" si="467"/>
        <v>-3.2155440768994962E-3</v>
      </c>
      <c r="U210" s="2012">
        <f t="shared" si="468"/>
        <v>-3.2052374944591122E-3</v>
      </c>
      <c r="V210" s="2012">
        <f t="shared" si="590"/>
        <v>2.3364006431088089E-2</v>
      </c>
      <c r="W210" s="2012">
        <f>S210/S207-1</f>
        <v>-1.6981639652969394E-2</v>
      </c>
      <c r="X210" s="2428"/>
      <c r="Y210" s="2012"/>
      <c r="Z210" s="2012"/>
      <c r="AA210" s="2434"/>
      <c r="AB210" s="4146">
        <f t="shared" si="456"/>
        <v>17.654787585247089</v>
      </c>
      <c r="AC210" s="4146">
        <f t="shared" si="457"/>
        <v>4.1672384000582632</v>
      </c>
      <c r="AD210" s="4146">
        <f t="shared" si="458"/>
        <v>11.530783547152625</v>
      </c>
      <c r="AE210" s="4146">
        <f t="shared" si="459"/>
        <v>2.7217276757613247</v>
      </c>
      <c r="AF210" s="3076">
        <f>BM!E38*1000</f>
        <v>0</v>
      </c>
      <c r="AG210" s="2017">
        <f>BM!F38*1000</f>
        <v>0</v>
      </c>
      <c r="AH210" s="2352">
        <f t="shared" si="381"/>
        <v>0</v>
      </c>
      <c r="AI210" s="2343">
        <f>BM!H38*1000</f>
        <v>1916946.5043000148</v>
      </c>
      <c r="AJ210" s="2352">
        <f t="shared" si="382"/>
        <v>1916946.5043000148</v>
      </c>
      <c r="AK210" s="2850">
        <f t="shared" ref="AK210:AK219" si="673">AK209+AF210</f>
        <v>-191000</v>
      </c>
      <c r="AL210" s="2536">
        <f t="shared" si="631"/>
        <v>60000</v>
      </c>
      <c r="AM210" s="2352">
        <f t="shared" si="632"/>
        <v>-131000</v>
      </c>
      <c r="AN210" s="2536">
        <f t="shared" si="633"/>
        <v>2061073.6794161375</v>
      </c>
      <c r="AO210" s="2352">
        <f t="shared" si="634"/>
        <v>1930073.6794161375</v>
      </c>
      <c r="AP210" s="2019"/>
      <c r="AQ210" s="2020"/>
      <c r="AR210" s="2020"/>
      <c r="AS210" s="2020"/>
      <c r="AT210" s="2019"/>
      <c r="AU210" s="4010"/>
      <c r="AV210" s="3991">
        <v>500415.69343566895</v>
      </c>
      <c r="AW210" s="3097">
        <v>591394.90563964844</v>
      </c>
      <c r="AX210" s="2011">
        <f>VLOOKUP(B210,Tabla.BCRA,BCRA!$H$1,TRUE)</f>
        <v>50202530</v>
      </c>
      <c r="AY210" s="2021">
        <f t="shared" si="591"/>
        <v>1.0844180483777333E-2</v>
      </c>
      <c r="AZ210" s="2021">
        <f t="shared" si="635"/>
        <v>0.10014088763615492</v>
      </c>
      <c r="BA210" s="2021">
        <f>AX210/AX207-1</f>
        <v>-4.3349773294850236E-2</v>
      </c>
      <c r="BB210" s="2022">
        <f>BM!D38*1000</f>
        <v>404280.21646521281</v>
      </c>
      <c r="BC210" s="2023">
        <f>SUM(BM!E38:H38)*1000</f>
        <v>-100476.98509290421</v>
      </c>
      <c r="BD210" s="2023">
        <f>SUM(BM!I38:L38)*1000</f>
        <v>1168620.893940001</v>
      </c>
      <c r="BE210" s="2023">
        <f>SUM(BM!M39:N39)*1000</f>
        <v>-554391.39999999967</v>
      </c>
      <c r="BF210" s="2024">
        <f t="shared" si="385"/>
        <v>-379467.72531231004</v>
      </c>
      <c r="BG210" s="2378">
        <f t="shared" ref="BG210:BG219" si="674">BG209+BB210</f>
        <v>2511568.4002352129</v>
      </c>
      <c r="BH210" s="2378">
        <f t="shared" si="636"/>
        <v>-522091.76534233626</v>
      </c>
      <c r="BI210" s="2378">
        <f t="shared" si="637"/>
        <v>-1837268.0430800028</v>
      </c>
      <c r="BJ210" s="2378">
        <f t="shared" si="638"/>
        <v>-2387884.4742350653</v>
      </c>
      <c r="BK210" s="2024">
        <f t="shared" si="639"/>
        <v>-39208.117577808211</v>
      </c>
      <c r="BL210" s="4139">
        <f>VLOOKUP(B210,Tabla.BCRA,BCRA!$M$1,TRUE)</f>
        <v>26662585</v>
      </c>
      <c r="BM210" s="4132">
        <v>62179</v>
      </c>
      <c r="BN210" s="2824">
        <f t="shared" si="445"/>
        <v>1.2385630764027231</v>
      </c>
      <c r="BO210" s="2021">
        <f t="shared" si="566"/>
        <v>1.0613399213340591E-2</v>
      </c>
      <c r="BP210" s="2021">
        <f t="shared" si="567"/>
        <v>0.24070157235214307</v>
      </c>
      <c r="BQ210" s="2027">
        <f>BM210/BM207-1</f>
        <v>-2.9105444779288892E-2</v>
      </c>
      <c r="BR210" s="4132">
        <v>84276</v>
      </c>
      <c r="BS210" s="2824">
        <f t="shared" si="446"/>
        <v>1.6787201760548722</v>
      </c>
      <c r="BT210" s="2021">
        <f t="shared" si="568"/>
        <v>8.0620080859310495E-3</v>
      </c>
      <c r="BU210" s="2021">
        <f t="shared" si="569"/>
        <v>0.23886104046922552</v>
      </c>
      <c r="BV210" s="2027">
        <f>BR210/BR207-1</f>
        <v>-1.9499255398361837E-2</v>
      </c>
      <c r="BW210" s="2028"/>
      <c r="BX210" s="2029"/>
      <c r="BY210" s="2030"/>
      <c r="BZ210" s="2031"/>
      <c r="CA210" s="2032">
        <f>IPC!C752*1</f>
        <v>75.172300000000007</v>
      </c>
      <c r="CB210" s="2029">
        <f t="shared" si="592"/>
        <v>1.5457664667423154E-2</v>
      </c>
      <c r="CC210" s="2030">
        <f>CA210/CA207-1</f>
        <v>4.0294434311367588E-2</v>
      </c>
      <c r="CD210" s="2030">
        <f t="shared" si="593"/>
        <v>9.1518015957717136E-2</v>
      </c>
      <c r="CE210" s="2028">
        <f t="shared" si="447"/>
        <v>75.172300000000007</v>
      </c>
      <c r="CF210" s="2029">
        <f t="shared" si="594"/>
        <v>1.5457664667423154E-2</v>
      </c>
      <c r="CG210" s="2030">
        <f>CE210/CE207-1</f>
        <v>4.0294434311367588E-2</v>
      </c>
      <c r="CH210" s="2030">
        <f t="shared" si="570"/>
        <v>9.1518015957717136E-2</v>
      </c>
      <c r="CI210" s="2556">
        <f t="shared" si="469"/>
        <v>0.15087322654149449</v>
      </c>
      <c r="CJ210" s="4654">
        <f t="shared" si="482"/>
        <v>7.9154037860788948</v>
      </c>
      <c r="CK210" s="4640" t="str">
        <f t="shared" si="516"/>
        <v>7Y, 11M</v>
      </c>
      <c r="CL210" s="4654"/>
      <c r="CM210" s="2360">
        <f t="shared" si="448"/>
        <v>62.701191833384009</v>
      </c>
      <c r="CN210" s="2018">
        <f t="shared" si="449"/>
        <v>66.184474025209099</v>
      </c>
      <c r="CO210" s="2372">
        <f t="shared" si="450"/>
        <v>84.315564084934365</v>
      </c>
      <c r="CP210" s="2018"/>
      <c r="CQ210" s="2018"/>
      <c r="CR210" s="2018"/>
      <c r="CS210" s="3018"/>
      <c r="CT210" s="2360"/>
      <c r="CU210" s="2372"/>
      <c r="CV210" s="2572">
        <f t="shared" si="571"/>
        <v>1282.8798214235844</v>
      </c>
      <c r="CW210" s="2021">
        <f t="shared" si="572"/>
        <v>2.5636282759555489E-3</v>
      </c>
      <c r="CX210" s="2360">
        <f t="shared" si="573"/>
        <v>7066.0971235415182</v>
      </c>
      <c r="CY210" s="4028">
        <f t="shared" si="574"/>
        <v>1.412045468643941E-2</v>
      </c>
      <c r="CZ210" s="2017">
        <f>DEPOSITOS!B34</f>
        <v>30105</v>
      </c>
      <c r="DA210" s="2017">
        <f>DEPOSITOS!C34</f>
        <v>22117</v>
      </c>
      <c r="DB210" s="2017">
        <f>DEPOSITOS!D34</f>
        <v>39244</v>
      </c>
      <c r="DC210" s="2017">
        <f>DEPOSITOS!E34</f>
        <v>6661</v>
      </c>
      <c r="DD210" s="2017">
        <f>DEPOSITOS!F34</f>
        <v>7717</v>
      </c>
      <c r="DE210" s="2017">
        <f>DEPOSITOS!G34</f>
        <v>1174.0484964706588</v>
      </c>
      <c r="DF210" s="2338">
        <f>DEPOSITOS!H34</f>
        <v>107018.04849647066</v>
      </c>
      <c r="DG210" s="2017">
        <f>DEPOSITOS!I34</f>
        <v>154</v>
      </c>
      <c r="DH210" s="3899">
        <f>DEPOSITOS!J34</f>
        <v>107172.04849647066</v>
      </c>
      <c r="DI210" s="2343">
        <f>DEPOSITOS!K34</f>
        <v>19792</v>
      </c>
      <c r="DJ210" s="2343">
        <f>DEPOSITOS!L34</f>
        <v>18998</v>
      </c>
      <c r="DK210" s="2343">
        <f>DEPOSITOS!M34</f>
        <v>28805</v>
      </c>
      <c r="DL210" s="2343">
        <f>DEPOSITOS!N34</f>
        <v>6360</v>
      </c>
      <c r="DM210" s="2343">
        <f>DEPOSITOS!O34</f>
        <v>5406</v>
      </c>
      <c r="DN210" s="2343">
        <f>DEPOSITOS!P34</f>
        <v>1170.8796746178366</v>
      </c>
      <c r="DO210" s="2338">
        <f>DEPOSITOS!Q34</f>
        <v>80531.879674617841</v>
      </c>
      <c r="DP210" s="2343">
        <f>DEPOSITOS!R34</f>
        <v>154</v>
      </c>
      <c r="DQ210" s="3903">
        <f>DEPOSITOS!S34</f>
        <v>80685.879674617841</v>
      </c>
      <c r="DR210" s="2034">
        <f t="shared" si="387"/>
        <v>10313</v>
      </c>
      <c r="DS210" s="2018">
        <f t="shared" si="388"/>
        <v>3119</v>
      </c>
      <c r="DT210" s="2018">
        <f t="shared" si="389"/>
        <v>10439</v>
      </c>
      <c r="DU210" s="2018">
        <f t="shared" si="390"/>
        <v>301</v>
      </c>
      <c r="DV210" s="2018">
        <f t="shared" si="391"/>
        <v>2311</v>
      </c>
      <c r="DW210" s="2018">
        <f t="shared" si="392"/>
        <v>3.1688218528222478</v>
      </c>
      <c r="DX210" s="2018">
        <f t="shared" si="393"/>
        <v>26486.168821852814</v>
      </c>
      <c r="DY210" s="2018">
        <f t="shared" si="394"/>
        <v>0</v>
      </c>
      <c r="DZ210" s="3903">
        <f t="shared" si="395"/>
        <v>26486.168821852814</v>
      </c>
      <c r="EA210" s="2343">
        <f>DEPOSITOS!Z34</f>
        <v>3422</v>
      </c>
      <c r="EB210" s="2343">
        <f>DEPOSITOS!AA34</f>
        <v>2671</v>
      </c>
      <c r="EC210" s="3115">
        <f t="shared" si="396"/>
        <v>751</v>
      </c>
      <c r="ED210" s="2017">
        <f>PRESTAMOS!B34</f>
        <v>6127</v>
      </c>
      <c r="EE210" s="2017">
        <f>PRESTAMOS!C34</f>
        <v>6944</v>
      </c>
      <c r="EF210" s="2017">
        <f>PRESTAMOS!D34</f>
        <v>8674</v>
      </c>
      <c r="EG210" s="2017">
        <f>PRESTAMOS!E34</f>
        <v>1762</v>
      </c>
      <c r="EH210" s="2017">
        <f>PRESTAMOS!F34</f>
        <v>4960</v>
      </c>
      <c r="EI210" s="2017">
        <f>PRESTAMOS!G34</f>
        <v>3686</v>
      </c>
      <c r="EJ210" s="2017">
        <f>PRESTAMOS!H34</f>
        <v>3548</v>
      </c>
      <c r="EK210" s="2121">
        <f>PRESTAMOS!I34</f>
        <v>35701</v>
      </c>
      <c r="EL210" s="2017">
        <f>PRESTAMOS!J34</f>
        <v>158</v>
      </c>
      <c r="EM210" s="2017">
        <f>PRESTAMOS!K34</f>
        <v>1232</v>
      </c>
      <c r="EN210" s="2017">
        <f>PRESTAMOS!L34</f>
        <v>55</v>
      </c>
      <c r="EO210" s="2017">
        <f>PRESTAMOS!M34</f>
        <v>13</v>
      </c>
      <c r="EP210" s="2017">
        <f>PRESTAMOS!N34</f>
        <v>0</v>
      </c>
      <c r="EQ210" s="2017">
        <f>PRESTAMOS!O34</f>
        <v>33</v>
      </c>
      <c r="ER210" s="2017">
        <f>PRESTAMOS!P34</f>
        <v>338</v>
      </c>
      <c r="ES210" s="2122">
        <f>PRESTAMOS!Q34</f>
        <v>1829</v>
      </c>
      <c r="ET210" s="2026">
        <f t="shared" si="351"/>
        <v>3.2227577187807208</v>
      </c>
      <c r="EU210" s="2026">
        <f t="shared" si="352"/>
        <v>2.97</v>
      </c>
      <c r="EV210" s="2026">
        <f t="shared" si="353"/>
        <v>0</v>
      </c>
      <c r="EW210" s="2123">
        <f t="shared" si="354"/>
        <v>3.2999999999999901</v>
      </c>
      <c r="EX210" s="2026">
        <f t="shared" si="355"/>
        <v>0.51979466858789625</v>
      </c>
      <c r="EY210" s="2124">
        <f t="shared" si="356"/>
        <v>0.5</v>
      </c>
      <c r="EZ210" s="2125" t="str">
        <f t="shared" si="357"/>
        <v>s/o</v>
      </c>
      <c r="FA210" s="2126">
        <f t="shared" si="358"/>
        <v>3.1875</v>
      </c>
      <c r="FB210" s="2026">
        <f t="shared" si="359"/>
        <v>0</v>
      </c>
      <c r="FC210" s="4045">
        <f t="shared" si="360"/>
        <v>0</v>
      </c>
      <c r="FD210" s="2011">
        <v>7087.7</v>
      </c>
      <c r="FE210" s="2011">
        <v>1299.5999999999999</v>
      </c>
      <c r="FF210" s="2011">
        <v>419.2</v>
      </c>
      <c r="FG210" s="2011">
        <v>40.9</v>
      </c>
      <c r="FH210" s="2011">
        <v>9</v>
      </c>
      <c r="FI210" s="2018">
        <f t="shared" si="451"/>
        <v>89.399999999999636</v>
      </c>
      <c r="FJ210" s="2038">
        <v>8945.7999999999993</v>
      </c>
      <c r="FK210" s="2011">
        <v>1131</v>
      </c>
      <c r="FL210" s="2011">
        <v>1802.9</v>
      </c>
      <c r="FM210" s="2011">
        <v>4007.2</v>
      </c>
      <c r="FN210" s="2011">
        <v>0</v>
      </c>
      <c r="FO210" s="2011">
        <v>761.7</v>
      </c>
      <c r="FP210" s="2536">
        <f t="shared" si="452"/>
        <v>8.0999999999994543</v>
      </c>
      <c r="FQ210" s="2040">
        <v>7710.9</v>
      </c>
      <c r="FR210" s="3907">
        <f t="shared" si="460"/>
        <v>1234.8999999999996</v>
      </c>
      <c r="FS210" s="2011">
        <v>344.2</v>
      </c>
      <c r="FT210" s="2011">
        <f t="shared" si="453"/>
        <v>40.9</v>
      </c>
      <c r="FU210" s="3907">
        <f t="shared" si="461"/>
        <v>849.79999999999961</v>
      </c>
      <c r="FV210" s="2222"/>
      <c r="FW210" s="3907">
        <f t="shared" si="462"/>
        <v>849.79999999999961</v>
      </c>
      <c r="FX210" s="2536">
        <f t="shared" ref="FX210:FX219" si="675">FX209+FD210</f>
        <v>21010.600000000002</v>
      </c>
      <c r="FY210" s="2536">
        <f t="shared" si="640"/>
        <v>4459.2000000000007</v>
      </c>
      <c r="FZ210" s="2536">
        <f t="shared" si="641"/>
        <v>1055.7</v>
      </c>
      <c r="GA210" s="2536">
        <f t="shared" si="642"/>
        <v>116.6</v>
      </c>
      <c r="GB210" s="2536">
        <f t="shared" si="643"/>
        <v>44.8</v>
      </c>
      <c r="GC210" s="2536">
        <f t="shared" si="644"/>
        <v>228.39999999999782</v>
      </c>
      <c r="GD210" s="2703">
        <f t="shared" si="645"/>
        <v>26915.3</v>
      </c>
      <c r="GE210" s="2536">
        <f t="shared" si="646"/>
        <v>3530.3</v>
      </c>
      <c r="GF210" s="2536">
        <f t="shared" si="647"/>
        <v>5306.6</v>
      </c>
      <c r="GG210" s="2536">
        <f t="shared" si="648"/>
        <v>11702.099999999999</v>
      </c>
      <c r="GH210" s="2536">
        <f t="shared" si="649"/>
        <v>5.4999999999999858</v>
      </c>
      <c r="GI210" s="2536">
        <f t="shared" si="650"/>
        <v>2079.6000000000004</v>
      </c>
      <c r="GJ210" s="2536">
        <f t="shared" si="651"/>
        <v>23.899999999998727</v>
      </c>
      <c r="GK210" s="2352">
        <f t="shared" si="652"/>
        <v>22648</v>
      </c>
      <c r="GL210" s="3907">
        <f t="shared" si="653"/>
        <v>4267.300000000002</v>
      </c>
      <c r="GM210" s="2536">
        <f t="shared" si="654"/>
        <v>1737.7</v>
      </c>
      <c r="GN210" s="2536">
        <f t="shared" si="655"/>
        <v>116.6</v>
      </c>
      <c r="GO210" s="3907">
        <f t="shared" si="656"/>
        <v>2413.0000000000023</v>
      </c>
      <c r="GP210" s="2039"/>
      <c r="GQ210" s="4056">
        <f t="shared" si="657"/>
        <v>2413.0000000000023</v>
      </c>
      <c r="GR210" s="2011">
        <f>'REC TRIB'!B104</f>
        <v>1732.8</v>
      </c>
      <c r="GS210" s="2011">
        <f>'REC TRIB'!E104</f>
        <v>2736.4</v>
      </c>
      <c r="GT210" s="2011">
        <f>'REC TRIB'!U104</f>
        <v>723.9</v>
      </c>
      <c r="GU210" s="2018">
        <f t="shared" si="463"/>
        <v>125.26173205000032</v>
      </c>
      <c r="GV210" s="2040">
        <f>'REC TRIB'!B104+'REC TRIB'!E104-'REC TRIB'!I104+SUM('REC TRIB'!J104:M104)+'REC TRIB'!P104+'REC TRIB'!T104+'REC TRIB'!W104</f>
        <v>5318.3617320499998</v>
      </c>
      <c r="GW210" s="2041">
        <f>'REC TRIB'!X104</f>
        <v>559.16947946999994</v>
      </c>
      <c r="GX210" s="2011">
        <f>'REC TRIB'!Y104</f>
        <v>814.90022090000002</v>
      </c>
      <c r="GY210" s="2018">
        <f t="shared" si="464"/>
        <v>-311.03257488999998</v>
      </c>
      <c r="GZ210" s="2038">
        <f>'REC TRIB'!AD104</f>
        <v>1063.03712548</v>
      </c>
      <c r="HA210" s="2011">
        <f>'REC TRIB'!O104</f>
        <v>281.89999999999998</v>
      </c>
      <c r="HB210" s="2011">
        <f>'REC TRIB'!N104</f>
        <v>970.4</v>
      </c>
      <c r="HC210" s="2018">
        <f t="shared" si="465"/>
        <v>0</v>
      </c>
      <c r="HD210" s="2040">
        <f>'REC TRIB'!N104+'REC TRIB'!O104</f>
        <v>1252.3</v>
      </c>
      <c r="HE210" s="3913">
        <f>'REC TRIB'!AE104</f>
        <v>8357.5988575300016</v>
      </c>
      <c r="HF210" s="2011">
        <f t="shared" si="658"/>
        <v>5317</v>
      </c>
      <c r="HG210" s="2011">
        <f t="shared" si="659"/>
        <v>8251.6</v>
      </c>
      <c r="HH210" s="2011">
        <f t="shared" si="660"/>
        <v>2060.4</v>
      </c>
      <c r="HI210" s="2018">
        <f t="shared" si="661"/>
        <v>496.66575213999931</v>
      </c>
      <c r="HJ210" s="2040">
        <f t="shared" si="662"/>
        <v>16125.665752139999</v>
      </c>
      <c r="HK210" s="2041">
        <f t="shared" si="663"/>
        <v>1899.4545704699999</v>
      </c>
      <c r="HL210" s="2011">
        <f t="shared" si="664"/>
        <v>2943.7481997000004</v>
      </c>
      <c r="HM210" s="2018">
        <f t="shared" si="665"/>
        <v>-986.59963264000021</v>
      </c>
      <c r="HN210" s="2038">
        <f t="shared" si="666"/>
        <v>3856.6031375299999</v>
      </c>
      <c r="HO210" s="2011">
        <f t="shared" si="667"/>
        <v>798.8</v>
      </c>
      <c r="HP210" s="2011">
        <f t="shared" si="668"/>
        <v>2569</v>
      </c>
      <c r="HQ210" s="2018">
        <f t="shared" si="669"/>
        <v>0</v>
      </c>
      <c r="HR210" s="2040">
        <f t="shared" si="670"/>
        <v>3367.8</v>
      </c>
      <c r="HS210" s="3913">
        <f t="shared" si="671"/>
        <v>25410.468889670003</v>
      </c>
      <c r="HT210" s="2042">
        <f t="shared" si="575"/>
        <v>0.6672760511882998</v>
      </c>
      <c r="HU210" s="2042">
        <f t="shared" si="576"/>
        <v>0.18880875836302025</v>
      </c>
      <c r="HV210" s="2042">
        <f t="shared" si="577"/>
        <v>0.191997365387782</v>
      </c>
      <c r="HW210" s="2021">
        <f t="shared" si="578"/>
        <v>-0.41016984480695906</v>
      </c>
      <c r="HX210" s="2043">
        <f t="shared" si="579"/>
        <v>0.27821600599882435</v>
      </c>
      <c r="HY210" s="2044">
        <f t="shared" si="580"/>
        <v>0.1586821497307398</v>
      </c>
      <c r="HZ210" s="2042">
        <f t="shared" si="581"/>
        <v>0.17848677889341502</v>
      </c>
      <c r="IA210" s="2021">
        <f t="shared" si="582"/>
        <v>0.12310377523069693</v>
      </c>
      <c r="IB210" s="2045">
        <f t="shared" si="583"/>
        <v>0.18492981376171769</v>
      </c>
      <c r="IC210" s="2042">
        <f t="shared" si="584"/>
        <v>0.14129554655870447</v>
      </c>
      <c r="ID210" s="2042">
        <f t="shared" si="585"/>
        <v>0.38490081347224203</v>
      </c>
      <c r="IE210" s="2021" t="e">
        <f t="shared" si="586"/>
        <v>#DIV/0!</v>
      </c>
      <c r="IF210" s="2043">
        <f t="shared" si="587"/>
        <v>0.32140972881713603</v>
      </c>
      <c r="IG210" s="3923">
        <f t="shared" si="588"/>
        <v>0.26383263221776554</v>
      </c>
      <c r="IH210" s="2258">
        <f t="shared" si="549"/>
        <v>3.5160262291251548E-2</v>
      </c>
      <c r="II210" s="2258">
        <f t="shared" si="550"/>
        <v>5.552432002180329E-2</v>
      </c>
      <c r="IJ210" s="2258">
        <f t="shared" si="551"/>
        <v>1.4688662207200482E-2</v>
      </c>
      <c r="IK210" s="2258">
        <f t="shared" si="552"/>
        <v>2.5416870694451072E-3</v>
      </c>
      <c r="IL210" s="4312">
        <f t="shared" si="553"/>
        <v>0.10791493158970042</v>
      </c>
      <c r="IM210" s="4314">
        <f t="shared" si="554"/>
        <v>1.1346113552301361E-2</v>
      </c>
      <c r="IN210" s="2258">
        <f t="shared" si="555"/>
        <v>1.6535148608057958E-2</v>
      </c>
      <c r="IO210" s="2258">
        <f t="shared" si="556"/>
        <v>-6.3111651167219182E-3</v>
      </c>
      <c r="IP210" s="4313">
        <f t="shared" si="557"/>
        <v>2.1570097043637399E-2</v>
      </c>
      <c r="IQ210" s="2258">
        <f t="shared" si="558"/>
        <v>5.7200357455585247E-3</v>
      </c>
      <c r="IR210" s="2258">
        <f t="shared" si="559"/>
        <v>1.9690396195423881E-2</v>
      </c>
      <c r="IS210" s="2258">
        <f t="shared" si="560"/>
        <v>0</v>
      </c>
      <c r="IT210" s="4312">
        <f t="shared" si="561"/>
        <v>2.5410431940982407E-2</v>
      </c>
      <c r="IU210" s="3125">
        <v>110.10381750059611</v>
      </c>
      <c r="IV210" s="2403">
        <v>79.649814499403902</v>
      </c>
      <c r="IW210" s="3931">
        <f>SUM(IU210:IV210)</f>
        <v>189.75363200000001</v>
      </c>
      <c r="IX210" s="2046">
        <f>EMAE!N148</f>
        <v>72.244608076858157</v>
      </c>
      <c r="IY210" s="2021">
        <f>EMAE!O148%</f>
        <v>6.0000000000000053E-3</v>
      </c>
      <c r="IZ210" s="2021">
        <f t="shared" si="595"/>
        <v>9.3725347947368753E-2</v>
      </c>
      <c r="JA210" s="3040">
        <f>IX210/IX207-1</f>
        <v>3.7270503999999871E-2</v>
      </c>
      <c r="JB210" s="2046"/>
      <c r="JC210" s="2046"/>
      <c r="JD210" s="2046"/>
      <c r="JE210" s="2046"/>
      <c r="JF210" s="2046"/>
      <c r="JG210" s="2046"/>
      <c r="JH210" s="3934"/>
      <c r="JI210" s="2835"/>
      <c r="JJ210" s="2835"/>
      <c r="JK210" s="2835"/>
      <c r="JL210" s="2835"/>
      <c r="JM210" s="2835"/>
      <c r="JN210" s="2835"/>
      <c r="JO210" s="3938"/>
      <c r="JP210" s="2046"/>
      <c r="JQ210" s="2046"/>
      <c r="JR210" s="2046"/>
      <c r="JS210" s="2046"/>
      <c r="JT210" s="2046"/>
      <c r="JU210" s="2046"/>
      <c r="JV210" s="3895"/>
      <c r="JW210" s="2741"/>
      <c r="JX210" s="2742"/>
      <c r="JY210" s="2742"/>
      <c r="JZ210" s="2742"/>
      <c r="KA210" s="2742"/>
      <c r="KB210" s="2742"/>
      <c r="KC210" s="2742"/>
      <c r="KD210" s="5207">
        <f>VLOOKUP(B210,Tabla.Desempleo,DESEMPLEO!$H$6,FALSE)*100</f>
        <v>12.91846311664872</v>
      </c>
      <c r="KE210" s="5410"/>
      <c r="KF210" s="5410"/>
      <c r="KG210" s="5410"/>
      <c r="KH210" s="5429"/>
      <c r="KI210" s="2782"/>
      <c r="KJ210" s="2782"/>
      <c r="KK210" s="2782"/>
      <c r="KL210" s="2804"/>
      <c r="KM210" s="2782"/>
      <c r="KN210" s="2782"/>
      <c r="KO210" s="5151"/>
      <c r="KP210" s="5108"/>
      <c r="KQ210" s="5626">
        <f>UTDT!C43</f>
        <v>2.7996467153515994</v>
      </c>
      <c r="KR210" s="5169"/>
      <c r="KS210" s="4067"/>
      <c r="KT210" s="2969"/>
      <c r="KV210" s="3585"/>
      <c r="KW210" s="3586">
        <v>0</v>
      </c>
      <c r="KX210" s="3586"/>
      <c r="KY210" s="3586"/>
      <c r="KZ210" s="3586"/>
      <c r="LA210" s="3586"/>
      <c r="LB210" s="3586"/>
      <c r="LC210" s="3586"/>
      <c r="LD210" s="3587"/>
      <c r="LH210" s="2234">
        <f t="shared" si="202"/>
        <v>38077</v>
      </c>
      <c r="LI210" s="2235">
        <f t="shared" si="203"/>
        <v>2.2755623934467284E-2</v>
      </c>
      <c r="LJ210" s="2235">
        <f t="shared" si="589"/>
        <v>0.11112470950070708</v>
      </c>
      <c r="LL210" s="2248"/>
      <c r="LM210" s="2167"/>
    </row>
    <row r="211" spans="2:325">
      <c r="B211" s="1935">
        <v>38472</v>
      </c>
      <c r="C211" s="2048">
        <f>VLOOKUP(B211,Tabla.BCRA,BCRA!$X$1,TRUE)</f>
        <v>20904572.134692617</v>
      </c>
      <c r="D211" s="2048">
        <f>VLOOKUP(B211,Tabla.BCRA,BCRA!$Z$1,TRUE)</f>
        <v>18499259.602512613</v>
      </c>
      <c r="E211" s="2048">
        <f>VLOOKUP(B211,Tabla.BCRA,BCRA!$AH$1,TRUE)</f>
        <v>4736975.9379397929</v>
      </c>
      <c r="F211" s="2050">
        <f t="shared" si="466"/>
        <v>565907.26964284107</v>
      </c>
      <c r="G211" s="2050">
        <f t="shared" si="454"/>
        <v>54162.965150725096</v>
      </c>
      <c r="H211" s="2050">
        <f t="shared" si="455"/>
        <v>383192.88454123586</v>
      </c>
      <c r="I211" s="2127">
        <f>RESERVAS!F36*1000</f>
        <v>472118.96499999997</v>
      </c>
      <c r="J211" s="2128">
        <f>RESERVAS!G36*1000</f>
        <v>-451743.18612999993</v>
      </c>
      <c r="K211" s="2128">
        <f>RESERVAS!H36*1000</f>
        <v>-3335.2089329682703</v>
      </c>
      <c r="L211" s="2128">
        <f>RESERVAS!I36*1000</f>
        <v>477510</v>
      </c>
      <c r="M211" s="2052">
        <f>RESERVAS!J36*1000</f>
        <v>71356.560803707645</v>
      </c>
      <c r="N211" s="4476">
        <f t="shared" si="672"/>
        <v>1301443.7880000002</v>
      </c>
      <c r="O211" s="4476">
        <f t="shared" si="627"/>
        <v>-1942651.4041332798</v>
      </c>
      <c r="P211" s="4476">
        <f t="shared" si="628"/>
        <v>2313148.1048709587</v>
      </c>
      <c r="Q211" s="4476">
        <f t="shared" si="629"/>
        <v>-497875.53966999985</v>
      </c>
      <c r="R211" s="4477">
        <f t="shared" si="630"/>
        <v>84828.249325646262</v>
      </c>
      <c r="S211" s="2053">
        <f>VLOOKUP(B211,Tabla.BCRA,BCRA!$AL$1,TRUE)</f>
        <v>2.9133</v>
      </c>
      <c r="T211" s="2049">
        <f t="shared" si="467"/>
        <v>-3.4325335530154075E-3</v>
      </c>
      <c r="U211" s="2049">
        <f t="shared" si="468"/>
        <v>-3.4207915711694792E-3</v>
      </c>
      <c r="V211" s="2049">
        <f t="shared" si="590"/>
        <v>2.3375553496035366E-2</v>
      </c>
      <c r="W211" s="2049">
        <f>S211/S207-1</f>
        <v>-2.0344340574349418E-2</v>
      </c>
      <c r="X211" s="2429"/>
      <c r="Y211" s="2049"/>
      <c r="Z211" s="2049"/>
      <c r="AA211" s="2435"/>
      <c r="AB211" s="4147">
        <f t="shared" si="456"/>
        <v>15.895074618586124</v>
      </c>
      <c r="AC211" s="4147">
        <f t="shared" si="457"/>
        <v>4.0701405146924534</v>
      </c>
      <c r="AD211" s="4147">
        <f t="shared" si="458"/>
        <v>10.522564322266467</v>
      </c>
      <c r="AE211" s="4147">
        <f t="shared" si="459"/>
        <v>2.6944394030358878</v>
      </c>
      <c r="AF211" s="3077">
        <f>BM!E39*1000</f>
        <v>1199999.999996946</v>
      </c>
      <c r="AG211" s="2054">
        <f>BM!F39*1000</f>
        <v>0</v>
      </c>
      <c r="AH211" s="2353">
        <f t="shared" si="381"/>
        <v>1199999.999996946</v>
      </c>
      <c r="AI211" s="2344">
        <f>BM!H39*1000</f>
        <v>-1466339.0473976184</v>
      </c>
      <c r="AJ211" s="2353">
        <f t="shared" si="382"/>
        <v>-266339.04740067245</v>
      </c>
      <c r="AK211" s="2851">
        <f t="shared" si="673"/>
        <v>1008999.999996946</v>
      </c>
      <c r="AL211" s="2537">
        <f t="shared" si="631"/>
        <v>60000</v>
      </c>
      <c r="AM211" s="2353">
        <f t="shared" si="632"/>
        <v>1068999.999996946</v>
      </c>
      <c r="AN211" s="2537">
        <f t="shared" si="633"/>
        <v>594734.6320185191</v>
      </c>
      <c r="AO211" s="2353">
        <f t="shared" si="634"/>
        <v>1663734.6320154651</v>
      </c>
      <c r="AP211" s="2056"/>
      <c r="AQ211" s="2057"/>
      <c r="AR211" s="2057"/>
      <c r="AS211" s="2057"/>
      <c r="AT211" s="2056"/>
      <c r="AU211" s="4011"/>
      <c r="AV211" s="3992">
        <v>508151.80359268188</v>
      </c>
      <c r="AW211" s="3098">
        <v>604909.03442382813</v>
      </c>
      <c r="AX211" s="2048">
        <f>VLOOKUP(B211,Tabla.BCRA,BCRA!$H$1,TRUE)</f>
        <v>49845134</v>
      </c>
      <c r="AY211" s="2058">
        <f t="shared" si="591"/>
        <v>-7.1190834406154035E-3</v>
      </c>
      <c r="AZ211" s="2058">
        <f t="shared" si="635"/>
        <v>5.9082065901605363E-2</v>
      </c>
      <c r="BA211" s="2058">
        <f>AX211/AX207-1</f>
        <v>-5.0160246082247895E-2</v>
      </c>
      <c r="BB211" s="2059">
        <f>BM!D39*1000</f>
        <v>1374445.24749</v>
      </c>
      <c r="BC211" s="2060">
        <f>SUM(BM!E39:H39)*1000</f>
        <v>587554.2224499993</v>
      </c>
      <c r="BD211" s="2060">
        <f>SUM(BM!I39:L39)*1000</f>
        <v>-1788272.5194800021</v>
      </c>
      <c r="BE211" s="2060">
        <f>SUM(BM!M40:N40)*1000</f>
        <v>-928459.99999999988</v>
      </c>
      <c r="BF211" s="2061">
        <f t="shared" si="385"/>
        <v>397337.04954000271</v>
      </c>
      <c r="BG211" s="2379">
        <f t="shared" si="674"/>
        <v>3886013.6477252129</v>
      </c>
      <c r="BH211" s="2379">
        <f t="shared" si="636"/>
        <v>65462.457107663038</v>
      </c>
      <c r="BI211" s="2379">
        <f t="shared" si="637"/>
        <v>-3625540.5625600051</v>
      </c>
      <c r="BJ211" s="2379">
        <f t="shared" si="638"/>
        <v>-3316344.4742350653</v>
      </c>
      <c r="BK211" s="2061">
        <f t="shared" si="639"/>
        <v>358128.9319621945</v>
      </c>
      <c r="BL211" s="2379">
        <f>VLOOKUP(B211,Tabla.BCRA,BCRA!$M$1,TRUE)</f>
        <v>25449452</v>
      </c>
      <c r="BM211" s="4133">
        <v>63565</v>
      </c>
      <c r="BN211" s="2825">
        <f t="shared" si="445"/>
        <v>1.2752498568867323</v>
      </c>
      <c r="BO211" s="2058">
        <f t="shared" si="566"/>
        <v>2.2290483925440974E-2</v>
      </c>
      <c r="BP211" s="2058">
        <f t="shared" si="567"/>
        <v>0.23066349151032894</v>
      </c>
      <c r="BQ211" s="2064">
        <f>BM211/BM207-1</f>
        <v>-7.4637353028433884E-3</v>
      </c>
      <c r="BR211" s="4133">
        <v>86173</v>
      </c>
      <c r="BS211" s="2825">
        <f t="shared" si="446"/>
        <v>1.7288146923228254</v>
      </c>
      <c r="BT211" s="2058">
        <f t="shared" si="568"/>
        <v>2.2509373961744794E-2</v>
      </c>
      <c r="BU211" s="2058">
        <f t="shared" si="569"/>
        <v>0.22231205673758869</v>
      </c>
      <c r="BV211" s="2064">
        <f>BR211/BR207-1</f>
        <v>2.5712025316455556E-3</v>
      </c>
      <c r="BW211" s="2065"/>
      <c r="BX211" s="2066"/>
      <c r="BY211" s="2067"/>
      <c r="BZ211" s="2068"/>
      <c r="CA211" s="2069">
        <f>IPC!C753*1</f>
        <v>75.540899999999993</v>
      </c>
      <c r="CB211" s="2066">
        <f t="shared" si="592"/>
        <v>4.903401917993655E-3</v>
      </c>
      <c r="CC211" s="2067">
        <f>CA211/CA207-1</f>
        <v>4.5395416035848069E-2</v>
      </c>
      <c r="CD211" s="2067">
        <f t="shared" si="593"/>
        <v>8.7539087019366191E-2</v>
      </c>
      <c r="CE211" s="2065">
        <f t="shared" si="447"/>
        <v>75.540899999999993</v>
      </c>
      <c r="CF211" s="2066">
        <f t="shared" si="594"/>
        <v>4.903401917993655E-3</v>
      </c>
      <c r="CG211" s="2067">
        <f>CE211/CE207-1</f>
        <v>4.5395416035848069E-2</v>
      </c>
      <c r="CH211" s="2067">
        <f t="shared" si="570"/>
        <v>8.7539087019366191E-2</v>
      </c>
      <c r="CI211" s="2557">
        <f t="shared" si="469"/>
        <v>0.15087322654149449</v>
      </c>
      <c r="CJ211" s="4655">
        <f t="shared" si="482"/>
        <v>8.2598718570999488</v>
      </c>
      <c r="CK211" s="2067" t="str">
        <f t="shared" si="516"/>
        <v>8Y, 3M</v>
      </c>
      <c r="CL211" s="4655"/>
      <c r="CM211" s="2361">
        <f t="shared" si="448"/>
        <v>62.25481681689611</v>
      </c>
      <c r="CN211" s="2055">
        <f t="shared" si="449"/>
        <v>67.674245101503899</v>
      </c>
      <c r="CO211" s="2373">
        <f t="shared" si="450"/>
        <v>84.72899718358515</v>
      </c>
      <c r="CP211" s="2055"/>
      <c r="CQ211" s="2055"/>
      <c r="CR211" s="2055"/>
      <c r="CS211" s="3019"/>
      <c r="CT211" s="2361"/>
      <c r="CU211" s="2373"/>
      <c r="CV211" s="2573">
        <f t="shared" si="571"/>
        <v>420.47907557362333</v>
      </c>
      <c r="CW211" s="2058">
        <f t="shared" si="572"/>
        <v>8.2746744693376281E-4</v>
      </c>
      <c r="CX211" s="2361">
        <f t="shared" si="573"/>
        <v>6936.3077021851559</v>
      </c>
      <c r="CY211" s="4029">
        <f t="shared" si="574"/>
        <v>1.3650070024635939E-2</v>
      </c>
      <c r="CZ211" s="2054">
        <f>DEPOSITOS!B35</f>
        <v>30716</v>
      </c>
      <c r="DA211" s="2054">
        <f>DEPOSITOS!C35</f>
        <v>22607</v>
      </c>
      <c r="DB211" s="2054">
        <f>DEPOSITOS!D35</f>
        <v>40476</v>
      </c>
      <c r="DC211" s="2054">
        <f>DEPOSITOS!E35</f>
        <v>6515</v>
      </c>
      <c r="DD211" s="2054">
        <f>DEPOSITOS!F35</f>
        <v>7728</v>
      </c>
      <c r="DE211" s="2054">
        <f>DEPOSITOS!G35</f>
        <v>986.17290788891194</v>
      </c>
      <c r="DF211" s="2339">
        <f>DEPOSITOS!H35</f>
        <v>109028.17290788892</v>
      </c>
      <c r="DG211" s="2054">
        <f>DEPOSITOS!I35</f>
        <v>154</v>
      </c>
      <c r="DH211" s="3900">
        <f>DEPOSITOS!J35</f>
        <v>109182.17290788892</v>
      </c>
      <c r="DI211" s="2344">
        <f>DEPOSITOS!K35</f>
        <v>19496</v>
      </c>
      <c r="DJ211" s="2344">
        <f>DEPOSITOS!L35</f>
        <v>19372</v>
      </c>
      <c r="DK211" s="2344">
        <f>DEPOSITOS!M35</f>
        <v>29920</v>
      </c>
      <c r="DL211" s="2344">
        <f>DEPOSITOS!N35</f>
        <v>6212</v>
      </c>
      <c r="DM211" s="2344">
        <f>DEPOSITOS!O35</f>
        <v>5363</v>
      </c>
      <c r="DN211" s="2344">
        <f>DEPOSITOS!P35</f>
        <v>982.96061828666791</v>
      </c>
      <c r="DO211" s="2339">
        <f>DEPOSITOS!Q35</f>
        <v>81345.96061828667</v>
      </c>
      <c r="DP211" s="2344">
        <f>DEPOSITOS!R35</f>
        <v>154</v>
      </c>
      <c r="DQ211" s="3904">
        <f>DEPOSITOS!S35</f>
        <v>81499.96061828667</v>
      </c>
      <c r="DR211" s="2071">
        <f t="shared" si="387"/>
        <v>11220</v>
      </c>
      <c r="DS211" s="2055">
        <f t="shared" si="388"/>
        <v>3235</v>
      </c>
      <c r="DT211" s="2055">
        <f t="shared" si="389"/>
        <v>10556</v>
      </c>
      <c r="DU211" s="2055">
        <f t="shared" si="390"/>
        <v>303</v>
      </c>
      <c r="DV211" s="2055">
        <f t="shared" si="391"/>
        <v>2365</v>
      </c>
      <c r="DW211" s="2055">
        <f t="shared" si="392"/>
        <v>3.2122896022440273</v>
      </c>
      <c r="DX211" s="2055">
        <f t="shared" si="393"/>
        <v>27682.212289602248</v>
      </c>
      <c r="DY211" s="2055">
        <f t="shared" si="394"/>
        <v>0</v>
      </c>
      <c r="DZ211" s="3904">
        <f t="shared" si="395"/>
        <v>27682.212289602248</v>
      </c>
      <c r="EA211" s="2344">
        <f>DEPOSITOS!Z35</f>
        <v>4020</v>
      </c>
      <c r="EB211" s="2344">
        <f>DEPOSITOS!AA35</f>
        <v>2685</v>
      </c>
      <c r="EC211" s="3116">
        <f t="shared" si="396"/>
        <v>1335</v>
      </c>
      <c r="ED211" s="2054">
        <f>PRESTAMOS!B35</f>
        <v>6558</v>
      </c>
      <c r="EE211" s="2054">
        <f>PRESTAMOS!C35</f>
        <v>7234</v>
      </c>
      <c r="EF211" s="2054">
        <f>PRESTAMOS!D35</f>
        <v>8716</v>
      </c>
      <c r="EG211" s="2054">
        <f>PRESTAMOS!E35</f>
        <v>1839</v>
      </c>
      <c r="EH211" s="2054">
        <f>PRESTAMOS!F35</f>
        <v>5204</v>
      </c>
      <c r="EI211" s="2054">
        <f>PRESTAMOS!G35</f>
        <v>3725</v>
      </c>
      <c r="EJ211" s="2054">
        <f>PRESTAMOS!H35</f>
        <v>3703</v>
      </c>
      <c r="EK211" s="2129">
        <f>PRESTAMOS!I35</f>
        <v>36979</v>
      </c>
      <c r="EL211" s="2054">
        <f>PRESTAMOS!J35</f>
        <v>152</v>
      </c>
      <c r="EM211" s="2054">
        <f>PRESTAMOS!K35</f>
        <v>1269</v>
      </c>
      <c r="EN211" s="2054">
        <f>PRESTAMOS!L35</f>
        <v>56</v>
      </c>
      <c r="EO211" s="2054">
        <f>PRESTAMOS!M35</f>
        <v>12</v>
      </c>
      <c r="EP211" s="2054">
        <f>PRESTAMOS!N35</f>
        <v>0</v>
      </c>
      <c r="EQ211" s="2054">
        <f>PRESTAMOS!O35</f>
        <v>29</v>
      </c>
      <c r="ER211" s="2054">
        <f>PRESTAMOS!P35</f>
        <v>340</v>
      </c>
      <c r="ES211" s="2130">
        <f>PRESTAMOS!Q35</f>
        <v>1858</v>
      </c>
      <c r="ET211" s="2063">
        <f t="shared" si="351"/>
        <v>3.3483277075867979</v>
      </c>
      <c r="EU211" s="2063">
        <f t="shared" si="352"/>
        <v>3.08</v>
      </c>
      <c r="EV211" s="2063">
        <f t="shared" si="353"/>
        <v>0</v>
      </c>
      <c r="EW211" s="2131">
        <f t="shared" si="354"/>
        <v>3.47</v>
      </c>
      <c r="EX211" s="2063">
        <f t="shared" si="355"/>
        <v>0.25220920651979201</v>
      </c>
      <c r="EY211" s="2132">
        <f t="shared" si="356"/>
        <v>0.41999999999999899</v>
      </c>
      <c r="EZ211" s="2133">
        <f t="shared" si="357"/>
        <v>0.2</v>
      </c>
      <c r="FA211" s="2134">
        <f t="shared" si="358"/>
        <v>3.4375</v>
      </c>
      <c r="FB211" s="2063">
        <f t="shared" si="359"/>
        <v>0</v>
      </c>
      <c r="FC211" s="4046">
        <f t="shared" si="360"/>
        <v>0</v>
      </c>
      <c r="FD211" s="2048">
        <v>8071.9</v>
      </c>
      <c r="FE211" s="2048">
        <v>1411.5</v>
      </c>
      <c r="FF211" s="2048">
        <v>436.1</v>
      </c>
      <c r="FG211" s="2048">
        <v>54.2</v>
      </c>
      <c r="FH211" s="2048">
        <v>8.5</v>
      </c>
      <c r="FI211" s="2055">
        <f t="shared" si="451"/>
        <v>107.89999999999964</v>
      </c>
      <c r="FJ211" s="2075">
        <v>10090.1</v>
      </c>
      <c r="FK211" s="2048">
        <v>1215.5999999999999</v>
      </c>
      <c r="FL211" s="2048">
        <v>1876.1</v>
      </c>
      <c r="FM211" s="2048">
        <v>4131</v>
      </c>
      <c r="FN211" s="2048">
        <v>0</v>
      </c>
      <c r="FO211" s="2048">
        <v>610.79999999999995</v>
      </c>
      <c r="FP211" s="2537">
        <f t="shared" si="452"/>
        <v>12.300000000000182</v>
      </c>
      <c r="FQ211" s="2077">
        <v>7845.8</v>
      </c>
      <c r="FR211" s="3908">
        <f t="shared" si="460"/>
        <v>2244.3000000000002</v>
      </c>
      <c r="FS211" s="2048">
        <v>344.7</v>
      </c>
      <c r="FT211" s="2048">
        <f t="shared" si="453"/>
        <v>54.2</v>
      </c>
      <c r="FU211" s="3908">
        <f t="shared" si="461"/>
        <v>1845.4</v>
      </c>
      <c r="FV211" s="2224"/>
      <c r="FW211" s="3908">
        <f t="shared" si="462"/>
        <v>1845.4</v>
      </c>
      <c r="FX211" s="2537">
        <f t="shared" si="675"/>
        <v>29082.5</v>
      </c>
      <c r="FY211" s="2537">
        <f t="shared" si="640"/>
        <v>5870.7000000000007</v>
      </c>
      <c r="FZ211" s="2537">
        <f t="shared" si="641"/>
        <v>1491.8000000000002</v>
      </c>
      <c r="GA211" s="2537">
        <f t="shared" si="642"/>
        <v>170.8</v>
      </c>
      <c r="GB211" s="2537">
        <f t="shared" si="643"/>
        <v>53.3</v>
      </c>
      <c r="GC211" s="2537">
        <f t="shared" si="644"/>
        <v>336.29999999999745</v>
      </c>
      <c r="GD211" s="2704">
        <f t="shared" si="645"/>
        <v>37005.4</v>
      </c>
      <c r="GE211" s="2537">
        <f t="shared" si="646"/>
        <v>4745.8999999999996</v>
      </c>
      <c r="GF211" s="2537">
        <f t="shared" si="647"/>
        <v>7182.7000000000007</v>
      </c>
      <c r="GG211" s="2537">
        <f t="shared" si="648"/>
        <v>15833.099999999999</v>
      </c>
      <c r="GH211" s="2537">
        <f t="shared" si="649"/>
        <v>5.4999999999999858</v>
      </c>
      <c r="GI211" s="2537">
        <f t="shared" si="650"/>
        <v>2690.4000000000005</v>
      </c>
      <c r="GJ211" s="2537">
        <f t="shared" si="651"/>
        <v>36.199999999998909</v>
      </c>
      <c r="GK211" s="2353">
        <f t="shared" si="652"/>
        <v>30493.8</v>
      </c>
      <c r="GL211" s="3908">
        <f t="shared" si="653"/>
        <v>6511.6000000000022</v>
      </c>
      <c r="GM211" s="2537">
        <f t="shared" si="654"/>
        <v>2082.4</v>
      </c>
      <c r="GN211" s="2537">
        <f t="shared" si="655"/>
        <v>170.8</v>
      </c>
      <c r="GO211" s="3908">
        <f t="shared" si="656"/>
        <v>4258.4000000000024</v>
      </c>
      <c r="GP211" s="2076"/>
      <c r="GQ211" s="4057">
        <f t="shared" si="657"/>
        <v>4258.4000000000024</v>
      </c>
      <c r="GR211" s="2048">
        <f>'REC TRIB'!B105</f>
        <v>1956.2</v>
      </c>
      <c r="GS211" s="2048">
        <f>'REC TRIB'!E105</f>
        <v>3000.8</v>
      </c>
      <c r="GT211" s="2048">
        <f>'REC TRIB'!U105</f>
        <v>750.8</v>
      </c>
      <c r="GU211" s="2055">
        <f t="shared" si="463"/>
        <v>188.84798131500065</v>
      </c>
      <c r="GV211" s="2077">
        <f>'REC TRIB'!B105+'REC TRIB'!E105-'REC TRIB'!I105+SUM('REC TRIB'!J105:M105)+'REC TRIB'!P105+'REC TRIB'!T105+'REC TRIB'!W105</f>
        <v>5896.6479813150008</v>
      </c>
      <c r="GW211" s="2073">
        <f>'REC TRIB'!X105</f>
        <v>574.95024246000003</v>
      </c>
      <c r="GX211" s="2048">
        <f>'REC TRIB'!Y105</f>
        <v>858.36977155999978</v>
      </c>
      <c r="GY211" s="2055">
        <f t="shared" si="464"/>
        <v>-315.47296542000026</v>
      </c>
      <c r="GZ211" s="2075">
        <f>'REC TRIB'!AD105</f>
        <v>1117.8470485999994</v>
      </c>
      <c r="HA211" s="2048">
        <f>'REC TRIB'!O105</f>
        <v>296.89999999999998</v>
      </c>
      <c r="HB211" s="2048">
        <f>'REC TRIB'!N105</f>
        <v>1220</v>
      </c>
      <c r="HC211" s="2055">
        <f t="shared" si="465"/>
        <v>0</v>
      </c>
      <c r="HD211" s="2077">
        <f>'REC TRIB'!N105+'REC TRIB'!O105</f>
        <v>1516.9</v>
      </c>
      <c r="HE211" s="3914">
        <f>'REC TRIB'!AE105</f>
        <v>9282.1950299149976</v>
      </c>
      <c r="HF211" s="2048">
        <f t="shared" si="658"/>
        <v>7273.2</v>
      </c>
      <c r="HG211" s="2048">
        <f t="shared" si="659"/>
        <v>11252.400000000001</v>
      </c>
      <c r="HH211" s="2048">
        <f t="shared" si="660"/>
        <v>2811.2</v>
      </c>
      <c r="HI211" s="2055">
        <f t="shared" si="661"/>
        <v>685.51373345499997</v>
      </c>
      <c r="HJ211" s="2077">
        <f t="shared" si="662"/>
        <v>22022.313733455001</v>
      </c>
      <c r="HK211" s="2073">
        <f t="shared" si="663"/>
        <v>2474.4048129299999</v>
      </c>
      <c r="HL211" s="2048">
        <f t="shared" si="664"/>
        <v>3802.1179712600001</v>
      </c>
      <c r="HM211" s="2055">
        <f t="shared" si="665"/>
        <v>-1302.0725980600005</v>
      </c>
      <c r="HN211" s="2075">
        <f t="shared" si="666"/>
        <v>4974.4501861299996</v>
      </c>
      <c r="HO211" s="2048">
        <f t="shared" si="667"/>
        <v>1095.6999999999998</v>
      </c>
      <c r="HP211" s="2048">
        <f t="shared" si="668"/>
        <v>3789</v>
      </c>
      <c r="HQ211" s="2055">
        <f t="shared" si="669"/>
        <v>0</v>
      </c>
      <c r="HR211" s="2077">
        <f t="shared" si="670"/>
        <v>4884.7000000000007</v>
      </c>
      <c r="HS211" s="3914">
        <f t="shared" si="671"/>
        <v>34692.663919585</v>
      </c>
      <c r="HT211" s="2078">
        <f t="shared" si="575"/>
        <v>0.66405064632016919</v>
      </c>
      <c r="HU211" s="2078">
        <f t="shared" si="576"/>
        <v>0.30557380222384944</v>
      </c>
      <c r="HV211" s="2078">
        <f t="shared" si="577"/>
        <v>0.31303550378924472</v>
      </c>
      <c r="HW211" s="2058">
        <f t="shared" si="578"/>
        <v>-0.20671572757415124</v>
      </c>
      <c r="HX211" s="2079">
        <f t="shared" si="579"/>
        <v>0.37647322357632085</v>
      </c>
      <c r="HY211" s="2080">
        <f t="shared" si="580"/>
        <v>0.14976984367824042</v>
      </c>
      <c r="HZ211" s="2078">
        <f t="shared" si="581"/>
        <v>0.23685202385545523</v>
      </c>
      <c r="IA211" s="2058">
        <f t="shared" si="582"/>
        <v>0.16178070616343332</v>
      </c>
      <c r="IB211" s="2081">
        <f t="shared" si="583"/>
        <v>0.21174553974224164</v>
      </c>
      <c r="IC211" s="2078">
        <f t="shared" si="584"/>
        <v>0.24526583802006252</v>
      </c>
      <c r="ID211" s="2078">
        <f t="shared" si="585"/>
        <v>0.18296037352512151</v>
      </c>
      <c r="IE211" s="2058" t="e">
        <f t="shared" si="586"/>
        <v>#DIV/0!</v>
      </c>
      <c r="IF211" s="2079">
        <f t="shared" si="587"/>
        <v>0.1946597180550127</v>
      </c>
      <c r="IG211" s="3924">
        <f t="shared" si="588"/>
        <v>0.31701013674873835</v>
      </c>
      <c r="IH211" s="2263">
        <f t="shared" si="549"/>
        <v>3.8806495959114271E-2</v>
      </c>
      <c r="II211" s="2263">
        <f t="shared" si="550"/>
        <v>5.9528950554191849E-2</v>
      </c>
      <c r="IJ211" s="2263">
        <f t="shared" si="551"/>
        <v>1.4894140254627845E-2</v>
      </c>
      <c r="IK211" s="2263">
        <f t="shared" si="552"/>
        <v>3.7463083650891827E-3</v>
      </c>
      <c r="IL211" s="4315">
        <f t="shared" si="553"/>
        <v>0.11697589513302314</v>
      </c>
      <c r="IM211" s="3044">
        <f t="shared" si="554"/>
        <v>1.1405686668395747E-2</v>
      </c>
      <c r="IN211" s="2263">
        <f t="shared" si="555"/>
        <v>1.7028076409093634E-2</v>
      </c>
      <c r="IO211" s="2263">
        <f t="shared" si="556"/>
        <v>-6.2582559849611672E-3</v>
      </c>
      <c r="IP211" s="4316">
        <f t="shared" si="557"/>
        <v>2.2175507092528211E-2</v>
      </c>
      <c r="IQ211" s="2263">
        <f t="shared" si="558"/>
        <v>5.8898111901958001E-3</v>
      </c>
      <c r="IR211" s="2263">
        <f t="shared" si="559"/>
        <v>2.4201986029096925E-2</v>
      </c>
      <c r="IS211" s="2263">
        <f t="shared" si="560"/>
        <v>0</v>
      </c>
      <c r="IT211" s="4315">
        <f t="shared" si="561"/>
        <v>3.0091797219292726E-2</v>
      </c>
      <c r="IU211" s="3126"/>
      <c r="IV211" s="2404"/>
      <c r="IW211" s="3932"/>
      <c r="IX211" s="2082">
        <f>EMAE!N149</f>
        <v>73.183787981857307</v>
      </c>
      <c r="IY211" s="2058">
        <f>EMAE!O149%</f>
        <v>1.2999999999999901E-2</v>
      </c>
      <c r="IZ211" s="2058">
        <f t="shared" si="595"/>
        <v>0.1363525922776252</v>
      </c>
      <c r="JA211" s="3041">
        <f>IX211/IX207-1</f>
        <v>5.0755020551999763E-2</v>
      </c>
      <c r="JB211" s="2082"/>
      <c r="JC211" s="2082"/>
      <c r="JD211" s="2082"/>
      <c r="JE211" s="2082"/>
      <c r="JF211" s="2082"/>
      <c r="JG211" s="2082"/>
      <c r="JH211" s="3935"/>
      <c r="JI211" s="2836"/>
      <c r="JJ211" s="2836"/>
      <c r="JK211" s="2836"/>
      <c r="JL211" s="2836"/>
      <c r="JM211" s="2836"/>
      <c r="JN211" s="2836"/>
      <c r="JO211" s="3939"/>
      <c r="JP211" s="2082"/>
      <c r="JQ211" s="2082"/>
      <c r="JR211" s="2082"/>
      <c r="JS211" s="2082"/>
      <c r="JT211" s="2082"/>
      <c r="JU211" s="2082"/>
      <c r="JV211" s="3896"/>
      <c r="JW211" s="2833"/>
      <c r="JX211" s="2834"/>
      <c r="JY211" s="2834"/>
      <c r="JZ211" s="2834"/>
      <c r="KA211" s="2834"/>
      <c r="KB211" s="2834"/>
      <c r="KC211" s="2834"/>
      <c r="KD211" s="5208" t="e">
        <f>VLOOKUP(B211,Tabla.Desempleo,DESEMPLEO!$H$6,FALSE)*100</f>
        <v>#N/A</v>
      </c>
      <c r="KE211" s="2259"/>
      <c r="KF211" s="2259"/>
      <c r="KG211" s="2259"/>
      <c r="KH211" s="5430"/>
      <c r="KI211" s="2781"/>
      <c r="KJ211" s="2781"/>
      <c r="KK211" s="2781"/>
      <c r="KL211" s="2802"/>
      <c r="KM211" s="2781"/>
      <c r="KN211" s="2781"/>
      <c r="KO211" s="5150"/>
      <c r="KP211" s="2781"/>
      <c r="KQ211" s="5632">
        <f>UTDT!C44</f>
        <v>2.4890714829707101</v>
      </c>
      <c r="KR211" s="5168"/>
      <c r="KS211" s="4068"/>
      <c r="KT211" s="2970"/>
      <c r="KV211" s="3582"/>
      <c r="KW211" s="3583">
        <v>0</v>
      </c>
      <c r="KX211" s="3583"/>
      <c r="KY211" s="3583"/>
      <c r="KZ211" s="3583"/>
      <c r="LA211" s="3583"/>
      <c r="LB211" s="3583"/>
      <c r="LC211" s="3583"/>
      <c r="LD211" s="3584"/>
      <c r="LH211" s="2234">
        <f t="shared" si="202"/>
        <v>38107</v>
      </c>
      <c r="LI211" s="2235">
        <f t="shared" si="203"/>
        <v>3.0961314683322083E-2</v>
      </c>
      <c r="LJ211" s="2235">
        <f t="shared" si="589"/>
        <v>0.11645611847356863</v>
      </c>
      <c r="LL211" s="2248"/>
      <c r="LM211" s="2167"/>
    </row>
    <row r="212" spans="2:325">
      <c r="B212" s="1896">
        <v>38503</v>
      </c>
      <c r="C212" s="2011">
        <f>VLOOKUP(B212,Tabla.BCRA,BCRA!$X$1,TRUE)</f>
        <v>22103017.280188385</v>
      </c>
      <c r="D212" s="2011">
        <f>VLOOKUP(B212,Tabla.BCRA,BCRA!$Z$1,TRUE)</f>
        <v>19932609.343075804</v>
      </c>
      <c r="E212" s="2011">
        <f>VLOOKUP(B212,Tabla.BCRA,BCRA!$AH$1,TRUE)</f>
        <v>6708757.4886587951</v>
      </c>
      <c r="F212" s="2013">
        <f t="shared" si="466"/>
        <v>1198445.1454957686</v>
      </c>
      <c r="G212" s="2013">
        <f t="shared" si="454"/>
        <v>1433349.7405631915</v>
      </c>
      <c r="H212" s="2013">
        <f t="shared" si="455"/>
        <v>1971781.5507190023</v>
      </c>
      <c r="I212" s="2119">
        <f>RESERVAS!F37*1000</f>
        <v>1503211.0269000002</v>
      </c>
      <c r="J212" s="2120">
        <f>RESERVAS!G37*1000</f>
        <v>-371170.96864999994</v>
      </c>
      <c r="K212" s="2120">
        <f>RESERVAS!H37*1000</f>
        <v>507344.71018679324</v>
      </c>
      <c r="L212" s="2120">
        <f>RESERVAS!I37*1000</f>
        <v>-293231.32595000014</v>
      </c>
      <c r="M212" s="2015">
        <f>RESERVAS!J37*1000</f>
        <v>-147707.60744130917</v>
      </c>
      <c r="N212" s="282">
        <f t="shared" si="672"/>
        <v>2804654.8149000006</v>
      </c>
      <c r="O212" s="282">
        <f t="shared" si="627"/>
        <v>-2313822.37278328</v>
      </c>
      <c r="P212" s="282">
        <f t="shared" si="628"/>
        <v>2820492.8150577517</v>
      </c>
      <c r="Q212" s="282">
        <f t="shared" si="629"/>
        <v>-791106.86562000006</v>
      </c>
      <c r="R212" s="4475">
        <f t="shared" si="630"/>
        <v>-62879.358115662908</v>
      </c>
      <c r="S212" s="2016">
        <f>VLOOKUP(B212,Tabla.BCRA,BCRA!$AL$1,TRUE)</f>
        <v>2.8877000000000002</v>
      </c>
      <c r="T212" s="2012">
        <f t="shared" si="467"/>
        <v>-8.865186826886395E-3</v>
      </c>
      <c r="U212" s="2012">
        <f t="shared" si="468"/>
        <v>-8.7872858957195321E-3</v>
      </c>
      <c r="V212" s="2012">
        <f t="shared" si="590"/>
        <v>-2.6491671572531697E-2</v>
      </c>
      <c r="W212" s="2012">
        <f>S212/S207-1</f>
        <v>-2.8952854933082306E-2</v>
      </c>
      <c r="X212" s="2428"/>
      <c r="Y212" s="2012"/>
      <c r="Z212" s="2012"/>
      <c r="AA212" s="2434"/>
      <c r="AB212" s="4146">
        <f t="shared" si="456"/>
        <v>11.587668376956257</v>
      </c>
      <c r="AC212" s="4146">
        <f t="shared" si="457"/>
        <v>3.9000843121929214</v>
      </c>
      <c r="AD212" s="4146">
        <f t="shared" si="458"/>
        <v>7.7722433830924142</v>
      </c>
      <c r="AE212" s="4146">
        <f t="shared" si="459"/>
        <v>2.6159192257542103</v>
      </c>
      <c r="AF212" s="3076">
        <f>BM!E40*1000</f>
        <v>-30000</v>
      </c>
      <c r="AG212" s="2017">
        <f>BM!F40*1000</f>
        <v>0</v>
      </c>
      <c r="AH212" s="2352">
        <f t="shared" si="381"/>
        <v>-30000</v>
      </c>
      <c r="AI212" s="2343">
        <f>BM!H40*1000</f>
        <v>190913.26076209045</v>
      </c>
      <c r="AJ212" s="2352">
        <f t="shared" si="382"/>
        <v>160913.26076209045</v>
      </c>
      <c r="AK212" s="2850">
        <f t="shared" si="673"/>
        <v>978999.99999694596</v>
      </c>
      <c r="AL212" s="2536">
        <f t="shared" si="631"/>
        <v>60000</v>
      </c>
      <c r="AM212" s="2352">
        <f t="shared" si="632"/>
        <v>1038999.999996946</v>
      </c>
      <c r="AN212" s="2536">
        <f t="shared" si="633"/>
        <v>785647.89278060955</v>
      </c>
      <c r="AO212" s="2352">
        <f t="shared" si="634"/>
        <v>1824647.8927775556</v>
      </c>
      <c r="AP212" s="2019"/>
      <c r="AQ212" s="2020"/>
      <c r="AR212" s="2020"/>
      <c r="AS212" s="2020"/>
      <c r="AT212" s="2019"/>
      <c r="AU212" s="4010"/>
      <c r="AV212" s="3991">
        <v>516314.09971618652</v>
      </c>
      <c r="AW212" s="3097">
        <v>618100.88977050781</v>
      </c>
      <c r="AX212" s="2011">
        <f>VLOOKUP(B212,Tabla.BCRA,BCRA!$H$1,TRUE)</f>
        <v>52142096</v>
      </c>
      <c r="AY212" s="2021">
        <f t="shared" si="591"/>
        <v>4.6081970609207268E-2</v>
      </c>
      <c r="AZ212" s="2021">
        <f t="shared" si="635"/>
        <v>9.4261853512726868E-2</v>
      </c>
      <c r="BA212" s="2021">
        <f>AX212/AX207-1</f>
        <v>-6.3897584587533363E-3</v>
      </c>
      <c r="BB212" s="2022">
        <f>BM!D40*1000</f>
        <v>4344758.87928</v>
      </c>
      <c r="BC212" s="2023">
        <f>SUM(BM!E40:H40)*1000</f>
        <v>-1049690.168975445</v>
      </c>
      <c r="BD212" s="2023">
        <f>SUM(BM!I40:L40)*1000</f>
        <v>-10353.888389995</v>
      </c>
      <c r="BE212" s="2023">
        <f>SUM(BM!M41:N41)*1000</f>
        <v>-3947470</v>
      </c>
      <c r="BF212" s="2024">
        <f t="shared" si="385"/>
        <v>2959717.1780854398</v>
      </c>
      <c r="BG212" s="2378">
        <f t="shared" si="674"/>
        <v>8230772.5270052124</v>
      </c>
      <c r="BH212" s="2378">
        <f t="shared" si="636"/>
        <v>-984227.71186778194</v>
      </c>
      <c r="BI212" s="2378">
        <f t="shared" si="637"/>
        <v>-3635894.45095</v>
      </c>
      <c r="BJ212" s="2378">
        <f t="shared" si="638"/>
        <v>-7263814.4742350653</v>
      </c>
      <c r="BK212" s="2024">
        <f t="shared" si="639"/>
        <v>3317846.1100476342</v>
      </c>
      <c r="BL212" s="4139">
        <f>VLOOKUP(B212,Tabla.BCRA,BCRA!$M$1,TRUE)</f>
        <v>25596761</v>
      </c>
      <c r="BM212" s="4132">
        <v>65327</v>
      </c>
      <c r="BN212" s="2824">
        <f t="shared" si="445"/>
        <v>1.2528648637369699</v>
      </c>
      <c r="BO212" s="2021">
        <f t="shared" si="566"/>
        <v>2.7719657043970836E-2</v>
      </c>
      <c r="BP212" s="2021">
        <f t="shared" si="567"/>
        <v>0.20640812557710064</v>
      </c>
      <c r="BQ212" s="2027">
        <f>BM212/BM207-1</f>
        <v>2.0049029558265596E-2</v>
      </c>
      <c r="BR212" s="4132">
        <v>88722</v>
      </c>
      <c r="BS212" s="2824">
        <f t="shared" si="446"/>
        <v>1.7015426460800502</v>
      </c>
      <c r="BT212" s="2021">
        <f t="shared" si="568"/>
        <v>2.9580030868137319E-2</v>
      </c>
      <c r="BU212" s="2021">
        <f t="shared" si="569"/>
        <v>0.21558633729294252</v>
      </c>
      <c r="BV212" s="2027">
        <f>BR212/BR207-1</f>
        <v>3.2227289650037294E-2</v>
      </c>
      <c r="BW212" s="2028"/>
      <c r="BX212" s="2029"/>
      <c r="BY212" s="2030"/>
      <c r="BZ212" s="2031"/>
      <c r="CA212" s="2032">
        <f>IPC!C754*1</f>
        <v>75.994699999999995</v>
      </c>
      <c r="CB212" s="2029">
        <f t="shared" si="592"/>
        <v>6.0073417181951694E-3</v>
      </c>
      <c r="CC212" s="2030">
        <f>CA212/CA207-1</f>
        <v>5.1675463530610033E-2</v>
      </c>
      <c r="CD212" s="2030">
        <f t="shared" si="593"/>
        <v>8.6136642660419982E-2</v>
      </c>
      <c r="CE212" s="2028">
        <f t="shared" si="447"/>
        <v>75.994699999999995</v>
      </c>
      <c r="CF212" s="2029">
        <f t="shared" si="594"/>
        <v>6.0073417181951694E-3</v>
      </c>
      <c r="CG212" s="2030">
        <f>CE212/CE207-1</f>
        <v>5.1675463530610033E-2</v>
      </c>
      <c r="CH212" s="2030">
        <f t="shared" si="570"/>
        <v>8.6136642660419982E-2</v>
      </c>
      <c r="CI212" s="2556">
        <f t="shared" si="469"/>
        <v>0.15087322654149449</v>
      </c>
      <c r="CJ212" s="4654">
        <f t="shared" si="482"/>
        <v>8.3888666197112709</v>
      </c>
      <c r="CK212" s="4640" t="str">
        <f t="shared" si="516"/>
        <v>8Y, 5M</v>
      </c>
      <c r="CL212" s="4654"/>
      <c r="CM212" s="2360">
        <f t="shared" si="448"/>
        <v>65.123641455733889</v>
      </c>
      <c r="CN212" s="2018">
        <f t="shared" si="449"/>
        <v>69.676051360584296</v>
      </c>
      <c r="CO212" s="2372">
        <f t="shared" si="450"/>
        <v>85.23799322310694</v>
      </c>
      <c r="CP212" s="2018"/>
      <c r="CQ212" s="2018"/>
      <c r="CR212" s="2018"/>
      <c r="CS212" s="3018"/>
      <c r="CT212" s="2360"/>
      <c r="CU212" s="2372"/>
      <c r="CV212" s="2572">
        <f t="shared" si="571"/>
        <v>529.80067820520162</v>
      </c>
      <c r="CW212" s="2021">
        <f t="shared" si="572"/>
        <v>1.0261208797056453E-3</v>
      </c>
      <c r="CX212" s="2360">
        <f t="shared" si="573"/>
        <v>7036.1452785523197</v>
      </c>
      <c r="CY212" s="4028">
        <f t="shared" si="574"/>
        <v>1.3627645037042431E-2</v>
      </c>
      <c r="CZ212" s="2017">
        <f>DEPOSITOS!B36</f>
        <v>31964</v>
      </c>
      <c r="DA212" s="2017">
        <f>DEPOSITOS!C36</f>
        <v>23404</v>
      </c>
      <c r="DB212" s="2017">
        <f>DEPOSITOS!D36</f>
        <v>41500</v>
      </c>
      <c r="DC212" s="2017">
        <f>DEPOSITOS!E36</f>
        <v>6394</v>
      </c>
      <c r="DD212" s="2017">
        <f>DEPOSITOS!F36</f>
        <v>7962</v>
      </c>
      <c r="DE212" s="2017">
        <f>DEPOSITOS!G36</f>
        <v>817.13364692458106</v>
      </c>
      <c r="DF212" s="2338">
        <f>DEPOSITOS!H36</f>
        <v>112041.13364692459</v>
      </c>
      <c r="DG212" s="2017">
        <f>DEPOSITOS!I36</f>
        <v>95</v>
      </c>
      <c r="DH212" s="3899">
        <f>DEPOSITOS!J36</f>
        <v>112136.13364692459</v>
      </c>
      <c r="DI212" s="2343">
        <f>DEPOSITOS!K36</f>
        <v>20321</v>
      </c>
      <c r="DJ212" s="2343">
        <f>DEPOSITOS!L36</f>
        <v>19235</v>
      </c>
      <c r="DK212" s="2343">
        <f>DEPOSITOS!M36</f>
        <v>30850</v>
      </c>
      <c r="DL212" s="2343">
        <f>DEPOSITOS!N36</f>
        <v>6051</v>
      </c>
      <c r="DM212" s="2343">
        <f>DEPOSITOS!O36</f>
        <v>5403</v>
      </c>
      <c r="DN212" s="2343">
        <f>DEPOSITOS!P36</f>
        <v>815.51556049502744</v>
      </c>
      <c r="DO212" s="2338">
        <f>DEPOSITOS!Q36</f>
        <v>82675.515560495027</v>
      </c>
      <c r="DP212" s="2343">
        <f>DEPOSITOS!R36</f>
        <v>95</v>
      </c>
      <c r="DQ212" s="3903">
        <f>DEPOSITOS!S36</f>
        <v>82770.515560495027</v>
      </c>
      <c r="DR212" s="2034">
        <f t="shared" si="387"/>
        <v>11643</v>
      </c>
      <c r="DS212" s="2018">
        <f t="shared" si="388"/>
        <v>4169</v>
      </c>
      <c r="DT212" s="2018">
        <f t="shared" si="389"/>
        <v>10650</v>
      </c>
      <c r="DU212" s="2018">
        <f t="shared" si="390"/>
        <v>343</v>
      </c>
      <c r="DV212" s="2018">
        <f t="shared" si="391"/>
        <v>2559</v>
      </c>
      <c r="DW212" s="2018">
        <f t="shared" si="392"/>
        <v>1.6180864295536139</v>
      </c>
      <c r="DX212" s="2018">
        <f t="shared" si="393"/>
        <v>29365.61808642956</v>
      </c>
      <c r="DY212" s="2018">
        <f t="shared" si="394"/>
        <v>0</v>
      </c>
      <c r="DZ212" s="3903">
        <f t="shared" si="395"/>
        <v>29365.61808642956</v>
      </c>
      <c r="EA212" s="2343">
        <f>DEPOSITOS!Z36</f>
        <v>3765</v>
      </c>
      <c r="EB212" s="2343">
        <f>DEPOSITOS!AA36</f>
        <v>2916</v>
      </c>
      <c r="EC212" s="3115">
        <f t="shared" si="396"/>
        <v>849</v>
      </c>
      <c r="ED212" s="2017">
        <f>PRESTAMOS!B36</f>
        <v>6648</v>
      </c>
      <c r="EE212" s="2017">
        <f>PRESTAMOS!C36</f>
        <v>7566</v>
      </c>
      <c r="EF212" s="2017">
        <f>PRESTAMOS!D36</f>
        <v>8620</v>
      </c>
      <c r="EG212" s="2017">
        <f>PRESTAMOS!E36</f>
        <v>1890</v>
      </c>
      <c r="EH212" s="2017">
        <f>PRESTAMOS!F36</f>
        <v>5440</v>
      </c>
      <c r="EI212" s="2017">
        <f>PRESTAMOS!G36</f>
        <v>3908</v>
      </c>
      <c r="EJ212" s="2017">
        <f>PRESTAMOS!H36</f>
        <v>3564</v>
      </c>
      <c r="EK212" s="2121">
        <f>PRESTAMOS!I36</f>
        <v>37636</v>
      </c>
      <c r="EL212" s="2017">
        <f>PRESTAMOS!J36</f>
        <v>168</v>
      </c>
      <c r="EM212" s="2017">
        <f>PRESTAMOS!K36</f>
        <v>1283</v>
      </c>
      <c r="EN212" s="2017">
        <f>PRESTAMOS!L36</f>
        <v>54</v>
      </c>
      <c r="EO212" s="2017">
        <f>PRESTAMOS!M36</f>
        <v>15</v>
      </c>
      <c r="EP212" s="2017">
        <f>PRESTAMOS!N36</f>
        <v>0</v>
      </c>
      <c r="EQ212" s="2017">
        <f>PRESTAMOS!O36</f>
        <v>30</v>
      </c>
      <c r="ER212" s="2017">
        <f>PRESTAMOS!P36</f>
        <v>335</v>
      </c>
      <c r="ES212" s="2122">
        <f>PRESTAMOS!Q36</f>
        <v>1885</v>
      </c>
      <c r="ET212" s="2026">
        <f t="shared" si="351"/>
        <v>4.0547562135375772</v>
      </c>
      <c r="EU212" s="2026">
        <f t="shared" si="352"/>
        <v>3.3199999999999901</v>
      </c>
      <c r="EV212" s="2026">
        <f t="shared" si="353"/>
        <v>0</v>
      </c>
      <c r="EW212" s="2123">
        <f t="shared" si="354"/>
        <v>4.25</v>
      </c>
      <c r="EX212" s="2026">
        <f t="shared" si="355"/>
        <v>0.45289890752423362</v>
      </c>
      <c r="EY212" s="2124">
        <f t="shared" si="356"/>
        <v>0.47999999999999898</v>
      </c>
      <c r="EZ212" s="2125">
        <f t="shared" si="357"/>
        <v>0.2</v>
      </c>
      <c r="FA212" s="2126">
        <f t="shared" si="358"/>
        <v>4</v>
      </c>
      <c r="FB212" s="2026">
        <f t="shared" si="359"/>
        <v>0</v>
      </c>
      <c r="FC212" s="4045">
        <f t="shared" si="360"/>
        <v>0</v>
      </c>
      <c r="FD212" s="2011">
        <v>10680.2</v>
      </c>
      <c r="FE212" s="2011">
        <v>1355.3</v>
      </c>
      <c r="FF212" s="2011">
        <v>387.9</v>
      </c>
      <c r="FG212" s="2011">
        <v>69.2</v>
      </c>
      <c r="FH212" s="2011">
        <v>61.5</v>
      </c>
      <c r="FI212" s="2018">
        <f t="shared" si="451"/>
        <v>110.19999999999891</v>
      </c>
      <c r="FJ212" s="2038">
        <v>12664.3</v>
      </c>
      <c r="FK212" s="2011">
        <v>1483.8</v>
      </c>
      <c r="FL212" s="2011">
        <v>1826.2</v>
      </c>
      <c r="FM212" s="2011">
        <v>5239.6000000000004</v>
      </c>
      <c r="FN212" s="2011">
        <v>0</v>
      </c>
      <c r="FO212" s="2011">
        <v>789.1</v>
      </c>
      <c r="FP212" s="2536">
        <f t="shared" si="452"/>
        <v>18.399999999997817</v>
      </c>
      <c r="FQ212" s="2040">
        <v>9357.0999999999985</v>
      </c>
      <c r="FR212" s="3907">
        <f t="shared" si="460"/>
        <v>3307.2000000000007</v>
      </c>
      <c r="FS212" s="2011">
        <v>2658.3</v>
      </c>
      <c r="FT212" s="2011">
        <f t="shared" si="453"/>
        <v>69.2</v>
      </c>
      <c r="FU212" s="3907">
        <f t="shared" si="461"/>
        <v>579.7000000000005</v>
      </c>
      <c r="FV212" s="2222"/>
      <c r="FW212" s="3907">
        <f t="shared" si="462"/>
        <v>579.7000000000005</v>
      </c>
      <c r="FX212" s="2536">
        <f t="shared" si="675"/>
        <v>39762.699999999997</v>
      </c>
      <c r="FY212" s="2536">
        <f t="shared" si="640"/>
        <v>7226.0000000000009</v>
      </c>
      <c r="FZ212" s="2536">
        <f t="shared" si="641"/>
        <v>1879.7000000000003</v>
      </c>
      <c r="GA212" s="2536">
        <f t="shared" si="642"/>
        <v>240</v>
      </c>
      <c r="GB212" s="2536">
        <f t="shared" si="643"/>
        <v>114.8</v>
      </c>
      <c r="GC212" s="2536">
        <f t="shared" si="644"/>
        <v>446.49999999999636</v>
      </c>
      <c r="GD212" s="2703">
        <f t="shared" si="645"/>
        <v>49669.7</v>
      </c>
      <c r="GE212" s="2536">
        <f t="shared" si="646"/>
        <v>6229.7</v>
      </c>
      <c r="GF212" s="2536">
        <f t="shared" si="647"/>
        <v>9008.9000000000015</v>
      </c>
      <c r="GG212" s="2536">
        <f t="shared" si="648"/>
        <v>21072.699999999997</v>
      </c>
      <c r="GH212" s="2536">
        <f t="shared" si="649"/>
        <v>5.4999999999999858</v>
      </c>
      <c r="GI212" s="2536">
        <f t="shared" si="650"/>
        <v>3479.5000000000005</v>
      </c>
      <c r="GJ212" s="2536">
        <f t="shared" si="651"/>
        <v>54.599999999996726</v>
      </c>
      <c r="GK212" s="2352">
        <f t="shared" si="652"/>
        <v>39850.899999999994</v>
      </c>
      <c r="GL212" s="3907">
        <f t="shared" si="653"/>
        <v>9818.8000000000029</v>
      </c>
      <c r="GM212" s="2536">
        <f t="shared" si="654"/>
        <v>4740.7000000000007</v>
      </c>
      <c r="GN212" s="2536">
        <f t="shared" si="655"/>
        <v>240</v>
      </c>
      <c r="GO212" s="3907">
        <f t="shared" si="656"/>
        <v>4838.1000000000031</v>
      </c>
      <c r="GP212" s="2039"/>
      <c r="GQ212" s="4056">
        <f t="shared" si="657"/>
        <v>4838.1000000000031</v>
      </c>
      <c r="GR212" s="2011">
        <f>'REC TRIB'!B106</f>
        <v>3709.0769629900005</v>
      </c>
      <c r="GS212" s="2011">
        <f>'REC TRIB'!E106</f>
        <v>3172.8040919700002</v>
      </c>
      <c r="GT212" s="2011">
        <f>'REC TRIB'!U106</f>
        <v>773.12975777999998</v>
      </c>
      <c r="GU212" s="2018">
        <f t="shared" si="463"/>
        <v>872.35813174000032</v>
      </c>
      <c r="GV212" s="2040">
        <f>'REC TRIB'!B106+'REC TRIB'!E106-'REC TRIB'!I106+SUM('REC TRIB'!J106:M106)+'REC TRIB'!P106+'REC TRIB'!T106+'REC TRIB'!W106</f>
        <v>8527.3689444800002</v>
      </c>
      <c r="GW212" s="2041">
        <f>'REC TRIB'!X106</f>
        <v>589.86726991</v>
      </c>
      <c r="GX212" s="2011">
        <f>'REC TRIB'!Y106</f>
        <v>930.43112069000017</v>
      </c>
      <c r="GY212" s="2018">
        <f t="shared" si="464"/>
        <v>-324.55230776000008</v>
      </c>
      <c r="GZ212" s="2038">
        <f>'REC TRIB'!AD106</f>
        <v>1195.7460828400001</v>
      </c>
      <c r="HA212" s="2011">
        <f>'REC TRIB'!O106</f>
        <v>313.78265849999997</v>
      </c>
      <c r="HB212" s="2011">
        <f>'REC TRIB'!N106</f>
        <v>1235.5821682199999</v>
      </c>
      <c r="HC212" s="2018">
        <f t="shared" si="465"/>
        <v>0</v>
      </c>
      <c r="HD212" s="2040">
        <f>'REC TRIB'!N106+'REC TRIB'!O106</f>
        <v>1549.3648267199999</v>
      </c>
      <c r="HE212" s="3913">
        <f>'REC TRIB'!AE106</f>
        <v>12045.60961182</v>
      </c>
      <c r="HF212" s="2011">
        <f t="shared" si="658"/>
        <v>10982.276962989999</v>
      </c>
      <c r="HG212" s="2011">
        <f t="shared" si="659"/>
        <v>14425.204091970001</v>
      </c>
      <c r="HH212" s="2011">
        <f t="shared" si="660"/>
        <v>3584.3297577799999</v>
      </c>
      <c r="HI212" s="2018">
        <f t="shared" si="661"/>
        <v>1557.8718651950003</v>
      </c>
      <c r="HJ212" s="2040">
        <f t="shared" si="662"/>
        <v>30549.682677935001</v>
      </c>
      <c r="HK212" s="2041">
        <f t="shared" si="663"/>
        <v>3064.2720828399997</v>
      </c>
      <c r="HL212" s="2011">
        <f t="shared" si="664"/>
        <v>4732.5490919500007</v>
      </c>
      <c r="HM212" s="2018">
        <f t="shared" si="665"/>
        <v>-1626.6249058200005</v>
      </c>
      <c r="HN212" s="2038">
        <f t="shared" si="666"/>
        <v>6170.1962689699994</v>
      </c>
      <c r="HO212" s="2011">
        <f t="shared" si="667"/>
        <v>1409.4826584999998</v>
      </c>
      <c r="HP212" s="2011">
        <f t="shared" si="668"/>
        <v>5024.5821682200003</v>
      </c>
      <c r="HQ212" s="2018">
        <f t="shared" si="669"/>
        <v>0</v>
      </c>
      <c r="HR212" s="2040">
        <f t="shared" si="670"/>
        <v>6434.0648267200004</v>
      </c>
      <c r="HS212" s="3913">
        <f t="shared" si="671"/>
        <v>46738.273531405001</v>
      </c>
      <c r="HT212" s="2042">
        <f t="shared" si="575"/>
        <v>-0.31724028259567949</v>
      </c>
      <c r="HU212" s="2042">
        <f t="shared" si="576"/>
        <v>0.2834118762761686</v>
      </c>
      <c r="HV212" s="2042">
        <f t="shared" si="577"/>
        <v>0.15368802864521225</v>
      </c>
      <c r="HW212" s="2021">
        <f t="shared" si="578"/>
        <v>1.8455864052331128E-2</v>
      </c>
      <c r="HX212" s="2043">
        <f t="shared" si="579"/>
        <v>-9.5846490593337164E-2</v>
      </c>
      <c r="HY212" s="2044">
        <f t="shared" si="580"/>
        <v>0.14770194908717338</v>
      </c>
      <c r="HZ212" s="2042">
        <f t="shared" si="581"/>
        <v>0.19064243241094858</v>
      </c>
      <c r="IA212" s="2021">
        <f t="shared" si="582"/>
        <v>-0.10729497626454809</v>
      </c>
      <c r="IB212" s="2045">
        <f t="shared" si="583"/>
        <v>0.28319919961012596</v>
      </c>
      <c r="IC212" s="2042">
        <f t="shared" si="584"/>
        <v>0.24092582988520928</v>
      </c>
      <c r="ID212" s="2042">
        <f t="shared" si="585"/>
        <v>0.14234844866824536</v>
      </c>
      <c r="IE212" s="2021" t="e">
        <f t="shared" si="586"/>
        <v>#DIV/0!</v>
      </c>
      <c r="IF212" s="2043">
        <f t="shared" si="587"/>
        <v>0.16102725471521184</v>
      </c>
      <c r="IG212" s="3923">
        <f t="shared" si="588"/>
        <v>-2.6050073383065753E-2</v>
      </c>
      <c r="IH212" s="2258">
        <f t="shared" si="549"/>
        <v>7.2009156259919882E-2</v>
      </c>
      <c r="II212" s="2258">
        <f t="shared" si="550"/>
        <v>6.1597790480088475E-2</v>
      </c>
      <c r="IJ212" s="2258">
        <f t="shared" si="551"/>
        <v>1.5009777929303138E-2</v>
      </c>
      <c r="IK212" s="2258">
        <f t="shared" si="552"/>
        <v>1.6936227975285292E-2</v>
      </c>
      <c r="IL212" s="4312">
        <f t="shared" si="553"/>
        <v>0.16555295264459677</v>
      </c>
      <c r="IM212" s="4314">
        <f t="shared" si="554"/>
        <v>1.1451863855993014E-2</v>
      </c>
      <c r="IN212" s="2258">
        <f t="shared" si="555"/>
        <v>1.806367477067615E-2</v>
      </c>
      <c r="IO212" s="2258">
        <f t="shared" si="556"/>
        <v>-6.3009579141133764E-3</v>
      </c>
      <c r="IP212" s="4313">
        <f t="shared" si="557"/>
        <v>2.3214580712555787E-2</v>
      </c>
      <c r="IQ212" s="2258">
        <f t="shared" si="558"/>
        <v>6.0918726446066709E-3</v>
      </c>
      <c r="IR212" s="2258">
        <f t="shared" si="559"/>
        <v>2.3987970676025157E-2</v>
      </c>
      <c r="IS212" s="2258">
        <f t="shared" si="560"/>
        <v>0</v>
      </c>
      <c r="IT212" s="4312">
        <f t="shared" si="561"/>
        <v>3.0079843320631829E-2</v>
      </c>
      <c r="IU212" s="3125"/>
      <c r="IV212" s="2403"/>
      <c r="IW212" s="3931"/>
      <c r="IX212" s="2046">
        <f>EMAE!N150</f>
        <v>73.622890709748447</v>
      </c>
      <c r="IY212" s="2021">
        <f>EMAE!O150%</f>
        <v>6.0000000000000053E-3</v>
      </c>
      <c r="IZ212" s="2021">
        <f t="shared" si="595"/>
        <v>0.12406165961778859</v>
      </c>
      <c r="JA212" s="3040">
        <f>IX212/IX207-1</f>
        <v>5.7059550675311765E-2</v>
      </c>
      <c r="JB212" s="2046"/>
      <c r="JC212" s="2046"/>
      <c r="JD212" s="2046"/>
      <c r="JE212" s="2046"/>
      <c r="JF212" s="2046"/>
      <c r="JG212" s="2046"/>
      <c r="JH212" s="3934"/>
      <c r="JI212" s="2835"/>
      <c r="JJ212" s="2835"/>
      <c r="JK212" s="2835"/>
      <c r="JL212" s="2835"/>
      <c r="JM212" s="2835"/>
      <c r="JN212" s="2835"/>
      <c r="JO212" s="3938"/>
      <c r="JP212" s="2046"/>
      <c r="JQ212" s="2046"/>
      <c r="JR212" s="2046"/>
      <c r="JS212" s="2046"/>
      <c r="JT212" s="2046"/>
      <c r="JU212" s="2046"/>
      <c r="JV212" s="3895"/>
      <c r="JW212" s="2829"/>
      <c r="JX212" s="2260"/>
      <c r="JY212" s="2260"/>
      <c r="JZ212" s="2260"/>
      <c r="KA212" s="2260"/>
      <c r="KB212" s="2260"/>
      <c r="KC212" s="2260"/>
      <c r="KD212" s="5207" t="e">
        <f>VLOOKUP(B212,Tabla.Desempleo,DESEMPLEO!$H$6,FALSE)*100</f>
        <v>#N/A</v>
      </c>
      <c r="KE212" s="5410"/>
      <c r="KF212" s="5410"/>
      <c r="KG212" s="5410"/>
      <c r="KH212" s="5429"/>
      <c r="KI212" s="2782"/>
      <c r="KJ212" s="2782"/>
      <c r="KK212" s="2782"/>
      <c r="KL212" s="2804"/>
      <c r="KM212" s="2782"/>
      <c r="KN212" s="2782"/>
      <c r="KO212" s="5151"/>
      <c r="KP212" s="5108"/>
      <c r="KQ212" s="5626">
        <f>UTDT!C45</f>
        <v>2.3706273904455779</v>
      </c>
      <c r="KR212" s="5169"/>
      <c r="KS212" s="4067"/>
      <c r="KT212" s="2969"/>
      <c r="KV212" s="3582"/>
      <c r="KW212" s="3583">
        <v>0</v>
      </c>
      <c r="KX212" s="3583"/>
      <c r="KY212" s="3583"/>
      <c r="KZ212" s="3583"/>
      <c r="LA212" s="3583"/>
      <c r="LB212" s="3583"/>
      <c r="LC212" s="3583"/>
      <c r="LD212" s="3584"/>
      <c r="LH212" s="2234">
        <f t="shared" ref="LH212:LH275" si="676">B200</f>
        <v>38138</v>
      </c>
      <c r="LI212" s="2235">
        <f t="shared" ref="LI212:LI275" si="677">CH200</f>
        <v>4.249210322426844E-2</v>
      </c>
      <c r="LJ212" s="2235">
        <f t="shared" si="589"/>
        <v>0.11498301855260973</v>
      </c>
      <c r="LL212" s="2248"/>
      <c r="LM212" s="2167"/>
    </row>
    <row r="213" spans="2:325">
      <c r="B213" s="1972">
        <v>38533</v>
      </c>
      <c r="C213" s="2083">
        <f>VLOOKUP(B213,Tabla.BCRA,BCRA!$X$1,TRUE)</f>
        <v>23051970.042894699</v>
      </c>
      <c r="D213" s="2083">
        <f>VLOOKUP(B213,Tabla.BCRA,BCRA!$Z$1,TRUE)</f>
        <v>21167707.209077071</v>
      </c>
      <c r="E213" s="2083">
        <f>VLOOKUP(B213,Tabla.BCRA,BCRA!$AH$1,TRUE)</f>
        <v>8558352.7051335257</v>
      </c>
      <c r="F213" s="2085">
        <f t="shared" si="466"/>
        <v>948952.76270631328</v>
      </c>
      <c r="G213" s="2085">
        <f t="shared" si="454"/>
        <v>1235097.866001267</v>
      </c>
      <c r="H213" s="2085">
        <f t="shared" si="455"/>
        <v>1849595.2164747305</v>
      </c>
      <c r="I213" s="2135">
        <f>RESERVAS!F38*1000</f>
        <v>1653780.9793099491</v>
      </c>
      <c r="J213" s="2136">
        <f>RESERVAS!G38*1000</f>
        <v>-545596.75069000002</v>
      </c>
      <c r="K213" s="2136">
        <f>RESERVAS!H38*1000</f>
        <v>195748.9111149598</v>
      </c>
      <c r="L213" s="2136">
        <f>RESERVAS!I38*1000</f>
        <v>-356457.70289000002</v>
      </c>
      <c r="M213" s="2087">
        <f>RESERVAS!J38*1000</f>
        <v>1476.6942045953115</v>
      </c>
      <c r="N213" s="4478">
        <f t="shared" si="672"/>
        <v>4458435.7942099497</v>
      </c>
      <c r="O213" s="4478">
        <f t="shared" si="627"/>
        <v>-2859419.1234732801</v>
      </c>
      <c r="P213" s="4478">
        <f t="shared" si="628"/>
        <v>3016241.7261727117</v>
      </c>
      <c r="Q213" s="4478">
        <f t="shared" si="629"/>
        <v>-1147564.5685100001</v>
      </c>
      <c r="R213" s="4479">
        <f t="shared" si="630"/>
        <v>-61402.663911067597</v>
      </c>
      <c r="S213" s="2088">
        <f>VLOOKUP(B213,Tabla.BCRA,BCRA!$AL$1,TRUE)</f>
        <v>2.8908</v>
      </c>
      <c r="T213" s="2084">
        <f t="shared" si="467"/>
        <v>1.0723675107236338E-3</v>
      </c>
      <c r="U213" s="2084">
        <f t="shared" si="468"/>
        <v>1.0735187173183114E-3</v>
      </c>
      <c r="V213" s="2084">
        <f t="shared" si="590"/>
        <v>-2.4180157741801604E-2</v>
      </c>
      <c r="W213" s="2084">
        <f>S213/S207-1</f>
        <v>-2.79104176474545E-2</v>
      </c>
      <c r="X213" s="2430"/>
      <c r="Y213" s="2084"/>
      <c r="Z213" s="2084"/>
      <c r="AA213" s="2436"/>
      <c r="AB213" s="4148">
        <f t="shared" si="456"/>
        <v>9.6242600460476009</v>
      </c>
      <c r="AC213" s="4148">
        <f t="shared" si="457"/>
        <v>3.8912014034604225</v>
      </c>
      <c r="AD213" s="4148">
        <f t="shared" si="458"/>
        <v>6.0086131959897644</v>
      </c>
      <c r="AE213" s="4148">
        <f t="shared" si="459"/>
        <v>2.4293529049735056</v>
      </c>
      <c r="AF213" s="3078">
        <f>BM!E41*1000</f>
        <v>-400000</v>
      </c>
      <c r="AG213" s="2089">
        <f>BM!F41*1000</f>
        <v>0</v>
      </c>
      <c r="AH213" s="2354">
        <f t="shared" si="381"/>
        <v>-400000</v>
      </c>
      <c r="AI213" s="2345">
        <f>BM!H41*1000</f>
        <v>-1319415.9099639582</v>
      </c>
      <c r="AJ213" s="2354">
        <f t="shared" si="382"/>
        <v>-1719415.9099639582</v>
      </c>
      <c r="AK213" s="2852">
        <f t="shared" si="673"/>
        <v>578999.99999694596</v>
      </c>
      <c r="AL213" s="2535">
        <f t="shared" si="631"/>
        <v>60000</v>
      </c>
      <c r="AM213" s="2354">
        <f t="shared" si="632"/>
        <v>638999.99999694596</v>
      </c>
      <c r="AN213" s="2535">
        <f t="shared" si="633"/>
        <v>-533768.01718334865</v>
      </c>
      <c r="AO213" s="2354">
        <f t="shared" si="634"/>
        <v>105231.98281359742</v>
      </c>
      <c r="AP213" s="2091"/>
      <c r="AQ213" s="2092"/>
      <c r="AR213" s="2092"/>
      <c r="AS213" s="2092"/>
      <c r="AT213" s="2091"/>
      <c r="AU213" s="4012"/>
      <c r="AV213" s="3993">
        <v>524377.8614692688</v>
      </c>
      <c r="AW213" s="3099">
        <v>630184.67016601563</v>
      </c>
      <c r="AX213" s="2083">
        <f>VLOOKUP(B213,Tabla.BCRA,BCRA!$H$1,TRUE)</f>
        <v>51423831</v>
      </c>
      <c r="AY213" s="2093">
        <f t="shared" si="591"/>
        <v>-1.3775146284875084E-2</v>
      </c>
      <c r="AZ213" s="2093">
        <f t="shared" si="635"/>
        <v>5.7522555664327513E-2</v>
      </c>
      <c r="BA213" s="2093">
        <f>AX213/AX207-1</f>
        <v>-2.0076884886134017E-2</v>
      </c>
      <c r="BB213" s="2094">
        <f>BM!D41*1000</f>
        <v>4763415.4180999994</v>
      </c>
      <c r="BC213" s="2095">
        <f>SUM(BM!E41:H41)*1000</f>
        <v>-194168.3388635272</v>
      </c>
      <c r="BD213" s="2095">
        <f>SUM(BM!I41:L41)*1000</f>
        <v>-1204242.8924600007</v>
      </c>
      <c r="BE213" s="2095">
        <f>SUM(BM!M42:N42)*1000</f>
        <v>-843412.72966069682</v>
      </c>
      <c r="BF213" s="2096">
        <f t="shared" si="385"/>
        <v>-3239856.4571157745</v>
      </c>
      <c r="BG213" s="2380">
        <f t="shared" si="674"/>
        <v>12994187.945105212</v>
      </c>
      <c r="BH213" s="2380">
        <f t="shared" si="636"/>
        <v>-1178396.0507313092</v>
      </c>
      <c r="BI213" s="2380">
        <f t="shared" si="637"/>
        <v>-4840137.3434100002</v>
      </c>
      <c r="BJ213" s="2380">
        <f t="shared" si="638"/>
        <v>-8107227.2038957626</v>
      </c>
      <c r="BK213" s="2096">
        <f t="shared" si="639"/>
        <v>77989.652931859717</v>
      </c>
      <c r="BL213" s="2380">
        <f>VLOOKUP(B213,Tabla.BCRA,BCRA!$M$1,TRUE)</f>
        <v>30943981</v>
      </c>
      <c r="BM213" s="4134">
        <v>66310</v>
      </c>
      <c r="BN213" s="2826">
        <f t="shared" si="445"/>
        <v>1.2894799689272469</v>
      </c>
      <c r="BO213" s="2093">
        <f t="shared" si="566"/>
        <v>1.5047377041651933E-2</v>
      </c>
      <c r="BP213" s="2093">
        <f t="shared" si="567"/>
        <v>0.18222824439729712</v>
      </c>
      <c r="BQ213" s="2099">
        <f>BM213/BM207-1</f>
        <v>3.5398091907000051E-2</v>
      </c>
      <c r="BR213" s="4134">
        <v>91252</v>
      </c>
      <c r="BS213" s="2826">
        <f t="shared" si="446"/>
        <v>1.7745080097202404</v>
      </c>
      <c r="BT213" s="2093">
        <f t="shared" si="568"/>
        <v>2.8516038862965276E-2</v>
      </c>
      <c r="BU213" s="2093">
        <f t="shared" si="569"/>
        <v>0.20404285638887432</v>
      </c>
      <c r="BV213" s="2099">
        <f>BR213/BR207-1</f>
        <v>6.1662323157110954E-2</v>
      </c>
      <c r="BW213" s="2100"/>
      <c r="BX213" s="2101"/>
      <c r="BY213" s="2102"/>
      <c r="BZ213" s="2103"/>
      <c r="CA213" s="2104">
        <f>IPC!C755*1</f>
        <v>76.690700000000007</v>
      </c>
      <c r="CB213" s="2101">
        <f t="shared" si="592"/>
        <v>9.1585334240416039E-3</v>
      </c>
      <c r="CC213" s="2102">
        <f>CA213/CA207-1</f>
        <v>6.1307268414599436E-2</v>
      </c>
      <c r="CD213" s="2102">
        <f t="shared" si="593"/>
        <v>8.9915425381481118E-2</v>
      </c>
      <c r="CE213" s="2100">
        <f t="shared" si="447"/>
        <v>76.690700000000007</v>
      </c>
      <c r="CF213" s="2101">
        <f t="shared" si="594"/>
        <v>9.1585334240416039E-3</v>
      </c>
      <c r="CG213" s="2102">
        <f>CE213/CE207-1</f>
        <v>6.1307268414599436E-2</v>
      </c>
      <c r="CH213" s="2102">
        <f t="shared" si="570"/>
        <v>8.9915425381481118E-2</v>
      </c>
      <c r="CI213" s="2558">
        <f t="shared" si="469"/>
        <v>0.15087322654149449</v>
      </c>
      <c r="CJ213" s="4656">
        <f t="shared" si="482"/>
        <v>8.0504803800088744</v>
      </c>
      <c r="CK213" s="2102" t="str">
        <f t="shared" si="516"/>
        <v>8Y, 1M</v>
      </c>
      <c r="CL213" s="4656"/>
      <c r="CM213" s="2362">
        <f t="shared" si="448"/>
        <v>64.226553768077409</v>
      </c>
      <c r="CN213" s="2090">
        <f t="shared" si="449"/>
        <v>71.662936349000674</v>
      </c>
      <c r="CO213" s="2374">
        <f t="shared" si="450"/>
        <v>86.018648233038988</v>
      </c>
      <c r="CP213" s="2090"/>
      <c r="CQ213" s="2090"/>
      <c r="CR213" s="2090"/>
      <c r="CS213" s="3020"/>
      <c r="CT213" s="2362"/>
      <c r="CU213" s="2374"/>
      <c r="CV213" s="2574">
        <f t="shared" si="571"/>
        <v>828.14985389364438</v>
      </c>
      <c r="CW213" s="2093">
        <f t="shared" si="572"/>
        <v>1.5792998041016233E-3</v>
      </c>
      <c r="CX213" s="2362">
        <f t="shared" si="573"/>
        <v>7528.0725511698283</v>
      </c>
      <c r="CY213" s="4030">
        <f t="shared" si="574"/>
        <v>1.4356198276709689E-2</v>
      </c>
      <c r="CZ213" s="2089">
        <f>DEPOSITOS!B37</f>
        <v>31212</v>
      </c>
      <c r="DA213" s="2089">
        <f>DEPOSITOS!C37</f>
        <v>24950</v>
      </c>
      <c r="DB213" s="2089">
        <f>DEPOSITOS!D37</f>
        <v>41704</v>
      </c>
      <c r="DC213" s="2089">
        <f>DEPOSITOS!E37</f>
        <v>6299</v>
      </c>
      <c r="DD213" s="2089">
        <f>DEPOSITOS!F37</f>
        <v>7888</v>
      </c>
      <c r="DE213" s="2089">
        <f>DEPOSITOS!G37</f>
        <v>650.96989405661975</v>
      </c>
      <c r="DF213" s="2340">
        <f>DEPOSITOS!H37</f>
        <v>112703.96989405662</v>
      </c>
      <c r="DG213" s="2089">
        <f>DEPOSITOS!I37</f>
        <v>100</v>
      </c>
      <c r="DH213" s="3901">
        <f>DEPOSITOS!J37</f>
        <v>112803.96989405662</v>
      </c>
      <c r="DI213" s="2345">
        <f>DEPOSITOS!K37</f>
        <v>20939</v>
      </c>
      <c r="DJ213" s="2345">
        <f>DEPOSITOS!L37</f>
        <v>20235</v>
      </c>
      <c r="DK213" s="2345">
        <f>DEPOSITOS!M37</f>
        <v>30442</v>
      </c>
      <c r="DL213" s="2345">
        <f>DEPOSITOS!N37</f>
        <v>5898</v>
      </c>
      <c r="DM213" s="2345">
        <f>DEPOSITOS!O37</f>
        <v>5337</v>
      </c>
      <c r="DN213" s="2345">
        <f>DEPOSITOS!P37</f>
        <v>649.34246932147823</v>
      </c>
      <c r="DO213" s="2340">
        <f>DEPOSITOS!Q37</f>
        <v>83500.342469321477</v>
      </c>
      <c r="DP213" s="2345">
        <f>DEPOSITOS!R37</f>
        <v>100</v>
      </c>
      <c r="DQ213" s="3905">
        <f>DEPOSITOS!S37</f>
        <v>83600.342469321477</v>
      </c>
      <c r="DR213" s="2106">
        <f t="shared" si="387"/>
        <v>10273</v>
      </c>
      <c r="DS213" s="2090">
        <f t="shared" si="388"/>
        <v>4715</v>
      </c>
      <c r="DT213" s="2090">
        <f t="shared" si="389"/>
        <v>11262</v>
      </c>
      <c r="DU213" s="2090">
        <f t="shared" si="390"/>
        <v>401</v>
      </c>
      <c r="DV213" s="2090">
        <f t="shared" si="391"/>
        <v>2551</v>
      </c>
      <c r="DW213" s="2090">
        <f t="shared" si="392"/>
        <v>1.627424735141517</v>
      </c>
      <c r="DX213" s="2090">
        <f t="shared" si="393"/>
        <v>29203.627424735139</v>
      </c>
      <c r="DY213" s="2090">
        <f t="shared" si="394"/>
        <v>0</v>
      </c>
      <c r="DZ213" s="3905">
        <f t="shared" si="395"/>
        <v>29203.627424735139</v>
      </c>
      <c r="EA213" s="2345">
        <f>DEPOSITOS!Z37</f>
        <v>3752</v>
      </c>
      <c r="EB213" s="2345">
        <f>DEPOSITOS!AA37</f>
        <v>2947</v>
      </c>
      <c r="EC213" s="3117">
        <f t="shared" si="396"/>
        <v>805</v>
      </c>
      <c r="ED213" s="2089">
        <f>PRESTAMOS!B37</f>
        <v>7113</v>
      </c>
      <c r="EE213" s="2089">
        <f>PRESTAMOS!C37</f>
        <v>7859</v>
      </c>
      <c r="EF213" s="2089">
        <f>PRESTAMOS!D37</f>
        <v>8614</v>
      </c>
      <c r="EG213" s="2089">
        <f>PRESTAMOS!E37</f>
        <v>1916</v>
      </c>
      <c r="EH213" s="2089">
        <f>PRESTAMOS!F37</f>
        <v>5531</v>
      </c>
      <c r="EI213" s="2089">
        <f>PRESTAMOS!G37</f>
        <v>4079</v>
      </c>
      <c r="EJ213" s="2089">
        <f>PRESTAMOS!H37</f>
        <v>3539</v>
      </c>
      <c r="EK213" s="2137">
        <f>PRESTAMOS!I37</f>
        <v>38651</v>
      </c>
      <c r="EL213" s="2089">
        <f>PRESTAMOS!J37</f>
        <v>186</v>
      </c>
      <c r="EM213" s="2089">
        <f>PRESTAMOS!K37</f>
        <v>1547</v>
      </c>
      <c r="EN213" s="2089">
        <f>PRESTAMOS!L37</f>
        <v>58</v>
      </c>
      <c r="EO213" s="2089">
        <f>PRESTAMOS!M37</f>
        <v>14</v>
      </c>
      <c r="EP213" s="2089">
        <f>PRESTAMOS!N37</f>
        <v>0</v>
      </c>
      <c r="EQ213" s="2089">
        <f>PRESTAMOS!O37</f>
        <v>31</v>
      </c>
      <c r="ER213" s="2089">
        <f>PRESTAMOS!P37</f>
        <v>340</v>
      </c>
      <c r="ES213" s="2138">
        <f>PRESTAMOS!Q37</f>
        <v>2176</v>
      </c>
      <c r="ET213" s="2098">
        <f t="shared" si="351"/>
        <v>4.1941934978615043</v>
      </c>
      <c r="EU213" s="2098">
        <f t="shared" si="352"/>
        <v>3.45</v>
      </c>
      <c r="EV213" s="2098">
        <f t="shared" si="353"/>
        <v>0</v>
      </c>
      <c r="EW213" s="2139">
        <f t="shared" si="354"/>
        <v>4.46</v>
      </c>
      <c r="EX213" s="2098">
        <f t="shared" si="355"/>
        <v>0.36808466445774196</v>
      </c>
      <c r="EY213" s="2140">
        <f t="shared" si="356"/>
        <v>0.46</v>
      </c>
      <c r="EZ213" s="2141">
        <f t="shared" si="357"/>
        <v>0.2</v>
      </c>
      <c r="FA213" s="2142">
        <f t="shared" si="358"/>
        <v>4.6875</v>
      </c>
      <c r="FB213" s="2098">
        <f t="shared" si="359"/>
        <v>0</v>
      </c>
      <c r="FC213" s="4047">
        <f t="shared" si="360"/>
        <v>0</v>
      </c>
      <c r="FD213" s="2083">
        <v>9822.2000000000007</v>
      </c>
      <c r="FE213" s="2083">
        <v>1354.6</v>
      </c>
      <c r="FF213" s="2083">
        <v>240.3</v>
      </c>
      <c r="FG213" s="2083">
        <v>56.4</v>
      </c>
      <c r="FH213" s="2083">
        <v>7.2</v>
      </c>
      <c r="FI213" s="2090">
        <f t="shared" si="451"/>
        <v>78</v>
      </c>
      <c r="FJ213" s="2110">
        <v>11558.7</v>
      </c>
      <c r="FK213" s="2083">
        <v>1251</v>
      </c>
      <c r="FL213" s="2083">
        <v>2505.6</v>
      </c>
      <c r="FM213" s="2083">
        <v>5053.2</v>
      </c>
      <c r="FN213" s="2083">
        <v>11.7</v>
      </c>
      <c r="FO213" s="2083">
        <v>911.6</v>
      </c>
      <c r="FP213" s="2535">
        <f t="shared" si="452"/>
        <v>21.399999999999636</v>
      </c>
      <c r="FQ213" s="2112">
        <v>9754.5</v>
      </c>
      <c r="FR213" s="3909">
        <f t="shared" si="460"/>
        <v>1804.2000000000007</v>
      </c>
      <c r="FS213" s="2083">
        <v>1035.7</v>
      </c>
      <c r="FT213" s="2083">
        <f t="shared" si="453"/>
        <v>56.4</v>
      </c>
      <c r="FU213" s="3909">
        <f t="shared" si="461"/>
        <v>712.1000000000007</v>
      </c>
      <c r="FV213" s="2226"/>
      <c r="FW213" s="3909">
        <f t="shared" si="462"/>
        <v>712.1000000000007</v>
      </c>
      <c r="FX213" s="2535">
        <f t="shared" si="675"/>
        <v>49584.899999999994</v>
      </c>
      <c r="FY213" s="2535">
        <f t="shared" si="640"/>
        <v>8580.6</v>
      </c>
      <c r="FZ213" s="2535">
        <f t="shared" si="641"/>
        <v>2120.0000000000005</v>
      </c>
      <c r="GA213" s="2535">
        <f t="shared" si="642"/>
        <v>296.39999999999998</v>
      </c>
      <c r="GB213" s="2535">
        <f t="shared" si="643"/>
        <v>122</v>
      </c>
      <c r="GC213" s="2535">
        <f t="shared" si="644"/>
        <v>524.49999999999636</v>
      </c>
      <c r="GD213" s="2705">
        <f t="shared" si="645"/>
        <v>61228.399999999994</v>
      </c>
      <c r="GE213" s="2535">
        <f t="shared" si="646"/>
        <v>7480.7</v>
      </c>
      <c r="GF213" s="2535">
        <f t="shared" si="647"/>
        <v>11514.500000000002</v>
      </c>
      <c r="GG213" s="2535">
        <f t="shared" si="648"/>
        <v>26125.899999999998</v>
      </c>
      <c r="GH213" s="2535">
        <f t="shared" si="649"/>
        <v>17.199999999999985</v>
      </c>
      <c r="GI213" s="2535">
        <f t="shared" si="650"/>
        <v>4391.1000000000004</v>
      </c>
      <c r="GJ213" s="2535">
        <f t="shared" si="651"/>
        <v>75.999999999996362</v>
      </c>
      <c r="GK213" s="2354">
        <f t="shared" si="652"/>
        <v>49605.399999999994</v>
      </c>
      <c r="GL213" s="3909">
        <f t="shared" si="653"/>
        <v>11623.000000000004</v>
      </c>
      <c r="GM213" s="2535">
        <f t="shared" si="654"/>
        <v>5776.4000000000005</v>
      </c>
      <c r="GN213" s="2535">
        <f t="shared" si="655"/>
        <v>296.39999999999998</v>
      </c>
      <c r="GO213" s="3909">
        <f t="shared" si="656"/>
        <v>5550.2000000000035</v>
      </c>
      <c r="GP213" s="2111"/>
      <c r="GQ213" s="4058">
        <f t="shared" si="657"/>
        <v>5550.2000000000035</v>
      </c>
      <c r="GR213" s="2083">
        <f>'REC TRIB'!B107</f>
        <v>3605.1</v>
      </c>
      <c r="GS213" s="2083">
        <f>'REC TRIB'!E107</f>
        <v>3004.1</v>
      </c>
      <c r="GT213" s="2083">
        <f>'REC TRIB'!U107</f>
        <v>806.6</v>
      </c>
      <c r="GU213" s="2090">
        <f t="shared" si="463"/>
        <v>197.21380565499931</v>
      </c>
      <c r="GV213" s="2112">
        <f>'REC TRIB'!B107+'REC TRIB'!E107-'REC TRIB'!I107+SUM('REC TRIB'!J107:M107)+'REC TRIB'!P107+'REC TRIB'!T107+'REC TRIB'!W107</f>
        <v>7613.0138056549995</v>
      </c>
      <c r="GW213" s="2108">
        <f>'REC TRIB'!X107</f>
        <v>614.04843270000003</v>
      </c>
      <c r="GX213" s="2083">
        <f>'REC TRIB'!Y107</f>
        <v>944.22875856000007</v>
      </c>
      <c r="GY213" s="2090">
        <f t="shared" si="464"/>
        <v>-343.63993574000006</v>
      </c>
      <c r="GZ213" s="2110">
        <f>'REC TRIB'!AD107</f>
        <v>1214.6372555200001</v>
      </c>
      <c r="HA213" s="2083">
        <f>'REC TRIB'!O107</f>
        <v>316.7</v>
      </c>
      <c r="HB213" s="2083">
        <f>'REC TRIB'!N107</f>
        <v>1103.2</v>
      </c>
      <c r="HC213" s="2090">
        <f t="shared" si="465"/>
        <v>0</v>
      </c>
      <c r="HD213" s="2112">
        <f>'REC TRIB'!N107+'REC TRIB'!O107</f>
        <v>1419.9</v>
      </c>
      <c r="HE213" s="3915">
        <f>'REC TRIB'!AE107</f>
        <v>11054.151061175</v>
      </c>
      <c r="HF213" s="2083">
        <f t="shared" si="658"/>
        <v>14587.37696299</v>
      </c>
      <c r="HG213" s="2083">
        <f t="shared" si="659"/>
        <v>17429.30409197</v>
      </c>
      <c r="HH213" s="2083">
        <f t="shared" si="660"/>
        <v>4390.9297577799998</v>
      </c>
      <c r="HI213" s="2090">
        <f t="shared" si="661"/>
        <v>1755.0856708499996</v>
      </c>
      <c r="HJ213" s="2112">
        <f t="shared" si="662"/>
        <v>38162.69648359</v>
      </c>
      <c r="HK213" s="2108">
        <f t="shared" si="663"/>
        <v>3678.3205155399996</v>
      </c>
      <c r="HL213" s="2083">
        <f t="shared" si="664"/>
        <v>5676.7778505100005</v>
      </c>
      <c r="HM213" s="2090">
        <f t="shared" si="665"/>
        <v>-1970.2648415600006</v>
      </c>
      <c r="HN213" s="2110">
        <f t="shared" si="666"/>
        <v>7384.833524489999</v>
      </c>
      <c r="HO213" s="2083">
        <f t="shared" si="667"/>
        <v>1726.1826584999999</v>
      </c>
      <c r="HP213" s="2083">
        <f t="shared" si="668"/>
        <v>6127.7821682200001</v>
      </c>
      <c r="HQ213" s="2090">
        <f t="shared" si="669"/>
        <v>0</v>
      </c>
      <c r="HR213" s="2112">
        <f t="shared" si="670"/>
        <v>7853.9648267200009</v>
      </c>
      <c r="HS213" s="3915">
        <f t="shared" si="671"/>
        <v>57792.424592579999</v>
      </c>
      <c r="HT213" s="2113">
        <f t="shared" si="575"/>
        <v>0.23761964291969306</v>
      </c>
      <c r="HU213" s="2113">
        <f t="shared" si="576"/>
        <v>3.6095217337129837E-2</v>
      </c>
      <c r="HV213" s="2113">
        <f t="shared" si="577"/>
        <v>0.23697658871555993</v>
      </c>
      <c r="HW213" s="2093">
        <f t="shared" si="578"/>
        <v>-0.27394588755543536</v>
      </c>
      <c r="HX213" s="2114">
        <f t="shared" si="579"/>
        <v>0.13018587554343064</v>
      </c>
      <c r="HY213" s="2115">
        <f t="shared" si="580"/>
        <v>0.27409179283759455</v>
      </c>
      <c r="HZ213" s="2113">
        <f t="shared" si="581"/>
        <v>0.26387839872562147</v>
      </c>
      <c r="IA213" s="2093">
        <f t="shared" si="582"/>
        <v>0.19507696162363342</v>
      </c>
      <c r="IB213" s="2116">
        <f t="shared" si="583"/>
        <v>0.2901196664334893</v>
      </c>
      <c r="IC213" s="2113">
        <f t="shared" si="584"/>
        <v>0.12270624434585642</v>
      </c>
      <c r="ID213" s="2113">
        <f t="shared" si="585"/>
        <v>0.28554787058024256</v>
      </c>
      <c r="IE213" s="2093" t="e">
        <f t="shared" si="586"/>
        <v>#DIV/0!</v>
      </c>
      <c r="IF213" s="2114">
        <f t="shared" si="587"/>
        <v>0.24526221751984334</v>
      </c>
      <c r="IG213" s="3925">
        <f t="shared" si="588"/>
        <v>0.16729581323160181</v>
      </c>
      <c r="IH213" s="2264">
        <f t="shared" si="549"/>
        <v>6.8648448697749637E-2</v>
      </c>
      <c r="II213" s="2264">
        <f t="shared" si="550"/>
        <v>5.720418427586188E-2</v>
      </c>
      <c r="IJ213" s="2264">
        <f t="shared" si="551"/>
        <v>1.5359307292337204E-2</v>
      </c>
      <c r="IK213" s="2264">
        <f t="shared" si="552"/>
        <v>3.7553526448628849E-3</v>
      </c>
      <c r="IL213" s="4317">
        <f t="shared" si="553"/>
        <v>0.14496729291081162</v>
      </c>
      <c r="IM213" s="3045">
        <f t="shared" si="554"/>
        <v>1.1692733164167296E-2</v>
      </c>
      <c r="IN213" s="2264">
        <f t="shared" si="555"/>
        <v>1.7980039247440013E-2</v>
      </c>
      <c r="IO213" s="2264">
        <f t="shared" si="556"/>
        <v>-6.5436044767538696E-3</v>
      </c>
      <c r="IP213" s="4318">
        <f t="shared" si="557"/>
        <v>2.312916793485344E-2</v>
      </c>
      <c r="IQ213" s="2264">
        <f t="shared" si="558"/>
        <v>6.0306132153275386E-3</v>
      </c>
      <c r="IR213" s="2264">
        <f t="shared" si="559"/>
        <v>2.100717555778131E-2</v>
      </c>
      <c r="IS213" s="2264">
        <f t="shared" si="560"/>
        <v>0</v>
      </c>
      <c r="IT213" s="4317">
        <f t="shared" si="561"/>
        <v>2.7037788773108848E-2</v>
      </c>
      <c r="IU213" s="3127">
        <v>59.686259563410907</v>
      </c>
      <c r="IV213" s="2405">
        <v>66.780000436589091</v>
      </c>
      <c r="IW213" s="3931">
        <f>SUM(IU213:IV213)</f>
        <v>126.46626000000001</v>
      </c>
      <c r="IX213" s="2117">
        <f>EMAE!N151</f>
        <v>73.402022037619204</v>
      </c>
      <c r="IY213" s="2093">
        <f>EMAE!O151%</f>
        <v>-3.0000000000000027E-3</v>
      </c>
      <c r="IZ213" s="2093">
        <f t="shared" si="595"/>
        <v>0.1008737471895238</v>
      </c>
      <c r="JA213" s="3042">
        <f>IX213/IX207-1</f>
        <v>5.3888372023285891E-2</v>
      </c>
      <c r="JB213" s="2117"/>
      <c r="JC213" s="2117"/>
      <c r="JD213" s="2117"/>
      <c r="JE213" s="2117"/>
      <c r="JF213" s="2117"/>
      <c r="JG213" s="2117"/>
      <c r="JH213" s="3936"/>
      <c r="JI213" s="2837"/>
      <c r="JJ213" s="2837"/>
      <c r="JK213" s="2837"/>
      <c r="JL213" s="2837"/>
      <c r="JM213" s="2837"/>
      <c r="JN213" s="2837"/>
      <c r="JO213" s="3940"/>
      <c r="JP213" s="2117"/>
      <c r="JQ213" s="2117"/>
      <c r="JR213" s="2117"/>
      <c r="JS213" s="2117"/>
      <c r="JT213" s="2117"/>
      <c r="JU213" s="2117"/>
      <c r="JV213" s="3897"/>
      <c r="JW213" s="2745"/>
      <c r="JX213" s="2746"/>
      <c r="JY213" s="2746"/>
      <c r="JZ213" s="2746"/>
      <c r="KA213" s="2746"/>
      <c r="KB213" s="2746"/>
      <c r="KC213" s="2746"/>
      <c r="KD213" s="5209">
        <f>VLOOKUP(B213,Tabla.Desempleo,DESEMPLEO!$H$6,FALSE)*100</f>
        <v>11.964514734733001</v>
      </c>
      <c r="KE213" s="2948">
        <v>8.8000000000000007</v>
      </c>
      <c r="KF213" s="2948">
        <v>12.8</v>
      </c>
      <c r="KG213" s="2948">
        <v>27.6</v>
      </c>
      <c r="KH213" s="5431">
        <v>38</v>
      </c>
      <c r="KI213" s="2780"/>
      <c r="KJ213" s="2780"/>
      <c r="KK213" s="2780"/>
      <c r="KL213" s="2800">
        <v>34.6</v>
      </c>
      <c r="KM213" s="2780"/>
      <c r="KN213" s="2780"/>
      <c r="KO213" s="5149"/>
      <c r="KP213" s="2780"/>
      <c r="KQ213" s="5633">
        <f>UTDT!C46</f>
        <v>2.3111465971028951</v>
      </c>
      <c r="KR213" s="5167"/>
      <c r="KS213" s="4069"/>
      <c r="KT213" s="2971"/>
      <c r="KV213" s="3585"/>
      <c r="KW213" s="3586">
        <v>0</v>
      </c>
      <c r="KX213" s="3586"/>
      <c r="KY213" s="3586"/>
      <c r="KZ213" s="3586"/>
      <c r="LA213" s="3586"/>
      <c r="LB213" s="3586"/>
      <c r="LC213" s="3586"/>
      <c r="LD213" s="3587"/>
      <c r="LH213" s="2234">
        <f t="shared" si="676"/>
        <v>38168</v>
      </c>
      <c r="LI213" s="2235">
        <f t="shared" si="677"/>
        <v>4.9291290440436342E-2</v>
      </c>
      <c r="LJ213" s="2235">
        <f t="shared" si="589"/>
        <v>0.11021414591338963</v>
      </c>
      <c r="LL213" s="2248"/>
      <c r="LM213" s="2167"/>
    </row>
    <row r="214" spans="2:325">
      <c r="B214" s="1935">
        <v>38564</v>
      </c>
      <c r="C214" s="2048">
        <f>VLOOKUP(B214,Tabla.BCRA,BCRA!$X$1,TRUE)</f>
        <v>25105324.507475197</v>
      </c>
      <c r="D214" s="2048">
        <f>VLOOKUP(B214,Tabla.BCRA,BCRA!$Z$1,TRUE)</f>
        <v>23242900.307391364</v>
      </c>
      <c r="E214" s="2048">
        <f>VLOOKUP(B214,Tabla.BCRA,BCRA!$AH$1,TRUE)</f>
        <v>10809349.937124493</v>
      </c>
      <c r="F214" s="2050">
        <f t="shared" si="466"/>
        <v>2053354.4645804986</v>
      </c>
      <c r="G214" s="2050">
        <f t="shared" si="454"/>
        <v>2075193.0983142927</v>
      </c>
      <c r="H214" s="2050">
        <f t="shared" si="455"/>
        <v>2250997.2319909669</v>
      </c>
      <c r="I214" s="2127">
        <f>RESERVAS!F39*1000</f>
        <v>864980.071</v>
      </c>
      <c r="J214" s="2128">
        <f>RESERVAS!G39*1000</f>
        <v>-152255.20650807983</v>
      </c>
      <c r="K214" s="2128">
        <f>RESERVAS!H39*1000</f>
        <v>1429471.5950303173</v>
      </c>
      <c r="L214" s="2128">
        <f>RESERVAS!I39*1000</f>
        <v>-88139.962749999992</v>
      </c>
      <c r="M214" s="2052">
        <f>RESERVAS!J39*1000</f>
        <v>-702.09613965494805</v>
      </c>
      <c r="N214" s="4476">
        <f t="shared" si="672"/>
        <v>5323415.8652099501</v>
      </c>
      <c r="O214" s="4476">
        <f t="shared" si="627"/>
        <v>-3011674.3299813601</v>
      </c>
      <c r="P214" s="4476">
        <f t="shared" si="628"/>
        <v>4445713.3212030288</v>
      </c>
      <c r="Q214" s="4476">
        <f t="shared" si="629"/>
        <v>-1235704.5312600001</v>
      </c>
      <c r="R214" s="4477">
        <f t="shared" si="630"/>
        <v>-62104.760050722543</v>
      </c>
      <c r="S214" s="2053">
        <f>VLOOKUP(B214,Tabla.BCRA,BCRA!$AL$1,TRUE)</f>
        <v>2.8628</v>
      </c>
      <c r="T214" s="2049">
        <f t="shared" si="467"/>
        <v>-9.7806343439988917E-3</v>
      </c>
      <c r="U214" s="2049">
        <f t="shared" si="468"/>
        <v>-9.6859000968589903E-3</v>
      </c>
      <c r="V214" s="2049">
        <f t="shared" si="590"/>
        <v>-3.9541707419309756E-2</v>
      </c>
      <c r="W214" s="2049">
        <f>S214/S207-1</f>
        <v>-3.73259802273187E-2</v>
      </c>
      <c r="X214" s="2429"/>
      <c r="Y214" s="2049"/>
      <c r="Z214" s="2049"/>
      <c r="AA214" s="2435"/>
      <c r="AB214" s="4147">
        <f t="shared" si="456"/>
        <v>7.8596027045267762</v>
      </c>
      <c r="AC214" s="4147">
        <f t="shared" si="457"/>
        <v>3.6551891061970081</v>
      </c>
      <c r="AD214" s="4147">
        <f t="shared" si="458"/>
        <v>5.0319845611797733</v>
      </c>
      <c r="AE214" s="4147">
        <f t="shared" si="459"/>
        <v>2.340176194908985</v>
      </c>
      <c r="AF214" s="3077">
        <f>BM!E42*1000</f>
        <v>1050000</v>
      </c>
      <c r="AG214" s="2054">
        <f>BM!F42*1000</f>
        <v>0</v>
      </c>
      <c r="AH214" s="2353">
        <f t="shared" si="381"/>
        <v>1050000</v>
      </c>
      <c r="AI214" s="2344">
        <f>BM!H42*1000</f>
        <v>3511803.8664036128</v>
      </c>
      <c r="AJ214" s="2353">
        <f t="shared" si="382"/>
        <v>4561803.8664036132</v>
      </c>
      <c r="AK214" s="2851">
        <f t="shared" si="673"/>
        <v>1628999.999996946</v>
      </c>
      <c r="AL214" s="2537">
        <f t="shared" si="631"/>
        <v>60000</v>
      </c>
      <c r="AM214" s="2353">
        <f t="shared" si="632"/>
        <v>1688999.999996946</v>
      </c>
      <c r="AN214" s="2537">
        <f t="shared" si="633"/>
        <v>2978035.8492202642</v>
      </c>
      <c r="AO214" s="2353">
        <f t="shared" si="634"/>
        <v>4667035.8492172109</v>
      </c>
      <c r="AP214" s="2056"/>
      <c r="AQ214" s="2057"/>
      <c r="AR214" s="2057"/>
      <c r="AS214" s="2057"/>
      <c r="AT214" s="2056"/>
      <c r="AU214" s="4011"/>
      <c r="AV214" s="3992">
        <v>532882.67684936523</v>
      </c>
      <c r="AW214" s="3098">
        <v>642031.93249511719</v>
      </c>
      <c r="AX214" s="2048">
        <f>VLOOKUP(B214,Tabla.BCRA,BCRA!$H$1,TRUE)</f>
        <v>54392482</v>
      </c>
      <c r="AY214" s="2058">
        <f t="shared" si="591"/>
        <v>5.7729090623372725E-2</v>
      </c>
      <c r="AZ214" s="2058">
        <f t="shared" si="635"/>
        <v>0.15575817644598366</v>
      </c>
      <c r="BA214" s="2058">
        <f>AX214/AX207-1</f>
        <v>3.6493185430211961E-2</v>
      </c>
      <c r="BB214" s="2059">
        <f>BM!D42*1000</f>
        <v>2481992.0989999999</v>
      </c>
      <c r="BC214" s="2060">
        <f>SUM(BM!E42:H42)*1000</f>
        <v>358666.73460347054</v>
      </c>
      <c r="BD214" s="2060">
        <f>SUM(BM!I42:L42)*1000</f>
        <v>1154855.6565500002</v>
      </c>
      <c r="BE214" s="2060">
        <f>SUM(BM!M43:N43)*1000</f>
        <v>-412100</v>
      </c>
      <c r="BF214" s="2061">
        <f t="shared" si="385"/>
        <v>-614763.49015347101</v>
      </c>
      <c r="BG214" s="2379">
        <f t="shared" si="674"/>
        <v>15476180.044105211</v>
      </c>
      <c r="BH214" s="2379">
        <f t="shared" si="636"/>
        <v>-819729.31612783868</v>
      </c>
      <c r="BI214" s="2379">
        <f t="shared" si="637"/>
        <v>-3685281.6868599998</v>
      </c>
      <c r="BJ214" s="2379">
        <f t="shared" si="638"/>
        <v>-8519327.2038957626</v>
      </c>
      <c r="BK214" s="2061">
        <f t="shared" si="639"/>
        <v>-536773.83722161129</v>
      </c>
      <c r="BL214" s="2379">
        <f>VLOOKUP(B214,Tabla.BCRA,BCRA!$M$1,TRUE)</f>
        <v>30564714</v>
      </c>
      <c r="BM214" s="4133">
        <v>67698</v>
      </c>
      <c r="BN214" s="2825">
        <f t="shared" si="445"/>
        <v>1.2446205341392584</v>
      </c>
      <c r="BO214" s="2058">
        <f t="shared" si="566"/>
        <v>2.093198612577285E-2</v>
      </c>
      <c r="BP214" s="2058">
        <f t="shared" si="567"/>
        <v>0.18062119600286008</v>
      </c>
      <c r="BQ214" s="2064">
        <f>BM214/BM207-1</f>
        <v>5.7071030401449008E-2</v>
      </c>
      <c r="BR214" s="4133">
        <v>93854</v>
      </c>
      <c r="BS214" s="2825">
        <f t="shared" si="446"/>
        <v>1.725495813925167</v>
      </c>
      <c r="BT214" s="2058">
        <f t="shared" si="568"/>
        <v>2.8514443519046084E-2</v>
      </c>
      <c r="BU214" s="2058">
        <f t="shared" si="569"/>
        <v>0.20838429746745812</v>
      </c>
      <c r="BV214" s="2064">
        <f>BR214/BR207-1</f>
        <v>9.193503350707366E-2</v>
      </c>
      <c r="BW214" s="2065"/>
      <c r="BX214" s="2066"/>
      <c r="BY214" s="2067"/>
      <c r="BZ214" s="2068"/>
      <c r="CA214" s="2069">
        <f>IPC!C756*1</f>
        <v>77.460800000000006</v>
      </c>
      <c r="CB214" s="2066">
        <f t="shared" si="592"/>
        <v>1.0041634774490271E-2</v>
      </c>
      <c r="CC214" s="2067">
        <f>CA214/CA207-1</f>
        <v>7.1964528387530757E-2</v>
      </c>
      <c r="CD214" s="2067">
        <f t="shared" si="593"/>
        <v>9.5809484468412087E-2</v>
      </c>
      <c r="CE214" s="2065">
        <f t="shared" si="447"/>
        <v>77.460800000000006</v>
      </c>
      <c r="CF214" s="2066">
        <f t="shared" si="594"/>
        <v>1.0041634774490271E-2</v>
      </c>
      <c r="CG214" s="2067">
        <f>CE214/CE207-1</f>
        <v>7.1964528387530757E-2</v>
      </c>
      <c r="CH214" s="2067">
        <f t="shared" si="570"/>
        <v>9.5809484468412087E-2</v>
      </c>
      <c r="CI214" s="2557">
        <f t="shared" si="469"/>
        <v>0.15087322654149449</v>
      </c>
      <c r="CJ214" s="4655">
        <f t="shared" si="482"/>
        <v>7.5759300057267751</v>
      </c>
      <c r="CK214" s="2067" t="str">
        <f t="shared" si="516"/>
        <v>7Y, 7M</v>
      </c>
      <c r="CL214" s="4655"/>
      <c r="CM214" s="2361">
        <f t="shared" si="448"/>
        <v>67.93429431098167</v>
      </c>
      <c r="CN214" s="2055">
        <f t="shared" si="449"/>
        <v>73.706365099933251</v>
      </c>
      <c r="CO214" s="2373">
        <f t="shared" si="450"/>
        <v>86.882416082390506</v>
      </c>
      <c r="CP214" s="2055"/>
      <c r="CQ214" s="2055"/>
      <c r="CR214" s="2055"/>
      <c r="CS214" s="3019"/>
      <c r="CT214" s="2361"/>
      <c r="CU214" s="2373"/>
      <c r="CV214" s="2573">
        <f t="shared" si="571"/>
        <v>933.07796201433621</v>
      </c>
      <c r="CW214" s="2058">
        <f t="shared" si="572"/>
        <v>1.7510007409719153E-3</v>
      </c>
      <c r="CX214" s="2361">
        <f t="shared" si="573"/>
        <v>8205.9002798835118</v>
      </c>
      <c r="CY214" s="4029">
        <f t="shared" si="574"/>
        <v>1.5399074949105819E-2</v>
      </c>
      <c r="CZ214" s="2054">
        <f>DEPOSITOS!B38</f>
        <v>31185</v>
      </c>
      <c r="DA214" s="2054">
        <f>DEPOSITOS!C38</f>
        <v>26157</v>
      </c>
      <c r="DB214" s="2054">
        <f>DEPOSITOS!D38</f>
        <v>41419</v>
      </c>
      <c r="DC214" s="2054">
        <f>DEPOSITOS!E38</f>
        <v>6617</v>
      </c>
      <c r="DD214" s="2054">
        <f>DEPOSITOS!F38</f>
        <v>8247</v>
      </c>
      <c r="DE214" s="2054">
        <f>DEPOSITOS!G38</f>
        <v>492.12348987634215</v>
      </c>
      <c r="DF214" s="2339">
        <f>DEPOSITOS!H38</f>
        <v>114117.12348987634</v>
      </c>
      <c r="DG214" s="2054">
        <f>DEPOSITOS!I38</f>
        <v>100</v>
      </c>
      <c r="DH214" s="3900">
        <f>DEPOSITOS!J38</f>
        <v>114217.12348987634</v>
      </c>
      <c r="DI214" s="2344">
        <f>DEPOSITOS!K38</f>
        <v>20339</v>
      </c>
      <c r="DJ214" s="2344">
        <f>DEPOSITOS!L38</f>
        <v>20630</v>
      </c>
      <c r="DK214" s="2344">
        <f>DEPOSITOS!M38</f>
        <v>30631</v>
      </c>
      <c r="DL214" s="2344">
        <f>DEPOSITOS!N38</f>
        <v>6070</v>
      </c>
      <c r="DM214" s="2344">
        <f>DEPOSITOS!O38</f>
        <v>5337</v>
      </c>
      <c r="DN214" s="2344">
        <f>DEPOSITOS!P38</f>
        <v>492.12348987634215</v>
      </c>
      <c r="DO214" s="2339">
        <f>DEPOSITOS!Q38</f>
        <v>83499.123489876336</v>
      </c>
      <c r="DP214" s="2344">
        <f>DEPOSITOS!R38</f>
        <v>100</v>
      </c>
      <c r="DQ214" s="3904">
        <f>DEPOSITOS!S38</f>
        <v>83599.123489876336</v>
      </c>
      <c r="DR214" s="2071">
        <f t="shared" si="387"/>
        <v>10846</v>
      </c>
      <c r="DS214" s="2055">
        <f t="shared" si="388"/>
        <v>5527</v>
      </c>
      <c r="DT214" s="2055">
        <f t="shared" si="389"/>
        <v>10788</v>
      </c>
      <c r="DU214" s="2055">
        <f t="shared" si="390"/>
        <v>547</v>
      </c>
      <c r="DV214" s="2055">
        <f t="shared" si="391"/>
        <v>2910</v>
      </c>
      <c r="DW214" s="2055">
        <f t="shared" si="392"/>
        <v>0</v>
      </c>
      <c r="DX214" s="2055">
        <f t="shared" si="393"/>
        <v>30618</v>
      </c>
      <c r="DY214" s="2055">
        <f t="shared" si="394"/>
        <v>0</v>
      </c>
      <c r="DZ214" s="3904">
        <f t="shared" si="395"/>
        <v>30618</v>
      </c>
      <c r="EA214" s="2344">
        <f>DEPOSITOS!Z38</f>
        <v>3802</v>
      </c>
      <c r="EB214" s="2344">
        <f>DEPOSITOS!AA38</f>
        <v>3014</v>
      </c>
      <c r="EC214" s="3116">
        <f t="shared" si="396"/>
        <v>788</v>
      </c>
      <c r="ED214" s="2054">
        <f>PRESTAMOS!B38</f>
        <v>7360</v>
      </c>
      <c r="EE214" s="2054">
        <f>PRESTAMOS!C38</f>
        <v>8019</v>
      </c>
      <c r="EF214" s="2054">
        <f>PRESTAMOS!D38</f>
        <v>8561</v>
      </c>
      <c r="EG214" s="2054">
        <f>PRESTAMOS!E38</f>
        <v>1935</v>
      </c>
      <c r="EH214" s="2054">
        <f>PRESTAMOS!F38</f>
        <v>5764</v>
      </c>
      <c r="EI214" s="2054">
        <f>PRESTAMOS!G38</f>
        <v>4033</v>
      </c>
      <c r="EJ214" s="2054">
        <f>PRESTAMOS!H38</f>
        <v>3503</v>
      </c>
      <c r="EK214" s="2129">
        <f>PRESTAMOS!I38</f>
        <v>39175</v>
      </c>
      <c r="EL214" s="2054">
        <f>PRESTAMOS!J38</f>
        <v>213</v>
      </c>
      <c r="EM214" s="2054">
        <f>PRESTAMOS!K38</f>
        <v>1652</v>
      </c>
      <c r="EN214" s="2054">
        <f>PRESTAMOS!L38</f>
        <v>57</v>
      </c>
      <c r="EO214" s="2054">
        <f>PRESTAMOS!M38</f>
        <v>14</v>
      </c>
      <c r="EP214" s="2054">
        <f>PRESTAMOS!N38</f>
        <v>0</v>
      </c>
      <c r="EQ214" s="2054">
        <f>PRESTAMOS!O38</f>
        <v>31</v>
      </c>
      <c r="ER214" s="2054">
        <f>PRESTAMOS!P38</f>
        <v>358</v>
      </c>
      <c r="ES214" s="2130">
        <f>PRESTAMOS!Q38</f>
        <v>2325</v>
      </c>
      <c r="ET214" s="2063">
        <f t="shared" si="351"/>
        <v>4.5746634711235776</v>
      </c>
      <c r="EU214" s="2063">
        <f t="shared" si="352"/>
        <v>3.56</v>
      </c>
      <c r="EV214" s="2063">
        <f t="shared" si="353"/>
        <v>0</v>
      </c>
      <c r="EW214" s="2131">
        <f t="shared" si="354"/>
        <v>5.03</v>
      </c>
      <c r="EX214" s="2063">
        <f t="shared" si="355"/>
        <v>0.28580553388702795</v>
      </c>
      <c r="EY214" s="2132">
        <f t="shared" si="356"/>
        <v>0.51</v>
      </c>
      <c r="EZ214" s="2133">
        <f t="shared" si="357"/>
        <v>0.2</v>
      </c>
      <c r="FA214" s="2134">
        <f t="shared" si="358"/>
        <v>5.3125</v>
      </c>
      <c r="FB214" s="2063">
        <f t="shared" si="359"/>
        <v>0</v>
      </c>
      <c r="FC214" s="4046">
        <f t="shared" si="360"/>
        <v>0</v>
      </c>
      <c r="FD214" s="2048">
        <v>8288.6</v>
      </c>
      <c r="FE214" s="2048">
        <v>1947.1</v>
      </c>
      <c r="FF214" s="2048">
        <v>254.6</v>
      </c>
      <c r="FG214" s="2048">
        <v>65.3</v>
      </c>
      <c r="FH214" s="2048">
        <v>7.2</v>
      </c>
      <c r="FI214" s="2055">
        <f t="shared" si="451"/>
        <v>83.299999999999272</v>
      </c>
      <c r="FJ214" s="2075">
        <v>10646.1</v>
      </c>
      <c r="FK214" s="2048">
        <v>1418.3</v>
      </c>
      <c r="FL214" s="2048">
        <v>2121.1</v>
      </c>
      <c r="FM214" s="2048">
        <v>4438.2</v>
      </c>
      <c r="FN214" s="2048">
        <v>18.5</v>
      </c>
      <c r="FO214" s="2048">
        <v>792.3</v>
      </c>
      <c r="FP214" s="2537">
        <f t="shared" si="452"/>
        <v>20.899999999999636</v>
      </c>
      <c r="FQ214" s="2077">
        <v>8809.2999999999993</v>
      </c>
      <c r="FR214" s="3908">
        <f t="shared" si="460"/>
        <v>1836.8000000000011</v>
      </c>
      <c r="FS214" s="2048">
        <v>157.4</v>
      </c>
      <c r="FT214" s="2048">
        <f t="shared" si="453"/>
        <v>65.3</v>
      </c>
      <c r="FU214" s="3908">
        <f t="shared" si="461"/>
        <v>1614.100000000001</v>
      </c>
      <c r="FV214" s="2224"/>
      <c r="FW214" s="3908">
        <f t="shared" si="462"/>
        <v>1614.100000000001</v>
      </c>
      <c r="FX214" s="2537">
        <f t="shared" si="675"/>
        <v>57873.499999999993</v>
      </c>
      <c r="FY214" s="2537">
        <f t="shared" si="640"/>
        <v>10527.7</v>
      </c>
      <c r="FZ214" s="2537">
        <f t="shared" si="641"/>
        <v>2374.6000000000004</v>
      </c>
      <c r="GA214" s="2537">
        <f t="shared" si="642"/>
        <v>361.7</v>
      </c>
      <c r="GB214" s="2537">
        <f t="shared" si="643"/>
        <v>129.19999999999999</v>
      </c>
      <c r="GC214" s="2537">
        <f t="shared" si="644"/>
        <v>607.79999999999563</v>
      </c>
      <c r="GD214" s="2704">
        <f t="shared" si="645"/>
        <v>71874.5</v>
      </c>
      <c r="GE214" s="2537">
        <f t="shared" si="646"/>
        <v>8899</v>
      </c>
      <c r="GF214" s="2537">
        <f t="shared" si="647"/>
        <v>13635.600000000002</v>
      </c>
      <c r="GG214" s="2537">
        <f t="shared" si="648"/>
        <v>30564.1</v>
      </c>
      <c r="GH214" s="2537">
        <f t="shared" si="649"/>
        <v>35.699999999999989</v>
      </c>
      <c r="GI214" s="2537">
        <f t="shared" si="650"/>
        <v>5183.4000000000005</v>
      </c>
      <c r="GJ214" s="2537">
        <f t="shared" si="651"/>
        <v>96.899999999995998</v>
      </c>
      <c r="GK214" s="2353">
        <f t="shared" si="652"/>
        <v>58414.7</v>
      </c>
      <c r="GL214" s="3908">
        <f t="shared" si="653"/>
        <v>13459.800000000005</v>
      </c>
      <c r="GM214" s="2537">
        <f t="shared" si="654"/>
        <v>5933.8</v>
      </c>
      <c r="GN214" s="2537">
        <f t="shared" si="655"/>
        <v>361.7</v>
      </c>
      <c r="GO214" s="3908">
        <f t="shared" si="656"/>
        <v>7164.3000000000047</v>
      </c>
      <c r="GP214" s="2076"/>
      <c r="GQ214" s="4057">
        <f t="shared" si="657"/>
        <v>7164.3000000000047</v>
      </c>
      <c r="GR214" s="2048">
        <f>'REC TRIB'!B108</f>
        <v>2081.1999999999998</v>
      </c>
      <c r="GS214" s="2048">
        <f>'REC TRIB'!E108</f>
        <v>3013.7</v>
      </c>
      <c r="GT214" s="2048">
        <f>'REC TRIB'!U108</f>
        <v>799.2</v>
      </c>
      <c r="GU214" s="2055">
        <f t="shared" si="463"/>
        <v>142.46573973999966</v>
      </c>
      <c r="GV214" s="2077">
        <f>'REC TRIB'!B108+'REC TRIB'!E108-'REC TRIB'!I108+SUM('REC TRIB'!J108:M108)+'REC TRIB'!P108+'REC TRIB'!T108+'REC TRIB'!W108</f>
        <v>6036.5657397399991</v>
      </c>
      <c r="GW214" s="2073">
        <f>'REC TRIB'!X108</f>
        <v>841.37289066000017</v>
      </c>
      <c r="GX214" s="2048">
        <f>'REC TRIB'!Y108</f>
        <v>1371.7206363800003</v>
      </c>
      <c r="GY214" s="2055">
        <f t="shared" si="464"/>
        <v>-482.27381287000003</v>
      </c>
      <c r="GZ214" s="2075">
        <f>'REC TRIB'!AD108</f>
        <v>1730.8197141700005</v>
      </c>
      <c r="HA214" s="2048">
        <f>'REC TRIB'!O108</f>
        <v>315.5</v>
      </c>
      <c r="HB214" s="2048">
        <f>'REC TRIB'!N108</f>
        <v>1129.5</v>
      </c>
      <c r="HC214" s="2055">
        <f t="shared" si="465"/>
        <v>0</v>
      </c>
      <c r="HD214" s="2077">
        <f>'REC TRIB'!N108+'REC TRIB'!O108</f>
        <v>1445</v>
      </c>
      <c r="HE214" s="3914">
        <f>'REC TRIB'!AE108</f>
        <v>10011.58545391</v>
      </c>
      <c r="HF214" s="2048">
        <f t="shared" si="658"/>
        <v>16668.576962989999</v>
      </c>
      <c r="HG214" s="2048">
        <f t="shared" si="659"/>
        <v>20443.00409197</v>
      </c>
      <c r="HH214" s="2048">
        <f t="shared" si="660"/>
        <v>5190.1297577799996</v>
      </c>
      <c r="HI214" s="2055">
        <f t="shared" si="661"/>
        <v>1897.5514105899993</v>
      </c>
      <c r="HJ214" s="2077">
        <f t="shared" si="662"/>
        <v>44199.262223329999</v>
      </c>
      <c r="HK214" s="2073">
        <f t="shared" si="663"/>
        <v>4519.6934062</v>
      </c>
      <c r="HL214" s="2048">
        <f t="shared" si="664"/>
        <v>7048.498486890001</v>
      </c>
      <c r="HM214" s="2055">
        <f t="shared" si="665"/>
        <v>-2452.5386544300009</v>
      </c>
      <c r="HN214" s="2075">
        <f t="shared" si="666"/>
        <v>9115.6532386599993</v>
      </c>
      <c r="HO214" s="2048">
        <f t="shared" si="667"/>
        <v>2041.6826584999999</v>
      </c>
      <c r="HP214" s="2048">
        <f t="shared" si="668"/>
        <v>7257.2821682200001</v>
      </c>
      <c r="HQ214" s="2055">
        <f t="shared" si="669"/>
        <v>0</v>
      </c>
      <c r="HR214" s="2077">
        <f t="shared" si="670"/>
        <v>9298.9648267200009</v>
      </c>
      <c r="HS214" s="3914">
        <f t="shared" si="671"/>
        <v>67804.010046490002</v>
      </c>
      <c r="HT214" s="2078">
        <f t="shared" si="575"/>
        <v>0.26998373060303194</v>
      </c>
      <c r="HU214" s="2078">
        <f t="shared" si="576"/>
        <v>6.9386151798641826E-2</v>
      </c>
      <c r="HV214" s="2078">
        <f t="shared" si="577"/>
        <v>0.18747979404303794</v>
      </c>
      <c r="HW214" s="2058">
        <f t="shared" si="578"/>
        <v>-0.34656376461822969</v>
      </c>
      <c r="HX214" s="2079">
        <f t="shared" si="579"/>
        <v>0.12875888870501195</v>
      </c>
      <c r="HY214" s="2080">
        <f t="shared" si="580"/>
        <v>0.21489831773965906</v>
      </c>
      <c r="HZ214" s="2078">
        <f t="shared" si="581"/>
        <v>0.2189048048598512</v>
      </c>
      <c r="IA214" s="2058">
        <f t="shared" si="582"/>
        <v>0.18167287174091085</v>
      </c>
      <c r="IB214" s="2081">
        <f t="shared" si="583"/>
        <v>0.22771514167469387</v>
      </c>
      <c r="IC214" s="2078">
        <f t="shared" si="584"/>
        <v>0.11289224252834384</v>
      </c>
      <c r="ID214" s="2078">
        <f t="shared" si="585"/>
        <v>0.14084958017320637</v>
      </c>
      <c r="IE214" s="2058" t="e">
        <f t="shared" si="586"/>
        <v>#DIV/0!</v>
      </c>
      <c r="IF214" s="2079">
        <f t="shared" si="587"/>
        <v>0.13462619018487154</v>
      </c>
      <c r="IG214" s="3924">
        <f t="shared" si="588"/>
        <v>0.1501850413248047</v>
      </c>
      <c r="IH214" s="2263">
        <f t="shared" si="549"/>
        <v>3.8898999778628512E-2</v>
      </c>
      <c r="II214" s="2263">
        <f t="shared" si="550"/>
        <v>5.6328039416131438E-2</v>
      </c>
      <c r="IJ214" s="2263">
        <f t="shared" si="551"/>
        <v>1.493757477564862E-2</v>
      </c>
      <c r="IK214" s="2263">
        <f t="shared" si="552"/>
        <v>2.6627785789969222E-3</v>
      </c>
      <c r="IL214" s="4315">
        <f t="shared" si="553"/>
        <v>0.11282739254940548</v>
      </c>
      <c r="IM214" s="3044">
        <f t="shared" si="554"/>
        <v>1.5725813899446175E-2</v>
      </c>
      <c r="IN214" s="2263">
        <f t="shared" si="555"/>
        <v>2.5638362834367573E-2</v>
      </c>
      <c r="IO214" s="2263">
        <f t="shared" si="556"/>
        <v>-9.0140154430465406E-3</v>
      </c>
      <c r="IP214" s="4316">
        <f t="shared" si="557"/>
        <v>3.2350161290767211E-2</v>
      </c>
      <c r="IQ214" s="2263">
        <f t="shared" si="558"/>
        <v>5.8969029551015264E-3</v>
      </c>
      <c r="IR214" s="2263">
        <f t="shared" si="559"/>
        <v>2.111109948585475E-2</v>
      </c>
      <c r="IS214" s="2263">
        <f t="shared" si="560"/>
        <v>0</v>
      </c>
      <c r="IT214" s="4315">
        <f t="shared" si="561"/>
        <v>2.7008002440956275E-2</v>
      </c>
      <c r="IU214" s="3126"/>
      <c r="IV214" s="2404"/>
      <c r="IW214" s="3932"/>
      <c r="IX214" s="2082">
        <f>EMAE!N152</f>
        <v>73.769032147807295</v>
      </c>
      <c r="IY214" s="2058">
        <f>EMAE!O152%</f>
        <v>4.9999999999998934E-3</v>
      </c>
      <c r="IZ214" s="2058">
        <f t="shared" si="595"/>
        <v>8.1503534629004282E-2</v>
      </c>
      <c r="JA214" s="3041">
        <f>IX214/IX207-1</f>
        <v>5.9157813883402133E-2</v>
      </c>
      <c r="JB214" s="2082"/>
      <c r="JC214" s="2082"/>
      <c r="JD214" s="2082"/>
      <c r="JE214" s="2082"/>
      <c r="JF214" s="2082"/>
      <c r="JG214" s="2082"/>
      <c r="JH214" s="3935"/>
      <c r="JI214" s="2836"/>
      <c r="JJ214" s="2836"/>
      <c r="JK214" s="2836"/>
      <c r="JL214" s="2836"/>
      <c r="JM214" s="2836"/>
      <c r="JN214" s="2836"/>
      <c r="JO214" s="3939"/>
      <c r="JP214" s="2082"/>
      <c r="JQ214" s="2082"/>
      <c r="JR214" s="2082"/>
      <c r="JS214" s="2082"/>
      <c r="JT214" s="2082"/>
      <c r="JU214" s="2082"/>
      <c r="JV214" s="3896"/>
      <c r="JW214" s="2833"/>
      <c r="JX214" s="2834"/>
      <c r="JY214" s="2834"/>
      <c r="JZ214" s="2834"/>
      <c r="KA214" s="2834"/>
      <c r="KB214" s="2834"/>
      <c r="KC214" s="2834"/>
      <c r="KD214" s="5208" t="e">
        <f>VLOOKUP(B214,Tabla.Desempleo,DESEMPLEO!$H$6,FALSE)*100</f>
        <v>#N/A</v>
      </c>
      <c r="KE214" s="2259"/>
      <c r="KF214" s="2259"/>
      <c r="KG214" s="2259"/>
      <c r="KH214" s="5430"/>
      <c r="KI214" s="2781"/>
      <c r="KJ214" s="2781"/>
      <c r="KK214" s="2781"/>
      <c r="KL214" s="2802"/>
      <c r="KM214" s="2781"/>
      <c r="KN214" s="2781"/>
      <c r="KO214" s="5150"/>
      <c r="KP214" s="2781"/>
      <c r="KQ214" s="5632">
        <f>UTDT!C47</f>
        <v>2.0699693084041613</v>
      </c>
      <c r="KR214" s="5168"/>
      <c r="KS214" s="4068"/>
      <c r="KT214" s="2970"/>
      <c r="KV214" s="3582"/>
      <c r="KW214" s="3583">
        <v>0</v>
      </c>
      <c r="KX214" s="3583"/>
      <c r="KY214" s="3583"/>
      <c r="KZ214" s="3583"/>
      <c r="LA214" s="3583"/>
      <c r="LB214" s="3583"/>
      <c r="LC214" s="3583"/>
      <c r="LD214" s="3584"/>
      <c r="LH214" s="2234">
        <f t="shared" si="676"/>
        <v>38199</v>
      </c>
      <c r="LI214" s="2235">
        <f t="shared" si="677"/>
        <v>4.9466790782747738E-2</v>
      </c>
      <c r="LJ214" s="2235">
        <f t="shared" si="589"/>
        <v>0.10595940140045013</v>
      </c>
      <c r="LL214" s="2248"/>
      <c r="LM214" s="2167"/>
    </row>
    <row r="215" spans="2:325">
      <c r="B215" s="1896">
        <v>38595</v>
      </c>
      <c r="C215" s="2011">
        <f>VLOOKUP(B215,Tabla.BCRA,BCRA!$X$1,TRUE)</f>
        <v>25251883.779235497</v>
      </c>
      <c r="D215" s="2011">
        <f>VLOOKUP(B215,Tabla.BCRA,BCRA!$Z$1,TRUE)</f>
        <v>23385721.056427516</v>
      </c>
      <c r="E215" s="2011">
        <f>VLOOKUP(B215,Tabla.BCRA,BCRA!$AH$1,TRUE)</f>
        <v>11037118.178383762</v>
      </c>
      <c r="F215" s="2013">
        <f t="shared" si="466"/>
        <v>146559.2717602998</v>
      </c>
      <c r="G215" s="2013">
        <f t="shared" si="454"/>
        <v>142820.74903615192</v>
      </c>
      <c r="H215" s="2013">
        <f t="shared" si="455"/>
        <v>227768.24125926942</v>
      </c>
      <c r="I215" s="2119">
        <f>RESERVAS!F40*1000</f>
        <v>1454288.7729300002</v>
      </c>
      <c r="J215" s="2120">
        <f>RESERVAS!G40*1000</f>
        <v>-463091.01416327525</v>
      </c>
      <c r="K215" s="2120">
        <f>RESERVAS!H40*1000</f>
        <v>-985570.12148999958</v>
      </c>
      <c r="L215" s="2120">
        <f>RESERVAS!I40*1000</f>
        <v>28924.318810000103</v>
      </c>
      <c r="M215" s="2015">
        <f>RESERVAS!J40*1000</f>
        <v>112007.56957375025</v>
      </c>
      <c r="N215" s="282">
        <f t="shared" si="672"/>
        <v>6777704.6381399501</v>
      </c>
      <c r="O215" s="282">
        <f t="shared" si="627"/>
        <v>-3474765.3441446354</v>
      </c>
      <c r="P215" s="282">
        <f t="shared" si="628"/>
        <v>3460143.199713029</v>
      </c>
      <c r="Q215" s="282">
        <f t="shared" si="629"/>
        <v>-1206780.21245</v>
      </c>
      <c r="R215" s="4475">
        <f t="shared" si="630"/>
        <v>49902.80952302771</v>
      </c>
      <c r="S215" s="2016">
        <f>VLOOKUP(B215,Tabla.BCRA,BCRA!$AL$1,TRUE)</f>
        <v>2.9117000000000002</v>
      </c>
      <c r="T215" s="2012">
        <f t="shared" si="467"/>
        <v>1.6794312600886135E-2</v>
      </c>
      <c r="U215" s="2012">
        <f t="shared" si="468"/>
        <v>1.7081179265055146E-2</v>
      </c>
      <c r="V215" s="2012">
        <f t="shared" si="590"/>
        <v>-3.0428959027372329E-2</v>
      </c>
      <c r="W215" s="2012">
        <f>S215/S207-1</f>
        <v>-2.0882372721770182E-2</v>
      </c>
      <c r="X215" s="2428"/>
      <c r="Y215" s="2012"/>
      <c r="Z215" s="2012"/>
      <c r="AA215" s="2434"/>
      <c r="AB215" s="4146">
        <f t="shared" si="456"/>
        <v>8.0310359613255553</v>
      </c>
      <c r="AC215" s="4146">
        <f t="shared" si="457"/>
        <v>3.790325420632588</v>
      </c>
      <c r="AD215" s="4146">
        <f t="shared" si="458"/>
        <v>5.0310815833025195</v>
      </c>
      <c r="AE215" s="4146">
        <f t="shared" si="459"/>
        <v>2.3744678158956347</v>
      </c>
      <c r="AF215" s="3076">
        <f>BM!E43*1000</f>
        <v>0</v>
      </c>
      <c r="AG215" s="2017">
        <f>BM!F43*1000</f>
        <v>0</v>
      </c>
      <c r="AH215" s="2352">
        <f t="shared" si="381"/>
        <v>0</v>
      </c>
      <c r="AI215" s="2343">
        <f>BM!H43*1000</f>
        <v>-4361562.6856008116</v>
      </c>
      <c r="AJ215" s="2352">
        <f t="shared" si="382"/>
        <v>-4361562.6856008116</v>
      </c>
      <c r="AK215" s="2850">
        <f t="shared" si="673"/>
        <v>1628999.999996946</v>
      </c>
      <c r="AL215" s="2536">
        <f t="shared" si="631"/>
        <v>60000</v>
      </c>
      <c r="AM215" s="2352">
        <f t="shared" si="632"/>
        <v>1688999.999996946</v>
      </c>
      <c r="AN215" s="2536">
        <f t="shared" si="633"/>
        <v>-1383526.8363805474</v>
      </c>
      <c r="AO215" s="2352">
        <f t="shared" si="634"/>
        <v>305473.16361639928</v>
      </c>
      <c r="AP215" s="2019"/>
      <c r="AQ215" s="2020"/>
      <c r="AR215" s="2020"/>
      <c r="AS215" s="2020"/>
      <c r="AT215" s="2019"/>
      <c r="AU215" s="4010"/>
      <c r="AV215" s="3991">
        <v>541564.6573638916</v>
      </c>
      <c r="AW215" s="3097">
        <v>653294.20288085938</v>
      </c>
      <c r="AX215" s="2011">
        <f>VLOOKUP(B215,Tabla.BCRA,BCRA!$H$1,TRUE)</f>
        <v>55528642</v>
      </c>
      <c r="AY215" s="2021">
        <f t="shared" si="591"/>
        <v>2.0888180833520398E-2</v>
      </c>
      <c r="AZ215" s="2021">
        <f t="shared" si="635"/>
        <v>0.17132590711843942</v>
      </c>
      <c r="BA215" s="2021">
        <f>AX215/AX207-1</f>
        <v>5.8143642520189776E-2</v>
      </c>
      <c r="BB215" s="2022">
        <f>BM!D43*1000</f>
        <v>4189874.0184900006</v>
      </c>
      <c r="BC215" s="2023">
        <f>SUM(BM!E43:H43)*1000</f>
        <v>-531466.71458999848</v>
      </c>
      <c r="BD215" s="2023">
        <f>SUM(BM!I43:L43)*1000</f>
        <v>-2229071.6265850044</v>
      </c>
      <c r="BE215" s="2023">
        <f>SUM(BM!M44:N44)*1000</f>
        <v>-1899700</v>
      </c>
      <c r="BF215" s="2024">
        <f t="shared" si="385"/>
        <v>1606524.3226850023</v>
      </c>
      <c r="BG215" s="2378">
        <f t="shared" si="674"/>
        <v>19666054.062595211</v>
      </c>
      <c r="BH215" s="2378">
        <f t="shared" si="636"/>
        <v>-1351196.0307178372</v>
      </c>
      <c r="BI215" s="2378">
        <f t="shared" si="637"/>
        <v>-5914353.3134450037</v>
      </c>
      <c r="BJ215" s="2378">
        <f t="shared" si="638"/>
        <v>-10419027.203895763</v>
      </c>
      <c r="BK215" s="2024">
        <f t="shared" si="639"/>
        <v>1069750.4854633911</v>
      </c>
      <c r="BL215" s="4139">
        <f>VLOOKUP(B215,Tabla.BCRA,BCRA!$M$1,TRUE)</f>
        <v>33110851</v>
      </c>
      <c r="BM215" s="4132">
        <v>68261</v>
      </c>
      <c r="BN215" s="2824">
        <f t="shared" si="445"/>
        <v>1.2292935238718785</v>
      </c>
      <c r="BO215" s="2021">
        <f t="shared" si="566"/>
        <v>8.3163461254394111E-3</v>
      </c>
      <c r="BP215" s="2021">
        <f t="shared" si="567"/>
        <v>0.21150433054096274</v>
      </c>
      <c r="BQ215" s="2027">
        <f>BM215/BM207-1</f>
        <v>6.5861998969442448E-2</v>
      </c>
      <c r="BR215" s="4132">
        <v>93243</v>
      </c>
      <c r="BS215" s="2824">
        <f t="shared" si="446"/>
        <v>1.6791874722958289</v>
      </c>
      <c r="BT215" s="2021">
        <f t="shared" si="568"/>
        <v>-6.5101114496984858E-3</v>
      </c>
      <c r="BU215" s="2021">
        <f t="shared" si="569"/>
        <v>0.19510131887568738</v>
      </c>
      <c r="BV215" s="2027">
        <f>BR215/BR207-1</f>
        <v>8.4826414743112366E-2</v>
      </c>
      <c r="BW215" s="2028"/>
      <c r="BX215" s="2029"/>
      <c r="BY215" s="2030"/>
      <c r="BZ215" s="2031"/>
      <c r="CA215" s="2032">
        <f>IPC!C757*1</f>
        <v>77.799199999999999</v>
      </c>
      <c r="CB215" s="2029">
        <f t="shared" si="592"/>
        <v>4.3686613099787053E-3</v>
      </c>
      <c r="CC215" s="2030">
        <f>CA215/CA207-1</f>
        <v>7.6647578348366885E-2</v>
      </c>
      <c r="CD215" s="2030">
        <f t="shared" si="593"/>
        <v>9.6829312994318517E-2</v>
      </c>
      <c r="CE215" s="2028">
        <f t="shared" si="447"/>
        <v>77.799199999999999</v>
      </c>
      <c r="CF215" s="2029">
        <f t="shared" si="594"/>
        <v>4.3686613099787053E-3</v>
      </c>
      <c r="CG215" s="2030">
        <f>CE215/CE207-1</f>
        <v>7.6647578348366885E-2</v>
      </c>
      <c r="CH215" s="2030">
        <f t="shared" si="570"/>
        <v>9.6829312994318517E-2</v>
      </c>
      <c r="CI215" s="2556">
        <f t="shared" si="469"/>
        <v>0.15087322654149449</v>
      </c>
      <c r="CJ215" s="4654">
        <f t="shared" si="482"/>
        <v>7.4996794033084457</v>
      </c>
      <c r="CK215" s="4640" t="str">
        <f t="shared" si="516"/>
        <v>7Y, 6M</v>
      </c>
      <c r="CL215" s="4654"/>
      <c r="CM215" s="2360">
        <f t="shared" si="448"/>
        <v>69.353318135347038</v>
      </c>
      <c r="CN215" s="2018">
        <f t="shared" si="449"/>
        <v>73.226528448580524</v>
      </c>
      <c r="CO215" s="2372">
        <f t="shared" si="450"/>
        <v>87.261975932047122</v>
      </c>
      <c r="CP215" s="2018"/>
      <c r="CQ215" s="2018"/>
      <c r="CR215" s="2018"/>
      <c r="CS215" s="3018"/>
      <c r="CT215" s="2360"/>
      <c r="CU215" s="2372"/>
      <c r="CV215" s="2572">
        <f t="shared" si="571"/>
        <v>405.57526555542802</v>
      </c>
      <c r="CW215" s="2021">
        <f t="shared" si="572"/>
        <v>7.4889537203110229E-4</v>
      </c>
      <c r="CX215" s="2360">
        <f t="shared" si="573"/>
        <v>8231.5958595975353</v>
      </c>
      <c r="CY215" s="4028">
        <f t="shared" si="574"/>
        <v>1.5199654829149067E-2</v>
      </c>
      <c r="CZ215" s="2017">
        <f>DEPOSITOS!B39</f>
        <v>31551</v>
      </c>
      <c r="DA215" s="2017">
        <f>DEPOSITOS!C39</f>
        <v>24971</v>
      </c>
      <c r="DB215" s="2017">
        <f>DEPOSITOS!D39</f>
        <v>43185</v>
      </c>
      <c r="DC215" s="2017">
        <f>DEPOSITOS!E39</f>
        <v>6891</v>
      </c>
      <c r="DD215" s="2017">
        <f>DEPOSITOS!F39</f>
        <v>7965</v>
      </c>
      <c r="DE215" s="2017">
        <f>DEPOSITOS!G39</f>
        <v>303.33088291369154</v>
      </c>
      <c r="DF215" s="2338">
        <f>DEPOSITOS!H39</f>
        <v>114866.33088291369</v>
      </c>
      <c r="DG215" s="2017">
        <f>DEPOSITOS!I39</f>
        <v>97</v>
      </c>
      <c r="DH215" s="3899">
        <f>DEPOSITOS!J39</f>
        <v>114963.33088291369</v>
      </c>
      <c r="DI215" s="2343">
        <f>DEPOSITOS!K39</f>
        <v>20898</v>
      </c>
      <c r="DJ215" s="2343">
        <f>DEPOSITOS!L39</f>
        <v>19412</v>
      </c>
      <c r="DK215" s="2343">
        <f>DEPOSITOS!M39</f>
        <v>31318</v>
      </c>
      <c r="DL215" s="2343">
        <f>DEPOSITOS!N39</f>
        <v>6333</v>
      </c>
      <c r="DM215" s="2343">
        <f>DEPOSITOS!O39</f>
        <v>5454</v>
      </c>
      <c r="DN215" s="2343">
        <f>DEPOSITOS!P39</f>
        <v>303.33088291369154</v>
      </c>
      <c r="DO215" s="2338">
        <f>DEPOSITOS!Q39</f>
        <v>83718.330882913695</v>
      </c>
      <c r="DP215" s="2343">
        <f>DEPOSITOS!R39</f>
        <v>97</v>
      </c>
      <c r="DQ215" s="3903">
        <f>DEPOSITOS!S39</f>
        <v>83815.330882913695</v>
      </c>
      <c r="DR215" s="2034">
        <f t="shared" si="387"/>
        <v>10653</v>
      </c>
      <c r="DS215" s="2018">
        <f t="shared" si="388"/>
        <v>5559</v>
      </c>
      <c r="DT215" s="2018">
        <f t="shared" si="389"/>
        <v>11867</v>
      </c>
      <c r="DU215" s="2018">
        <f t="shared" si="390"/>
        <v>558</v>
      </c>
      <c r="DV215" s="2018">
        <f t="shared" si="391"/>
        <v>2511</v>
      </c>
      <c r="DW215" s="2018">
        <f t="shared" si="392"/>
        <v>0</v>
      </c>
      <c r="DX215" s="2018">
        <f t="shared" si="393"/>
        <v>31148</v>
      </c>
      <c r="DY215" s="2018">
        <f t="shared" si="394"/>
        <v>0</v>
      </c>
      <c r="DZ215" s="3903">
        <f t="shared" si="395"/>
        <v>31148</v>
      </c>
      <c r="EA215" s="2343">
        <f>DEPOSITOS!Z39</f>
        <v>3940</v>
      </c>
      <c r="EB215" s="2343">
        <f>DEPOSITOS!AA39</f>
        <v>3297</v>
      </c>
      <c r="EC215" s="3115">
        <f t="shared" si="396"/>
        <v>643</v>
      </c>
      <c r="ED215" s="2017">
        <f>PRESTAMOS!B39</f>
        <v>7296</v>
      </c>
      <c r="EE215" s="2017">
        <f>PRESTAMOS!C39</f>
        <v>8343</v>
      </c>
      <c r="EF215" s="2017">
        <f>PRESTAMOS!D39</f>
        <v>8564</v>
      </c>
      <c r="EG215" s="2017">
        <f>PRESTAMOS!E39</f>
        <v>2010</v>
      </c>
      <c r="EH215" s="2017">
        <f>PRESTAMOS!F39</f>
        <v>6063</v>
      </c>
      <c r="EI215" s="2017">
        <f>PRESTAMOS!G39</f>
        <v>4261</v>
      </c>
      <c r="EJ215" s="2017">
        <f>PRESTAMOS!H39</f>
        <v>3546</v>
      </c>
      <c r="EK215" s="2121">
        <f>PRESTAMOS!I39</f>
        <v>40083</v>
      </c>
      <c r="EL215" s="2017">
        <f>PRESTAMOS!J39</f>
        <v>225</v>
      </c>
      <c r="EM215" s="2017">
        <f>PRESTAMOS!K39</f>
        <v>1776</v>
      </c>
      <c r="EN215" s="2017">
        <f>PRESTAMOS!L39</f>
        <v>57</v>
      </c>
      <c r="EO215" s="2017">
        <f>PRESTAMOS!M39</f>
        <v>13</v>
      </c>
      <c r="EP215" s="2017">
        <f>PRESTAMOS!N39</f>
        <v>0</v>
      </c>
      <c r="EQ215" s="2017">
        <f>PRESTAMOS!O39</f>
        <v>34</v>
      </c>
      <c r="ER215" s="2017">
        <f>PRESTAMOS!P39</f>
        <v>371</v>
      </c>
      <c r="ES215" s="2122">
        <f>PRESTAMOS!Q39</f>
        <v>2476</v>
      </c>
      <c r="ET215" s="2026">
        <f t="shared" si="351"/>
        <v>3.6523525357453415</v>
      </c>
      <c r="EU215" s="2026">
        <f t="shared" si="352"/>
        <v>3.21</v>
      </c>
      <c r="EV215" s="2026">
        <f t="shared" si="353"/>
        <v>0</v>
      </c>
      <c r="EW215" s="2123">
        <f t="shared" si="354"/>
        <v>4.04</v>
      </c>
      <c r="EX215" s="2026">
        <f t="shared" si="355"/>
        <v>0.89528771841397814</v>
      </c>
      <c r="EY215" s="2124">
        <f t="shared" si="356"/>
        <v>0.58999999999999897</v>
      </c>
      <c r="EZ215" s="2125">
        <f t="shared" si="357"/>
        <v>1.1100000000000001</v>
      </c>
      <c r="FA215" s="2126">
        <f t="shared" si="358"/>
        <v>4</v>
      </c>
      <c r="FB215" s="2026">
        <f t="shared" si="359"/>
        <v>0</v>
      </c>
      <c r="FC215" s="4045">
        <f t="shared" si="360"/>
        <v>0</v>
      </c>
      <c r="FD215" s="2011">
        <v>8866.6</v>
      </c>
      <c r="FE215" s="2011">
        <v>1494.6</v>
      </c>
      <c r="FF215" s="2011">
        <v>237.1</v>
      </c>
      <c r="FG215" s="2011">
        <v>66.400000000000006</v>
      </c>
      <c r="FH215" s="2011">
        <v>6.1</v>
      </c>
      <c r="FI215" s="2018">
        <f t="shared" si="451"/>
        <v>126.09999999999854</v>
      </c>
      <c r="FJ215" s="2038">
        <v>10796.9</v>
      </c>
      <c r="FK215" s="2011">
        <v>1166.5</v>
      </c>
      <c r="FL215" s="2011">
        <v>2086.8000000000002</v>
      </c>
      <c r="FM215" s="2011">
        <v>4901.3</v>
      </c>
      <c r="FN215" s="2011">
        <v>0</v>
      </c>
      <c r="FO215" s="2011">
        <v>781.8</v>
      </c>
      <c r="FP215" s="2536">
        <f t="shared" si="452"/>
        <v>15</v>
      </c>
      <c r="FQ215" s="2040">
        <v>8951.4</v>
      </c>
      <c r="FR215" s="3907">
        <f t="shared" si="460"/>
        <v>1845.5</v>
      </c>
      <c r="FS215" s="2011">
        <v>1464.6</v>
      </c>
      <c r="FT215" s="2011">
        <f t="shared" si="453"/>
        <v>66.400000000000006</v>
      </c>
      <c r="FU215" s="3907">
        <f t="shared" si="461"/>
        <v>314.50000000000011</v>
      </c>
      <c r="FV215" s="2222"/>
      <c r="FW215" s="3907">
        <f t="shared" si="462"/>
        <v>314.50000000000011</v>
      </c>
      <c r="FX215" s="2536">
        <f t="shared" si="675"/>
        <v>66740.099999999991</v>
      </c>
      <c r="FY215" s="2536">
        <f t="shared" si="640"/>
        <v>12022.300000000001</v>
      </c>
      <c r="FZ215" s="2536">
        <f t="shared" si="641"/>
        <v>2611.7000000000003</v>
      </c>
      <c r="GA215" s="2536">
        <f t="shared" si="642"/>
        <v>428.1</v>
      </c>
      <c r="GB215" s="2536">
        <f t="shared" si="643"/>
        <v>135.29999999999998</v>
      </c>
      <c r="GC215" s="2536">
        <f t="shared" si="644"/>
        <v>733.89999999999418</v>
      </c>
      <c r="GD215" s="2703">
        <f t="shared" si="645"/>
        <v>82671.399999999994</v>
      </c>
      <c r="GE215" s="2536">
        <f t="shared" si="646"/>
        <v>10065.5</v>
      </c>
      <c r="GF215" s="2536">
        <f t="shared" si="647"/>
        <v>15722.400000000001</v>
      </c>
      <c r="GG215" s="2536">
        <f t="shared" si="648"/>
        <v>35465.4</v>
      </c>
      <c r="GH215" s="2536">
        <f t="shared" si="649"/>
        <v>35.699999999999989</v>
      </c>
      <c r="GI215" s="2536">
        <f t="shared" si="650"/>
        <v>5965.2000000000007</v>
      </c>
      <c r="GJ215" s="2536">
        <f t="shared" si="651"/>
        <v>111.899999999996</v>
      </c>
      <c r="GK215" s="2352">
        <f t="shared" si="652"/>
        <v>67366.099999999991</v>
      </c>
      <c r="GL215" s="3907">
        <f t="shared" si="653"/>
        <v>15305.300000000005</v>
      </c>
      <c r="GM215" s="2536">
        <f t="shared" si="654"/>
        <v>7398.4</v>
      </c>
      <c r="GN215" s="2536">
        <f t="shared" si="655"/>
        <v>428.1</v>
      </c>
      <c r="GO215" s="3907">
        <f t="shared" si="656"/>
        <v>7478.8000000000047</v>
      </c>
      <c r="GP215" s="2039"/>
      <c r="GQ215" s="4056">
        <f t="shared" si="657"/>
        <v>7478.8000000000047</v>
      </c>
      <c r="GR215" s="2011">
        <f>'REC TRIB'!B109</f>
        <v>2193.6999999999998</v>
      </c>
      <c r="GS215" s="2011">
        <f>'REC TRIB'!E109</f>
        <v>3288.1</v>
      </c>
      <c r="GT215" s="2011">
        <f>'REC TRIB'!U109</f>
        <v>808.7</v>
      </c>
      <c r="GU215" s="2018">
        <f t="shared" si="463"/>
        <v>199.79666600000019</v>
      </c>
      <c r="GV215" s="2040">
        <f>'REC TRIB'!B109+'REC TRIB'!E109-'REC TRIB'!I109+SUM('REC TRIB'!J109:M109)+'REC TRIB'!P109+'REC TRIB'!T109+'REC TRIB'!W109</f>
        <v>6490.2966659999993</v>
      </c>
      <c r="GW215" s="2041">
        <f>'REC TRIB'!X109</f>
        <v>646.94374497999979</v>
      </c>
      <c r="GX215" s="2011">
        <f>'REC TRIB'!Y109</f>
        <v>1052.3478488600001</v>
      </c>
      <c r="GY215" s="2018">
        <f t="shared" si="464"/>
        <v>-349.03067443000009</v>
      </c>
      <c r="GZ215" s="2038">
        <f>'REC TRIB'!AD109</f>
        <v>1350.2609194099998</v>
      </c>
      <c r="HA215" s="2011">
        <f>'REC TRIB'!O109</f>
        <v>360</v>
      </c>
      <c r="HB215" s="2011">
        <f>'REC TRIB'!N109</f>
        <v>1248.9000000000001</v>
      </c>
      <c r="HC215" s="2018">
        <f t="shared" si="465"/>
        <v>0</v>
      </c>
      <c r="HD215" s="2040">
        <f>'REC TRIB'!N109+'REC TRIB'!O109</f>
        <v>1608.9</v>
      </c>
      <c r="HE215" s="3913">
        <f>'REC TRIB'!AE109</f>
        <v>10258.157585410001</v>
      </c>
      <c r="HF215" s="2011">
        <f t="shared" si="658"/>
        <v>18862.276962989999</v>
      </c>
      <c r="HG215" s="2011">
        <f t="shared" si="659"/>
        <v>23731.104091969999</v>
      </c>
      <c r="HH215" s="2011">
        <f t="shared" si="660"/>
        <v>5998.8297577799995</v>
      </c>
      <c r="HI215" s="2018">
        <f t="shared" si="661"/>
        <v>2097.3480765899994</v>
      </c>
      <c r="HJ215" s="2040">
        <f t="shared" si="662"/>
        <v>50689.558889330001</v>
      </c>
      <c r="HK215" s="2041">
        <f t="shared" si="663"/>
        <v>5166.6371511799998</v>
      </c>
      <c r="HL215" s="2011">
        <f t="shared" si="664"/>
        <v>8100.8463357500013</v>
      </c>
      <c r="HM215" s="2018">
        <f t="shared" si="665"/>
        <v>-2801.569328860001</v>
      </c>
      <c r="HN215" s="2038">
        <f t="shared" si="666"/>
        <v>10465.91415807</v>
      </c>
      <c r="HO215" s="2011">
        <f t="shared" si="667"/>
        <v>2401.6826584999999</v>
      </c>
      <c r="HP215" s="2011">
        <f t="shared" si="668"/>
        <v>8506.1821682200007</v>
      </c>
      <c r="HQ215" s="2018">
        <f t="shared" si="669"/>
        <v>0</v>
      </c>
      <c r="HR215" s="2040">
        <f t="shared" si="670"/>
        <v>10907.864826720001</v>
      </c>
      <c r="HS215" s="3913">
        <f t="shared" si="671"/>
        <v>78062.167631899996</v>
      </c>
      <c r="HT215" s="2042">
        <f t="shared" si="575"/>
        <v>0.26235283562349876</v>
      </c>
      <c r="HU215" s="2042">
        <f t="shared" si="576"/>
        <v>0.14709037240383904</v>
      </c>
      <c r="HV215" s="2042">
        <f t="shared" si="577"/>
        <v>0.23961387829768022</v>
      </c>
      <c r="HW215" s="2021">
        <f t="shared" si="578"/>
        <v>-0.47209507919854932</v>
      </c>
      <c r="HX215" s="2043">
        <f t="shared" si="579"/>
        <v>0.15176081023364207</v>
      </c>
      <c r="HY215" s="2044">
        <f t="shared" si="580"/>
        <v>0.28731566926751362</v>
      </c>
      <c r="HZ215" s="2042">
        <f t="shared" si="581"/>
        <v>0.34455922730304089</v>
      </c>
      <c r="IA215" s="2021">
        <f t="shared" si="582"/>
        <v>0.2124109599050934</v>
      </c>
      <c r="IB215" s="2045">
        <f t="shared" si="583"/>
        <v>0.35385908902862484</v>
      </c>
      <c r="IC215" s="2042">
        <f t="shared" si="584"/>
        <v>0.20568318381135953</v>
      </c>
      <c r="ID215" s="2042">
        <f t="shared" si="585"/>
        <v>0.40951251172572856</v>
      </c>
      <c r="IE215" s="2021" t="e">
        <f t="shared" si="586"/>
        <v>#DIV/0!</v>
      </c>
      <c r="IF215" s="2043">
        <f t="shared" si="587"/>
        <v>0.35813764535916182</v>
      </c>
      <c r="IG215" s="3923">
        <f t="shared" si="588"/>
        <v>0.21119269192002266</v>
      </c>
      <c r="IH215" s="2258">
        <f t="shared" si="549"/>
        <v>4.0294862381934762E-2</v>
      </c>
      <c r="II215" s="2258">
        <f t="shared" si="550"/>
        <v>6.0397290877530978E-2</v>
      </c>
      <c r="IJ215" s="2258">
        <f t="shared" si="551"/>
        <v>1.4854563161904841E-2</v>
      </c>
      <c r="IK215" s="2258">
        <f t="shared" si="552"/>
        <v>3.6699544882342131E-3</v>
      </c>
      <c r="IL215" s="4312">
        <f t="shared" si="553"/>
        <v>0.11921667090960479</v>
      </c>
      <c r="IM215" s="4314">
        <f t="shared" si="554"/>
        <v>1.1883351950049047E-2</v>
      </c>
      <c r="IN215" s="2258">
        <f t="shared" si="555"/>
        <v>1.9329995782348907E-2</v>
      </c>
      <c r="IO215" s="2258">
        <f t="shared" si="556"/>
        <v>-6.4111514761502177E-3</v>
      </c>
      <c r="IP215" s="4313">
        <f t="shared" si="557"/>
        <v>2.4802196256247733E-2</v>
      </c>
      <c r="IQ215" s="2258">
        <f t="shared" si="558"/>
        <v>6.6126409524987538E-3</v>
      </c>
      <c r="IR215" s="2258">
        <f t="shared" si="559"/>
        <v>2.2940353571043594E-2</v>
      </c>
      <c r="IS215" s="2258">
        <f t="shared" si="560"/>
        <v>0</v>
      </c>
      <c r="IT215" s="4312">
        <f t="shared" si="561"/>
        <v>2.9552994523542351E-2</v>
      </c>
      <c r="IU215" s="3125"/>
      <c r="IV215" s="2403"/>
      <c r="IW215" s="3931"/>
      <c r="IX215" s="2046">
        <f>EMAE!N153</f>
        <v>73.916570212102911</v>
      </c>
      <c r="IY215" s="2021">
        <f>EMAE!O153%</f>
        <v>2.0000000000000018E-3</v>
      </c>
      <c r="IZ215" s="2021">
        <f t="shared" si="595"/>
        <v>7.1875906724295113E-2</v>
      </c>
      <c r="JA215" s="3040">
        <f>IX215/IX207-1</f>
        <v>6.1276129511169009E-2</v>
      </c>
      <c r="JB215" s="2046"/>
      <c r="JC215" s="2046"/>
      <c r="JD215" s="2046"/>
      <c r="JE215" s="2046"/>
      <c r="JF215" s="2046"/>
      <c r="JG215" s="2046"/>
      <c r="JH215" s="3934"/>
      <c r="JI215" s="2835"/>
      <c r="JJ215" s="2835"/>
      <c r="JK215" s="2835"/>
      <c r="JL215" s="2835"/>
      <c r="JM215" s="2835"/>
      <c r="JN215" s="2835"/>
      <c r="JO215" s="3938"/>
      <c r="JP215" s="2046"/>
      <c r="JQ215" s="2046"/>
      <c r="JR215" s="2046"/>
      <c r="JS215" s="2046"/>
      <c r="JT215" s="2046"/>
      <c r="JU215" s="2046"/>
      <c r="JV215" s="3895"/>
      <c r="JW215" s="2829"/>
      <c r="JX215" s="2260"/>
      <c r="JY215" s="2260"/>
      <c r="JZ215" s="2260"/>
      <c r="KA215" s="2260"/>
      <c r="KB215" s="2260"/>
      <c r="KC215" s="2260"/>
      <c r="KD215" s="5207" t="e">
        <f>VLOOKUP(B215,Tabla.Desempleo,DESEMPLEO!$H$6,FALSE)*100</f>
        <v>#N/A</v>
      </c>
      <c r="KE215" s="5410"/>
      <c r="KF215" s="5410"/>
      <c r="KG215" s="5410"/>
      <c r="KH215" s="5429"/>
      <c r="KI215" s="2782"/>
      <c r="KJ215" s="2782"/>
      <c r="KK215" s="2782"/>
      <c r="KL215" s="2804"/>
      <c r="KM215" s="2782"/>
      <c r="KN215" s="2782"/>
      <c r="KO215" s="5151"/>
      <c r="KP215" s="5108"/>
      <c r="KQ215" s="5626">
        <f>UTDT!C48</f>
        <v>2.4200813233871936</v>
      </c>
      <c r="KR215" s="5169"/>
      <c r="KS215" s="4067"/>
      <c r="KT215" s="2969"/>
      <c r="KV215" s="3582"/>
      <c r="KW215" s="3583">
        <v>0</v>
      </c>
      <c r="KX215" s="3583"/>
      <c r="KY215" s="3583"/>
      <c r="KZ215" s="3583"/>
      <c r="LA215" s="3583"/>
      <c r="LB215" s="3583"/>
      <c r="LC215" s="3583"/>
      <c r="LD215" s="3584"/>
      <c r="LH215" s="2234">
        <f t="shared" si="676"/>
        <v>38230</v>
      </c>
      <c r="LI215" s="2235">
        <f t="shared" si="677"/>
        <v>5.2815161037037317E-2</v>
      </c>
      <c r="LJ215" s="2235">
        <f t="shared" si="589"/>
        <v>0.10734300609774916</v>
      </c>
      <c r="LL215" s="2248"/>
      <c r="LM215" s="2167"/>
    </row>
    <row r="216" spans="2:325">
      <c r="B216" s="1972">
        <v>38625</v>
      </c>
      <c r="C216" s="2083">
        <f>VLOOKUP(B216,Tabla.BCRA,BCRA!$X$1,TRUE)</f>
        <v>25613939.91416309</v>
      </c>
      <c r="D216" s="2083">
        <f>VLOOKUP(B216,Tabla.BCRA,BCRA!$Z$1,TRUE)</f>
        <v>23645894.93562232</v>
      </c>
      <c r="E216" s="2083">
        <f>VLOOKUP(B216,Tabla.BCRA,BCRA!$AH$1,TRUE)</f>
        <v>11869761.03004292</v>
      </c>
      <c r="F216" s="2085">
        <f t="shared" si="466"/>
        <v>362056.13492759317</v>
      </c>
      <c r="G216" s="2085">
        <f t="shared" si="454"/>
        <v>260173.87919480354</v>
      </c>
      <c r="H216" s="2085">
        <f t="shared" si="455"/>
        <v>832642.85165915824</v>
      </c>
      <c r="I216" s="2135">
        <f>RESERVAS!F41*1000</f>
        <v>1026394.7719999999</v>
      </c>
      <c r="J216" s="2136">
        <f>RESERVAS!G41*1000</f>
        <v>-641391.46684081701</v>
      </c>
      <c r="K216" s="2136">
        <f>RESERVAS!H41*1000</f>
        <v>20538.524255828412</v>
      </c>
      <c r="L216" s="2136">
        <f>RESERVAS!I41*1000</f>
        <v>29190.386880000002</v>
      </c>
      <c r="M216" s="2087">
        <f>RESERVAS!J41*1000</f>
        <v>-72675.859974675666</v>
      </c>
      <c r="N216" s="4478">
        <f t="shared" si="672"/>
        <v>7804099.41013995</v>
      </c>
      <c r="O216" s="4478">
        <f t="shared" si="627"/>
        <v>-4116156.8109854525</v>
      </c>
      <c r="P216" s="4478">
        <f t="shared" si="628"/>
        <v>3480681.7239688574</v>
      </c>
      <c r="Q216" s="4478">
        <f t="shared" si="629"/>
        <v>-1177589.8255700001</v>
      </c>
      <c r="R216" s="4479">
        <f t="shared" si="630"/>
        <v>-22773.050451647956</v>
      </c>
      <c r="S216" s="2088">
        <f>VLOOKUP(B216,Tabla.BCRA,BCRA!$AL$1,TRUE)</f>
        <v>2.9125000000000001</v>
      </c>
      <c r="T216" s="2084">
        <f t="shared" si="467"/>
        <v>2.7467811158795257E-4</v>
      </c>
      <c r="U216" s="2084">
        <f t="shared" si="468"/>
        <v>2.747535803826473E-4</v>
      </c>
      <c r="V216" s="2084">
        <f t="shared" si="590"/>
        <v>-2.4034334763948444E-2</v>
      </c>
      <c r="W216" s="2084">
        <f>S216/S207-1</f>
        <v>-2.0613356648059744E-2</v>
      </c>
      <c r="X216" s="2430"/>
      <c r="Y216" s="2084"/>
      <c r="Z216" s="2084"/>
      <c r="AA216" s="2436"/>
      <c r="AB216" s="4148">
        <f t="shared" si="456"/>
        <v>7.4117380945858757</v>
      </c>
      <c r="AC216" s="4148">
        <f t="shared" si="457"/>
        <v>3.7205426243971695</v>
      </c>
      <c r="AD216" s="4148">
        <f t="shared" si="458"/>
        <v>4.4350371390593741</v>
      </c>
      <c r="AE216" s="4148">
        <f t="shared" si="459"/>
        <v>2.2262989471671073</v>
      </c>
      <c r="AF216" s="3078">
        <f>BM!E44*1000</f>
        <v>520000</v>
      </c>
      <c r="AG216" s="2089">
        <f>BM!F44*1000</f>
        <v>0</v>
      </c>
      <c r="AH216" s="2354">
        <f t="shared" si="381"/>
        <v>520000</v>
      </c>
      <c r="AI216" s="2345">
        <f>BM!H44*1000</f>
        <v>-2039198.6271749311</v>
      </c>
      <c r="AJ216" s="2354">
        <f t="shared" si="382"/>
        <v>-1519198.6271749311</v>
      </c>
      <c r="AK216" s="2852">
        <f t="shared" si="673"/>
        <v>2148999.9999969462</v>
      </c>
      <c r="AL216" s="2535">
        <f t="shared" si="631"/>
        <v>60000</v>
      </c>
      <c r="AM216" s="2354">
        <f t="shared" si="632"/>
        <v>2208999.9999969462</v>
      </c>
      <c r="AN216" s="2535">
        <f t="shared" si="633"/>
        <v>-3422725.4635554785</v>
      </c>
      <c r="AO216" s="2354">
        <f t="shared" si="634"/>
        <v>-1213725.4635585318</v>
      </c>
      <c r="AP216" s="2091"/>
      <c r="AQ216" s="2092"/>
      <c r="AR216" s="2092"/>
      <c r="AS216" s="2092"/>
      <c r="AT216" s="2091"/>
      <c r="AU216" s="4012"/>
      <c r="AV216" s="3993">
        <v>550137.28054428101</v>
      </c>
      <c r="AW216" s="3099">
        <v>663695.80163574219</v>
      </c>
      <c r="AX216" s="2083">
        <f>VLOOKUP(B216,Tabla.BCRA,BCRA!$H$1,TRUE)</f>
        <v>52642831</v>
      </c>
      <c r="AY216" s="2093">
        <f t="shared" si="591"/>
        <v>-5.1969774445411399E-2</v>
      </c>
      <c r="AZ216" s="2093">
        <f t="shared" si="635"/>
        <v>0.10748220518648277</v>
      </c>
      <c r="BA216" s="2093">
        <f>AX216/AX207-1</f>
        <v>3.1521560875693577E-3</v>
      </c>
      <c r="BB216" s="2094">
        <f>BM!D44*1000</f>
        <v>2986540.3626999999</v>
      </c>
      <c r="BC216" s="2095">
        <f>SUM(BM!E44:H44)*1000</f>
        <v>-1557219.6806073473</v>
      </c>
      <c r="BD216" s="2095">
        <f>SUM(BM!I44:L44)*1000</f>
        <v>-2677748.5336599997</v>
      </c>
      <c r="BE216" s="2095">
        <f>SUM(BM!M45:N45)*1000</f>
        <v>120000</v>
      </c>
      <c r="BF216" s="2096">
        <f t="shared" si="385"/>
        <v>-1757383.1484326529</v>
      </c>
      <c r="BG216" s="2380">
        <f t="shared" si="674"/>
        <v>22652594.425295211</v>
      </c>
      <c r="BH216" s="2380">
        <f t="shared" si="636"/>
        <v>-2908415.7113251844</v>
      </c>
      <c r="BI216" s="2380">
        <f t="shared" si="637"/>
        <v>-8592101.8471050039</v>
      </c>
      <c r="BJ216" s="2380">
        <f t="shared" si="638"/>
        <v>-10299027.203895763</v>
      </c>
      <c r="BK216" s="2096">
        <f t="shared" si="639"/>
        <v>-687632.66296926187</v>
      </c>
      <c r="BL216" s="2380">
        <f>VLOOKUP(B216,Tabla.BCRA,BCRA!$M$1,TRUE)</f>
        <v>35332729</v>
      </c>
      <c r="BM216" s="4134">
        <v>68390</v>
      </c>
      <c r="BN216" s="2826">
        <f t="shared" si="445"/>
        <v>1.2991322598133068</v>
      </c>
      <c r="BO216" s="2093">
        <f t="shared" si="566"/>
        <v>1.8898053061044973E-3</v>
      </c>
      <c r="BP216" s="2093">
        <f t="shared" si="567"/>
        <v>0.21705550513409144</v>
      </c>
      <c r="BQ216" s="2099">
        <f>BM216/BM207-1</f>
        <v>6.7876270630669922E-2</v>
      </c>
      <c r="BR216" s="4134">
        <v>94116</v>
      </c>
      <c r="BS216" s="2826">
        <f t="shared" si="446"/>
        <v>1.7878217833687553</v>
      </c>
      <c r="BT216" s="2093">
        <f t="shared" si="568"/>
        <v>9.362633119912589E-3</v>
      </c>
      <c r="BU216" s="2093">
        <f t="shared" si="569"/>
        <v>0.21821970824650183</v>
      </c>
      <c r="BV216" s="2099">
        <f>BR216/BR207-1</f>
        <v>9.4983246463142157E-2</v>
      </c>
      <c r="BW216" s="2100"/>
      <c r="BX216" s="2101"/>
      <c r="BY216" s="2102"/>
      <c r="BZ216" s="2103"/>
      <c r="CA216" s="2104">
        <f>IPC!C758*1</f>
        <v>78.703999999999994</v>
      </c>
      <c r="CB216" s="2101">
        <f t="shared" si="592"/>
        <v>1.1629939639482112E-2</v>
      </c>
      <c r="CC216" s="2102">
        <f>CA216/CA207-1</f>
        <v>8.9168924697552887E-2</v>
      </c>
      <c r="CD216" s="2102">
        <f t="shared" si="593"/>
        <v>0.10264593554822676</v>
      </c>
      <c r="CE216" s="2100">
        <f t="shared" si="447"/>
        <v>78.703999999999994</v>
      </c>
      <c r="CF216" s="2101">
        <f t="shared" si="594"/>
        <v>1.1629939639482112E-2</v>
      </c>
      <c r="CG216" s="2102">
        <f>CE216/CE207-1</f>
        <v>8.9168924697552887E-2</v>
      </c>
      <c r="CH216" s="2102">
        <f t="shared" si="570"/>
        <v>0.10264593554822676</v>
      </c>
      <c r="CI216" s="2558">
        <f t="shared" si="469"/>
        <v>0.15087322654149449</v>
      </c>
      <c r="CJ216" s="4656">
        <f t="shared" si="482"/>
        <v>7.0937275274991167</v>
      </c>
      <c r="CK216" s="2102" t="str">
        <f t="shared" si="516"/>
        <v>7Y, 1M</v>
      </c>
      <c r="CL216" s="4656"/>
      <c r="CM216" s="2362">
        <f t="shared" si="448"/>
        <v>65.749041834812189</v>
      </c>
      <c r="CN216" s="2090">
        <f t="shared" si="449"/>
        <v>73.912121569089408</v>
      </c>
      <c r="CO216" s="2374">
        <f t="shared" si="450"/>
        <v>88.276827444958755</v>
      </c>
      <c r="CP216" s="2090"/>
      <c r="CQ216" s="2090"/>
      <c r="CR216" s="2090"/>
      <c r="CS216" s="3020"/>
      <c r="CT216" s="2362"/>
      <c r="CU216" s="2374"/>
      <c r="CV216" s="2574">
        <f t="shared" si="571"/>
        <v>1081.9800365927997</v>
      </c>
      <c r="CW216" s="2093">
        <f t="shared" si="572"/>
        <v>1.9667455285385087E-3</v>
      </c>
      <c r="CX216" s="2362">
        <f t="shared" si="573"/>
        <v>8761.3118215084378</v>
      </c>
      <c r="CY216" s="4030">
        <f t="shared" si="574"/>
        <v>1.5925682791103325E-2</v>
      </c>
      <c r="CZ216" s="2089">
        <f>DEPOSITOS!B40</f>
        <v>30929</v>
      </c>
      <c r="DA216" s="2089">
        <f>DEPOSITOS!C40</f>
        <v>25727</v>
      </c>
      <c r="DB216" s="2089">
        <f>DEPOSITOS!D40</f>
        <v>43234</v>
      </c>
      <c r="DC216" s="2089">
        <f>DEPOSITOS!E40</f>
        <v>7326</v>
      </c>
      <c r="DD216" s="2089">
        <f>DEPOSITOS!F40</f>
        <v>8662</v>
      </c>
      <c r="DE216" s="2089">
        <f>DEPOSITOS!G40</f>
        <v>33.333415412423641</v>
      </c>
      <c r="DF216" s="2340">
        <f>DEPOSITOS!H40</f>
        <v>115911.33341541242</v>
      </c>
      <c r="DG216" s="2089">
        <f>DEPOSITOS!I40</f>
        <v>96</v>
      </c>
      <c r="DH216" s="3901">
        <f>DEPOSITOS!J40</f>
        <v>116007.33341541242</v>
      </c>
      <c r="DI216" s="2345">
        <f>DEPOSITOS!K40</f>
        <v>21072</v>
      </c>
      <c r="DJ216" s="2345">
        <f>DEPOSITOS!L40</f>
        <v>19660</v>
      </c>
      <c r="DK216" s="2345">
        <f>DEPOSITOS!M40</f>
        <v>31544</v>
      </c>
      <c r="DL216" s="2345">
        <f>DEPOSITOS!N40</f>
        <v>6611</v>
      </c>
      <c r="DM216" s="2345">
        <f>DEPOSITOS!O40</f>
        <v>5767</v>
      </c>
      <c r="DN216" s="2345">
        <f>DEPOSITOS!P40</f>
        <v>33.333415412423641</v>
      </c>
      <c r="DO216" s="2340">
        <f>DEPOSITOS!Q40</f>
        <v>84687.333415412417</v>
      </c>
      <c r="DP216" s="2345">
        <f>DEPOSITOS!R40</f>
        <v>96</v>
      </c>
      <c r="DQ216" s="3905">
        <f>DEPOSITOS!S40</f>
        <v>84783.333415412417</v>
      </c>
      <c r="DR216" s="2106">
        <f t="shared" si="387"/>
        <v>9857</v>
      </c>
      <c r="DS216" s="2090">
        <f t="shared" si="388"/>
        <v>6067</v>
      </c>
      <c r="DT216" s="2090">
        <f t="shared" si="389"/>
        <v>11690</v>
      </c>
      <c r="DU216" s="2090">
        <f t="shared" si="390"/>
        <v>715</v>
      </c>
      <c r="DV216" s="2090">
        <f t="shared" si="391"/>
        <v>2895</v>
      </c>
      <c r="DW216" s="2090">
        <f t="shared" si="392"/>
        <v>0</v>
      </c>
      <c r="DX216" s="2090">
        <f t="shared" si="393"/>
        <v>31224</v>
      </c>
      <c r="DY216" s="2090">
        <f t="shared" si="394"/>
        <v>0</v>
      </c>
      <c r="DZ216" s="3905">
        <f t="shared" si="395"/>
        <v>31224</v>
      </c>
      <c r="EA216" s="2345">
        <f>DEPOSITOS!Z40</f>
        <v>3936</v>
      </c>
      <c r="EB216" s="2345">
        <f>DEPOSITOS!AA40</f>
        <v>3320</v>
      </c>
      <c r="EC216" s="3117">
        <f t="shared" si="396"/>
        <v>616</v>
      </c>
      <c r="ED216" s="2089">
        <f>PRESTAMOS!B40</f>
        <v>7347</v>
      </c>
      <c r="EE216" s="2089">
        <f>PRESTAMOS!C40</f>
        <v>9177</v>
      </c>
      <c r="EF216" s="2089">
        <f>PRESTAMOS!D40</f>
        <v>8490</v>
      </c>
      <c r="EG216" s="2089">
        <f>PRESTAMOS!E40</f>
        <v>2054</v>
      </c>
      <c r="EH216" s="2089">
        <f>PRESTAMOS!F40</f>
        <v>6449</v>
      </c>
      <c r="EI216" s="2089">
        <f>PRESTAMOS!G40</f>
        <v>4354</v>
      </c>
      <c r="EJ216" s="2089">
        <f>PRESTAMOS!H40</f>
        <v>3427</v>
      </c>
      <c r="EK216" s="2137">
        <f>PRESTAMOS!I40</f>
        <v>41298</v>
      </c>
      <c r="EL216" s="2089">
        <f>PRESTAMOS!J40</f>
        <v>209</v>
      </c>
      <c r="EM216" s="2089">
        <f>PRESTAMOS!K40</f>
        <v>1669</v>
      </c>
      <c r="EN216" s="2089">
        <f>PRESTAMOS!L40</f>
        <v>68</v>
      </c>
      <c r="EO216" s="2089">
        <f>PRESTAMOS!M40</f>
        <v>13</v>
      </c>
      <c r="EP216" s="2089">
        <f>PRESTAMOS!N40</f>
        <v>0</v>
      </c>
      <c r="EQ216" s="2089">
        <f>PRESTAMOS!O40</f>
        <v>33</v>
      </c>
      <c r="ER216" s="2089">
        <f>PRESTAMOS!P40</f>
        <v>359</v>
      </c>
      <c r="ES216" s="2138">
        <f>PRESTAMOS!Q40</f>
        <v>2351</v>
      </c>
      <c r="ET216" s="2098">
        <f t="shared" si="351"/>
        <v>3.6513529624927688</v>
      </c>
      <c r="EU216" s="2098">
        <f t="shared" si="352"/>
        <v>3.25</v>
      </c>
      <c r="EV216" s="2098">
        <f t="shared" si="353"/>
        <v>0</v>
      </c>
      <c r="EW216" s="2139">
        <f t="shared" si="354"/>
        <v>4.03</v>
      </c>
      <c r="EX216" s="2098">
        <f t="shared" si="355"/>
        <v>0.64019547462846427</v>
      </c>
      <c r="EY216" s="2140">
        <f t="shared" si="356"/>
        <v>0.62</v>
      </c>
      <c r="EZ216" s="2141">
        <f t="shared" si="357"/>
        <v>0.5</v>
      </c>
      <c r="FA216" s="2142">
        <f t="shared" si="358"/>
        <v>3.8125</v>
      </c>
      <c r="FB216" s="2098">
        <f t="shared" si="359"/>
        <v>0</v>
      </c>
      <c r="FC216" s="4047">
        <f t="shared" si="360"/>
        <v>0</v>
      </c>
      <c r="FD216" s="2083">
        <v>8608</v>
      </c>
      <c r="FE216" s="2083">
        <v>1547.4</v>
      </c>
      <c r="FF216" s="2083">
        <v>242.3</v>
      </c>
      <c r="FG216" s="2083">
        <v>64</v>
      </c>
      <c r="FH216" s="2083">
        <v>32.1</v>
      </c>
      <c r="FI216" s="2090">
        <f t="shared" si="451"/>
        <v>138.10000000000036</v>
      </c>
      <c r="FJ216" s="2110">
        <v>10631.9</v>
      </c>
      <c r="FK216" s="2083">
        <v>1385.4</v>
      </c>
      <c r="FL216" s="2083">
        <v>1994</v>
      </c>
      <c r="FM216" s="2083">
        <v>4792.8</v>
      </c>
      <c r="FN216" s="2083">
        <v>0</v>
      </c>
      <c r="FO216" s="2083">
        <v>828.2</v>
      </c>
      <c r="FP216" s="2535">
        <f t="shared" si="452"/>
        <v>14.5</v>
      </c>
      <c r="FQ216" s="2112">
        <v>9014.9000000000015</v>
      </c>
      <c r="FR216" s="3909">
        <f t="shared" si="460"/>
        <v>1616.9999999999982</v>
      </c>
      <c r="FS216" s="2083">
        <v>707</v>
      </c>
      <c r="FT216" s="2083">
        <f t="shared" si="453"/>
        <v>64</v>
      </c>
      <c r="FU216" s="3909">
        <f t="shared" si="461"/>
        <v>845.99999999999818</v>
      </c>
      <c r="FV216" s="2226"/>
      <c r="FW216" s="3909">
        <f t="shared" si="462"/>
        <v>845.99999999999818</v>
      </c>
      <c r="FX216" s="2535">
        <f t="shared" si="675"/>
        <v>75348.099999999991</v>
      </c>
      <c r="FY216" s="2535">
        <f t="shared" si="640"/>
        <v>13569.7</v>
      </c>
      <c r="FZ216" s="2535">
        <f t="shared" si="641"/>
        <v>2854.0000000000005</v>
      </c>
      <c r="GA216" s="2535">
        <f t="shared" si="642"/>
        <v>492.1</v>
      </c>
      <c r="GB216" s="2535">
        <f t="shared" si="643"/>
        <v>167.39999999999998</v>
      </c>
      <c r="GC216" s="2535">
        <f t="shared" si="644"/>
        <v>871.99999999999454</v>
      </c>
      <c r="GD216" s="2705">
        <f t="shared" si="645"/>
        <v>93303.299999999988</v>
      </c>
      <c r="GE216" s="2535">
        <f t="shared" si="646"/>
        <v>11450.9</v>
      </c>
      <c r="GF216" s="2535">
        <f t="shared" si="647"/>
        <v>17716.400000000001</v>
      </c>
      <c r="GG216" s="2535">
        <f t="shared" si="648"/>
        <v>40258.200000000004</v>
      </c>
      <c r="GH216" s="2535">
        <f t="shared" si="649"/>
        <v>35.699999999999989</v>
      </c>
      <c r="GI216" s="2535">
        <f t="shared" si="650"/>
        <v>6793.4000000000005</v>
      </c>
      <c r="GJ216" s="2535">
        <f t="shared" si="651"/>
        <v>126.399999999996</v>
      </c>
      <c r="GK216" s="2354">
        <f t="shared" si="652"/>
        <v>76381</v>
      </c>
      <c r="GL216" s="3909">
        <f t="shared" si="653"/>
        <v>16922.300000000003</v>
      </c>
      <c r="GM216" s="2535">
        <f t="shared" si="654"/>
        <v>8105.4</v>
      </c>
      <c r="GN216" s="2535">
        <f t="shared" si="655"/>
        <v>492.1</v>
      </c>
      <c r="GO216" s="3909">
        <f t="shared" si="656"/>
        <v>8324.8000000000029</v>
      </c>
      <c r="GP216" s="2111"/>
      <c r="GQ216" s="4058">
        <f t="shared" si="657"/>
        <v>8324.8000000000029</v>
      </c>
      <c r="GR216" s="2083">
        <f>'REC TRIB'!B110</f>
        <v>2075.1</v>
      </c>
      <c r="GS216" s="2083">
        <f>'REC TRIB'!E110</f>
        <v>3405.1</v>
      </c>
      <c r="GT216" s="2083">
        <f>'REC TRIB'!U110</f>
        <v>814.9</v>
      </c>
      <c r="GU216" s="2090">
        <f t="shared" si="463"/>
        <v>106.6484863300002</v>
      </c>
      <c r="GV216" s="2112">
        <f>'REC TRIB'!B110+'REC TRIB'!E110-'REC TRIB'!I110+SUM('REC TRIB'!J110:M110)+'REC TRIB'!P110+'REC TRIB'!T110+'REC TRIB'!W110</f>
        <v>6401.7484863299997</v>
      </c>
      <c r="GW216" s="2108">
        <f>'REC TRIB'!X110</f>
        <v>664.96433635000017</v>
      </c>
      <c r="GX216" s="2083">
        <f>'REC TRIB'!Y110</f>
        <v>1067.84152255</v>
      </c>
      <c r="GY216" s="2090">
        <f t="shared" si="464"/>
        <v>-383.82188283000005</v>
      </c>
      <c r="GZ216" s="2110">
        <f>'REC TRIB'!AD110</f>
        <v>1348.9839760700002</v>
      </c>
      <c r="HA216" s="2083">
        <f>'REC TRIB'!O110</f>
        <v>355.8</v>
      </c>
      <c r="HB216" s="2083">
        <f>'REC TRIB'!N110</f>
        <v>965.5</v>
      </c>
      <c r="HC216" s="2090">
        <f t="shared" si="465"/>
        <v>0</v>
      </c>
      <c r="HD216" s="2112">
        <f>'REC TRIB'!N110+'REC TRIB'!O110</f>
        <v>1321.3</v>
      </c>
      <c r="HE216" s="3915">
        <f>'REC TRIB'!AE110</f>
        <v>9886.9324624000001</v>
      </c>
      <c r="HF216" s="2083">
        <f t="shared" si="658"/>
        <v>20937.376962989998</v>
      </c>
      <c r="HG216" s="2083">
        <f t="shared" si="659"/>
        <v>27136.204091969998</v>
      </c>
      <c r="HH216" s="2083">
        <f t="shared" si="660"/>
        <v>6813.7297577799991</v>
      </c>
      <c r="HI216" s="2090">
        <f t="shared" si="661"/>
        <v>2203.9965629199996</v>
      </c>
      <c r="HJ216" s="2112">
        <f t="shared" si="662"/>
        <v>57091.307375659999</v>
      </c>
      <c r="HK216" s="2108">
        <f t="shared" si="663"/>
        <v>5831.6014875299998</v>
      </c>
      <c r="HL216" s="2083">
        <f t="shared" si="664"/>
        <v>9168.6878583000016</v>
      </c>
      <c r="HM216" s="2090">
        <f t="shared" si="665"/>
        <v>-3185.391211690001</v>
      </c>
      <c r="HN216" s="2110">
        <f t="shared" si="666"/>
        <v>11814.898134139999</v>
      </c>
      <c r="HO216" s="2083">
        <f t="shared" si="667"/>
        <v>2757.4826585000001</v>
      </c>
      <c r="HP216" s="2083">
        <f t="shared" si="668"/>
        <v>9471.6821682200007</v>
      </c>
      <c r="HQ216" s="2090">
        <f t="shared" si="669"/>
        <v>0</v>
      </c>
      <c r="HR216" s="2112">
        <f t="shared" si="670"/>
        <v>12229.16482672</v>
      </c>
      <c r="HS216" s="3915">
        <f t="shared" si="671"/>
        <v>87949.100094299996</v>
      </c>
      <c r="HT216" s="2113">
        <f t="shared" si="575"/>
        <v>0.38367673534706936</v>
      </c>
      <c r="HU216" s="2113">
        <f t="shared" si="576"/>
        <v>0.23417905038057274</v>
      </c>
      <c r="HV216" s="2113">
        <f t="shared" si="577"/>
        <v>0.22522928882874749</v>
      </c>
      <c r="HW216" s="2093">
        <f t="shared" si="578"/>
        <v>8.6149996435255414</v>
      </c>
      <c r="HX216" s="2114">
        <f t="shared" si="579"/>
        <v>0.29724189168737825</v>
      </c>
      <c r="HY216" s="2115">
        <f t="shared" si="580"/>
        <v>0.25233433319176157</v>
      </c>
      <c r="HZ216" s="2113">
        <f t="shared" si="581"/>
        <v>0.23169028515977041</v>
      </c>
      <c r="IA216" s="2093">
        <f t="shared" si="582"/>
        <v>0.9128699782235703</v>
      </c>
      <c r="IB216" s="2116">
        <f t="shared" si="583"/>
        <v>0.12668840875910448</v>
      </c>
      <c r="IC216" s="2113">
        <f t="shared" si="584"/>
        <v>0.19556451612903225</v>
      </c>
      <c r="ID216" s="2113">
        <f t="shared" si="585"/>
        <v>9.6162579473206167E-2</v>
      </c>
      <c r="IE216" s="2093" t="e">
        <f t="shared" si="586"/>
        <v>#DIV/0!</v>
      </c>
      <c r="IF216" s="2114">
        <f t="shared" si="587"/>
        <v>0.12126612355736577</v>
      </c>
      <c r="IG216" s="3925">
        <f t="shared" si="588"/>
        <v>0.23963320853143344</v>
      </c>
      <c r="IH216" s="2264">
        <f t="shared" si="549"/>
        <v>3.7518995808966393E-2</v>
      </c>
      <c r="II216" s="2264">
        <f t="shared" si="550"/>
        <v>6.1566157114891551E-2</v>
      </c>
      <c r="IJ216" s="2264">
        <f t="shared" si="551"/>
        <v>1.473385845729204E-2</v>
      </c>
      <c r="IK216" s="2264">
        <f t="shared" si="552"/>
        <v>1.9282656795565935E-3</v>
      </c>
      <c r="IL216" s="4317">
        <f t="shared" si="553"/>
        <v>0.11574727706070657</v>
      </c>
      <c r="IM216" s="3045">
        <f t="shared" si="554"/>
        <v>1.2022935833756337E-2</v>
      </c>
      <c r="IN216" s="2264">
        <f t="shared" si="555"/>
        <v>1.9307185971371859E-2</v>
      </c>
      <c r="IO216" s="2264">
        <f t="shared" si="556"/>
        <v>-6.9397193452307654E-3</v>
      </c>
      <c r="IP216" s="4318">
        <f t="shared" si="557"/>
        <v>2.4390402459897428E-2</v>
      </c>
      <c r="IQ216" s="2264">
        <f t="shared" si="558"/>
        <v>6.4330676636452427E-3</v>
      </c>
      <c r="IR216" s="2264">
        <f t="shared" si="559"/>
        <v>1.7456792662308828E-2</v>
      </c>
      <c r="IS216" s="2264">
        <f t="shared" si="560"/>
        <v>0</v>
      </c>
      <c r="IT216" s="4317">
        <f t="shared" si="561"/>
        <v>2.3889860325954072E-2</v>
      </c>
      <c r="IU216" s="3127">
        <v>59.817819940629946</v>
      </c>
      <c r="IV216" s="2405">
        <v>65.587866059370057</v>
      </c>
      <c r="IW216" s="3931">
        <f>SUM(IU216:IV216)</f>
        <v>125.405686</v>
      </c>
      <c r="IX216" s="2117">
        <f>EMAE!N154</f>
        <v>73.916570212102911</v>
      </c>
      <c r="IY216" s="2093">
        <f>EMAE!O154%</f>
        <v>0</v>
      </c>
      <c r="IZ216" s="2093">
        <f t="shared" si="595"/>
        <v>6.8669897033195815E-2</v>
      </c>
      <c r="JA216" s="3042">
        <f>IX216/IX207-1</f>
        <v>6.1276129511169009E-2</v>
      </c>
      <c r="JB216" s="2117"/>
      <c r="JC216" s="2117"/>
      <c r="JD216" s="2117"/>
      <c r="JE216" s="2117"/>
      <c r="JF216" s="2117"/>
      <c r="JG216" s="2117"/>
      <c r="JH216" s="3936"/>
      <c r="JI216" s="2837"/>
      <c r="JJ216" s="2837"/>
      <c r="JK216" s="2837"/>
      <c r="JL216" s="2837"/>
      <c r="JM216" s="2837"/>
      <c r="JN216" s="2837"/>
      <c r="JO216" s="3940"/>
      <c r="JP216" s="2117"/>
      <c r="JQ216" s="2117"/>
      <c r="JR216" s="2117"/>
      <c r="JS216" s="2117"/>
      <c r="JT216" s="2117"/>
      <c r="JU216" s="2117"/>
      <c r="JV216" s="3897"/>
      <c r="JW216" s="2745"/>
      <c r="JX216" s="2746"/>
      <c r="JY216" s="2746"/>
      <c r="JZ216" s="2746"/>
      <c r="KA216" s="2746"/>
      <c r="KB216" s="2746"/>
      <c r="KC216" s="2746"/>
      <c r="KD216" s="5209">
        <f>VLOOKUP(B216,Tabla.Desempleo,DESEMPLEO!$H$6,FALSE)*100</f>
        <v>11.121767199314279</v>
      </c>
      <c r="KE216" s="2948"/>
      <c r="KF216" s="2948"/>
      <c r="KG216" s="2948"/>
      <c r="KH216" s="5431"/>
      <c r="KI216" s="2780"/>
      <c r="KJ216" s="2780"/>
      <c r="KK216" s="2780"/>
      <c r="KL216" s="2800"/>
      <c r="KM216" s="2780"/>
      <c r="KN216" s="2780"/>
      <c r="KO216" s="5149"/>
      <c r="KP216" s="2780"/>
      <c r="KQ216" s="5633">
        <f>UTDT!C49</f>
        <v>2.1137509317507535</v>
      </c>
      <c r="KR216" s="5167"/>
      <c r="KS216" s="4069"/>
      <c r="KT216" s="2971"/>
      <c r="KV216" s="3585"/>
      <c r="KW216" s="3586">
        <v>0</v>
      </c>
      <c r="KX216" s="3586"/>
      <c r="KY216" s="3586"/>
      <c r="KZ216" s="3586"/>
      <c r="LA216" s="3586"/>
      <c r="LB216" s="3586"/>
      <c r="LC216" s="3586"/>
      <c r="LD216" s="3587"/>
      <c r="LH216" s="2234">
        <f t="shared" si="676"/>
        <v>38260</v>
      </c>
      <c r="LI216" s="2235">
        <f t="shared" si="677"/>
        <v>5.902129692549174E-2</v>
      </c>
      <c r="LJ216" s="2235">
        <f t="shared" si="589"/>
        <v>0.10445720674933945</v>
      </c>
      <c r="LL216" s="2248"/>
      <c r="LM216" s="2167"/>
    </row>
    <row r="217" spans="2:325">
      <c r="B217" s="1896">
        <v>38656</v>
      </c>
      <c r="C217" s="2011">
        <f>VLOOKUP(B217,Tabla.BCRA,BCRA!$X$1,TRUE)</f>
        <v>26547887.497092731</v>
      </c>
      <c r="D217" s="2011">
        <f>VLOOKUP(B217,Tabla.BCRA,BCRA!$Z$1,TRUE)</f>
        <v>24684774.894507755</v>
      </c>
      <c r="E217" s="2011">
        <f>VLOOKUP(B217,Tabla.BCRA,BCRA!$AH$1,TRUE)</f>
        <v>13057923.381067878</v>
      </c>
      <c r="F217" s="2013">
        <f t="shared" si="466"/>
        <v>933947.58292964101</v>
      </c>
      <c r="G217" s="2013">
        <f t="shared" si="454"/>
        <v>1038879.958885435</v>
      </c>
      <c r="H217" s="2013">
        <f t="shared" si="455"/>
        <v>1188162.3510249574</v>
      </c>
      <c r="I217" s="2119">
        <f>RESERVAS!F42*1000</f>
        <v>686964.27167999989</v>
      </c>
      <c r="J217" s="2120">
        <f>RESERVAS!G42*1000</f>
        <v>-248595.48631735324</v>
      </c>
      <c r="K217" s="2120">
        <f>RESERVAS!H42*1000</f>
        <v>672160.56351017114</v>
      </c>
      <c r="L217" s="2120">
        <f>RESERVAS!I42*1000</f>
        <v>-202743.43043932217</v>
      </c>
      <c r="M217" s="2015">
        <f>RESERVAS!J42*1000</f>
        <v>26161.69693934701</v>
      </c>
      <c r="N217" s="282">
        <f t="shared" si="672"/>
        <v>8491063.6818199493</v>
      </c>
      <c r="O217" s="282">
        <f t="shared" si="627"/>
        <v>-4364752.2973028058</v>
      </c>
      <c r="P217" s="282">
        <f t="shared" si="628"/>
        <v>4152842.2874790286</v>
      </c>
      <c r="Q217" s="282">
        <f t="shared" si="629"/>
        <v>-1380333.2560093224</v>
      </c>
      <c r="R217" s="4475">
        <f t="shared" si="630"/>
        <v>3388.646487699054</v>
      </c>
      <c r="S217" s="2016">
        <f>VLOOKUP(B217,Tabla.BCRA,BCRA!$AL$1,TRUE)</f>
        <v>3.0097</v>
      </c>
      <c r="T217" s="2012">
        <f t="shared" si="467"/>
        <v>3.2295577632322145E-2</v>
      </c>
      <c r="U217" s="2012">
        <f t="shared" si="468"/>
        <v>3.3373390557939864E-2</v>
      </c>
      <c r="V217" s="2012">
        <f t="shared" si="590"/>
        <v>1.0466159417882134E-2</v>
      </c>
      <c r="W217" s="2012">
        <f>S217/S207-1</f>
        <v>1.2072096307754299E-2</v>
      </c>
      <c r="X217" s="2428"/>
      <c r="Y217" s="2012"/>
      <c r="Z217" s="2012"/>
      <c r="AA217" s="2434"/>
      <c r="AB217" s="4146">
        <f t="shared" si="456"/>
        <v>6.7655073032581434</v>
      </c>
      <c r="AC217" s="4146">
        <f t="shared" si="457"/>
        <v>3.5788649634255325</v>
      </c>
      <c r="AD217" s="4146">
        <f t="shared" si="458"/>
        <v>4.281680583381374</v>
      </c>
      <c r="AE217" s="4146">
        <f t="shared" si="459"/>
        <v>2.264953082980703</v>
      </c>
      <c r="AF217" s="3076">
        <f>BM!E45*1000</f>
        <v>390000.0000021389</v>
      </c>
      <c r="AG217" s="2017">
        <f>BM!F45*1000</f>
        <v>0</v>
      </c>
      <c r="AH217" s="2352">
        <f t="shared" si="381"/>
        <v>390000.0000021389</v>
      </c>
      <c r="AI217" s="2343">
        <f>BM!H45*1000</f>
        <v>1029413.0979161982</v>
      </c>
      <c r="AJ217" s="2352">
        <f t="shared" si="382"/>
        <v>1419413.0979183372</v>
      </c>
      <c r="AK217" s="2850">
        <f t="shared" si="673"/>
        <v>2538999.999999085</v>
      </c>
      <c r="AL217" s="2536">
        <f t="shared" si="631"/>
        <v>60000</v>
      </c>
      <c r="AM217" s="2352">
        <f t="shared" si="632"/>
        <v>2598999.999999085</v>
      </c>
      <c r="AN217" s="2536">
        <f t="shared" si="633"/>
        <v>-2393312.3656392805</v>
      </c>
      <c r="AO217" s="2352">
        <f t="shared" si="634"/>
        <v>205687.63435980538</v>
      </c>
      <c r="AP217" s="2019"/>
      <c r="AQ217" s="2020"/>
      <c r="AR217" s="2020"/>
      <c r="AS217" s="2020"/>
      <c r="AT217" s="2019"/>
      <c r="AU217" s="4010"/>
      <c r="AV217" s="3991">
        <v>559174.18870544434</v>
      </c>
      <c r="AW217" s="3097">
        <v>673989.63903808594</v>
      </c>
      <c r="AX217" s="2011">
        <f>VLOOKUP(B217,Tabla.BCRA,BCRA!$H$1,TRUE)</f>
        <v>55909857</v>
      </c>
      <c r="AY217" s="2021">
        <f t="shared" si="591"/>
        <v>6.2060226206299474E-2</v>
      </c>
      <c r="AZ217" s="2021">
        <f t="shared" si="635"/>
        <v>0.21833828474745731</v>
      </c>
      <c r="BA217" s="2021">
        <f>AX217/AX207-1</f>
        <v>6.5408005813701209E-2</v>
      </c>
      <c r="BB217" s="2022">
        <f>BM!D45*1000</f>
        <v>2015491.1664000014</v>
      </c>
      <c r="BC217" s="2023">
        <f>SUM(BM!E45:H45)*1000</f>
        <v>-273869.10407001595</v>
      </c>
      <c r="BD217" s="2023">
        <f>SUM(BM!I45:L45)*1000</f>
        <v>1296074.961810003</v>
      </c>
      <c r="BE217" s="2023">
        <f>SUM(BM!M46:N46)*1000</f>
        <v>1370569.5655335581</v>
      </c>
      <c r="BF217" s="2024">
        <f t="shared" si="385"/>
        <v>-1141240.5896735461</v>
      </c>
      <c r="BG217" s="2378">
        <f t="shared" si="674"/>
        <v>24668085.591695212</v>
      </c>
      <c r="BH217" s="2378">
        <f t="shared" si="636"/>
        <v>-3182284.8153952006</v>
      </c>
      <c r="BI217" s="2378">
        <f t="shared" si="637"/>
        <v>-7296026.8852950009</v>
      </c>
      <c r="BJ217" s="2378">
        <f t="shared" si="638"/>
        <v>-8928457.6383622047</v>
      </c>
      <c r="BK217" s="2024">
        <f t="shared" si="639"/>
        <v>-1828873.252642808</v>
      </c>
      <c r="BL217" s="4139">
        <f>VLOOKUP(B217,Tabla.BCRA,BCRA!$M$1,TRUE)</f>
        <v>32433619</v>
      </c>
      <c r="BM217" s="4132">
        <v>71347</v>
      </c>
      <c r="BN217" s="2824">
        <f t="shared" si="445"/>
        <v>1.2761077174638453</v>
      </c>
      <c r="BO217" s="2021">
        <f t="shared" si="566"/>
        <v>4.323731539698783E-2</v>
      </c>
      <c r="BP217" s="2021">
        <f t="shared" si="567"/>
        <v>0.25996891887119</v>
      </c>
      <c r="BQ217" s="2027">
        <f>BM217/BM207-1</f>
        <v>0.11404837374888754</v>
      </c>
      <c r="BR217" s="4132">
        <v>97364</v>
      </c>
      <c r="BS217" s="2824">
        <f t="shared" si="446"/>
        <v>1.7414460566407817</v>
      </c>
      <c r="BT217" s="2021">
        <f t="shared" si="568"/>
        <v>3.4510603935568929E-2</v>
      </c>
      <c r="BU217" s="2021">
        <f t="shared" si="569"/>
        <v>0.24664216847415532</v>
      </c>
      <c r="BV217" s="2027">
        <f>BR217/BR207-1</f>
        <v>0.13277177959791508</v>
      </c>
      <c r="BW217" s="2028"/>
      <c r="BX217" s="2029"/>
      <c r="BY217" s="2030"/>
      <c r="BZ217" s="2031"/>
      <c r="CA217" s="2032">
        <f>IPC!C759*1</f>
        <v>79.319000000000003</v>
      </c>
      <c r="CB217" s="2029">
        <f t="shared" si="592"/>
        <v>7.8140882293149527E-3</v>
      </c>
      <c r="CC217" s="2030">
        <f>CA217/CA207-1</f>
        <v>9.7679786771767807E-2</v>
      </c>
      <c r="CD217" s="2030">
        <f t="shared" si="593"/>
        <v>0.10688125436959872</v>
      </c>
      <c r="CE217" s="2028">
        <f t="shared" si="447"/>
        <v>79.319000000000003</v>
      </c>
      <c r="CF217" s="2029">
        <f t="shared" si="594"/>
        <v>7.8140882293149527E-3</v>
      </c>
      <c r="CG217" s="2030">
        <f>CE217/CE207-1</f>
        <v>9.7679786771767807E-2</v>
      </c>
      <c r="CH217" s="2030">
        <f t="shared" si="570"/>
        <v>0.10688125436959872</v>
      </c>
      <c r="CI217" s="2556">
        <f t="shared" si="469"/>
        <v>0.15087322654149449</v>
      </c>
      <c r="CJ217" s="4654">
        <f t="shared" si="482"/>
        <v>6.8259171864510586</v>
      </c>
      <c r="CK217" s="4640" t="str">
        <f t="shared" si="516"/>
        <v>6Y, 10M</v>
      </c>
      <c r="CL217" s="4654"/>
      <c r="CM217" s="2360">
        <f t="shared" si="448"/>
        <v>69.829442243928099</v>
      </c>
      <c r="CN217" s="2018">
        <f t="shared" si="449"/>
        <v>76.462873522597874</v>
      </c>
      <c r="CO217" s="2372">
        <f t="shared" si="450"/>
        <v>88.966630363217689</v>
      </c>
      <c r="CP217" s="2018"/>
      <c r="CQ217" s="2018"/>
      <c r="CR217" s="2018"/>
      <c r="CS217" s="3018"/>
      <c r="CT217" s="2360"/>
      <c r="CU217" s="2372"/>
      <c r="CV217" s="2572">
        <f t="shared" si="571"/>
        <v>754.91193787113286</v>
      </c>
      <c r="CW217" s="2021">
        <f t="shared" si="572"/>
        <v>1.3500478976306918E-3</v>
      </c>
      <c r="CX217" s="2360">
        <f t="shared" si="573"/>
        <v>9401.538249347579</v>
      </c>
      <c r="CY217" s="4028">
        <f t="shared" si="574"/>
        <v>1.6813255045110852E-2</v>
      </c>
      <c r="CZ217" s="2017">
        <f>DEPOSITOS!B41</f>
        <v>32904</v>
      </c>
      <c r="DA217" s="2017">
        <f>DEPOSITOS!C41</f>
        <v>26005</v>
      </c>
      <c r="DB217" s="2017">
        <f>DEPOSITOS!D41</f>
        <v>42434</v>
      </c>
      <c r="DC217" s="2017">
        <f>DEPOSITOS!E41</f>
        <v>7599</v>
      </c>
      <c r="DD217" s="2017">
        <f>DEPOSITOS!F41</f>
        <v>9125</v>
      </c>
      <c r="DE217" s="2017">
        <f>DEPOSITOS!G41</f>
        <v>37.042588163210866</v>
      </c>
      <c r="DF217" s="2338">
        <f>DEPOSITOS!H41</f>
        <v>118104.04258816321</v>
      </c>
      <c r="DG217" s="2017">
        <f>DEPOSITOS!I41</f>
        <v>96</v>
      </c>
      <c r="DH217" s="3899">
        <f>DEPOSITOS!J41</f>
        <v>118200.04258816321</v>
      </c>
      <c r="DI217" s="2343">
        <f>DEPOSITOS!K41</f>
        <v>21969</v>
      </c>
      <c r="DJ217" s="2343">
        <f>DEPOSITOS!L41</f>
        <v>19566</v>
      </c>
      <c r="DK217" s="2343">
        <f>DEPOSITOS!M41</f>
        <v>31498</v>
      </c>
      <c r="DL217" s="2343">
        <f>DEPOSITOS!N41</f>
        <v>6844</v>
      </c>
      <c r="DM217" s="2343">
        <f>DEPOSITOS!O41</f>
        <v>5960</v>
      </c>
      <c r="DN217" s="2343">
        <f>DEPOSITOS!P41</f>
        <v>37.042588163210866</v>
      </c>
      <c r="DO217" s="2338">
        <f>DEPOSITOS!Q41</f>
        <v>85874.042588163211</v>
      </c>
      <c r="DP217" s="2343">
        <f>DEPOSITOS!R41</f>
        <v>96</v>
      </c>
      <c r="DQ217" s="3903">
        <f>DEPOSITOS!S41</f>
        <v>85970.042588163211</v>
      </c>
      <c r="DR217" s="2034">
        <f t="shared" si="387"/>
        <v>10935</v>
      </c>
      <c r="DS217" s="2018">
        <f t="shared" si="388"/>
        <v>6439</v>
      </c>
      <c r="DT217" s="2018">
        <f t="shared" si="389"/>
        <v>10936</v>
      </c>
      <c r="DU217" s="2018">
        <f t="shared" si="390"/>
        <v>755</v>
      </c>
      <c r="DV217" s="2018">
        <f t="shared" si="391"/>
        <v>3165</v>
      </c>
      <c r="DW217" s="2018">
        <f t="shared" si="392"/>
        <v>0</v>
      </c>
      <c r="DX217" s="2018">
        <f t="shared" si="393"/>
        <v>32230</v>
      </c>
      <c r="DY217" s="2018">
        <f t="shared" si="394"/>
        <v>0</v>
      </c>
      <c r="DZ217" s="3903">
        <f t="shared" si="395"/>
        <v>32230</v>
      </c>
      <c r="EA217" s="2343">
        <f>DEPOSITOS!Z41</f>
        <v>3872</v>
      </c>
      <c r="EB217" s="2343">
        <f>DEPOSITOS!AA41</f>
        <v>3360</v>
      </c>
      <c r="EC217" s="3115">
        <f t="shared" si="396"/>
        <v>512</v>
      </c>
      <c r="ED217" s="2017">
        <f>PRESTAMOS!B41</f>
        <v>7900</v>
      </c>
      <c r="EE217" s="2017">
        <f>PRESTAMOS!C41</f>
        <v>9485</v>
      </c>
      <c r="EF217" s="2017">
        <f>PRESTAMOS!D41</f>
        <v>8495</v>
      </c>
      <c r="EG217" s="2017">
        <f>PRESTAMOS!E41</f>
        <v>2135</v>
      </c>
      <c r="EH217" s="2017">
        <f>PRESTAMOS!F41</f>
        <v>6681</v>
      </c>
      <c r="EI217" s="2017">
        <f>PRESTAMOS!G41</f>
        <v>4817</v>
      </c>
      <c r="EJ217" s="2017">
        <f>PRESTAMOS!H41</f>
        <v>3369</v>
      </c>
      <c r="EK217" s="2121">
        <f>PRESTAMOS!I41</f>
        <v>42882</v>
      </c>
      <c r="EL217" s="2017">
        <f>PRESTAMOS!J41</f>
        <v>198</v>
      </c>
      <c r="EM217" s="2017">
        <f>PRESTAMOS!K41</f>
        <v>1602</v>
      </c>
      <c r="EN217" s="2017">
        <f>PRESTAMOS!L41</f>
        <v>70</v>
      </c>
      <c r="EO217" s="2017">
        <f>PRESTAMOS!M41</f>
        <v>16</v>
      </c>
      <c r="EP217" s="2017">
        <f>PRESTAMOS!N41</f>
        <v>0</v>
      </c>
      <c r="EQ217" s="2017">
        <f>PRESTAMOS!O41</f>
        <v>34</v>
      </c>
      <c r="ER217" s="2017">
        <f>PRESTAMOS!P41</f>
        <v>335</v>
      </c>
      <c r="ES217" s="2122">
        <f>PRESTAMOS!Q41</f>
        <v>2255</v>
      </c>
      <c r="ET217" s="2026">
        <f t="shared" si="351"/>
        <v>3.8774465048743325</v>
      </c>
      <c r="EU217" s="2026">
        <f t="shared" si="352"/>
        <v>3.3399999999999901</v>
      </c>
      <c r="EV217" s="2026">
        <f t="shared" si="353"/>
        <v>0</v>
      </c>
      <c r="EW217" s="2123">
        <f t="shared" si="354"/>
        <v>4.32</v>
      </c>
      <c r="EX217" s="2026">
        <f t="shared" si="355"/>
        <v>0.88932790118330896</v>
      </c>
      <c r="EY217" s="2124">
        <f t="shared" si="356"/>
        <v>1</v>
      </c>
      <c r="EZ217" s="2125">
        <f t="shared" si="357"/>
        <v>0.78</v>
      </c>
      <c r="FA217" s="2126">
        <f t="shared" si="358"/>
        <v>3.875</v>
      </c>
      <c r="FB217" s="2026">
        <f t="shared" si="359"/>
        <v>0</v>
      </c>
      <c r="FC217" s="4045">
        <f t="shared" si="360"/>
        <v>0</v>
      </c>
      <c r="FD217" s="2011">
        <v>8395</v>
      </c>
      <c r="FE217" s="2011">
        <v>1603.8</v>
      </c>
      <c r="FF217" s="2011">
        <v>248.7</v>
      </c>
      <c r="FG217" s="2011">
        <v>87</v>
      </c>
      <c r="FH217" s="2011">
        <v>11</v>
      </c>
      <c r="FI217" s="2018">
        <f t="shared" si="451"/>
        <v>151.29999999999927</v>
      </c>
      <c r="FJ217" s="2038">
        <v>10496.8</v>
      </c>
      <c r="FK217" s="2011">
        <v>1371.7</v>
      </c>
      <c r="FL217" s="2011">
        <v>1977.5</v>
      </c>
      <c r="FM217" s="2011">
        <v>5009</v>
      </c>
      <c r="FN217" s="2011">
        <v>0</v>
      </c>
      <c r="FO217" s="2011">
        <v>972.4</v>
      </c>
      <c r="FP217" s="2536">
        <f t="shared" si="452"/>
        <v>22.100000000000364</v>
      </c>
      <c r="FQ217" s="2040">
        <v>9352.7000000000007</v>
      </c>
      <c r="FR217" s="3907">
        <f t="shared" si="460"/>
        <v>1144.0999999999985</v>
      </c>
      <c r="FS217" s="2011">
        <v>443.8</v>
      </c>
      <c r="FT217" s="2011">
        <f t="shared" si="453"/>
        <v>87</v>
      </c>
      <c r="FU217" s="3907">
        <f t="shared" si="461"/>
        <v>613.29999999999859</v>
      </c>
      <c r="FV217" s="2222"/>
      <c r="FW217" s="3907">
        <f t="shared" si="462"/>
        <v>613.29999999999859</v>
      </c>
      <c r="FX217" s="2536">
        <f t="shared" si="675"/>
        <v>83743.099999999991</v>
      </c>
      <c r="FY217" s="2536">
        <f t="shared" si="640"/>
        <v>15173.5</v>
      </c>
      <c r="FZ217" s="2536">
        <f t="shared" si="641"/>
        <v>3102.7000000000003</v>
      </c>
      <c r="GA217" s="2536">
        <f t="shared" si="642"/>
        <v>579.1</v>
      </c>
      <c r="GB217" s="2536">
        <f t="shared" si="643"/>
        <v>178.39999999999998</v>
      </c>
      <c r="GC217" s="2536">
        <f t="shared" si="644"/>
        <v>1023.2999999999938</v>
      </c>
      <c r="GD217" s="2703">
        <f t="shared" si="645"/>
        <v>103800.09999999999</v>
      </c>
      <c r="GE217" s="2536">
        <f t="shared" si="646"/>
        <v>12822.6</v>
      </c>
      <c r="GF217" s="2536">
        <f t="shared" si="647"/>
        <v>19693.900000000001</v>
      </c>
      <c r="GG217" s="2536">
        <f t="shared" si="648"/>
        <v>45267.200000000004</v>
      </c>
      <c r="GH217" s="2536">
        <f t="shared" si="649"/>
        <v>35.699999999999989</v>
      </c>
      <c r="GI217" s="2536">
        <f t="shared" si="650"/>
        <v>7765.8</v>
      </c>
      <c r="GJ217" s="2536">
        <f t="shared" si="651"/>
        <v>148.49999999999636</v>
      </c>
      <c r="GK217" s="2352">
        <f t="shared" si="652"/>
        <v>85733.7</v>
      </c>
      <c r="GL217" s="3907">
        <f t="shared" si="653"/>
        <v>18066.400000000001</v>
      </c>
      <c r="GM217" s="2536">
        <f t="shared" si="654"/>
        <v>8549.1999999999989</v>
      </c>
      <c r="GN217" s="2536">
        <f t="shared" si="655"/>
        <v>579.1</v>
      </c>
      <c r="GO217" s="3907">
        <f t="shared" si="656"/>
        <v>8938.1000000000022</v>
      </c>
      <c r="GP217" s="2039"/>
      <c r="GQ217" s="4056">
        <f t="shared" si="657"/>
        <v>8938.1000000000022</v>
      </c>
      <c r="GR217" s="2011">
        <f>'REC TRIB'!B111</f>
        <v>2230.1</v>
      </c>
      <c r="GS217" s="2011">
        <f>'REC TRIB'!E111</f>
        <v>3048.1</v>
      </c>
      <c r="GT217" s="2011">
        <f>'REC TRIB'!U111</f>
        <v>794.4</v>
      </c>
      <c r="GU217" s="2018">
        <f t="shared" si="463"/>
        <v>235.38165799500075</v>
      </c>
      <c r="GV217" s="2040">
        <f>'REC TRIB'!B111+'REC TRIB'!E111-'REC TRIB'!I111+SUM('REC TRIB'!J111:M111)+'REC TRIB'!P111+'REC TRIB'!T111+'REC TRIB'!W111</f>
        <v>6307.9816579950002</v>
      </c>
      <c r="GW217" s="2041">
        <f>'REC TRIB'!X111</f>
        <v>706.93229679000001</v>
      </c>
      <c r="GX217" s="2011">
        <f>'REC TRIB'!Y111</f>
        <v>1168.81082773</v>
      </c>
      <c r="GY217" s="2018">
        <f t="shared" si="464"/>
        <v>-452.22820752999996</v>
      </c>
      <c r="GZ217" s="2038">
        <f>'REC TRIB'!AD111</f>
        <v>1423.5149169900001</v>
      </c>
      <c r="HA217" s="2011">
        <f>'REC TRIB'!O111</f>
        <v>352.9</v>
      </c>
      <c r="HB217" s="2011">
        <f>'REC TRIB'!N111</f>
        <v>1011.5</v>
      </c>
      <c r="HC217" s="2018">
        <f t="shared" si="465"/>
        <v>0</v>
      </c>
      <c r="HD217" s="2040">
        <f>'REC TRIB'!N111+'REC TRIB'!O111</f>
        <v>1364.4</v>
      </c>
      <c r="HE217" s="3913">
        <f>'REC TRIB'!AE111</f>
        <v>9890.2965749849991</v>
      </c>
      <c r="HF217" s="2011">
        <f t="shared" si="658"/>
        <v>23167.476962989997</v>
      </c>
      <c r="HG217" s="2011">
        <f t="shared" si="659"/>
        <v>30184.304091969996</v>
      </c>
      <c r="HH217" s="2011">
        <f t="shared" si="660"/>
        <v>7608.1297577799987</v>
      </c>
      <c r="HI217" s="2018">
        <f t="shared" si="661"/>
        <v>2439.3782209150004</v>
      </c>
      <c r="HJ217" s="2040">
        <f t="shared" si="662"/>
        <v>63399.289033654997</v>
      </c>
      <c r="HK217" s="2041">
        <f t="shared" si="663"/>
        <v>6538.5337843199995</v>
      </c>
      <c r="HL217" s="2011">
        <f t="shared" si="664"/>
        <v>10337.498686030001</v>
      </c>
      <c r="HM217" s="2018">
        <f t="shared" si="665"/>
        <v>-3637.619419220001</v>
      </c>
      <c r="HN217" s="2038">
        <f t="shared" si="666"/>
        <v>13238.413051129999</v>
      </c>
      <c r="HO217" s="2011">
        <f t="shared" si="667"/>
        <v>3110.3826585000002</v>
      </c>
      <c r="HP217" s="2011">
        <f t="shared" si="668"/>
        <v>10483.182168220001</v>
      </c>
      <c r="HQ217" s="2018">
        <f t="shared" si="669"/>
        <v>0</v>
      </c>
      <c r="HR217" s="2040">
        <f t="shared" si="670"/>
        <v>13593.564826719999</v>
      </c>
      <c r="HS217" s="3913">
        <f t="shared" si="671"/>
        <v>97839.396669284994</v>
      </c>
      <c r="HT217" s="2042">
        <f t="shared" si="575"/>
        <v>0.31771448830063798</v>
      </c>
      <c r="HU217" s="2042">
        <f t="shared" si="576"/>
        <v>0.18621575342465757</v>
      </c>
      <c r="HV217" s="2042">
        <f t="shared" si="577"/>
        <v>0.23296600962284653</v>
      </c>
      <c r="HW217" s="2021">
        <f t="shared" si="578"/>
        <v>-0.14291250701551406</v>
      </c>
      <c r="HX217" s="2043">
        <f t="shared" si="579"/>
        <v>0.21753856084502088</v>
      </c>
      <c r="HY217" s="2044">
        <f t="shared" si="580"/>
        <v>0.36161368282219519</v>
      </c>
      <c r="HZ217" s="2042">
        <f t="shared" si="581"/>
        <v>0.4374242194309228</v>
      </c>
      <c r="IA217" s="2021">
        <f t="shared" si="582"/>
        <v>0.61820527238591483</v>
      </c>
      <c r="IB217" s="2045">
        <f t="shared" si="583"/>
        <v>0.35205480863144412</v>
      </c>
      <c r="IC217" s="2042">
        <f t="shared" si="584"/>
        <v>0.29981583793738475</v>
      </c>
      <c r="ID217" s="2042">
        <f t="shared" si="585"/>
        <v>0.13130522312940385</v>
      </c>
      <c r="IE217" s="2021" t="e">
        <f t="shared" si="586"/>
        <v>#DIV/0!</v>
      </c>
      <c r="IF217" s="2043">
        <f t="shared" si="587"/>
        <v>0.17055593685655479</v>
      </c>
      <c r="IG217" s="3923">
        <f t="shared" si="588"/>
        <v>0.22957319642995477</v>
      </c>
      <c r="IH217" s="2258">
        <f t="shared" si="549"/>
        <v>3.9705654879492548E-2</v>
      </c>
      <c r="II217" s="2258">
        <f t="shared" si="550"/>
        <v>5.4269676982279379E-2</v>
      </c>
      <c r="IJ217" s="2258">
        <f t="shared" si="551"/>
        <v>1.4143837602021829E-2</v>
      </c>
      <c r="IK217" s="2258">
        <f t="shared" si="552"/>
        <v>4.1908357819435216E-3</v>
      </c>
      <c r="IL217" s="4312">
        <f t="shared" si="553"/>
        <v>0.11231000524573727</v>
      </c>
      <c r="IM217" s="4314">
        <f t="shared" si="554"/>
        <v>1.2586525178023739E-2</v>
      </c>
      <c r="IN217" s="2258">
        <f t="shared" si="555"/>
        <v>2.0810008226205733E-2</v>
      </c>
      <c r="IO217" s="2258">
        <f t="shared" si="556"/>
        <v>-8.0516645598662454E-3</v>
      </c>
      <c r="IP217" s="4313">
        <f t="shared" si="557"/>
        <v>2.5344868844363225E-2</v>
      </c>
      <c r="IQ217" s="2258">
        <f t="shared" si="558"/>
        <v>6.2831826406766159E-3</v>
      </c>
      <c r="IR217" s="2258">
        <f t="shared" si="559"/>
        <v>1.8009178920499851E-2</v>
      </c>
      <c r="IS217" s="2258">
        <f t="shared" si="560"/>
        <v>0</v>
      </c>
      <c r="IT217" s="4312">
        <f t="shared" si="561"/>
        <v>2.4292361561176468E-2</v>
      </c>
      <c r="IU217" s="3125"/>
      <c r="IV217" s="2403"/>
      <c r="IW217" s="3932"/>
      <c r="IX217" s="2046">
        <f>EMAE!N155</f>
        <v>74.360069633375531</v>
      </c>
      <c r="IY217" s="2021">
        <f>EMAE!O155%</f>
        <v>6.0000000000000053E-3</v>
      </c>
      <c r="IZ217" s="2021">
        <f t="shared" si="595"/>
        <v>6.5492484058865319E-2</v>
      </c>
      <c r="JA217" s="3040">
        <f>IX217/IX207-1</f>
        <v>6.7643786288236196E-2</v>
      </c>
      <c r="JB217" s="2046"/>
      <c r="JC217" s="2046"/>
      <c r="JD217" s="2046"/>
      <c r="JE217" s="2046"/>
      <c r="JF217" s="2046"/>
      <c r="JG217" s="2046"/>
      <c r="JH217" s="3934"/>
      <c r="JI217" s="2835"/>
      <c r="JJ217" s="2835"/>
      <c r="JK217" s="2835"/>
      <c r="JL217" s="2835"/>
      <c r="JM217" s="2835"/>
      <c r="JN217" s="2835"/>
      <c r="JO217" s="3938"/>
      <c r="JP217" s="2046"/>
      <c r="JQ217" s="2046"/>
      <c r="JR217" s="2046"/>
      <c r="JS217" s="2046"/>
      <c r="JT217" s="2046"/>
      <c r="JU217" s="2046"/>
      <c r="JV217" s="3895"/>
      <c r="JW217" s="2833"/>
      <c r="JX217" s="2834"/>
      <c r="JY217" s="2834"/>
      <c r="JZ217" s="2834"/>
      <c r="KA217" s="2834"/>
      <c r="KB217" s="2834"/>
      <c r="KC217" s="2834"/>
      <c r="KD217" s="5207" t="e">
        <f>VLOOKUP(B217,Tabla.Desempleo,DESEMPLEO!$H$6,FALSE)*100</f>
        <v>#N/A</v>
      </c>
      <c r="KE217" s="5410"/>
      <c r="KF217" s="5410"/>
      <c r="KG217" s="5410"/>
      <c r="KH217" s="5429"/>
      <c r="KI217" s="2782"/>
      <c r="KJ217" s="2782"/>
      <c r="KK217" s="2782"/>
      <c r="KL217" s="2804"/>
      <c r="KM217" s="2782"/>
      <c r="KN217" s="2782"/>
      <c r="KO217" s="5151"/>
      <c r="KP217" s="5108"/>
      <c r="KQ217" s="5626">
        <f>UTDT!C50</f>
        <v>2.1915637920782984</v>
      </c>
      <c r="KR217" s="5169"/>
      <c r="KS217" s="4067"/>
      <c r="KT217" s="2969"/>
      <c r="KV217" s="3582"/>
      <c r="KW217" s="3583">
        <v>0</v>
      </c>
      <c r="KX217" s="3583"/>
      <c r="KY217" s="3583"/>
      <c r="KZ217" s="3583"/>
      <c r="LA217" s="3583"/>
      <c r="LB217" s="3583"/>
      <c r="LC217" s="3583"/>
      <c r="LD217" s="3584"/>
      <c r="LH217" s="2234">
        <f t="shared" si="676"/>
        <v>38291</v>
      </c>
      <c r="LI217" s="2235">
        <f t="shared" si="677"/>
        <v>5.6982124498685005E-2</v>
      </c>
      <c r="LJ217" s="2235">
        <f t="shared" si="589"/>
        <v>0.10527364187647348</v>
      </c>
      <c r="LL217" s="2248"/>
      <c r="LM217" s="2167"/>
    </row>
    <row r="218" spans="2:325">
      <c r="B218" s="1896">
        <v>38686</v>
      </c>
      <c r="C218" s="2011">
        <f>VLOOKUP(B218,Tabla.BCRA,BCRA!$X$1,TRUE)</f>
        <v>26524717.672776189</v>
      </c>
      <c r="D218" s="2011">
        <f>VLOOKUP(B218,Tabla.BCRA,BCRA!$Z$1,TRUE)</f>
        <v>24542051.7908189</v>
      </c>
      <c r="E218" s="2011">
        <f>VLOOKUP(B218,Tabla.BCRA,BCRA!$AH$1,TRUE)</f>
        <v>13225408.777534891</v>
      </c>
      <c r="F218" s="2013">
        <f t="shared" si="466"/>
        <v>-23169.824316542596</v>
      </c>
      <c r="G218" s="2013">
        <f t="shared" si="454"/>
        <v>-142723.10368885472</v>
      </c>
      <c r="H218" s="2013">
        <f t="shared" si="455"/>
        <v>167485.39646701328</v>
      </c>
      <c r="I218" s="2119">
        <f>RESERVAS!F43*1000</f>
        <v>440444.08322999993</v>
      </c>
      <c r="J218" s="2120">
        <f>RESERVAS!G43*1000</f>
        <v>-313381.70611000009</v>
      </c>
      <c r="K218" s="2120">
        <f>RESERVAS!H43*1000</f>
        <v>-173060.72830398811</v>
      </c>
      <c r="L218" s="2120">
        <f>RESERVAS!I43*1000</f>
        <v>-4429.4969380837656</v>
      </c>
      <c r="M218" s="2015">
        <f>RESERVAS!J43*1000</f>
        <v>27257.865377778369</v>
      </c>
      <c r="N218" s="282">
        <f t="shared" si="672"/>
        <v>8931507.7650499493</v>
      </c>
      <c r="O218" s="282">
        <f t="shared" si="627"/>
        <v>-4678134.0034128055</v>
      </c>
      <c r="P218" s="282">
        <f t="shared" si="628"/>
        <v>3979781.5591750406</v>
      </c>
      <c r="Q218" s="282">
        <f t="shared" si="629"/>
        <v>-1384762.7529474061</v>
      </c>
      <c r="R218" s="4475">
        <f t="shared" si="630"/>
        <v>30646.511865477423</v>
      </c>
      <c r="S218" s="2016">
        <f>VLOOKUP(B218,Tabla.BCRA,BCRA!$AL$1,TRUE)</f>
        <v>2.9735</v>
      </c>
      <c r="T218" s="2012">
        <f t="shared" si="467"/>
        <v>-1.2174205481755511E-2</v>
      </c>
      <c r="U218" s="2012">
        <f t="shared" si="468"/>
        <v>-1.2027776854836025E-2</v>
      </c>
      <c r="V218" s="2012">
        <f t="shared" si="590"/>
        <v>7.566840423743052E-3</v>
      </c>
      <c r="W218" s="2012">
        <f>S218/S207-1</f>
        <v>-1.0088102764149731E-4</v>
      </c>
      <c r="X218" s="2428"/>
      <c r="Y218" s="2012"/>
      <c r="Z218" s="2012"/>
      <c r="AA218" s="2434"/>
      <c r="AB218" s="4146">
        <f t="shared" si="456"/>
        <v>6.6317333910300462</v>
      </c>
      <c r="AC218" s="4146">
        <f t="shared" si="457"/>
        <v>3.5737592662407729</v>
      </c>
      <c r="AD218" s="4146">
        <f t="shared" si="458"/>
        <v>4.2260685427689078</v>
      </c>
      <c r="AE218" s="4146">
        <f t="shared" si="459"/>
        <v>2.2773761736135207</v>
      </c>
      <c r="AF218" s="3076">
        <f>BM!E46*1000</f>
        <v>-2085100</v>
      </c>
      <c r="AG218" s="2017">
        <f>BM!F46*1000</f>
        <v>0</v>
      </c>
      <c r="AH218" s="2352">
        <f t="shared" si="381"/>
        <v>-2085100</v>
      </c>
      <c r="AI218" s="2343">
        <f>BM!H46*1000</f>
        <v>-1776645.0317806981</v>
      </c>
      <c r="AJ218" s="2352">
        <f t="shared" si="382"/>
        <v>-3861745.0317806983</v>
      </c>
      <c r="AK218" s="2850">
        <f t="shared" si="673"/>
        <v>453899.99999908498</v>
      </c>
      <c r="AL218" s="2536">
        <f t="shared" si="631"/>
        <v>60000</v>
      </c>
      <c r="AM218" s="2352">
        <f t="shared" si="632"/>
        <v>513899.99999908498</v>
      </c>
      <c r="AN218" s="2536">
        <f t="shared" si="633"/>
        <v>-4169957.3974199789</v>
      </c>
      <c r="AO218" s="2352">
        <f t="shared" si="634"/>
        <v>-3656057.397420893</v>
      </c>
      <c r="AP218" s="2019"/>
      <c r="AQ218" s="2020"/>
      <c r="AR218" s="2020"/>
      <c r="AS218" s="2020"/>
      <c r="AT218" s="2019"/>
      <c r="AU218" s="4010"/>
      <c r="AV218" s="3991">
        <v>568094.44225311279</v>
      </c>
      <c r="AW218" s="3097">
        <v>683566.52429199219</v>
      </c>
      <c r="AX218" s="2011">
        <f>VLOOKUP(B218,Tabla.BCRA,BCRA!$H$1,TRUE)</f>
        <v>55891484</v>
      </c>
      <c r="AY218" s="2021">
        <f t="shared" si="591"/>
        <v>-3.2861826135599514E-4</v>
      </c>
      <c r="AZ218" s="2021">
        <f t="shared" si="635"/>
        <v>0.14825612486646667</v>
      </c>
      <c r="BA218" s="2021">
        <f>AX218/AX207-1</f>
        <v>6.5057893287195911E-2</v>
      </c>
      <c r="BB218" s="2022">
        <f>BM!D46*1000</f>
        <v>1300783.35507</v>
      </c>
      <c r="BC218" s="2023">
        <f>SUM(BM!E46:H46)*1000</f>
        <v>-2182429.8950226763</v>
      </c>
      <c r="BD218" s="2023">
        <f>SUM(BM!I46:L46)*1000</f>
        <v>-524122.93892000068</v>
      </c>
      <c r="BE218" s="2023">
        <f>SUM(BM!M47:N47)*1000</f>
        <v>-451660</v>
      </c>
      <c r="BF218" s="2024">
        <f t="shared" si="385"/>
        <v>1839056.4788726768</v>
      </c>
      <c r="BG218" s="2378">
        <f t="shared" si="674"/>
        <v>25968868.94676521</v>
      </c>
      <c r="BH218" s="2378">
        <f t="shared" si="636"/>
        <v>-5364714.710417877</v>
      </c>
      <c r="BI218" s="2378">
        <f t="shared" si="637"/>
        <v>-7820149.8242150014</v>
      </c>
      <c r="BJ218" s="2378">
        <f t="shared" si="638"/>
        <v>-9380117.6383622047</v>
      </c>
      <c r="BK218" s="2024">
        <f t="shared" si="639"/>
        <v>10183.226229868829</v>
      </c>
      <c r="BL218" s="4139">
        <f>VLOOKUP(B218,Tabla.BCRA,BCRA!$M$1,TRUE)</f>
        <v>31815901</v>
      </c>
      <c r="BM218" s="4132">
        <v>73766</v>
      </c>
      <c r="BN218" s="2824">
        <f t="shared" si="445"/>
        <v>1.3198075041271047</v>
      </c>
      <c r="BO218" s="2021">
        <f t="shared" si="566"/>
        <v>3.3904719189314259E-2</v>
      </c>
      <c r="BP218" s="2021">
        <f t="shared" si="567"/>
        <v>0.25377751338488985</v>
      </c>
      <c r="BQ218" s="2027">
        <f>BM218/BM207-1</f>
        <v>0.15181987102415562</v>
      </c>
      <c r="BR218" s="4132">
        <v>99585</v>
      </c>
      <c r="BS218" s="2824">
        <f t="shared" si="446"/>
        <v>1.781756233203613</v>
      </c>
      <c r="BT218" s="2021">
        <f t="shared" si="568"/>
        <v>2.2811306026868206E-2</v>
      </c>
      <c r="BU218" s="2021">
        <f t="shared" si="569"/>
        <v>0.23568388529736573</v>
      </c>
      <c r="BV218" s="2027">
        <f>BR218/BR207-1</f>
        <v>0.15861178332092329</v>
      </c>
      <c r="BW218" s="2028"/>
      <c r="BX218" s="2029"/>
      <c r="BY218" s="2030"/>
      <c r="BZ218" s="2031"/>
      <c r="CA218" s="2032">
        <f>IPC!C760*1</f>
        <v>80.275899999999993</v>
      </c>
      <c r="CB218" s="2029">
        <f t="shared" si="592"/>
        <v>1.2063944326075493E-2</v>
      </c>
      <c r="CC218" s="2030">
        <f>CA218/CA207-1</f>
        <v>0.11092213460724087</v>
      </c>
      <c r="CD218" s="2030">
        <f t="shared" si="593"/>
        <v>0.12020959650579455</v>
      </c>
      <c r="CE218" s="2028">
        <f t="shared" si="447"/>
        <v>80.275899999999993</v>
      </c>
      <c r="CF218" s="2029">
        <f t="shared" si="594"/>
        <v>1.2063944326075493E-2</v>
      </c>
      <c r="CG218" s="2030">
        <f>CE218/CE207-1</f>
        <v>0.11092213460724087</v>
      </c>
      <c r="CH218" s="2030">
        <f t="shared" si="570"/>
        <v>0.12020959650579455</v>
      </c>
      <c r="CI218" s="2556">
        <f t="shared" si="469"/>
        <v>0.15087322654149449</v>
      </c>
      <c r="CJ218" s="4654">
        <f t="shared" si="482"/>
        <v>6.1061731895001241</v>
      </c>
      <c r="CK218" s="4640" t="str">
        <f t="shared" si="516"/>
        <v>6Y, 1M</v>
      </c>
      <c r="CL218" s="4654"/>
      <c r="CM218" s="2360">
        <f t="shared" si="448"/>
        <v>69.806495014026439</v>
      </c>
      <c r="CN218" s="2018">
        <f t="shared" si="449"/>
        <v>78.207091530215578</v>
      </c>
      <c r="CO218" s="2372">
        <f t="shared" si="450"/>
        <v>90.039918838798087</v>
      </c>
      <c r="CP218" s="2018"/>
      <c r="CQ218" s="2018"/>
      <c r="CR218" s="2018"/>
      <c r="CS218" s="3018"/>
      <c r="CT218" s="2360"/>
      <c r="CU218" s="2372"/>
      <c r="CV218" s="2572">
        <f t="shared" si="571"/>
        <v>1187.0671833015665</v>
      </c>
      <c r="CW218" s="2021">
        <f t="shared" si="572"/>
        <v>2.0895595784981686E-3</v>
      </c>
      <c r="CX218" s="2360">
        <f t="shared" si="573"/>
        <v>10686.457878391891</v>
      </c>
      <c r="CY218" s="4028">
        <f t="shared" si="574"/>
        <v>1.8811058661317746E-2</v>
      </c>
      <c r="CZ218" s="2017">
        <f>DEPOSITOS!B42</f>
        <v>35011</v>
      </c>
      <c r="DA218" s="2017">
        <f>DEPOSITOS!C42</f>
        <v>25792</v>
      </c>
      <c r="DB218" s="2017">
        <f>DEPOSITOS!D42</f>
        <v>42175</v>
      </c>
      <c r="DC218" s="2017">
        <f>DEPOSITOS!E42</f>
        <v>7419</v>
      </c>
      <c r="DD218" s="2017">
        <f>DEPOSITOS!F42</f>
        <v>8782</v>
      </c>
      <c r="DE218" s="2017">
        <f>DEPOSITOS!G42</f>
        <v>35.660997644216806</v>
      </c>
      <c r="DF218" s="2338">
        <f>DEPOSITOS!H42</f>
        <v>119214.66099764421</v>
      </c>
      <c r="DG218" s="2017">
        <f>DEPOSITOS!I42</f>
        <v>61</v>
      </c>
      <c r="DH218" s="3899">
        <f>DEPOSITOS!J42</f>
        <v>119275.66099764421</v>
      </c>
      <c r="DI218" s="2343">
        <f>DEPOSITOS!K42</f>
        <v>22834</v>
      </c>
      <c r="DJ218" s="2343">
        <f>DEPOSITOS!L42</f>
        <v>20345</v>
      </c>
      <c r="DK218" s="2343">
        <f>DEPOSITOS!M42</f>
        <v>31545</v>
      </c>
      <c r="DL218" s="2343">
        <f>DEPOSITOS!N42</f>
        <v>6647</v>
      </c>
      <c r="DM218" s="2343">
        <f>DEPOSITOS!O42</f>
        <v>5900</v>
      </c>
      <c r="DN218" s="2343">
        <f>DEPOSITOS!P42</f>
        <v>35.660997644216806</v>
      </c>
      <c r="DO218" s="2338">
        <f>DEPOSITOS!Q42</f>
        <v>87306.660997644212</v>
      </c>
      <c r="DP218" s="2343">
        <f>DEPOSITOS!R42</f>
        <v>61</v>
      </c>
      <c r="DQ218" s="3903">
        <f>DEPOSITOS!S42</f>
        <v>87367.660997644212</v>
      </c>
      <c r="DR218" s="2034">
        <f t="shared" si="387"/>
        <v>12177</v>
      </c>
      <c r="DS218" s="2018">
        <f t="shared" si="388"/>
        <v>5447</v>
      </c>
      <c r="DT218" s="2018">
        <f t="shared" si="389"/>
        <v>10630</v>
      </c>
      <c r="DU218" s="2018">
        <f t="shared" si="390"/>
        <v>772</v>
      </c>
      <c r="DV218" s="2018">
        <f t="shared" si="391"/>
        <v>2882</v>
      </c>
      <c r="DW218" s="2018">
        <f t="shared" si="392"/>
        <v>0</v>
      </c>
      <c r="DX218" s="2018">
        <f t="shared" si="393"/>
        <v>31908</v>
      </c>
      <c r="DY218" s="2018">
        <f t="shared" si="394"/>
        <v>0</v>
      </c>
      <c r="DZ218" s="3903">
        <f t="shared" si="395"/>
        <v>31908</v>
      </c>
      <c r="EA218" s="2343">
        <f>DEPOSITOS!Z42</f>
        <v>3968</v>
      </c>
      <c r="EB218" s="2343">
        <f>DEPOSITOS!AA42</f>
        <v>3442</v>
      </c>
      <c r="EC218" s="3115">
        <f t="shared" si="396"/>
        <v>526</v>
      </c>
      <c r="ED218" s="2017">
        <f>PRESTAMOS!B42</f>
        <v>7953</v>
      </c>
      <c r="EE218" s="2017">
        <f>PRESTAMOS!C42</f>
        <v>10006</v>
      </c>
      <c r="EF218" s="2017">
        <f>PRESTAMOS!D42</f>
        <v>8554</v>
      </c>
      <c r="EG218" s="2017">
        <f>PRESTAMOS!E42</f>
        <v>2246</v>
      </c>
      <c r="EH218" s="2017">
        <f>PRESTAMOS!F42</f>
        <v>6972</v>
      </c>
      <c r="EI218" s="2017">
        <f>PRESTAMOS!G42</f>
        <v>5105</v>
      </c>
      <c r="EJ218" s="2017">
        <f>PRESTAMOS!H42</f>
        <v>3422</v>
      </c>
      <c r="EK218" s="2121">
        <f>PRESTAMOS!I42</f>
        <v>44258</v>
      </c>
      <c r="EL218" s="2017">
        <f>PRESTAMOS!J42</f>
        <v>195</v>
      </c>
      <c r="EM218" s="2017">
        <f>PRESTAMOS!K42</f>
        <v>1658</v>
      </c>
      <c r="EN218" s="2017">
        <f>PRESTAMOS!L42</f>
        <v>74</v>
      </c>
      <c r="EO218" s="2017">
        <f>PRESTAMOS!M42</f>
        <v>16</v>
      </c>
      <c r="EP218" s="2017">
        <f>PRESTAMOS!N42</f>
        <v>0</v>
      </c>
      <c r="EQ218" s="2017">
        <f>PRESTAMOS!O42</f>
        <v>34</v>
      </c>
      <c r="ER218" s="2017">
        <f>PRESTAMOS!P42</f>
        <v>351</v>
      </c>
      <c r="ES218" s="2122">
        <f>PRESTAMOS!Q42</f>
        <v>2328</v>
      </c>
      <c r="ET218" s="2026">
        <f t="shared" si="351"/>
        <v>3.8855062282341222</v>
      </c>
      <c r="EU218" s="2026">
        <f t="shared" si="352"/>
        <v>3.52</v>
      </c>
      <c r="EV218" s="2026">
        <f t="shared" si="353"/>
        <v>0</v>
      </c>
      <c r="EW218" s="2123">
        <f t="shared" si="354"/>
        <v>4.2</v>
      </c>
      <c r="EX218" s="2026">
        <f t="shared" si="355"/>
        <v>0.59420361932040056</v>
      </c>
      <c r="EY218" s="2124">
        <f t="shared" si="356"/>
        <v>0.60999999999999899</v>
      </c>
      <c r="EZ218" s="2125">
        <f t="shared" si="357"/>
        <v>0.5</v>
      </c>
      <c r="FA218" s="2126">
        <f t="shared" si="358"/>
        <v>4</v>
      </c>
      <c r="FB218" s="2026">
        <f t="shared" si="359"/>
        <v>0</v>
      </c>
      <c r="FC218" s="4045">
        <f t="shared" si="360"/>
        <v>0</v>
      </c>
      <c r="FD218" s="2011">
        <v>8548.4</v>
      </c>
      <c r="FE218" s="2011">
        <v>1700.7</v>
      </c>
      <c r="FF218" s="2011">
        <v>224.9</v>
      </c>
      <c r="FG218" s="2011">
        <v>68.900000000000006</v>
      </c>
      <c r="FH218" s="2011">
        <v>7.2</v>
      </c>
      <c r="FI218" s="2018">
        <f t="shared" si="451"/>
        <v>127.20000000000073</v>
      </c>
      <c r="FJ218" s="2038">
        <v>10677.300000000001</v>
      </c>
      <c r="FK218" s="2011">
        <v>1344.5</v>
      </c>
      <c r="FL218" s="2011">
        <v>2067.5</v>
      </c>
      <c r="FM218" s="2011">
        <v>4698.1000000000004</v>
      </c>
      <c r="FN218" s="2011">
        <v>0</v>
      </c>
      <c r="FO218" s="2011">
        <v>980.4</v>
      </c>
      <c r="FP218" s="2536">
        <f t="shared" si="452"/>
        <v>15.999999999998181</v>
      </c>
      <c r="FQ218" s="2040">
        <v>9106.4999999999982</v>
      </c>
      <c r="FR218" s="3907">
        <f t="shared" si="460"/>
        <v>1570.8000000000029</v>
      </c>
      <c r="FS218" s="2011">
        <v>709.7</v>
      </c>
      <c r="FT218" s="2011">
        <f t="shared" si="453"/>
        <v>68.900000000000006</v>
      </c>
      <c r="FU218" s="3907">
        <f t="shared" si="461"/>
        <v>792.20000000000289</v>
      </c>
      <c r="FV218" s="2222"/>
      <c r="FW218" s="3907">
        <f t="shared" si="462"/>
        <v>792.20000000000289</v>
      </c>
      <c r="FX218" s="2536">
        <f t="shared" si="675"/>
        <v>92291.499999999985</v>
      </c>
      <c r="FY218" s="2536">
        <f t="shared" si="640"/>
        <v>16874.2</v>
      </c>
      <c r="FZ218" s="2536">
        <f t="shared" si="641"/>
        <v>3327.6000000000004</v>
      </c>
      <c r="GA218" s="2536">
        <f t="shared" si="642"/>
        <v>648</v>
      </c>
      <c r="GB218" s="2536">
        <f t="shared" si="643"/>
        <v>185.59999999999997</v>
      </c>
      <c r="GC218" s="2536">
        <f t="shared" si="644"/>
        <v>1150.4999999999945</v>
      </c>
      <c r="GD218" s="2703">
        <f t="shared" si="645"/>
        <v>114477.4</v>
      </c>
      <c r="GE218" s="2536">
        <f t="shared" si="646"/>
        <v>14167.1</v>
      </c>
      <c r="GF218" s="2536">
        <f t="shared" si="647"/>
        <v>21761.4</v>
      </c>
      <c r="GG218" s="2536">
        <f t="shared" si="648"/>
        <v>49965.3</v>
      </c>
      <c r="GH218" s="2536">
        <f t="shared" si="649"/>
        <v>35.699999999999989</v>
      </c>
      <c r="GI218" s="2536">
        <f t="shared" si="650"/>
        <v>8746.2000000000007</v>
      </c>
      <c r="GJ218" s="2536">
        <f t="shared" si="651"/>
        <v>164.49999999999454</v>
      </c>
      <c r="GK218" s="2352">
        <f t="shared" si="652"/>
        <v>94840.2</v>
      </c>
      <c r="GL218" s="3907">
        <f t="shared" si="653"/>
        <v>19637.200000000004</v>
      </c>
      <c r="GM218" s="2536">
        <f t="shared" si="654"/>
        <v>9258.9</v>
      </c>
      <c r="GN218" s="2536">
        <f t="shared" si="655"/>
        <v>648</v>
      </c>
      <c r="GO218" s="3907">
        <f t="shared" si="656"/>
        <v>9730.3000000000047</v>
      </c>
      <c r="GP218" s="2039"/>
      <c r="GQ218" s="4056">
        <f t="shared" si="657"/>
        <v>9730.3000000000047</v>
      </c>
      <c r="GR218" s="2011">
        <f>'REC TRIB'!B112</f>
        <v>2260</v>
      </c>
      <c r="GS218" s="2011">
        <f>'REC TRIB'!E112</f>
        <v>3244.7</v>
      </c>
      <c r="GT218" s="2011">
        <f>'REC TRIB'!U112</f>
        <v>854.5</v>
      </c>
      <c r="GU218" s="2018">
        <f t="shared" si="463"/>
        <v>84.677156604999254</v>
      </c>
      <c r="GV218" s="2040">
        <f>'REC TRIB'!B112+'REC TRIB'!E112-'REC TRIB'!I112+SUM('REC TRIB'!J112:M112)+'REC TRIB'!P112+'REC TRIB'!T112+'REC TRIB'!W112</f>
        <v>6443.8771566049991</v>
      </c>
      <c r="GW218" s="2041">
        <f>'REC TRIB'!X112</f>
        <v>726.32350542999995</v>
      </c>
      <c r="GX218" s="2011">
        <f>'REC TRIB'!Y112</f>
        <v>1190.1834865900003</v>
      </c>
      <c r="GY218" s="2018">
        <f t="shared" si="464"/>
        <v>-345.23027846000014</v>
      </c>
      <c r="GZ218" s="2038">
        <f>'REC TRIB'!AD112</f>
        <v>1571.2767135600002</v>
      </c>
      <c r="HA218" s="2011">
        <f>'REC TRIB'!O112</f>
        <v>397.6</v>
      </c>
      <c r="HB218" s="2011">
        <f>'REC TRIB'!N112</f>
        <v>845.7</v>
      </c>
      <c r="HC218" s="2018">
        <f t="shared" si="465"/>
        <v>0</v>
      </c>
      <c r="HD218" s="2040">
        <f>'REC TRIB'!N112+'REC TRIB'!O112</f>
        <v>1243.3000000000002</v>
      </c>
      <c r="HE218" s="3913">
        <f>'REC TRIB'!AE112</f>
        <v>10112.953870165</v>
      </c>
      <c r="HF218" s="2011">
        <f t="shared" si="658"/>
        <v>25427.476962989997</v>
      </c>
      <c r="HG218" s="2011">
        <f t="shared" si="659"/>
        <v>33429.004091969997</v>
      </c>
      <c r="HH218" s="2011">
        <f t="shared" si="660"/>
        <v>8462.6297577799996</v>
      </c>
      <c r="HI218" s="2018">
        <f t="shared" si="661"/>
        <v>2524.0553775199996</v>
      </c>
      <c r="HJ218" s="2040">
        <f t="shared" si="662"/>
        <v>69843.166190260003</v>
      </c>
      <c r="HK218" s="2041">
        <f t="shared" si="663"/>
        <v>7264.8572897499998</v>
      </c>
      <c r="HL218" s="2011">
        <f t="shared" si="664"/>
        <v>11527.682172620001</v>
      </c>
      <c r="HM218" s="2018">
        <f t="shared" si="665"/>
        <v>-3982.8496976800011</v>
      </c>
      <c r="HN218" s="2038">
        <f t="shared" si="666"/>
        <v>14809.68976469</v>
      </c>
      <c r="HO218" s="2011">
        <f t="shared" si="667"/>
        <v>3507.9826585000001</v>
      </c>
      <c r="HP218" s="2011">
        <f t="shared" si="668"/>
        <v>11328.882168220001</v>
      </c>
      <c r="HQ218" s="2018">
        <f t="shared" si="669"/>
        <v>0</v>
      </c>
      <c r="HR218" s="2040">
        <f t="shared" si="670"/>
        <v>14836.864826720001</v>
      </c>
      <c r="HS218" s="3913">
        <f t="shared" si="671"/>
        <v>107952.35053945</v>
      </c>
      <c r="HT218" s="2042">
        <f t="shared" si="575"/>
        <v>0.301693353300311</v>
      </c>
      <c r="HU218" s="2042">
        <f t="shared" si="576"/>
        <v>0.2079594951788839</v>
      </c>
      <c r="HV218" s="2042">
        <f t="shared" si="577"/>
        <v>0.2443570700451434</v>
      </c>
      <c r="HW218" s="2021">
        <f t="shared" si="578"/>
        <v>-0.21362158841570567</v>
      </c>
      <c r="HX218" s="2043">
        <f t="shared" si="579"/>
        <v>0.23524488137017352</v>
      </c>
      <c r="HY218" s="2044">
        <f t="shared" si="580"/>
        <v>0.4065921679145823</v>
      </c>
      <c r="HZ218" s="2042">
        <f t="shared" si="581"/>
        <v>0.45048108295160461</v>
      </c>
      <c r="IA218" s="2021">
        <f t="shared" si="582"/>
        <v>0.2227420493144141</v>
      </c>
      <c r="IB218" s="2045">
        <f t="shared" si="583"/>
        <v>0.48996348399133494</v>
      </c>
      <c r="IC218" s="2042">
        <f t="shared" si="584"/>
        <v>0.21256480634339758</v>
      </c>
      <c r="ID218" s="2042">
        <f t="shared" si="585"/>
        <v>3.525523319867796E-2</v>
      </c>
      <c r="IE218" s="2021" t="e">
        <f t="shared" si="586"/>
        <v>#DIV/0!</v>
      </c>
      <c r="IF218" s="2043">
        <f t="shared" si="587"/>
        <v>8.6041229909154637E-2</v>
      </c>
      <c r="IG218" s="3923">
        <f t="shared" si="588"/>
        <v>0.24808849114307452</v>
      </c>
      <c r="IH218" s="2258">
        <f t="shared" si="549"/>
        <v>3.9674265834023531E-2</v>
      </c>
      <c r="II218" s="2258">
        <f t="shared" si="550"/>
        <v>5.696065944763546E-2</v>
      </c>
      <c r="IJ218" s="2258">
        <f t="shared" si="551"/>
        <v>1.5000734581935004E-2</v>
      </c>
      <c r="IK218" s="2258">
        <f t="shared" si="552"/>
        <v>1.4865062040778682E-3</v>
      </c>
      <c r="IL218" s="4312">
        <f t="shared" si="553"/>
        <v>0.11312216606767186</v>
      </c>
      <c r="IM218" s="4314">
        <f t="shared" si="554"/>
        <v>1.2750598157490996E-2</v>
      </c>
      <c r="IN218" s="2258">
        <f t="shared" si="555"/>
        <v>2.0893653114264003E-2</v>
      </c>
      <c r="IO218" s="2258">
        <f t="shared" si="556"/>
        <v>-6.0605123192814213E-3</v>
      </c>
      <c r="IP218" s="4313">
        <f t="shared" si="557"/>
        <v>2.7583738952473579E-2</v>
      </c>
      <c r="IQ218" s="2258">
        <f t="shared" si="558"/>
        <v>6.9798619892069719E-3</v>
      </c>
      <c r="IR218" s="2258">
        <f t="shared" si="559"/>
        <v>1.4846250714970664E-2</v>
      </c>
      <c r="IS218" s="2258">
        <f t="shared" si="560"/>
        <v>0</v>
      </c>
      <c r="IT218" s="4312">
        <f t="shared" si="561"/>
        <v>2.1826112704177638E-2</v>
      </c>
      <c r="IU218" s="3125"/>
      <c r="IV218" s="2403"/>
      <c r="IW218" s="3931"/>
      <c r="IX218" s="2046">
        <f>EMAE!N156</f>
        <v>75.252390468976031</v>
      </c>
      <c r="IY218" s="2021">
        <f>EMAE!O156%</f>
        <v>1.2000000000000011E-2</v>
      </c>
      <c r="IZ218" s="2021">
        <f t="shared" si="595"/>
        <v>7.5053234165076255E-2</v>
      </c>
      <c r="JA218" s="3040">
        <f>IX218/IX207-1</f>
        <v>8.0455511723694917E-2</v>
      </c>
      <c r="JB218" s="2046"/>
      <c r="JC218" s="2046"/>
      <c r="JD218" s="2046"/>
      <c r="JE218" s="2046"/>
      <c r="JF218" s="2046"/>
      <c r="JG218" s="2046"/>
      <c r="JH218" s="3934"/>
      <c r="JI218" s="2835"/>
      <c r="JJ218" s="2835"/>
      <c r="JK218" s="2835"/>
      <c r="JL218" s="2835"/>
      <c r="JM218" s="2835"/>
      <c r="JN218" s="2835"/>
      <c r="JO218" s="3938"/>
      <c r="JP218" s="2046"/>
      <c r="JQ218" s="2046"/>
      <c r="JR218" s="2046"/>
      <c r="JS218" s="2046"/>
      <c r="JT218" s="2046"/>
      <c r="JU218" s="2046"/>
      <c r="JV218" s="3895"/>
      <c r="JW218" s="2829"/>
      <c r="JX218" s="2260"/>
      <c r="JY218" s="2260"/>
      <c r="JZ218" s="2260"/>
      <c r="KA218" s="2260"/>
      <c r="KB218" s="2260"/>
      <c r="KC218" s="2260"/>
      <c r="KD218" s="5207" t="e">
        <f>VLOOKUP(B218,Tabla.Desempleo,DESEMPLEO!$H$6,FALSE)*100</f>
        <v>#N/A</v>
      </c>
      <c r="KE218" s="5410"/>
      <c r="KF218" s="5410"/>
      <c r="KG218" s="5410"/>
      <c r="KH218" s="5429"/>
      <c r="KI218" s="2782"/>
      <c r="KJ218" s="2782"/>
      <c r="KK218" s="2782"/>
      <c r="KL218" s="2804"/>
      <c r="KM218" s="2782"/>
      <c r="KN218" s="2782"/>
      <c r="KO218" s="5151"/>
      <c r="KP218" s="5108"/>
      <c r="KQ218" s="5626">
        <f>UTDT!C51</f>
        <v>2.4215291155600758</v>
      </c>
      <c r="KR218" s="5169"/>
      <c r="KS218" s="4067"/>
      <c r="KT218" s="2969"/>
      <c r="KV218" s="3582"/>
      <c r="KW218" s="3583">
        <v>0</v>
      </c>
      <c r="KX218" s="3583"/>
      <c r="KY218" s="3583"/>
      <c r="KZ218" s="3583"/>
      <c r="LA218" s="3583"/>
      <c r="LB218" s="3583"/>
      <c r="LC218" s="3583"/>
      <c r="LD218" s="3584"/>
      <c r="LH218" s="2234">
        <f t="shared" si="676"/>
        <v>38321</v>
      </c>
      <c r="LI218" s="2235">
        <f t="shared" si="677"/>
        <v>5.4405353430277081E-2</v>
      </c>
      <c r="LJ218" s="2235">
        <f t="shared" si="589"/>
        <v>9.9826971731241887E-2</v>
      </c>
      <c r="LL218" s="2248"/>
      <c r="LM218" s="2167"/>
    </row>
    <row r="219" spans="2:325" ht="13.15" thickBot="1">
      <c r="B219" s="2009">
        <v>38717</v>
      </c>
      <c r="C219" s="3467">
        <f>VLOOKUP(B219,Tabla.BCRA,BCRA!$X$1,TRUE)</f>
        <v>28076984.990928583</v>
      </c>
      <c r="D219" s="3467">
        <f>VLOOKUP(B219,Tabla.BCRA,BCRA!$Z$1,TRUE)</f>
        <v>25917791.19247897</v>
      </c>
      <c r="E219" s="3467">
        <f>VLOOKUP(B219,Tabla.BCRA,BCRA!$AH$1,TRUE)</f>
        <v>15011867.722249711</v>
      </c>
      <c r="F219" s="3468">
        <f t="shared" si="466"/>
        <v>1552267.3181523941</v>
      </c>
      <c r="G219" s="3468">
        <f t="shared" si="454"/>
        <v>1375739.4016600698</v>
      </c>
      <c r="H219" s="3468">
        <f t="shared" si="455"/>
        <v>1786458.94471482</v>
      </c>
      <c r="I219" s="3352">
        <f>RESERVAS!F44*1000</f>
        <v>745379.85417000006</v>
      </c>
      <c r="J219" s="3469">
        <f>RESERVAS!G44*1000</f>
        <v>154471.59652468233</v>
      </c>
      <c r="K219" s="3469">
        <f>RESERVAS!H44*1000</f>
        <v>468327.02718291071</v>
      </c>
      <c r="L219" s="3469">
        <f>RESERVAS!I44*1000</f>
        <v>91514.867549999966</v>
      </c>
      <c r="M219" s="3354">
        <f>RESERVAS!J44*1000</f>
        <v>92573.821914975633</v>
      </c>
      <c r="N219" s="4480">
        <f t="shared" si="672"/>
        <v>9676887.6192199495</v>
      </c>
      <c r="O219" s="4480">
        <f t="shared" si="627"/>
        <v>-4523662.4068881236</v>
      </c>
      <c r="P219" s="4480">
        <f t="shared" si="628"/>
        <v>4448108.5863579512</v>
      </c>
      <c r="Q219" s="4480">
        <f t="shared" si="629"/>
        <v>-1293247.8853974063</v>
      </c>
      <c r="R219" s="4481">
        <f t="shared" si="630"/>
        <v>123220.33378045306</v>
      </c>
      <c r="S219" s="3470">
        <f>VLOOKUP(B219,Tabla.BCRA,BCRA!$AL$1,TRUE)</f>
        <v>3.0314999999999999</v>
      </c>
      <c r="T219" s="3471">
        <f t="shared" si="467"/>
        <v>1.9132442685139313E-2</v>
      </c>
      <c r="U219" s="3471">
        <f t="shared" si="468"/>
        <v>1.9505633092315344E-2</v>
      </c>
      <c r="V219" s="3471">
        <f t="shared" si="590"/>
        <v>1.9033481774698876E-2</v>
      </c>
      <c r="W219" s="3471">
        <f>S219/S207-1</f>
        <v>1.9402784316362887E-2</v>
      </c>
      <c r="X219" s="3358"/>
      <c r="Y219" s="3471"/>
      <c r="Z219" s="3471"/>
      <c r="AA219" s="3359"/>
      <c r="AB219" s="4149">
        <f t="shared" si="456"/>
        <v>5.9937952868209585</v>
      </c>
      <c r="AC219" s="4149">
        <f t="shared" si="457"/>
        <v>3.4716716919191226</v>
      </c>
      <c r="AD219" s="4149">
        <f t="shared" si="458"/>
        <v>3.6444826861158197</v>
      </c>
      <c r="AE219" s="4149">
        <f t="shared" si="459"/>
        <v>2.1109241753547394</v>
      </c>
      <c r="AF219" s="3360">
        <f>BM!E47*1000</f>
        <v>2235000</v>
      </c>
      <c r="AG219" s="3472">
        <f>BM!F47*1000</f>
        <v>0</v>
      </c>
      <c r="AH219" s="3475">
        <f t="shared" si="381"/>
        <v>2235000</v>
      </c>
      <c r="AI219" s="3474">
        <f>BM!H47*1000</f>
        <v>-555360.13783180807</v>
      </c>
      <c r="AJ219" s="3475">
        <f t="shared" si="382"/>
        <v>1679639.8621681919</v>
      </c>
      <c r="AK219" s="3364">
        <f t="shared" si="673"/>
        <v>2688899.999999085</v>
      </c>
      <c r="AL219" s="3476">
        <f t="shared" si="631"/>
        <v>60000</v>
      </c>
      <c r="AM219" s="3475">
        <f t="shared" si="632"/>
        <v>2748899.999999085</v>
      </c>
      <c r="AN219" s="3476">
        <f t="shared" si="633"/>
        <v>-4725317.5352517869</v>
      </c>
      <c r="AO219" s="3475">
        <f t="shared" si="634"/>
        <v>-1976417.535252701</v>
      </c>
      <c r="AP219" s="3511"/>
      <c r="AQ219" s="3512"/>
      <c r="AR219" s="3512"/>
      <c r="AS219" s="3512"/>
      <c r="AT219" s="3511"/>
      <c r="AU219" s="4013"/>
      <c r="AV219" s="3994">
        <v>577494.95204544067</v>
      </c>
      <c r="AW219" s="3479">
        <v>693120.26782226563</v>
      </c>
      <c r="AX219" s="3467">
        <f>VLOOKUP(B219,Tabla.BCRA,BCRA!$H$1,TRUE)</f>
        <v>54710492</v>
      </c>
      <c r="AY219" s="3480">
        <f t="shared" si="591"/>
        <v>-2.1130088440664774E-2</v>
      </c>
      <c r="AZ219" s="3480">
        <f t="shared" si="635"/>
        <v>4.2553125807609282E-2</v>
      </c>
      <c r="BA219" s="3480">
        <f>AX219/AX207-1</f>
        <v>4.2553125807609282E-2</v>
      </c>
      <c r="BB219" s="3368">
        <f>BM!D47*1000</f>
        <v>2258330.3024200005</v>
      </c>
      <c r="BC219" s="3481">
        <f>SUM(BM!E47:H47)*1000</f>
        <v>373474.41628302773</v>
      </c>
      <c r="BD219" s="3481">
        <f>SUM(BM!I47:L47)*1000</f>
        <v>-3447965.0633299975</v>
      </c>
      <c r="BE219" s="3481">
        <f>SUM(BM!M48:N48)*1000</f>
        <v>1334530</v>
      </c>
      <c r="BF219" s="3370">
        <f t="shared" si="385"/>
        <v>-1699361.6553730308</v>
      </c>
      <c r="BG219" s="3482">
        <f t="shared" si="674"/>
        <v>28227199.249185212</v>
      </c>
      <c r="BH219" s="3482">
        <f t="shared" si="636"/>
        <v>-4991240.2941348497</v>
      </c>
      <c r="BI219" s="3482">
        <f t="shared" si="637"/>
        <v>-11268114.887544999</v>
      </c>
      <c r="BJ219" s="3482">
        <f t="shared" si="638"/>
        <v>-8045587.6383622047</v>
      </c>
      <c r="BK219" s="3370">
        <f t="shared" si="639"/>
        <v>-1689178.429143162</v>
      </c>
      <c r="BL219" s="3482">
        <f>VLOOKUP(B219,Tabla.BCRA,BCRA!$M$1,TRUE)</f>
        <v>35267570</v>
      </c>
      <c r="BM219" s="4135">
        <v>81613</v>
      </c>
      <c r="BN219" s="3483">
        <f t="shared" si="445"/>
        <v>1.4917248413704634</v>
      </c>
      <c r="BO219" s="3480">
        <f t="shared" si="566"/>
        <v>0.10637692161700518</v>
      </c>
      <c r="BP219" s="3480">
        <f t="shared" si="567"/>
        <v>0.27434692316100118</v>
      </c>
      <c r="BQ219" s="3373">
        <f>BM219/BM207-1</f>
        <v>0.27434692316100118</v>
      </c>
      <c r="BR219" s="4135">
        <v>107269</v>
      </c>
      <c r="BS219" s="3483">
        <f t="shared" si="446"/>
        <v>1.9606659724427264</v>
      </c>
      <c r="BT219" s="3480">
        <f t="shared" si="568"/>
        <v>7.7160214891800916E-2</v>
      </c>
      <c r="BU219" s="3480">
        <f t="shared" si="569"/>
        <v>0.24801051749813841</v>
      </c>
      <c r="BV219" s="3373">
        <f>BR219/BR207-1</f>
        <v>0.24801051749813841</v>
      </c>
      <c r="BW219" s="3542"/>
      <c r="BX219" s="3514"/>
      <c r="BY219" s="3485"/>
      <c r="BZ219" s="3486"/>
      <c r="CA219" s="3513">
        <f>IPC!C761*1</f>
        <v>81.169600000000003</v>
      </c>
      <c r="CB219" s="3514">
        <f t="shared" si="592"/>
        <v>1.1132855564372601E-2</v>
      </c>
      <c r="CC219" s="3485">
        <f>CA219/CA207-1</f>
        <v>0.12328987027508775</v>
      </c>
      <c r="CD219" s="3485">
        <f t="shared" si="593"/>
        <v>0.12328987027508775</v>
      </c>
      <c r="CE219" s="3542">
        <f t="shared" si="447"/>
        <v>81.169600000000003</v>
      </c>
      <c r="CF219" s="3514">
        <f t="shared" si="594"/>
        <v>1.1132855564372601E-2</v>
      </c>
      <c r="CG219" s="3485">
        <f>CE219/CE207-1</f>
        <v>0.12328987027508775</v>
      </c>
      <c r="CH219" s="3485">
        <f t="shared" si="570"/>
        <v>0.12328987027508775</v>
      </c>
      <c r="CI219" s="3381">
        <f t="shared" si="469"/>
        <v>0.15087322654149449</v>
      </c>
      <c r="CJ219" s="4657">
        <f t="shared" si="482"/>
        <v>5.9619530782713985</v>
      </c>
      <c r="CK219" s="4641" t="str">
        <f t="shared" si="516"/>
        <v>5Y, 12M</v>
      </c>
      <c r="CL219" s="4657"/>
      <c r="CM219" s="4648">
        <f t="shared" si="448"/>
        <v>68.331477600647233</v>
      </c>
      <c r="CN219" s="3488">
        <f t="shared" si="449"/>
        <v>84.241567518749747</v>
      </c>
      <c r="CO219" s="3383">
        <f t="shared" si="450"/>
        <v>91.042320250258257</v>
      </c>
      <c r="CP219" s="3488"/>
      <c r="CQ219" s="3488"/>
      <c r="CR219" s="3488"/>
      <c r="CS219" s="3489"/>
      <c r="CT219" s="3389"/>
      <c r="CU219" s="3383"/>
      <c r="CV219" s="3388">
        <f t="shared" si="571"/>
        <v>1181.061694279656</v>
      </c>
      <c r="CW219" s="3480">
        <f t="shared" si="572"/>
        <v>2.0451463516632145E-3</v>
      </c>
      <c r="CX219" s="3389">
        <f t="shared" si="573"/>
        <v>11773.613779050293</v>
      </c>
      <c r="CY219" s="4031">
        <f t="shared" si="574"/>
        <v>2.0387388214129144E-2</v>
      </c>
      <c r="CZ219" s="3472">
        <f>DEPOSITOS!B43</f>
        <v>38231</v>
      </c>
      <c r="DA219" s="3472">
        <f>DEPOSITOS!C43</f>
        <v>25637</v>
      </c>
      <c r="DB219" s="3472">
        <f>DEPOSITOS!D43</f>
        <v>41572</v>
      </c>
      <c r="DC219" s="3472">
        <f>DEPOSITOS!E43</f>
        <v>7374</v>
      </c>
      <c r="DD219" s="3472">
        <f>DEPOSITOS!F43</f>
        <v>8496</v>
      </c>
      <c r="DE219" s="3472">
        <f>DEPOSITOS!G43</f>
        <v>29.182234987418884</v>
      </c>
      <c r="DF219" s="3473">
        <f>DEPOSITOS!H43</f>
        <v>121339.18223498741</v>
      </c>
      <c r="DG219" s="3472">
        <f>DEPOSITOS!I43</f>
        <v>61</v>
      </c>
      <c r="DH219" s="3902">
        <f>DEPOSITOS!J43</f>
        <v>121400.18223498741</v>
      </c>
      <c r="DI219" s="3474">
        <f>DEPOSITOS!K43</f>
        <v>23395</v>
      </c>
      <c r="DJ219" s="3474">
        <f>DEPOSITOS!L43</f>
        <v>21447</v>
      </c>
      <c r="DK219" s="3474">
        <f>DEPOSITOS!M43</f>
        <v>31550</v>
      </c>
      <c r="DL219" s="3474">
        <f>DEPOSITOS!N43</f>
        <v>6609</v>
      </c>
      <c r="DM219" s="3474">
        <f>DEPOSITOS!O43</f>
        <v>5631</v>
      </c>
      <c r="DN219" s="3474">
        <f>DEPOSITOS!P43</f>
        <v>29.182234987418884</v>
      </c>
      <c r="DO219" s="3473">
        <f>DEPOSITOS!Q43</f>
        <v>88661.182234987413</v>
      </c>
      <c r="DP219" s="3474">
        <f>DEPOSITOS!R43</f>
        <v>61</v>
      </c>
      <c r="DQ219" s="3906">
        <f>DEPOSITOS!S43</f>
        <v>88722.182234987413</v>
      </c>
      <c r="DR219" s="3490">
        <f t="shared" si="387"/>
        <v>14836</v>
      </c>
      <c r="DS219" s="3488">
        <f t="shared" si="388"/>
        <v>4190</v>
      </c>
      <c r="DT219" s="3488">
        <f t="shared" si="389"/>
        <v>10022</v>
      </c>
      <c r="DU219" s="3488">
        <f t="shared" si="390"/>
        <v>765</v>
      </c>
      <c r="DV219" s="3488">
        <f t="shared" si="391"/>
        <v>2865</v>
      </c>
      <c r="DW219" s="3488">
        <f t="shared" si="392"/>
        <v>0</v>
      </c>
      <c r="DX219" s="3488">
        <f t="shared" si="393"/>
        <v>32678</v>
      </c>
      <c r="DY219" s="3488">
        <f t="shared" si="394"/>
        <v>0</v>
      </c>
      <c r="DZ219" s="3906">
        <f t="shared" si="395"/>
        <v>32678</v>
      </c>
      <c r="EA219" s="3474">
        <f>DEPOSITOS!Z43</f>
        <v>4075</v>
      </c>
      <c r="EB219" s="3474">
        <f>DEPOSITOS!AA43</f>
        <v>3542</v>
      </c>
      <c r="EC219" s="3392">
        <f t="shared" si="396"/>
        <v>533</v>
      </c>
      <c r="ED219" s="3472">
        <f>PRESTAMOS!B43</f>
        <v>7763</v>
      </c>
      <c r="EE219" s="3472">
        <f>PRESTAMOS!C43</f>
        <v>11017</v>
      </c>
      <c r="EF219" s="3472">
        <f>PRESTAMOS!D43</f>
        <v>8626</v>
      </c>
      <c r="EG219" s="3472">
        <f>PRESTAMOS!E43</f>
        <v>2320</v>
      </c>
      <c r="EH219" s="3472">
        <f>PRESTAMOS!F43</f>
        <v>7382</v>
      </c>
      <c r="EI219" s="3472">
        <f>PRESTAMOS!G43</f>
        <v>5553</v>
      </c>
      <c r="EJ219" s="3472">
        <f>PRESTAMOS!H43</f>
        <v>3579</v>
      </c>
      <c r="EK219" s="3393">
        <f>PRESTAMOS!I43</f>
        <v>46240</v>
      </c>
      <c r="EL219" s="3472">
        <f>PRESTAMOS!J43</f>
        <v>184</v>
      </c>
      <c r="EM219" s="3472">
        <f>PRESTAMOS!K43</f>
        <v>1647</v>
      </c>
      <c r="EN219" s="3472">
        <f>PRESTAMOS!L43</f>
        <v>80</v>
      </c>
      <c r="EO219" s="3472">
        <f>PRESTAMOS!M43</f>
        <v>18</v>
      </c>
      <c r="EP219" s="3472">
        <f>PRESTAMOS!N43</f>
        <v>0</v>
      </c>
      <c r="EQ219" s="3472">
        <f>PRESTAMOS!O43</f>
        <v>30</v>
      </c>
      <c r="ER219" s="3472">
        <f>PRESTAMOS!P43</f>
        <v>348</v>
      </c>
      <c r="ES219" s="3394">
        <f>PRESTAMOS!Q43</f>
        <v>2307</v>
      </c>
      <c r="ET219" s="3491">
        <f t="shared" si="351"/>
        <v>4.0798203687064056</v>
      </c>
      <c r="EU219" s="3491">
        <f t="shared" si="352"/>
        <v>3.77</v>
      </c>
      <c r="EV219" s="3491">
        <f t="shared" si="353"/>
        <v>0</v>
      </c>
      <c r="EW219" s="3396">
        <f t="shared" si="354"/>
        <v>4.25999999999999</v>
      </c>
      <c r="EX219" s="3491">
        <f t="shared" si="355"/>
        <v>0.61066735258638993</v>
      </c>
      <c r="EY219" s="3397">
        <f t="shared" si="356"/>
        <v>0.60999999999999899</v>
      </c>
      <c r="EZ219" s="3492">
        <f t="shared" si="357"/>
        <v>0.5</v>
      </c>
      <c r="FA219" s="3399">
        <f t="shared" si="358"/>
        <v>3.6875</v>
      </c>
      <c r="FB219" s="3491">
        <f t="shared" si="359"/>
        <v>0</v>
      </c>
      <c r="FC219" s="4048">
        <f t="shared" si="360"/>
        <v>0</v>
      </c>
      <c r="FD219" s="3467">
        <v>9749.7999999999993</v>
      </c>
      <c r="FE219" s="3467">
        <v>1712.8</v>
      </c>
      <c r="FF219" s="3467">
        <v>288.3</v>
      </c>
      <c r="FG219" s="3467">
        <v>95.3</v>
      </c>
      <c r="FH219" s="3467">
        <v>16.899999999999999</v>
      </c>
      <c r="FI219" s="3488">
        <f t="shared" si="451"/>
        <v>85.80000000000291</v>
      </c>
      <c r="FJ219" s="3400">
        <v>11948.9</v>
      </c>
      <c r="FK219" s="3467">
        <v>1858.5</v>
      </c>
      <c r="FL219" s="3467">
        <v>3143.7</v>
      </c>
      <c r="FM219" s="3467">
        <v>5631.1</v>
      </c>
      <c r="FN219" s="3467">
        <v>29.7</v>
      </c>
      <c r="FO219" s="3467">
        <v>1258</v>
      </c>
      <c r="FP219" s="3476">
        <f t="shared" si="452"/>
        <v>3.8999999999996362</v>
      </c>
      <c r="FQ219" s="3494">
        <v>11924.9</v>
      </c>
      <c r="FR219" s="3910">
        <f t="shared" si="460"/>
        <v>24</v>
      </c>
      <c r="FS219" s="3467">
        <v>984.2</v>
      </c>
      <c r="FT219" s="3467">
        <f t="shared" si="453"/>
        <v>95.3</v>
      </c>
      <c r="FU219" s="3910">
        <f t="shared" si="461"/>
        <v>-1055.5</v>
      </c>
      <c r="FV219" s="3493"/>
      <c r="FW219" s="3910">
        <f t="shared" si="462"/>
        <v>-1055.5</v>
      </c>
      <c r="FX219" s="3476">
        <f t="shared" si="675"/>
        <v>102041.29999999999</v>
      </c>
      <c r="FY219" s="3476">
        <f t="shared" si="640"/>
        <v>18587</v>
      </c>
      <c r="FZ219" s="3476">
        <f t="shared" si="641"/>
        <v>3615.9000000000005</v>
      </c>
      <c r="GA219" s="3476">
        <f t="shared" si="642"/>
        <v>743.3</v>
      </c>
      <c r="GB219" s="3476">
        <f t="shared" si="643"/>
        <v>202.49999999999997</v>
      </c>
      <c r="GC219" s="3476">
        <f t="shared" si="644"/>
        <v>1236.2999999999975</v>
      </c>
      <c r="GD219" s="3403">
        <f t="shared" si="645"/>
        <v>126426.29999999999</v>
      </c>
      <c r="GE219" s="3476">
        <f t="shared" si="646"/>
        <v>16025.6</v>
      </c>
      <c r="GF219" s="3476">
        <f t="shared" si="647"/>
        <v>24905.100000000002</v>
      </c>
      <c r="GG219" s="3476">
        <f t="shared" si="648"/>
        <v>55596.4</v>
      </c>
      <c r="GH219" s="3476">
        <f t="shared" si="649"/>
        <v>65.399999999999991</v>
      </c>
      <c r="GI219" s="3476">
        <f t="shared" si="650"/>
        <v>10004.200000000001</v>
      </c>
      <c r="GJ219" s="3476">
        <f t="shared" si="651"/>
        <v>168.39999999999418</v>
      </c>
      <c r="GK219" s="3475">
        <f t="shared" si="652"/>
        <v>106765.09999999999</v>
      </c>
      <c r="GL219" s="3910">
        <f t="shared" si="653"/>
        <v>19661.200000000004</v>
      </c>
      <c r="GM219" s="3476">
        <f t="shared" si="654"/>
        <v>10243.1</v>
      </c>
      <c r="GN219" s="3476">
        <f t="shared" si="655"/>
        <v>743.3</v>
      </c>
      <c r="GO219" s="3910">
        <f t="shared" si="656"/>
        <v>8674.8000000000047</v>
      </c>
      <c r="GP219" s="3515"/>
      <c r="GQ219" s="4059">
        <f t="shared" si="657"/>
        <v>8674.8000000000047</v>
      </c>
      <c r="GR219" s="3467">
        <f>'REC TRIB'!B113</f>
        <v>2617.8000000000002</v>
      </c>
      <c r="GS219" s="3467">
        <f>'REC TRIB'!E113</f>
        <v>3424.4</v>
      </c>
      <c r="GT219" s="3467">
        <f>'REC TRIB'!U113</f>
        <v>971.6</v>
      </c>
      <c r="GU219" s="3488">
        <f t="shared" si="463"/>
        <v>443.69654420999996</v>
      </c>
      <c r="GV219" s="3494">
        <f>'REC TRIB'!B113+'REC TRIB'!E113-'REC TRIB'!I113+SUM('REC TRIB'!J113:M113)+'REC TRIB'!P113+'REC TRIB'!T113+'REC TRIB'!W113</f>
        <v>7457.496544210001</v>
      </c>
      <c r="GW219" s="3406">
        <f>'REC TRIB'!X113</f>
        <v>738.86832679999998</v>
      </c>
      <c r="GX219" s="3467">
        <f>'REC TRIB'!Y113</f>
        <v>1219.4389639999995</v>
      </c>
      <c r="GY219" s="3488">
        <f t="shared" si="464"/>
        <v>-440.51391076999994</v>
      </c>
      <c r="GZ219" s="3400">
        <f>'REC TRIB'!AD113</f>
        <v>1517.7933800299995</v>
      </c>
      <c r="HA219" s="3467">
        <f>'REC TRIB'!O113</f>
        <v>359.5</v>
      </c>
      <c r="HB219" s="3467">
        <f>'REC TRIB'!N113</f>
        <v>993.6</v>
      </c>
      <c r="HC219" s="3488">
        <f t="shared" si="465"/>
        <v>0</v>
      </c>
      <c r="HD219" s="3494">
        <f>'REC TRIB'!N113+'REC TRIB'!O113</f>
        <v>1353.1</v>
      </c>
      <c r="HE219" s="3916">
        <f>'REC TRIB'!AE113</f>
        <v>11299.989924240001</v>
      </c>
      <c r="HF219" s="3467">
        <f t="shared" si="658"/>
        <v>28045.276962989996</v>
      </c>
      <c r="HG219" s="3467">
        <f t="shared" si="659"/>
        <v>36853.404091969998</v>
      </c>
      <c r="HH219" s="3467">
        <f t="shared" si="660"/>
        <v>9434.22975778</v>
      </c>
      <c r="HI219" s="3488">
        <f t="shared" si="661"/>
        <v>2967.7519217299996</v>
      </c>
      <c r="HJ219" s="3494">
        <f t="shared" si="662"/>
        <v>77300.66273447001</v>
      </c>
      <c r="HK219" s="3406">
        <f t="shared" si="663"/>
        <v>8003.7256165500003</v>
      </c>
      <c r="HL219" s="3467">
        <f t="shared" si="664"/>
        <v>12747.12113662</v>
      </c>
      <c r="HM219" s="3488">
        <f t="shared" si="665"/>
        <v>-4423.3636084500013</v>
      </c>
      <c r="HN219" s="3400">
        <f t="shared" si="666"/>
        <v>16327.483144719999</v>
      </c>
      <c r="HO219" s="3467">
        <f t="shared" si="667"/>
        <v>3867.4826585000001</v>
      </c>
      <c r="HP219" s="3467">
        <f t="shared" si="668"/>
        <v>12322.482168220002</v>
      </c>
      <c r="HQ219" s="3488">
        <f t="shared" si="669"/>
        <v>0</v>
      </c>
      <c r="HR219" s="3494">
        <f t="shared" si="670"/>
        <v>16189.964826720001</v>
      </c>
      <c r="HS219" s="3916">
        <f t="shared" si="671"/>
        <v>119252.34046368999</v>
      </c>
      <c r="HT219" s="3495">
        <f t="shared" si="575"/>
        <v>1.4147218891246198</v>
      </c>
      <c r="HU219" s="3495">
        <f t="shared" si="576"/>
        <v>0.28625624460053323</v>
      </c>
      <c r="HV219" s="3495">
        <f t="shared" si="577"/>
        <v>0.31688804554079697</v>
      </c>
      <c r="HW219" s="3480">
        <f t="shared" si="578"/>
        <v>-0.19933551332677024</v>
      </c>
      <c r="HX219" s="3496">
        <f t="shared" si="579"/>
        <v>0.48014353220580142</v>
      </c>
      <c r="HY219" s="3409">
        <f t="shared" si="580"/>
        <v>0.39533123794413072</v>
      </c>
      <c r="HZ219" s="3495">
        <f t="shared" si="581"/>
        <v>0.4882531209664982</v>
      </c>
      <c r="IA219" s="3480">
        <f t="shared" si="582"/>
        <v>0.45065394246305868</v>
      </c>
      <c r="IB219" s="3410">
        <f t="shared" si="583"/>
        <v>0.45210135370865445</v>
      </c>
      <c r="IC219" s="3495">
        <f t="shared" si="584"/>
        <v>0.180623973727422</v>
      </c>
      <c r="ID219" s="3495">
        <f t="shared" si="585"/>
        <v>0.14602076124567476</v>
      </c>
      <c r="IE219" s="3480" t="e">
        <f t="shared" si="586"/>
        <v>#DIV/0!</v>
      </c>
      <c r="IF219" s="3496">
        <f t="shared" si="587"/>
        <v>0.15501493811352951</v>
      </c>
      <c r="IG219" s="3926">
        <f t="shared" si="588"/>
        <v>0.4137535042765379</v>
      </c>
      <c r="IH219" s="3500">
        <f t="shared" si="549"/>
        <v>4.5322004648196614E-2</v>
      </c>
      <c r="II219" s="3500">
        <f t="shared" si="550"/>
        <v>5.9286680692674947E-2</v>
      </c>
      <c r="IJ219" s="3500">
        <f t="shared" si="551"/>
        <v>1.6821323140113007E-2</v>
      </c>
      <c r="IK219" s="3500">
        <f t="shared" si="552"/>
        <v>7.6817239052159791E-3</v>
      </c>
      <c r="IL219" s="4319">
        <f t="shared" si="553"/>
        <v>0.12911173238620055</v>
      </c>
      <c r="IM219" s="3414">
        <f t="shared" si="554"/>
        <v>1.2792036726119203E-2</v>
      </c>
      <c r="IN219" s="3500">
        <f t="shared" si="555"/>
        <v>2.1112162271602123E-2</v>
      </c>
      <c r="IO219" s="3500">
        <f t="shared" si="556"/>
        <v>-7.6266229320472168E-3</v>
      </c>
      <c r="IP219" s="4320">
        <f t="shared" si="557"/>
        <v>2.6277576065674109E-2</v>
      </c>
      <c r="IQ219" s="3500">
        <f t="shared" si="558"/>
        <v>6.2240280659434186E-3</v>
      </c>
      <c r="IR219" s="3500">
        <f t="shared" si="559"/>
        <v>1.7202209419530962E-2</v>
      </c>
      <c r="IS219" s="3500">
        <f t="shared" si="560"/>
        <v>0</v>
      </c>
      <c r="IT219" s="4319">
        <f t="shared" si="561"/>
        <v>2.3426237485474379E-2</v>
      </c>
      <c r="IU219" s="3411">
        <v>60.925680243151497</v>
      </c>
      <c r="IV219" s="3497">
        <v>67.703922756848499</v>
      </c>
      <c r="IW219" s="3933">
        <f>SUM(IU219:IV219)</f>
        <v>128.629603</v>
      </c>
      <c r="IX219" s="3499">
        <f>EMAE!N157</f>
        <v>76.45642871647965</v>
      </c>
      <c r="IY219" s="3480">
        <f>EMAE!O157%</f>
        <v>1.6000000000000014E-2</v>
      </c>
      <c r="IZ219" s="3480">
        <f t="shared" si="595"/>
        <v>9.7742799911274103E-2</v>
      </c>
      <c r="JA219" s="4822">
        <f>IX219/IX207-1</f>
        <v>9.7742799911274103E-2</v>
      </c>
      <c r="JB219" s="3499"/>
      <c r="JC219" s="3499"/>
      <c r="JD219" s="3499"/>
      <c r="JE219" s="3499"/>
      <c r="JF219" s="3499"/>
      <c r="JG219" s="3499"/>
      <c r="JH219" s="3937"/>
      <c r="JI219" s="3502"/>
      <c r="JJ219" s="3502"/>
      <c r="JK219" s="3502"/>
      <c r="JL219" s="3502"/>
      <c r="JM219" s="3502"/>
      <c r="JN219" s="3502"/>
      <c r="JO219" s="3941"/>
      <c r="JP219" s="3499"/>
      <c r="JQ219" s="3499"/>
      <c r="JR219" s="3499"/>
      <c r="JS219" s="3499"/>
      <c r="JT219" s="3499"/>
      <c r="JU219" s="3499"/>
      <c r="JV219" s="3898"/>
      <c r="JW219" s="3503"/>
      <c r="JX219" s="3504"/>
      <c r="JY219" s="3504"/>
      <c r="JZ219" s="3504"/>
      <c r="KA219" s="3504"/>
      <c r="KB219" s="3504"/>
      <c r="KC219" s="3504"/>
      <c r="KD219" s="5210">
        <f>VLOOKUP(B219,Tabla.Desempleo,DESEMPLEO!$H$6,FALSE)*100</f>
        <v>10.035494804566996</v>
      </c>
      <c r="KE219" s="3501">
        <v>7.1</v>
      </c>
      <c r="KF219" s="3501">
        <v>10.3</v>
      </c>
      <c r="KG219" s="3501">
        <v>22.5</v>
      </c>
      <c r="KH219" s="5432">
        <v>30.9</v>
      </c>
      <c r="KI219" s="3535"/>
      <c r="KJ219" s="3535"/>
      <c r="KK219" s="3535"/>
      <c r="KL219" s="3537">
        <v>33.4</v>
      </c>
      <c r="KM219" s="3535"/>
      <c r="KN219" s="3535"/>
      <c r="KO219" s="5152"/>
      <c r="KP219" s="3535"/>
      <c r="KQ219" s="5627">
        <f>UTDT!C52</f>
        <v>2.2612140122966986</v>
      </c>
      <c r="KR219" s="5614"/>
      <c r="KS219" s="4070"/>
      <c r="KT219" s="3423"/>
      <c r="KV219" s="3588"/>
      <c r="KW219" s="3589">
        <v>0</v>
      </c>
      <c r="KX219" s="3589"/>
      <c r="KY219" s="3589"/>
      <c r="KZ219" s="3589"/>
      <c r="LA219" s="3589"/>
      <c r="LB219" s="3589"/>
      <c r="LC219" s="3589"/>
      <c r="LD219" s="3590"/>
      <c r="LH219" s="2234">
        <f t="shared" si="676"/>
        <v>38352</v>
      </c>
      <c r="LI219" s="2235">
        <f t="shared" si="677"/>
        <v>6.0967695519775988E-2</v>
      </c>
      <c r="LJ219" s="2235">
        <f t="shared" si="589"/>
        <v>9.8390284047229493E-2</v>
      </c>
      <c r="LL219" s="2248"/>
      <c r="LM219" s="2167"/>
    </row>
    <row r="220" spans="2:325">
      <c r="B220" s="2010">
        <v>38748</v>
      </c>
      <c r="C220" s="1897">
        <f>VLOOKUP(B220,Tabla.BCRA,BCRA!$X$1,TRUE)</f>
        <v>19689174.527532071</v>
      </c>
      <c r="D220" s="1897">
        <f>VLOOKUP(B220,Tabla.BCRA,BCRA!$Z$1,TRUE)</f>
        <v>17549397.786989588</v>
      </c>
      <c r="E220" s="1897">
        <f>VLOOKUP(B220,Tabla.BCRA,BCRA!$AH$1,TRUE)</f>
        <v>16109039.070405066</v>
      </c>
      <c r="F220" s="1899">
        <f t="shared" si="466"/>
        <v>-8387810.463396512</v>
      </c>
      <c r="G220" s="1899">
        <f t="shared" si="454"/>
        <v>-8368393.4054893814</v>
      </c>
      <c r="H220" s="1899">
        <f t="shared" si="455"/>
        <v>1097171.3481553551</v>
      </c>
      <c r="I220" s="2143">
        <f>RESERVAS!F45*1000</f>
        <v>860428.36100672896</v>
      </c>
      <c r="J220" s="2144">
        <f>RESERVAS!G45*1000</f>
        <v>-9577084.5179419965</v>
      </c>
      <c r="K220" s="2144">
        <f>RESERVAS!H45*1000</f>
        <v>224880.79714000001</v>
      </c>
      <c r="L220" s="2144">
        <f>RESERVAS!I45*1000</f>
        <v>-104200.87182000399</v>
      </c>
      <c r="M220" s="1901">
        <f>RESERVAS!J45*1000</f>
        <v>208165.90479742465</v>
      </c>
      <c r="N220" s="306">
        <f>I220</f>
        <v>860428.36100672896</v>
      </c>
      <c r="O220" s="306">
        <f t="shared" ref="O220" si="678">J220</f>
        <v>-9577084.5179419965</v>
      </c>
      <c r="P220" s="306">
        <f t="shared" ref="P220" si="679">K220</f>
        <v>224880.79714000001</v>
      </c>
      <c r="Q220" s="306">
        <f t="shared" ref="Q220" si="680">L220</f>
        <v>-104200.87182000399</v>
      </c>
      <c r="R220" s="4482">
        <f t="shared" ref="R220" si="681">M220</f>
        <v>208165.90479742465</v>
      </c>
      <c r="S220" s="1902">
        <f>VLOOKUP(B220,Tabla.BCRA,BCRA!$AL$1,TRUE)</f>
        <v>3.0636999999999999</v>
      </c>
      <c r="T220" s="1898">
        <f t="shared" si="467"/>
        <v>1.0510167444593141E-2</v>
      </c>
      <c r="U220" s="1898">
        <f t="shared" si="468"/>
        <v>1.0621804387267009E-2</v>
      </c>
      <c r="V220" s="1898">
        <f t="shared" si="590"/>
        <v>4.5174135848810214E-2</v>
      </c>
      <c r="W220" s="1898">
        <f>U220</f>
        <v>1.0621804387267009E-2</v>
      </c>
      <c r="X220" s="2425"/>
      <c r="Y220" s="1898"/>
      <c r="Z220" s="1898"/>
      <c r="AA220" s="3342"/>
      <c r="AB220" s="4142">
        <f t="shared" si="456"/>
        <v>5.6236489714915097</v>
      </c>
      <c r="AC220" s="4142">
        <f t="shared" si="457"/>
        <v>5.1620905799491839</v>
      </c>
      <c r="AD220" s="4142">
        <f t="shared" si="458"/>
        <v>3.7115025755845159</v>
      </c>
      <c r="AE220" s="4142">
        <f t="shared" si="459"/>
        <v>3.4068827161878423</v>
      </c>
      <c r="AF220" s="3073">
        <f>BM!E48*1000</f>
        <v>0</v>
      </c>
      <c r="AG220" s="1904">
        <f>BM!F48*1000</f>
        <v>0</v>
      </c>
      <c r="AH220" s="2349">
        <f t="shared" si="381"/>
        <v>0</v>
      </c>
      <c r="AI220" s="2346">
        <f>BM!H48*1000</f>
        <v>454727.26311565941</v>
      </c>
      <c r="AJ220" s="2349">
        <f t="shared" si="382"/>
        <v>454727.26311565941</v>
      </c>
      <c r="AK220" s="2853">
        <f>AF220</f>
        <v>0</v>
      </c>
      <c r="AL220" s="2583">
        <f t="shared" ref="AL220" si="682">AG220</f>
        <v>0</v>
      </c>
      <c r="AM220" s="2349">
        <f t="shared" ref="AM220" si="683">AH220</f>
        <v>0</v>
      </c>
      <c r="AN220" s="2583">
        <f t="shared" ref="AN220" si="684">AI220</f>
        <v>454727.26311565941</v>
      </c>
      <c r="AO220" s="2349">
        <f t="shared" ref="AO220" si="685">AJ220</f>
        <v>454727.26311565941</v>
      </c>
      <c r="AP220" s="1906"/>
      <c r="AQ220" s="1907"/>
      <c r="AR220" s="1907"/>
      <c r="AS220" s="1907"/>
      <c r="AT220" s="1906"/>
      <c r="AU220" s="4006"/>
      <c r="AV220" s="3987">
        <v>587083.68841934204</v>
      </c>
      <c r="AW220" s="3094">
        <v>702380.23718261719</v>
      </c>
      <c r="AX220" s="1897">
        <f>VLOOKUP(B220,Tabla.BCRA,BCRA!$H$1,TRUE)</f>
        <v>59788740</v>
      </c>
      <c r="AY220" s="1908">
        <f t="shared" si="591"/>
        <v>9.2820367983530438E-2</v>
      </c>
      <c r="AZ220" s="1908">
        <f>AX220/AX208-1</f>
        <v>0.21121721386821268</v>
      </c>
      <c r="BA220" s="1908">
        <f>AX220/AX219-1</f>
        <v>9.2820367983530438E-2</v>
      </c>
      <c r="BB220" s="3343">
        <f>BM!D48*1000</f>
        <v>2622680.2910099993</v>
      </c>
      <c r="BC220" s="1910">
        <f>SUM(BM!E48:H48)*1000</f>
        <v>-978124.50410573988</v>
      </c>
      <c r="BD220" s="1910">
        <f>SUM(BM!I48:L48)*1000</f>
        <v>2360365.890730002</v>
      </c>
      <c r="BE220" s="1910">
        <f>SUM(BM!M49:N49)*1000</f>
        <v>-982801.78000000014</v>
      </c>
      <c r="BF220" s="1911">
        <f t="shared" si="385"/>
        <v>2056128.1023657387</v>
      </c>
      <c r="BG220" s="2597">
        <f>BB220</f>
        <v>2622680.2910099993</v>
      </c>
      <c r="BH220" s="2597">
        <f t="shared" ref="BH220" si="686">BC220</f>
        <v>-978124.50410573988</v>
      </c>
      <c r="BI220" s="2597">
        <f t="shared" ref="BI220" si="687">BD220</f>
        <v>2360365.890730002</v>
      </c>
      <c r="BJ220" s="2597">
        <f t="shared" ref="BJ220" si="688">BE220</f>
        <v>-982801.78000000014</v>
      </c>
      <c r="BK220" s="2598">
        <f t="shared" ref="BK220" si="689">BF220</f>
        <v>2056128.1023657387</v>
      </c>
      <c r="BL220" s="4140">
        <f>VLOOKUP(B220,Tabla.BCRA,BCRA!$M$1,TRUE)</f>
        <v>30802841</v>
      </c>
      <c r="BM220" s="4128">
        <v>79442</v>
      </c>
      <c r="BN220" s="2821">
        <f t="shared" si="445"/>
        <v>1.3287117273252456</v>
      </c>
      <c r="BO220" s="1908">
        <f t="shared" si="566"/>
        <v>-2.6601154227880341E-2</v>
      </c>
      <c r="BP220" s="1908">
        <f t="shared" si="567"/>
        <v>0.27005595523581127</v>
      </c>
      <c r="BQ220" s="1914">
        <f>BM220/BM219-1</f>
        <v>-2.6601154227880341E-2</v>
      </c>
      <c r="BR220" s="4128">
        <v>106826</v>
      </c>
      <c r="BS220" s="2821">
        <f t="shared" si="446"/>
        <v>1.7867243899102072</v>
      </c>
      <c r="BT220" s="1908">
        <f t="shared" si="568"/>
        <v>-4.1298045101566538E-3</v>
      </c>
      <c r="BU220" s="1908">
        <f t="shared" si="569"/>
        <v>0.2628231650372963</v>
      </c>
      <c r="BV220" s="1914">
        <f>BR220/BR219-1</f>
        <v>-4.1298045101566538E-3</v>
      </c>
      <c r="BW220" s="1915"/>
      <c r="BX220" s="1916"/>
      <c r="BY220" s="1917"/>
      <c r="BZ220" s="1918"/>
      <c r="CA220" s="1919">
        <f>IPC!C762*1</f>
        <v>82.205200000000005</v>
      </c>
      <c r="CB220" s="1916">
        <f t="shared" si="592"/>
        <v>1.2758471151761208E-2</v>
      </c>
      <c r="CC220" s="1917">
        <f>CA220/CA219-1</f>
        <v>1.2758471151761208E-2</v>
      </c>
      <c r="CD220" s="1917">
        <f t="shared" si="593"/>
        <v>0.12096522364023388</v>
      </c>
      <c r="CE220" s="1915">
        <f t="shared" ref="CE220:CE231" si="690">CA220</f>
        <v>82.205200000000005</v>
      </c>
      <c r="CF220" s="1916">
        <f t="shared" si="594"/>
        <v>1.2758471151761208E-2</v>
      </c>
      <c r="CG220" s="1917">
        <f>CE220/CE219-1</f>
        <v>1.2758471151761208E-2</v>
      </c>
      <c r="CH220" s="1917">
        <f t="shared" si="570"/>
        <v>0.12096522364023388</v>
      </c>
      <c r="CI220" s="3344">
        <f t="shared" si="469"/>
        <v>0.15087322654149449</v>
      </c>
      <c r="CJ220" s="4649">
        <f t="shared" si="482"/>
        <v>6.0701151253069572</v>
      </c>
      <c r="CK220" s="4638" t="str">
        <f t="shared" si="516"/>
        <v>6Y, 1M</v>
      </c>
      <c r="CL220" s="4649"/>
      <c r="CM220" s="2357">
        <f t="shared" si="448"/>
        <v>74.674030496397677</v>
      </c>
      <c r="CN220" s="1905">
        <f t="shared" si="449"/>
        <v>83.893666313268156</v>
      </c>
      <c r="CO220" s="2369">
        <f t="shared" si="450"/>
        <v>92.203881066760587</v>
      </c>
      <c r="CP220" s="1905"/>
      <c r="CQ220" s="1905"/>
      <c r="CR220" s="1905"/>
      <c r="CS220" s="3015"/>
      <c r="CT220" s="2357"/>
      <c r="CU220" s="2369"/>
      <c r="CV220" s="2569">
        <f t="shared" si="571"/>
        <v>1345.7665159868188</v>
      </c>
      <c r="CW220" s="1908">
        <f t="shared" si="572"/>
        <v>2.292290762855542E-3</v>
      </c>
      <c r="CX220" s="2357">
        <f t="shared" si="573"/>
        <v>11527.771520536417</v>
      </c>
      <c r="CY220" s="4032">
        <f t="shared" si="574"/>
        <v>1.9635652885491791E-2</v>
      </c>
      <c r="CZ220" s="1904">
        <f>DEPOSITOS!B44</f>
        <v>37529</v>
      </c>
      <c r="DA220" s="1904">
        <f>DEPOSITOS!C44</f>
        <v>27285</v>
      </c>
      <c r="DB220" s="1904">
        <f>DEPOSITOS!D44</f>
        <v>42999</v>
      </c>
      <c r="DC220" s="1904">
        <f>DEPOSITOS!E44</f>
        <v>7355</v>
      </c>
      <c r="DD220" s="1904">
        <f>DEPOSITOS!F44</f>
        <v>8844</v>
      </c>
      <c r="DE220" s="1904">
        <f>DEPOSITOS!G44</f>
        <v>29.523881966269791</v>
      </c>
      <c r="DF220" s="2335">
        <f>DEPOSITOS!H44</f>
        <v>124041.52388196626</v>
      </c>
      <c r="DG220" s="1904">
        <f>DEPOSITOS!I44</f>
        <v>59</v>
      </c>
      <c r="DH220" s="3899">
        <f>DEPOSITOS!J44</f>
        <v>124100.52388196626</v>
      </c>
      <c r="DI220" s="2346">
        <f>DEPOSITOS!K44</f>
        <v>23278</v>
      </c>
      <c r="DJ220" s="2346">
        <f>DEPOSITOS!L44</f>
        <v>21871</v>
      </c>
      <c r="DK220" s="2346">
        <f>DEPOSITOS!M44</f>
        <v>32626</v>
      </c>
      <c r="DL220" s="2346">
        <f>DEPOSITOS!N44</f>
        <v>6490</v>
      </c>
      <c r="DM220" s="2346">
        <f>DEPOSITOS!O44</f>
        <v>5791</v>
      </c>
      <c r="DN220" s="2346">
        <f>DEPOSITOS!P44</f>
        <v>29.523881966269791</v>
      </c>
      <c r="DO220" s="2335">
        <f>DEPOSITOS!Q44</f>
        <v>90085.523881966263</v>
      </c>
      <c r="DP220" s="2346">
        <f>DEPOSITOS!R44</f>
        <v>59</v>
      </c>
      <c r="DQ220" s="3903">
        <f>DEPOSITOS!S44</f>
        <v>90144.523881966263</v>
      </c>
      <c r="DR220" s="1921">
        <f t="shared" si="387"/>
        <v>14251</v>
      </c>
      <c r="DS220" s="1905">
        <f t="shared" si="388"/>
        <v>5414</v>
      </c>
      <c r="DT220" s="1905">
        <f t="shared" si="389"/>
        <v>10373</v>
      </c>
      <c r="DU220" s="1905">
        <f t="shared" si="390"/>
        <v>865</v>
      </c>
      <c r="DV220" s="1905">
        <f t="shared" si="391"/>
        <v>3053</v>
      </c>
      <c r="DW220" s="1905">
        <f t="shared" si="392"/>
        <v>0</v>
      </c>
      <c r="DX220" s="1905">
        <f t="shared" si="393"/>
        <v>33956</v>
      </c>
      <c r="DY220" s="1905">
        <f t="shared" si="394"/>
        <v>0</v>
      </c>
      <c r="DZ220" s="3903">
        <f t="shared" si="395"/>
        <v>33956</v>
      </c>
      <c r="EA220" s="2346">
        <f>DEPOSITOS!Z44</f>
        <v>4166</v>
      </c>
      <c r="EB220" s="2346">
        <f>DEPOSITOS!AA44</f>
        <v>3620</v>
      </c>
      <c r="EC220" s="3118">
        <f t="shared" si="396"/>
        <v>546</v>
      </c>
      <c r="ED220" s="1904">
        <f>PRESTAMOS!B44</f>
        <v>7985</v>
      </c>
      <c r="EE220" s="1904">
        <f>PRESTAMOS!C44</f>
        <v>10924</v>
      </c>
      <c r="EF220" s="1904">
        <f>PRESTAMOS!D44</f>
        <v>8698</v>
      </c>
      <c r="EG220" s="1904">
        <f>PRESTAMOS!E44</f>
        <v>2451</v>
      </c>
      <c r="EH220" s="1904">
        <f>PRESTAMOS!F44</f>
        <v>7759</v>
      </c>
      <c r="EI220" s="1904">
        <f>PRESTAMOS!G44</f>
        <v>5903</v>
      </c>
      <c r="EJ220" s="1904">
        <f>PRESTAMOS!H44</f>
        <v>3535</v>
      </c>
      <c r="EK220" s="2145">
        <f>PRESTAMOS!I44</f>
        <v>47255</v>
      </c>
      <c r="EL220" s="1904">
        <f>PRESTAMOS!J44</f>
        <v>188</v>
      </c>
      <c r="EM220" s="1904">
        <f>PRESTAMOS!K44</f>
        <v>1630</v>
      </c>
      <c r="EN220" s="1904">
        <f>PRESTAMOS!L44</f>
        <v>85</v>
      </c>
      <c r="EO220" s="1904">
        <f>PRESTAMOS!M44</f>
        <v>19</v>
      </c>
      <c r="EP220" s="1904">
        <f>PRESTAMOS!N44</f>
        <v>0</v>
      </c>
      <c r="EQ220" s="1904">
        <f>PRESTAMOS!O44</f>
        <v>43</v>
      </c>
      <c r="ER220" s="1904">
        <f>PRESTAMOS!P44</f>
        <v>356</v>
      </c>
      <c r="ES220" s="3347">
        <f>PRESTAMOS!Q44</f>
        <v>2321</v>
      </c>
      <c r="ET220" s="1913">
        <f t="shared" si="351"/>
        <v>5.7800862941689193</v>
      </c>
      <c r="EU220" s="1913">
        <f t="shared" si="352"/>
        <v>4.8099999999999996</v>
      </c>
      <c r="EV220" s="1913">
        <f t="shared" si="353"/>
        <v>0</v>
      </c>
      <c r="EW220" s="2147">
        <f t="shared" si="354"/>
        <v>7.08</v>
      </c>
      <c r="EX220" s="1913">
        <f t="shared" si="355"/>
        <v>0.65408906224605878</v>
      </c>
      <c r="EY220" s="2148">
        <f t="shared" si="356"/>
        <v>0.63</v>
      </c>
      <c r="EZ220" s="2149">
        <f t="shared" si="357"/>
        <v>0.5</v>
      </c>
      <c r="FA220" s="2150">
        <f t="shared" si="358"/>
        <v>6.875</v>
      </c>
      <c r="FB220" s="1913">
        <f t="shared" si="359"/>
        <v>0</v>
      </c>
      <c r="FC220" s="4049">
        <f t="shared" si="360"/>
        <v>0</v>
      </c>
      <c r="FD220" s="1897">
        <f t="array" ref="FD220:FD231">TRANSPOSE('BASE CAJA (AIF)'!D1310:O1310)</f>
        <v>8818.6</v>
      </c>
      <c r="FE220" s="1897">
        <f t="array" ref="FE220:FE231">TRANSPOSE('BASE CAJA (AIF)'!$D1311:$O1311)</f>
        <v>2283.6</v>
      </c>
      <c r="FF220" s="1897">
        <f t="array" ref="FF220:FF231">TRANSPOSE('BASE CAJA (AIF)'!$D1312:$O1312)</f>
        <v>241.6</v>
      </c>
      <c r="FG220" s="1897">
        <f t="array" ref="FG220:FG231">TRANSPOSE('BASE CAJA (AIF)'!D1315:O1315)</f>
        <v>79.099999999999994</v>
      </c>
      <c r="FH220" s="1897">
        <f t="array" ref="FH220:FH231">TRANSPOSE('BASE CAJA (AIF)'!$D$1348:$O$1348)</f>
        <v>19.899999999999999</v>
      </c>
      <c r="FI220" s="1905">
        <f t="shared" si="451"/>
        <v>121.19999999999891</v>
      </c>
      <c r="FJ220" s="1925">
        <f t="array" ref="FJ220:FJ231">TRANSPOSE('BASE CAJA (AIF)'!D1309:O1309)+FH220:FH231</f>
        <v>11564</v>
      </c>
      <c r="FK220" s="1897">
        <f t="array" ref="FK220:FK231">TRANSPOSE('BASE CAJA (AIF)'!D1321:O1321)</f>
        <v>1566</v>
      </c>
      <c r="FL220" s="1897">
        <f t="array" ref="FL220:FL231">TRANSPOSE('BASE CAJA (AIF)'!D1330:O1330)</f>
        <v>2186.5</v>
      </c>
      <c r="FM220" s="1897">
        <f t="array" ref="FM220:FM231">TRANSPOSE('BASE CAJA (AIF)'!D1332:O1332)</f>
        <v>5000.2</v>
      </c>
      <c r="FN220" s="1897">
        <f t="array" ref="FN220:FN231">TRANSPOSE('BASE CAJA (AIF)'!D1344:O1344)</f>
        <v>0</v>
      </c>
      <c r="FO220" s="1897">
        <f t="array" ref="FO220:FO231">TRANSPOSE('BASE CAJA (AIF)'!D1351:O1351)</f>
        <v>1186.4000000000001</v>
      </c>
      <c r="FP220" s="2583">
        <f t="shared" si="452"/>
        <v>21.899999999999636</v>
      </c>
      <c r="FQ220" s="1927">
        <f t="array" ref="FQ220:FQ231">TRANSPOSE('BASE CAJA (AIF)'!D1320:O1320)+FO220:FO231-FS220:FS231</f>
        <v>9961</v>
      </c>
      <c r="FR220" s="3907">
        <f t="shared" si="460"/>
        <v>1603</v>
      </c>
      <c r="FS220" s="1897">
        <f t="array" ref="FS220:FS231">TRANSPOSE('BASE CAJA (AIF)'!D1326:O1326)</f>
        <v>267.60000000000002</v>
      </c>
      <c r="FT220" s="1897">
        <f t="shared" si="453"/>
        <v>79.099999999999994</v>
      </c>
      <c r="FU220" s="3907">
        <f t="shared" si="461"/>
        <v>1256.3000000000002</v>
      </c>
      <c r="FV220" s="2716"/>
      <c r="FW220" s="3907">
        <f t="shared" si="462"/>
        <v>1256.3000000000002</v>
      </c>
      <c r="FX220" s="2583">
        <f>FD220</f>
        <v>8818.6</v>
      </c>
      <c r="FY220" s="2583">
        <f t="shared" ref="FY220" si="691">FE220</f>
        <v>2283.6</v>
      </c>
      <c r="FZ220" s="2583">
        <f t="shared" ref="FZ220" si="692">FF220</f>
        <v>241.6</v>
      </c>
      <c r="GA220" s="2583">
        <f t="shared" ref="GA220" si="693">FG220</f>
        <v>79.099999999999994</v>
      </c>
      <c r="GB220" s="2583">
        <f t="shared" ref="GB220" si="694">FH220</f>
        <v>19.899999999999999</v>
      </c>
      <c r="GC220" s="2583">
        <f t="shared" ref="GC220" si="695">FI220</f>
        <v>121.19999999999891</v>
      </c>
      <c r="GD220" s="2700">
        <f t="shared" ref="GD220" si="696">FJ220</f>
        <v>11564</v>
      </c>
      <c r="GE220" s="2583">
        <f t="shared" ref="GE220" si="697">FK220</f>
        <v>1566</v>
      </c>
      <c r="GF220" s="2583">
        <f t="shared" ref="GF220" si="698">FL220</f>
        <v>2186.5</v>
      </c>
      <c r="GG220" s="2583">
        <f t="shared" ref="GG220" si="699">FM220</f>
        <v>5000.2</v>
      </c>
      <c r="GH220" s="2583">
        <f t="shared" ref="GH220" si="700">FN220</f>
        <v>0</v>
      </c>
      <c r="GI220" s="2583">
        <f t="shared" ref="GI220" si="701">FO220</f>
        <v>1186.4000000000001</v>
      </c>
      <c r="GJ220" s="2583">
        <f t="shared" ref="GJ220" si="702">FP220</f>
        <v>21.899999999999636</v>
      </c>
      <c r="GK220" s="2349">
        <f t="shared" ref="GK220" si="703">FQ220</f>
        <v>9961</v>
      </c>
      <c r="GL220" s="3907">
        <f t="shared" ref="GL220" si="704">FR220</f>
        <v>1603</v>
      </c>
      <c r="GM220" s="2583">
        <f t="shared" ref="GM220" si="705">FS220</f>
        <v>267.60000000000002</v>
      </c>
      <c r="GN220" s="2583">
        <f t="shared" ref="GN220" si="706">FT220</f>
        <v>79.099999999999994</v>
      </c>
      <c r="GO220" s="3907">
        <f t="shared" ref="GO220" si="707">FU220</f>
        <v>1256.3000000000002</v>
      </c>
      <c r="GP220" s="1926"/>
      <c r="GQ220" s="4056">
        <f t="shared" ref="GQ220" si="708">FW220</f>
        <v>1256.3000000000002</v>
      </c>
      <c r="GR220" s="1897">
        <f>'REC TRIB'!B114</f>
        <v>2407.1999999999998</v>
      </c>
      <c r="GS220" s="1897">
        <f>'REC TRIB'!E114</f>
        <v>3624.1</v>
      </c>
      <c r="GT220" s="1897">
        <f>'REC TRIB'!U114</f>
        <v>892.5</v>
      </c>
      <c r="GU220" s="1905">
        <f t="shared" si="463"/>
        <v>-159.72993831999975</v>
      </c>
      <c r="GV220" s="1927">
        <f>'REC TRIB'!B114+'REC TRIB'!E114-'REC TRIB'!I114+SUM('REC TRIB'!J114:M114)+'REC TRIB'!P114+'REC TRIB'!T114+'REC TRIB'!W114</f>
        <v>6764.0700616799995</v>
      </c>
      <c r="GW220" s="1923">
        <f>'REC TRIB'!X114</f>
        <v>1010.0333365299999</v>
      </c>
      <c r="GX220" s="1897">
        <f>'REC TRIB'!Y114</f>
        <v>1754.1386993199997</v>
      </c>
      <c r="GY220" s="1905">
        <f t="shared" si="464"/>
        <v>-605.6705758500002</v>
      </c>
      <c r="GZ220" s="1925">
        <f>'REC TRIB'!AD114</f>
        <v>2158.5014599999995</v>
      </c>
      <c r="HA220" s="1897">
        <f>'REC TRIB'!O114</f>
        <v>382.6</v>
      </c>
      <c r="HB220" s="1897">
        <f>'REC TRIB'!N114</f>
        <v>967</v>
      </c>
      <c r="HC220" s="1905">
        <f t="shared" si="465"/>
        <v>0</v>
      </c>
      <c r="HD220" s="1927">
        <f>'REC TRIB'!N114+'REC TRIB'!O114</f>
        <v>1349.6</v>
      </c>
      <c r="HE220" s="3913">
        <f>'REC TRIB'!AE114</f>
        <v>11164.671521679998</v>
      </c>
      <c r="HF220" s="1897">
        <f t="shared" ref="HF220:HS220" si="709">GR220</f>
        <v>2407.1999999999998</v>
      </c>
      <c r="HG220" s="1897">
        <f t="shared" si="709"/>
        <v>3624.1</v>
      </c>
      <c r="HH220" s="1897">
        <f t="shared" si="709"/>
        <v>892.5</v>
      </c>
      <c r="HI220" s="1905">
        <f t="shared" si="709"/>
        <v>-159.72993831999975</v>
      </c>
      <c r="HJ220" s="1927">
        <f t="shared" si="709"/>
        <v>6764.0700616799995</v>
      </c>
      <c r="HK220" s="1923">
        <f t="shared" si="709"/>
        <v>1010.0333365299999</v>
      </c>
      <c r="HL220" s="1897">
        <f t="shared" si="709"/>
        <v>1754.1386993199997</v>
      </c>
      <c r="HM220" s="1905">
        <f t="shared" si="709"/>
        <v>-605.6705758500002</v>
      </c>
      <c r="HN220" s="1925">
        <f t="shared" si="709"/>
        <v>2158.5014599999995</v>
      </c>
      <c r="HO220" s="1897">
        <f t="shared" si="709"/>
        <v>382.6</v>
      </c>
      <c r="HP220" s="1897">
        <f t="shared" si="709"/>
        <v>967</v>
      </c>
      <c r="HQ220" s="1905">
        <f t="shared" si="709"/>
        <v>0</v>
      </c>
      <c r="HR220" s="1927">
        <f t="shared" si="709"/>
        <v>1349.6</v>
      </c>
      <c r="HS220" s="3913">
        <f t="shared" si="709"/>
        <v>11164.671521679998</v>
      </c>
      <c r="HT220" s="1929">
        <f t="shared" si="575"/>
        <v>0.39265258894995658</v>
      </c>
      <c r="HU220" s="1929">
        <f t="shared" si="576"/>
        <v>0.22023569023569012</v>
      </c>
      <c r="HV220" s="1929">
        <f t="shared" si="577"/>
        <v>0.29648460197559556</v>
      </c>
      <c r="HW220" s="1908">
        <f t="shared" si="578"/>
        <v>-2.9914935592041032</v>
      </c>
      <c r="HX220" s="1930">
        <f t="shared" si="579"/>
        <v>0.23723043485100881</v>
      </c>
      <c r="HY220" s="3348">
        <f t="shared" si="580"/>
        <v>0.32162092312013324</v>
      </c>
      <c r="HZ220" s="1929">
        <f t="shared" si="581"/>
        <v>0.45631755466688717</v>
      </c>
      <c r="IA220" s="1908">
        <f t="shared" si="582"/>
        <v>0.46881178080384922</v>
      </c>
      <c r="IB220" s="1932">
        <f t="shared" si="583"/>
        <v>0.38686672697652869</v>
      </c>
      <c r="IC220" s="1929">
        <f t="shared" si="584"/>
        <v>0.46646224607129194</v>
      </c>
      <c r="ID220" s="1929">
        <f t="shared" si="585"/>
        <v>0.16548149933710965</v>
      </c>
      <c r="IE220" s="1908" t="e">
        <f t="shared" si="586"/>
        <v>#DIV/0!</v>
      </c>
      <c r="IF220" s="1930">
        <f t="shared" si="587"/>
        <v>0.23748395378690623</v>
      </c>
      <c r="IG220" s="3923">
        <f t="shared" si="588"/>
        <v>0.2683533272902261</v>
      </c>
      <c r="IH220" s="278">
        <f t="shared" si="549"/>
        <v>4.1126441876936815E-2</v>
      </c>
      <c r="II220" s="278">
        <f t="shared" si="550"/>
        <v>6.1916890165423191E-2</v>
      </c>
      <c r="IJ220" s="278">
        <f t="shared" si="551"/>
        <v>1.5248151119626997E-2</v>
      </c>
      <c r="IK220" s="278">
        <f t="shared" si="552"/>
        <v>-2.7289481656381574E-3</v>
      </c>
      <c r="IL220" s="4321">
        <f t="shared" si="553"/>
        <v>0.11556253499634883</v>
      </c>
      <c r="IM220" s="3046">
        <f t="shared" si="554"/>
        <v>1.7256180337557995E-2</v>
      </c>
      <c r="IN220" s="278">
        <f t="shared" si="555"/>
        <v>2.9969044226349911E-2</v>
      </c>
      <c r="IO220" s="278">
        <f t="shared" si="556"/>
        <v>-1.0347738340921354E-2</v>
      </c>
      <c r="IP220" s="4322">
        <f t="shared" si="557"/>
        <v>3.6877486222986554E-2</v>
      </c>
      <c r="IQ220" s="278">
        <f t="shared" si="558"/>
        <v>6.5366303847274954E-3</v>
      </c>
      <c r="IR220" s="278">
        <f t="shared" si="559"/>
        <v>1.6520965974990819E-2</v>
      </c>
      <c r="IS220" s="278">
        <f t="shared" si="560"/>
        <v>0</v>
      </c>
      <c r="IT220" s="4321">
        <f t="shared" si="561"/>
        <v>2.3057596359718314E-2</v>
      </c>
      <c r="IU220" s="3122"/>
      <c r="IV220" s="2400"/>
      <c r="IW220" s="3931"/>
      <c r="IX220" s="1933">
        <f>EMAE!N158</f>
        <v>76.991623717495003</v>
      </c>
      <c r="IY220" s="1908">
        <f>EMAE!O158%</f>
        <v>6.9999999999998952E-3</v>
      </c>
      <c r="IZ220" s="1908">
        <f t="shared" si="595"/>
        <v>7.5318092909195444E-2</v>
      </c>
      <c r="JA220" s="3037">
        <f>IX220/IX219-1</f>
        <v>6.9999999999998952E-3</v>
      </c>
      <c r="JB220" s="1933"/>
      <c r="JC220" s="1933"/>
      <c r="JD220" s="1933"/>
      <c r="JE220" s="1933"/>
      <c r="JF220" s="1933"/>
      <c r="JG220" s="1933"/>
      <c r="JH220" s="3934"/>
      <c r="JI220" s="2838"/>
      <c r="JJ220" s="2838"/>
      <c r="JK220" s="2838"/>
      <c r="JL220" s="2838"/>
      <c r="JM220" s="2838"/>
      <c r="JN220" s="2838"/>
      <c r="JO220" s="3938"/>
      <c r="JP220" s="1933"/>
      <c r="JQ220" s="1933"/>
      <c r="JR220" s="1933"/>
      <c r="JS220" s="1933"/>
      <c r="JT220" s="1933"/>
      <c r="JU220" s="1933"/>
      <c r="JV220" s="3895"/>
      <c r="JW220" s="2832"/>
      <c r="JX220" s="280"/>
      <c r="JY220" s="280"/>
      <c r="JZ220" s="280"/>
      <c r="KA220" s="280"/>
      <c r="KB220" s="280"/>
      <c r="KC220" s="280"/>
      <c r="KD220" s="5211" t="e">
        <f>VLOOKUP(B220,Tabla.Desempleo,DESEMPLEO!$H$6,FALSE)*100</f>
        <v>#N/A</v>
      </c>
      <c r="KE220" s="5411"/>
      <c r="KF220" s="5411"/>
      <c r="KG220" s="5411"/>
      <c r="KH220" s="5433"/>
      <c r="KI220" s="2783"/>
      <c r="KJ220" s="2783"/>
      <c r="KK220" s="2783"/>
      <c r="KL220" s="2806"/>
      <c r="KM220" s="2783"/>
      <c r="KN220" s="2783"/>
      <c r="KO220" s="5153"/>
      <c r="KP220" s="5105"/>
      <c r="KQ220" s="5628">
        <f>UTDT!C53</f>
        <v>2.6321446432988891</v>
      </c>
      <c r="KR220" s="5170"/>
      <c r="KS220" s="4063"/>
      <c r="KT220" s="3349"/>
      <c r="KV220" s="3574"/>
      <c r="KW220" s="2233">
        <v>0</v>
      </c>
      <c r="LD220" s="3575"/>
      <c r="LH220" s="2234">
        <f t="shared" si="676"/>
        <v>38383</v>
      </c>
      <c r="LI220" s="2235">
        <f t="shared" si="677"/>
        <v>7.2225105819912594E-2</v>
      </c>
      <c r="LJ220" s="2235">
        <f t="shared" si="589"/>
        <v>0.10082134098572815</v>
      </c>
      <c r="LL220" s="2248"/>
      <c r="LM220" s="2167"/>
    </row>
    <row r="221" spans="2:325">
      <c r="B221" s="1896">
        <v>38776</v>
      </c>
      <c r="C221" s="1897">
        <f>VLOOKUP(B221,Tabla.BCRA,BCRA!$X$1,TRUE)</f>
        <v>20531609.932309296</v>
      </c>
      <c r="D221" s="1897">
        <f>VLOOKUP(B221,Tabla.BCRA,BCRA!$Z$1,TRUE)</f>
        <v>18281166.037490238</v>
      </c>
      <c r="E221" s="1897">
        <f>VLOOKUP(B221,Tabla.BCRA,BCRA!$AH$1,TRUE)</f>
        <v>16891343.074720126</v>
      </c>
      <c r="F221" s="1899">
        <f t="shared" si="466"/>
        <v>842435.40477722511</v>
      </c>
      <c r="G221" s="1899">
        <f t="shared" si="454"/>
        <v>731768.25050064921</v>
      </c>
      <c r="H221" s="1899">
        <f t="shared" si="455"/>
        <v>782304.00431505963</v>
      </c>
      <c r="I221" s="2143">
        <f>RESERVAS!F46*1000</f>
        <v>863131.85968669457</v>
      </c>
      <c r="J221" s="2144">
        <f>RESERVAS!G46*1000</f>
        <v>-706293.57170778338</v>
      </c>
      <c r="K221" s="2144">
        <f>RESERVAS!H46*1000</f>
        <v>575394.68747636664</v>
      </c>
      <c r="L221" s="2144">
        <f>RESERVAS!I46*1000</f>
        <v>56699.118000000039</v>
      </c>
      <c r="M221" s="1901">
        <f>RESERVAS!J46*1000</f>
        <v>53503.457208276945</v>
      </c>
      <c r="N221" s="306">
        <f>N220+I221</f>
        <v>1723560.2206934234</v>
      </c>
      <c r="O221" s="306">
        <f t="shared" ref="O221:O231" si="710">O220+J221</f>
        <v>-10283378.08964978</v>
      </c>
      <c r="P221" s="306">
        <f t="shared" ref="P221:P231" si="711">P220+K221</f>
        <v>800275.48461636668</v>
      </c>
      <c r="Q221" s="306">
        <f t="shared" ref="Q221:Q231" si="712">Q220+L221</f>
        <v>-47501.753820003949</v>
      </c>
      <c r="R221" s="4482">
        <f t="shared" ref="R221:R231" si="713">R220+M221</f>
        <v>261669.36200570158</v>
      </c>
      <c r="S221" s="1902">
        <f>VLOOKUP(B221,Tabla.BCRA,BCRA!$AL$1,TRUE)</f>
        <v>3.0728</v>
      </c>
      <c r="T221" s="1898">
        <f t="shared" si="467"/>
        <v>2.9614683676126362E-3</v>
      </c>
      <c r="U221" s="1898">
        <f t="shared" si="468"/>
        <v>2.9702647126024218E-3</v>
      </c>
      <c r="V221" s="1898">
        <f t="shared" si="590"/>
        <v>4.55935954178599E-2</v>
      </c>
      <c r="W221" s="1898">
        <f>S221/S219-1</f>
        <v>1.3623618670625115E-2</v>
      </c>
      <c r="X221" s="2425"/>
      <c r="Y221" s="1898"/>
      <c r="Z221" s="1898"/>
      <c r="AA221" s="2431"/>
      <c r="AB221" s="4142">
        <f t="shared" si="456"/>
        <v>5.3474707487993296</v>
      </c>
      <c r="AC221" s="4142">
        <f t="shared" si="457"/>
        <v>4.9409300705853969</v>
      </c>
      <c r="AD221" s="4142">
        <f t="shared" si="458"/>
        <v>3.3901435632849353</v>
      </c>
      <c r="AE221" s="4142">
        <f t="shared" si="459"/>
        <v>3.1324083968476226</v>
      </c>
      <c r="AF221" s="3073">
        <f>BM!E49*1000</f>
        <v>-1000000</v>
      </c>
      <c r="AG221" s="1904">
        <f>BM!F49*1000</f>
        <v>0</v>
      </c>
      <c r="AH221" s="2349">
        <f t="shared" si="381"/>
        <v>-1000000</v>
      </c>
      <c r="AI221" s="2346">
        <f>BM!H49*1000</f>
        <v>-283194.98625598417</v>
      </c>
      <c r="AJ221" s="2349">
        <f t="shared" si="382"/>
        <v>-1283194.9862559843</v>
      </c>
      <c r="AK221" s="2853">
        <f>AK220+AF221</f>
        <v>-1000000</v>
      </c>
      <c r="AL221" s="2583">
        <f t="shared" ref="AL221:AL231" si="714">AL220+AG221</f>
        <v>0</v>
      </c>
      <c r="AM221" s="2349">
        <f t="shared" ref="AM221:AM231" si="715">AM220+AH221</f>
        <v>-1000000</v>
      </c>
      <c r="AN221" s="2583">
        <f t="shared" ref="AN221:AN231" si="716">AN220+AI221</f>
        <v>171532.27685967524</v>
      </c>
      <c r="AO221" s="2349">
        <f t="shared" ref="AO221:AO231" si="717">AO220+AJ221</f>
        <v>-828467.72314032493</v>
      </c>
      <c r="AP221" s="1906"/>
      <c r="AQ221" s="1907"/>
      <c r="AR221" s="1907"/>
      <c r="AS221" s="1907"/>
      <c r="AT221" s="1906"/>
      <c r="AU221" s="4006"/>
      <c r="AV221" s="3987">
        <v>595908.25472640991</v>
      </c>
      <c r="AW221" s="3094">
        <v>710535.50402832031</v>
      </c>
      <c r="AX221" s="1897">
        <f>VLOOKUP(B221,Tabla.BCRA,BCRA!$H$1,TRUE)</f>
        <v>57264078</v>
      </c>
      <c r="AY221" s="1908">
        <f t="shared" si="591"/>
        <v>-4.2226379080743337E-2</v>
      </c>
      <c r="AZ221" s="1908">
        <f t="shared" ref="AZ221:AZ231" si="718">AX221/AX209-1</f>
        <v>0.15303073365165276</v>
      </c>
      <c r="BA221" s="1908">
        <f>AX221/AX219-1</f>
        <v>4.667452085790047E-2</v>
      </c>
      <c r="BB221" s="1909">
        <f>BM!D49*1000</f>
        <v>2648488.4202700011</v>
      </c>
      <c r="BC221" s="1910">
        <f>SUM(BM!E49:H49)*1000</f>
        <v>-941821.85135684896</v>
      </c>
      <c r="BD221" s="1910">
        <f>SUM(BM!I49:L49)*1000</f>
        <v>-3335220.9238200006</v>
      </c>
      <c r="BE221" s="1910">
        <f>SUM(BM!M50:N50)*1000</f>
        <v>-1140250</v>
      </c>
      <c r="BF221" s="1911">
        <f t="shared" si="385"/>
        <v>244142.35490684863</v>
      </c>
      <c r="BG221" s="2597">
        <f>BG220+BB221</f>
        <v>5271168.7112800004</v>
      </c>
      <c r="BH221" s="2597">
        <f t="shared" ref="BH221:BH231" si="719">BH220+BC221</f>
        <v>-1919946.3554625888</v>
      </c>
      <c r="BI221" s="2597">
        <f t="shared" ref="BI221:BI231" si="720">BI220+BD221</f>
        <v>-974855.03308999864</v>
      </c>
      <c r="BJ221" s="2597">
        <f t="shared" ref="BJ221:BJ231" si="721">BJ220+BE221</f>
        <v>-2123051.7800000003</v>
      </c>
      <c r="BK221" s="2598">
        <f t="shared" ref="BK221:BK231" si="722">BK220+BF221</f>
        <v>2300270.4572725873</v>
      </c>
      <c r="BL221" s="4140">
        <f>VLOOKUP(B221,Tabla.BCRA,BCRA!$M$1,TRUE)</f>
        <v>33061885</v>
      </c>
      <c r="BM221" s="4128">
        <v>78072</v>
      </c>
      <c r="BN221" s="2821">
        <f t="shared" si="445"/>
        <v>1.3633677992685047</v>
      </c>
      <c r="BO221" s="1908">
        <f t="shared" si="566"/>
        <v>-1.7245285868935811E-2</v>
      </c>
      <c r="BP221" s="1908">
        <f t="shared" si="567"/>
        <v>0.26892695770893615</v>
      </c>
      <c r="BQ221" s="1914">
        <f>BM221/BM219-1</f>
        <v>-4.3387695587712716E-2</v>
      </c>
      <c r="BR221" s="4128">
        <v>106160</v>
      </c>
      <c r="BS221" s="2821">
        <f t="shared" si="446"/>
        <v>1.8538672708569586</v>
      </c>
      <c r="BT221" s="1908">
        <f t="shared" si="568"/>
        <v>-6.2344373092693139E-3</v>
      </c>
      <c r="BU221" s="1908">
        <f t="shared" si="569"/>
        <v>0.26982608071577241</v>
      </c>
      <c r="BV221" s="1914">
        <f>BR221/BR219-1</f>
        <v>-1.0338494812107912E-2</v>
      </c>
      <c r="BW221" s="1915"/>
      <c r="BX221" s="1916"/>
      <c r="BY221" s="1917"/>
      <c r="BZ221" s="1918"/>
      <c r="CA221" s="1919">
        <f>IPC!C763*1</f>
        <v>82.531000000000006</v>
      </c>
      <c r="CB221" s="1916">
        <f t="shared" si="592"/>
        <v>3.9632529329045596E-3</v>
      </c>
      <c r="CC221" s="1917">
        <f>CA221/CA219-1</f>
        <v>1.6772289132877427E-2</v>
      </c>
      <c r="CD221" s="1917">
        <f t="shared" si="593"/>
        <v>0.11486194412924844</v>
      </c>
      <c r="CE221" s="1915">
        <f t="shared" si="690"/>
        <v>82.531000000000006</v>
      </c>
      <c r="CF221" s="1916">
        <f t="shared" si="594"/>
        <v>3.9632529329045596E-3</v>
      </c>
      <c r="CG221" s="1917">
        <f>CE221/CE219-1</f>
        <v>1.6772289132877427E-2</v>
      </c>
      <c r="CH221" s="1917">
        <f t="shared" si="570"/>
        <v>0.11486194412924844</v>
      </c>
      <c r="CI221" s="2553">
        <f t="shared" si="469"/>
        <v>0.15087322654149449</v>
      </c>
      <c r="CJ221" s="4649">
        <f t="shared" si="482"/>
        <v>6.3749055556328544</v>
      </c>
      <c r="CK221" s="4638" t="str">
        <f t="shared" si="516"/>
        <v>6Y, 4M</v>
      </c>
      <c r="CL221" s="4649"/>
      <c r="CM221" s="2357">
        <f t="shared" si="448"/>
        <v>71.520816577169811</v>
      </c>
      <c r="CN221" s="1905">
        <f t="shared" si="449"/>
        <v>83.370636509993318</v>
      </c>
      <c r="CO221" s="2369">
        <f t="shared" si="450"/>
        <v>92.569308368823599</v>
      </c>
      <c r="CP221" s="1905"/>
      <c r="CQ221" s="1905"/>
      <c r="CR221" s="1905"/>
      <c r="CS221" s="3015"/>
      <c r="CT221" s="2357"/>
      <c r="CU221" s="2369"/>
      <c r="CV221" s="2569">
        <f t="shared" si="571"/>
        <v>419.07801916856243</v>
      </c>
      <c r="CW221" s="1908">
        <f t="shared" si="572"/>
        <v>7.0325929510905538E-4</v>
      </c>
      <c r="CX221" s="2357">
        <f t="shared" si="573"/>
        <v>10937.447504574044</v>
      </c>
      <c r="CY221" s="4032">
        <f t="shared" si="574"/>
        <v>1.8354247349024529E-2</v>
      </c>
      <c r="CZ221" s="1904">
        <f>DEPOSITOS!B45</f>
        <v>36209</v>
      </c>
      <c r="DA221" s="1904">
        <f>DEPOSITOS!C45</f>
        <v>28032</v>
      </c>
      <c r="DB221" s="1904">
        <f>DEPOSITOS!D45</f>
        <v>43599</v>
      </c>
      <c r="DC221" s="1904">
        <f>DEPOSITOS!E45</f>
        <v>7543</v>
      </c>
      <c r="DD221" s="1904">
        <f>DEPOSITOS!F45</f>
        <v>8811</v>
      </c>
      <c r="DE221" s="1904">
        <f>DEPOSITOS!G45</f>
        <v>29.890456587991149</v>
      </c>
      <c r="DF221" s="2335">
        <f>DEPOSITOS!H45</f>
        <v>124223.89045658799</v>
      </c>
      <c r="DG221" s="1904">
        <f>DEPOSITOS!I45</f>
        <v>59</v>
      </c>
      <c r="DH221" s="3899">
        <f>DEPOSITOS!J45</f>
        <v>124282.89045658799</v>
      </c>
      <c r="DI221" s="2346">
        <f>DEPOSITOS!K45</f>
        <v>22920</v>
      </c>
      <c r="DJ221" s="2346">
        <f>DEPOSITOS!L45</f>
        <v>21357</v>
      </c>
      <c r="DK221" s="2346">
        <f>DEPOSITOS!M45</f>
        <v>33447</v>
      </c>
      <c r="DL221" s="2346">
        <f>DEPOSITOS!N45</f>
        <v>6599</v>
      </c>
      <c r="DM221" s="2346">
        <f>DEPOSITOS!O45</f>
        <v>5828</v>
      </c>
      <c r="DN221" s="2346">
        <f>DEPOSITOS!P45</f>
        <v>29.890456587991149</v>
      </c>
      <c r="DO221" s="2335">
        <f>DEPOSITOS!Q45</f>
        <v>90180.890456587993</v>
      </c>
      <c r="DP221" s="2346">
        <f>DEPOSITOS!R45</f>
        <v>59</v>
      </c>
      <c r="DQ221" s="3903">
        <f>DEPOSITOS!S45</f>
        <v>90239.890456587993</v>
      </c>
      <c r="DR221" s="1921">
        <f t="shared" si="387"/>
        <v>13289</v>
      </c>
      <c r="DS221" s="1905">
        <f t="shared" si="388"/>
        <v>6675</v>
      </c>
      <c r="DT221" s="1905">
        <f t="shared" si="389"/>
        <v>10152</v>
      </c>
      <c r="DU221" s="1905">
        <f t="shared" si="390"/>
        <v>944</v>
      </c>
      <c r="DV221" s="1905">
        <f t="shared" si="391"/>
        <v>2983</v>
      </c>
      <c r="DW221" s="1905">
        <f t="shared" si="392"/>
        <v>0</v>
      </c>
      <c r="DX221" s="1905">
        <f t="shared" si="393"/>
        <v>34043</v>
      </c>
      <c r="DY221" s="1905">
        <f t="shared" si="394"/>
        <v>0</v>
      </c>
      <c r="DZ221" s="3903">
        <f t="shared" si="395"/>
        <v>34043</v>
      </c>
      <c r="EA221" s="2346">
        <f>DEPOSITOS!Z45</f>
        <v>4371</v>
      </c>
      <c r="EB221" s="2346">
        <f>DEPOSITOS!AA45</f>
        <v>3713</v>
      </c>
      <c r="EC221" s="3118">
        <f t="shared" si="396"/>
        <v>658</v>
      </c>
      <c r="ED221" s="1904">
        <f>PRESTAMOS!B45</f>
        <v>8795</v>
      </c>
      <c r="EE221" s="1904">
        <f>PRESTAMOS!C45</f>
        <v>10979</v>
      </c>
      <c r="EF221" s="1904">
        <f>PRESTAMOS!D45</f>
        <v>8737</v>
      </c>
      <c r="EG221" s="1904">
        <f>PRESTAMOS!E45</f>
        <v>2536</v>
      </c>
      <c r="EH221" s="1904">
        <f>PRESTAMOS!F45</f>
        <v>7969</v>
      </c>
      <c r="EI221" s="1904">
        <f>PRESTAMOS!G45</f>
        <v>5956</v>
      </c>
      <c r="EJ221" s="1904">
        <f>PRESTAMOS!H45</f>
        <v>3604</v>
      </c>
      <c r="EK221" s="2145">
        <f>PRESTAMOS!I45</f>
        <v>48576</v>
      </c>
      <c r="EL221" s="1904">
        <f>PRESTAMOS!J45</f>
        <v>182</v>
      </c>
      <c r="EM221" s="1904">
        <f>PRESTAMOS!K45</f>
        <v>1748</v>
      </c>
      <c r="EN221" s="1904">
        <f>PRESTAMOS!L45</f>
        <v>86</v>
      </c>
      <c r="EO221" s="1904">
        <f>PRESTAMOS!M45</f>
        <v>18</v>
      </c>
      <c r="EP221" s="1904">
        <f>PRESTAMOS!N45</f>
        <v>0</v>
      </c>
      <c r="EQ221" s="1904">
        <f>PRESTAMOS!O45</f>
        <v>48</v>
      </c>
      <c r="ER221" s="1904">
        <f>PRESTAMOS!P45</f>
        <v>350</v>
      </c>
      <c r="ES221" s="2146">
        <f>PRESTAMOS!Q45</f>
        <v>2432</v>
      </c>
      <c r="ET221" s="1913">
        <f t="shared" si="351"/>
        <v>6.2364239056376158</v>
      </c>
      <c r="EU221" s="1913">
        <f t="shared" si="352"/>
        <v>4.8499999999999996</v>
      </c>
      <c r="EV221" s="1913">
        <f t="shared" si="353"/>
        <v>0</v>
      </c>
      <c r="EW221" s="2147">
        <f t="shared" si="354"/>
        <v>7.01</v>
      </c>
      <c r="EX221" s="1913">
        <f t="shared" si="355"/>
        <v>0.55892895327702341</v>
      </c>
      <c r="EY221" s="2148">
        <f t="shared" si="356"/>
        <v>0.71</v>
      </c>
      <c r="EZ221" s="2149">
        <f t="shared" si="357"/>
        <v>0.49</v>
      </c>
      <c r="FA221" s="2150">
        <f t="shared" si="358"/>
        <v>7.125</v>
      </c>
      <c r="FB221" s="1913">
        <f t="shared" si="359"/>
        <v>0</v>
      </c>
      <c r="FC221" s="4049">
        <f t="shared" si="360"/>
        <v>0</v>
      </c>
      <c r="FD221" s="1897">
        <v>8729.7000000000007</v>
      </c>
      <c r="FE221" s="1897">
        <v>1980.7</v>
      </c>
      <c r="FF221" s="1897">
        <v>263.10000000000002</v>
      </c>
      <c r="FG221" s="1897">
        <v>101.2</v>
      </c>
      <c r="FH221" s="1897">
        <v>12.7</v>
      </c>
      <c r="FI221" s="1905">
        <f t="shared" si="451"/>
        <v>66.19999999999709</v>
      </c>
      <c r="FJ221" s="1925">
        <v>11153.6</v>
      </c>
      <c r="FK221" s="1897">
        <v>1297.81</v>
      </c>
      <c r="FL221" s="1897">
        <v>2003.5</v>
      </c>
      <c r="FM221" s="1897">
        <v>4871</v>
      </c>
      <c r="FN221" s="1897">
        <v>15.8</v>
      </c>
      <c r="FO221" s="1897">
        <v>1044.5</v>
      </c>
      <c r="FP221" s="2583">
        <f t="shared" si="452"/>
        <v>16.5</v>
      </c>
      <c r="FQ221" s="1927">
        <v>9249.11</v>
      </c>
      <c r="FR221" s="3907">
        <f t="shared" si="460"/>
        <v>1904.4899999999998</v>
      </c>
      <c r="FS221" s="1897">
        <v>1695</v>
      </c>
      <c r="FT221" s="1897">
        <f t="shared" si="453"/>
        <v>101.2</v>
      </c>
      <c r="FU221" s="3907">
        <f t="shared" si="461"/>
        <v>108.28999999999978</v>
      </c>
      <c r="FV221" s="2716"/>
      <c r="FW221" s="3907">
        <f t="shared" si="462"/>
        <v>108.28999999999978</v>
      </c>
      <c r="FX221" s="2583">
        <f>FX220+FD221</f>
        <v>17548.300000000003</v>
      </c>
      <c r="FY221" s="2583">
        <f t="shared" ref="FY221:FY231" si="723">FY220+FE221</f>
        <v>4264.3</v>
      </c>
      <c r="FZ221" s="2583">
        <f t="shared" ref="FZ221:FZ231" si="724">FZ220+FF221</f>
        <v>504.70000000000005</v>
      </c>
      <c r="GA221" s="2583">
        <f t="shared" ref="GA221:GA231" si="725">GA220+FG221</f>
        <v>180.3</v>
      </c>
      <c r="GB221" s="2583">
        <f t="shared" ref="GB221:GB231" si="726">GB220+FH221</f>
        <v>32.599999999999994</v>
      </c>
      <c r="GC221" s="2583">
        <f t="shared" ref="GC221:GC231" si="727">GC220+FI221</f>
        <v>187.399999999996</v>
      </c>
      <c r="GD221" s="2700">
        <f t="shared" ref="GD221:GD231" si="728">GD220+FJ221</f>
        <v>22717.599999999999</v>
      </c>
      <c r="GE221" s="2583">
        <f t="shared" ref="GE221:GE231" si="729">GE220+FK221</f>
        <v>2863.81</v>
      </c>
      <c r="GF221" s="2583">
        <f t="shared" ref="GF221:GF231" si="730">GF220+FL221</f>
        <v>4190</v>
      </c>
      <c r="GG221" s="2583">
        <f t="shared" ref="GG221:GG231" si="731">GG220+FM221</f>
        <v>9871.2000000000007</v>
      </c>
      <c r="GH221" s="2583">
        <f t="shared" ref="GH221:GH231" si="732">GH220+FN221</f>
        <v>15.8</v>
      </c>
      <c r="GI221" s="2583">
        <f t="shared" ref="GI221:GI231" si="733">GI220+FO221</f>
        <v>2230.9</v>
      </c>
      <c r="GJ221" s="2583">
        <f t="shared" ref="GJ221:GJ231" si="734">GJ220+FP221</f>
        <v>38.399999999999636</v>
      </c>
      <c r="GK221" s="2349">
        <f t="shared" ref="GK221:GK231" si="735">GK220+FQ221</f>
        <v>19210.11</v>
      </c>
      <c r="GL221" s="3907">
        <f t="shared" ref="GL221:GL231" si="736">GL220+FR221</f>
        <v>3507.49</v>
      </c>
      <c r="GM221" s="2583">
        <f t="shared" ref="GM221:GM231" si="737">GM220+FS221</f>
        <v>1962.6</v>
      </c>
      <c r="GN221" s="2583">
        <f t="shared" ref="GN221:GN231" si="738">GN220+FT221</f>
        <v>180.3</v>
      </c>
      <c r="GO221" s="3907">
        <f t="shared" ref="GO221:GO231" si="739">GO220+FU221</f>
        <v>1364.59</v>
      </c>
      <c r="GP221" s="1926"/>
      <c r="GQ221" s="4056">
        <f t="shared" ref="GQ221:GQ231" si="740">GQ220+FW221</f>
        <v>1364.59</v>
      </c>
      <c r="GR221" s="1897">
        <f>'REC TRIB'!B115</f>
        <v>2301.3000000000002</v>
      </c>
      <c r="GS221" s="1897">
        <f>'REC TRIB'!E115</f>
        <v>3325.1</v>
      </c>
      <c r="GT221" s="1897">
        <f>'REC TRIB'!U115</f>
        <v>792.3</v>
      </c>
      <c r="GU221" s="1905">
        <f t="shared" si="463"/>
        <v>340.98176580500058</v>
      </c>
      <c r="GV221" s="1927">
        <f>'REC TRIB'!B115+'REC TRIB'!E115-'REC TRIB'!I115+SUM('REC TRIB'!J115:M115)+'REC TRIB'!P115+'REC TRIB'!T115+'REC TRIB'!W115</f>
        <v>6759.6817658050004</v>
      </c>
      <c r="GW221" s="1928">
        <f>'REC TRIB'!X115</f>
        <v>773.95630795</v>
      </c>
      <c r="GX221" s="1897">
        <f>'REC TRIB'!Y115</f>
        <v>1330.8955508500007</v>
      </c>
      <c r="GY221" s="1905">
        <f t="shared" si="464"/>
        <v>-401.66382017999968</v>
      </c>
      <c r="GZ221" s="1925">
        <f>'REC TRIB'!AD115</f>
        <v>1703.188038620001</v>
      </c>
      <c r="HA221" s="1897">
        <f>'REC TRIB'!O115</f>
        <v>345.7</v>
      </c>
      <c r="HB221" s="1897">
        <f>'REC TRIB'!N115</f>
        <v>880.4</v>
      </c>
      <c r="HC221" s="1905">
        <f t="shared" si="465"/>
        <v>0</v>
      </c>
      <c r="HD221" s="1927">
        <f>'REC TRIB'!N115+'REC TRIB'!O115</f>
        <v>1226.0999999999999</v>
      </c>
      <c r="HE221" s="3913">
        <f>'REC TRIB'!AE115</f>
        <v>10481.269804424999</v>
      </c>
      <c r="HF221" s="1897">
        <f t="shared" ref="HF221:HF231" si="741">HF220+GR221</f>
        <v>4708.5</v>
      </c>
      <c r="HG221" s="1897">
        <f t="shared" ref="HG221:HG231" si="742">HG220+GS221</f>
        <v>6949.2</v>
      </c>
      <c r="HH221" s="1897">
        <f t="shared" ref="HH221:HH231" si="743">HH220+GT221</f>
        <v>1684.8</v>
      </c>
      <c r="HI221" s="1905">
        <f t="shared" ref="HI221:HI231" si="744">HI220+GU221</f>
        <v>181.25182748500083</v>
      </c>
      <c r="HJ221" s="1927">
        <f t="shared" ref="HJ221:HJ231" si="745">HJ220+GV221</f>
        <v>13523.751827485001</v>
      </c>
      <c r="HK221" s="1928">
        <f t="shared" ref="HK221:HK231" si="746">HK220+GW221</f>
        <v>1783.9896444799999</v>
      </c>
      <c r="HL221" s="1897">
        <f t="shared" ref="HL221:HL231" si="747">HL220+GX221</f>
        <v>3085.0342501700006</v>
      </c>
      <c r="HM221" s="1905">
        <f t="shared" ref="HM221:HM231" si="748">HM220+GY221</f>
        <v>-1007.3343960299999</v>
      </c>
      <c r="HN221" s="1925">
        <f t="shared" ref="HN221:HN231" si="749">HN220+GZ221</f>
        <v>3861.6894986200004</v>
      </c>
      <c r="HO221" s="1897">
        <f t="shared" ref="HO221:HO231" si="750">HO220+HA221</f>
        <v>728.3</v>
      </c>
      <c r="HP221" s="1897">
        <f t="shared" ref="HP221:HP231" si="751">HP220+HB221</f>
        <v>1847.4</v>
      </c>
      <c r="HQ221" s="1905">
        <f t="shared" ref="HQ221:HQ231" si="752">HQ220+HC221</f>
        <v>0</v>
      </c>
      <c r="HR221" s="1927">
        <f t="shared" ref="HR221:HR231" si="753">HR220+HD221</f>
        <v>2575.6999999999998</v>
      </c>
      <c r="HS221" s="3913">
        <f t="shared" ref="HS221:HS231" si="754">HS220+HE221</f>
        <v>21645.941326104999</v>
      </c>
      <c r="HT221" s="1929">
        <f t="shared" si="575"/>
        <v>0.24012502020800786</v>
      </c>
      <c r="HU221" s="1929">
        <f t="shared" si="576"/>
        <v>0.30641992770705651</v>
      </c>
      <c r="HV221" s="1929">
        <f t="shared" si="577"/>
        <v>0.22249652831353184</v>
      </c>
      <c r="HW221" s="1908">
        <f t="shared" si="578"/>
        <v>0.17096224339456589</v>
      </c>
      <c r="HX221" s="1930">
        <f t="shared" si="579"/>
        <v>0.26581109375596079</v>
      </c>
      <c r="HY221" s="1931">
        <f t="shared" si="580"/>
        <v>0.34356501796687877</v>
      </c>
      <c r="HZ221" s="1929">
        <f t="shared" si="581"/>
        <v>0.43982541043137346</v>
      </c>
      <c r="IA221" s="1908">
        <f t="shared" si="582"/>
        <v>0.52600327939825742</v>
      </c>
      <c r="IB221" s="1932">
        <f t="shared" si="583"/>
        <v>0.37667074577235105</v>
      </c>
      <c r="IC221" s="1929">
        <f t="shared" si="584"/>
        <v>0.35039062499999996</v>
      </c>
      <c r="ID221" s="1929">
        <f t="shared" si="585"/>
        <v>0.14501235531278445</v>
      </c>
      <c r="IE221" s="1908" t="e">
        <f t="shared" si="586"/>
        <v>#DIV/0!</v>
      </c>
      <c r="IF221" s="1930">
        <f t="shared" si="587"/>
        <v>0.19631183530100471</v>
      </c>
      <c r="IG221" s="3923">
        <f t="shared" si="588"/>
        <v>0.27039891639584113</v>
      </c>
      <c r="IH221" s="278">
        <f t="shared" si="549"/>
        <v>3.8865897401939409E-2</v>
      </c>
      <c r="II221" s="278">
        <f t="shared" si="550"/>
        <v>5.6156518251070577E-2</v>
      </c>
      <c r="IJ221" s="278">
        <f t="shared" si="551"/>
        <v>1.3380893630363964E-2</v>
      </c>
      <c r="IK221" s="278">
        <f t="shared" si="552"/>
        <v>5.7587286862683194E-3</v>
      </c>
      <c r="IL221" s="4321">
        <f t="shared" si="553"/>
        <v>0.11416203796964226</v>
      </c>
      <c r="IM221" s="4323">
        <f t="shared" si="554"/>
        <v>1.3071093059735158E-2</v>
      </c>
      <c r="IN221" s="278">
        <f t="shared" si="555"/>
        <v>2.2477056416822561E-2</v>
      </c>
      <c r="IO221" s="278">
        <f t="shared" si="556"/>
        <v>-6.7835679073510215E-3</v>
      </c>
      <c r="IP221" s="4322">
        <f t="shared" si="557"/>
        <v>2.8764581569206697E-2</v>
      </c>
      <c r="IQ221" s="278">
        <f t="shared" si="558"/>
        <v>5.8384133888890856E-3</v>
      </c>
      <c r="IR221" s="278">
        <f t="shared" si="559"/>
        <v>1.486878550065939E-2</v>
      </c>
      <c r="IS221" s="278">
        <f t="shared" si="560"/>
        <v>0</v>
      </c>
      <c r="IT221" s="4321">
        <f t="shared" si="561"/>
        <v>2.0707198889548473E-2</v>
      </c>
      <c r="IU221" s="3122"/>
      <c r="IV221" s="2400"/>
      <c r="IW221" s="3931"/>
      <c r="IX221" s="1933">
        <f>EMAE!N159</f>
        <v>77.530565083517459</v>
      </c>
      <c r="IY221" s="1908">
        <f>EMAE!O159%</f>
        <v>6.9999999999998952E-3</v>
      </c>
      <c r="IZ221" s="1908">
        <f t="shared" si="595"/>
        <v>7.9606500059381524E-2</v>
      </c>
      <c r="JA221" s="3037">
        <f>IX221/IX219-1</f>
        <v>1.4048999999999756E-2</v>
      </c>
      <c r="JB221" s="1933"/>
      <c r="JC221" s="1933"/>
      <c r="JD221" s="1933"/>
      <c r="JE221" s="1933"/>
      <c r="JF221" s="1933"/>
      <c r="JG221" s="1933"/>
      <c r="JH221" s="3934"/>
      <c r="JI221" s="2838"/>
      <c r="JJ221" s="2838"/>
      <c r="JK221" s="2838"/>
      <c r="JL221" s="2838"/>
      <c r="JM221" s="2838"/>
      <c r="JN221" s="2838"/>
      <c r="JO221" s="3938"/>
      <c r="JP221" s="1933"/>
      <c r="JQ221" s="1933"/>
      <c r="JR221" s="1933"/>
      <c r="JS221" s="1933"/>
      <c r="JT221" s="1933"/>
      <c r="JU221" s="1933"/>
      <c r="JV221" s="3895"/>
      <c r="JW221" s="2832"/>
      <c r="JX221" s="280"/>
      <c r="JY221" s="280"/>
      <c r="JZ221" s="280"/>
      <c r="KA221" s="280"/>
      <c r="KB221" s="280"/>
      <c r="KC221" s="280"/>
      <c r="KD221" s="5211" t="e">
        <f>VLOOKUP(B221,Tabla.Desempleo,DESEMPLEO!$H$6,FALSE)*100</f>
        <v>#N/A</v>
      </c>
      <c r="KE221" s="5411"/>
      <c r="KF221" s="5411"/>
      <c r="KG221" s="5411"/>
      <c r="KH221" s="5433"/>
      <c r="KI221" s="2783"/>
      <c r="KJ221" s="2783"/>
      <c r="KK221" s="2783"/>
      <c r="KL221" s="2806"/>
      <c r="KM221" s="2783"/>
      <c r="KN221" s="2783"/>
      <c r="KO221" s="5153"/>
      <c r="KP221" s="5105"/>
      <c r="KQ221" s="5628">
        <f>UTDT!C54</f>
        <v>2.622162211540461</v>
      </c>
      <c r="KR221" s="5170"/>
      <c r="KS221" s="4063"/>
      <c r="KT221" s="2966"/>
      <c r="KV221" s="3574"/>
      <c r="KW221" s="2233">
        <v>0</v>
      </c>
      <c r="LD221" s="3575"/>
      <c r="LH221" s="2234">
        <f t="shared" si="676"/>
        <v>38411</v>
      </c>
      <c r="LI221" s="2235">
        <f t="shared" si="677"/>
        <v>8.1280043468544561E-2</v>
      </c>
      <c r="LJ221" s="2235">
        <f t="shared" si="589"/>
        <v>0.10634401190461729</v>
      </c>
      <c r="LL221" s="2248"/>
      <c r="LM221" s="2167"/>
    </row>
    <row r="222" spans="2:325">
      <c r="B222" s="1896">
        <v>38807</v>
      </c>
      <c r="C222" s="1897">
        <f>VLOOKUP(B222,Tabla.BCRA,BCRA!$X$1,TRUE)</f>
        <v>21549044.404050898</v>
      </c>
      <c r="D222" s="1897">
        <f>VLOOKUP(B222,Tabla.BCRA,BCRA!$Z$1,TRUE)</f>
        <v>19222367.891456768</v>
      </c>
      <c r="E222" s="1897">
        <f>VLOOKUP(B222,Tabla.BCRA,BCRA!$AH$1,TRUE)</f>
        <v>17824075.889379386</v>
      </c>
      <c r="F222" s="1899">
        <f t="shared" si="466"/>
        <v>1017434.4717416018</v>
      </c>
      <c r="G222" s="1899">
        <f t="shared" si="454"/>
        <v>941201.85396653041</v>
      </c>
      <c r="H222" s="1899">
        <f t="shared" si="455"/>
        <v>932732.81465926021</v>
      </c>
      <c r="I222" s="2143">
        <f>RESERVAS!F47*1000</f>
        <v>870435.0410230495</v>
      </c>
      <c r="J222" s="2144">
        <f>RESERVAS!G47*1000</f>
        <v>-464768.18312456686</v>
      </c>
      <c r="K222" s="2144">
        <f>RESERVAS!H47*1000</f>
        <v>458283.08525690588</v>
      </c>
      <c r="L222" s="2144">
        <f>RESERVAS!I47*1000</f>
        <v>5082.0324799999416</v>
      </c>
      <c r="M222" s="1901">
        <f>RESERVAS!J47*1000</f>
        <v>148402.5070114155</v>
      </c>
      <c r="N222" s="306">
        <f t="shared" ref="N222:N231" si="755">N221+I222</f>
        <v>2593995.2617164729</v>
      </c>
      <c r="O222" s="306">
        <f t="shared" si="710"/>
        <v>-10748146.272774346</v>
      </c>
      <c r="P222" s="306">
        <f t="shared" si="711"/>
        <v>1258558.5698732724</v>
      </c>
      <c r="Q222" s="306">
        <f t="shared" si="712"/>
        <v>-42419.721340004005</v>
      </c>
      <c r="R222" s="4482">
        <f t="shared" si="713"/>
        <v>410071.86901711707</v>
      </c>
      <c r="S222" s="1902">
        <f>VLOOKUP(B222,Tabla.BCRA,BCRA!$AL$1,TRUE)</f>
        <v>3.0808</v>
      </c>
      <c r="T222" s="1898">
        <f t="shared" si="467"/>
        <v>2.5967281225655696E-3</v>
      </c>
      <c r="U222" s="1898">
        <f t="shared" si="468"/>
        <v>2.6034886748242947E-3</v>
      </c>
      <c r="V222" s="1898">
        <f t="shared" si="590"/>
        <v>5.1123084913009674E-2</v>
      </c>
      <c r="W222" s="1898">
        <f>S222/S219-1</f>
        <v>1.6262576282368491E-2</v>
      </c>
      <c r="X222" s="2425"/>
      <c r="Y222" s="1898"/>
      <c r="Z222" s="1898"/>
      <c r="AA222" s="2431"/>
      <c r="AB222" s="4142">
        <f t="shared" si="456"/>
        <v>5.1905508355205576</v>
      </c>
      <c r="AC222" s="4142">
        <f t="shared" si="457"/>
        <v>4.8129747865827897</v>
      </c>
      <c r="AD222" s="4142">
        <f t="shared" si="458"/>
        <v>3.3152170898918603</v>
      </c>
      <c r="AE222" s="4142">
        <f t="shared" si="459"/>
        <v>3.0740583747885917</v>
      </c>
      <c r="AF222" s="3073">
        <f>BM!E50*1000</f>
        <v>0</v>
      </c>
      <c r="AG222" s="1904">
        <f>BM!F50*1000</f>
        <v>15000</v>
      </c>
      <c r="AH222" s="2349">
        <f t="shared" si="381"/>
        <v>15000</v>
      </c>
      <c r="AI222" s="2346">
        <f>BM!H50*1000</f>
        <v>709519.26779577974</v>
      </c>
      <c r="AJ222" s="2349">
        <f t="shared" si="382"/>
        <v>724519.26779577974</v>
      </c>
      <c r="AK222" s="2853">
        <f t="shared" ref="AK222:AK231" si="756">AK221+AF222</f>
        <v>-1000000</v>
      </c>
      <c r="AL222" s="2583">
        <f t="shared" si="714"/>
        <v>15000</v>
      </c>
      <c r="AM222" s="2349">
        <f t="shared" si="715"/>
        <v>-985000</v>
      </c>
      <c r="AN222" s="2583">
        <f t="shared" si="716"/>
        <v>881051.54465545504</v>
      </c>
      <c r="AO222" s="2349">
        <f t="shared" si="717"/>
        <v>-103948.45534454519</v>
      </c>
      <c r="AP222" s="1906"/>
      <c r="AQ222" s="1907"/>
      <c r="AR222" s="1907"/>
      <c r="AS222" s="1907"/>
      <c r="AT222" s="1906"/>
      <c r="AU222" s="4006"/>
      <c r="AV222" s="3987">
        <v>605861.87791442871</v>
      </c>
      <c r="AW222" s="3094">
        <v>719380.45776367188</v>
      </c>
      <c r="AX222" s="1897">
        <f>VLOOKUP(B222,Tabla.BCRA,BCRA!$H$1,TRUE)</f>
        <v>59090681</v>
      </c>
      <c r="AY222" s="1908">
        <f t="shared" si="591"/>
        <v>3.1897885442248697E-2</v>
      </c>
      <c r="AZ222" s="1908">
        <f t="shared" si="718"/>
        <v>0.17704587796670812</v>
      </c>
      <c r="BA222" s="1908">
        <f>AX222/AX219-1</f>
        <v>8.0061224819546473E-2</v>
      </c>
      <c r="BB222" s="1909">
        <f>BM!D50*1000</f>
        <v>2675261.3776600002</v>
      </c>
      <c r="BC222" s="1910">
        <f>SUM(BM!E50:H50)*1000</f>
        <v>240812.38500000018</v>
      </c>
      <c r="BD222" s="1910">
        <f>SUM(BM!I50:L50)*1000</f>
        <v>170101.79934999821</v>
      </c>
      <c r="BE222" s="1910">
        <f>SUM(BM!M51:N51)*1000</f>
        <v>-761210</v>
      </c>
      <c r="BF222" s="1911">
        <f t="shared" si="385"/>
        <v>-498362.5620099986</v>
      </c>
      <c r="BG222" s="2597">
        <f t="shared" ref="BG222:BG231" si="757">BG221+BB222</f>
        <v>7946430.0889400002</v>
      </c>
      <c r="BH222" s="2597">
        <f t="shared" si="719"/>
        <v>-1679133.9704625886</v>
      </c>
      <c r="BI222" s="2597">
        <f t="shared" si="720"/>
        <v>-804753.2337400004</v>
      </c>
      <c r="BJ222" s="2597">
        <f t="shared" si="721"/>
        <v>-2884261.7800000003</v>
      </c>
      <c r="BK222" s="2598">
        <f t="shared" si="722"/>
        <v>1801907.8952625887</v>
      </c>
      <c r="BL222" s="4140">
        <f>VLOOKUP(B222,Tabla.BCRA,BCRA!$M$1,TRUE)</f>
        <v>33426091</v>
      </c>
      <c r="BM222" s="4128">
        <v>77972</v>
      </c>
      <c r="BN222" s="2821">
        <f t="shared" si="445"/>
        <v>1.3195312472367682</v>
      </c>
      <c r="BO222" s="1908">
        <f t="shared" si="566"/>
        <v>-1.2808689414899321E-3</v>
      </c>
      <c r="BP222" s="1908">
        <f t="shared" si="567"/>
        <v>0.25399250550829056</v>
      </c>
      <c r="BQ222" s="1914">
        <f>BM222/BM219-1</f>
        <v>-4.4612990577481582E-2</v>
      </c>
      <c r="BR222" s="4128">
        <v>104976</v>
      </c>
      <c r="BS222" s="2821">
        <f t="shared" si="446"/>
        <v>1.7765237804587157</v>
      </c>
      <c r="BT222" s="1908">
        <f t="shared" si="568"/>
        <v>-1.1152976639035472E-2</v>
      </c>
      <c r="BU222" s="1908">
        <f t="shared" si="569"/>
        <v>0.24562152926099956</v>
      </c>
      <c r="BV222" s="1914">
        <f>BR222/BR219-1</f>
        <v>-2.1376166460021051E-2</v>
      </c>
      <c r="BW222" s="1915"/>
      <c r="BX222" s="1916"/>
      <c r="BY222" s="1917"/>
      <c r="BZ222" s="1918"/>
      <c r="CA222" s="1919">
        <f>IPC!C764*1</f>
        <v>83.525800000000004</v>
      </c>
      <c r="CB222" s="1916">
        <f t="shared" si="592"/>
        <v>1.2053652566914153E-2</v>
      </c>
      <c r="CC222" s="1917">
        <f>CA222/CA219-1</f>
        <v>2.9028109045751149E-2</v>
      </c>
      <c r="CD222" s="1917">
        <f t="shared" si="593"/>
        <v>0.11112470950070708</v>
      </c>
      <c r="CE222" s="1915">
        <f t="shared" si="690"/>
        <v>83.525800000000004</v>
      </c>
      <c r="CF222" s="1916">
        <f t="shared" si="594"/>
        <v>1.2053652566914153E-2</v>
      </c>
      <c r="CG222" s="1917">
        <f>CE222/CE219-1</f>
        <v>2.9028109045751149E-2</v>
      </c>
      <c r="CH222" s="1917">
        <f t="shared" si="570"/>
        <v>0.11112470950070708</v>
      </c>
      <c r="CI222" s="2553">
        <f t="shared" si="469"/>
        <v>0.15087322654149449</v>
      </c>
      <c r="CJ222" s="4649">
        <f t="shared" si="482"/>
        <v>6.5780493853401669</v>
      </c>
      <c r="CK222" s="4638" t="str">
        <f t="shared" si="516"/>
        <v>6Y, 7M</v>
      </c>
      <c r="CL222" s="4649"/>
      <c r="CM222" s="2357">
        <f t="shared" si="448"/>
        <v>73.802179391084451</v>
      </c>
      <c r="CN222" s="1905">
        <f t="shared" si="449"/>
        <v>82.440805748615858</v>
      </c>
      <c r="CO222" s="2369">
        <f t="shared" si="450"/>
        <v>93.685106650260948</v>
      </c>
      <c r="CP222" s="1905"/>
      <c r="CQ222" s="1905"/>
      <c r="CR222" s="1905"/>
      <c r="CS222" s="3015"/>
      <c r="CT222" s="2357"/>
      <c r="CU222" s="2369"/>
      <c r="CV222" s="2569">
        <f t="shared" si="571"/>
        <v>1250.2738650811984</v>
      </c>
      <c r="CW222" s="1908">
        <f t="shared" si="572"/>
        <v>2.0636285441576929E-3</v>
      </c>
      <c r="CX222" s="2357">
        <f t="shared" si="573"/>
        <v>10498.756264531441</v>
      </c>
      <c r="CY222" s="4032">
        <f t="shared" si="574"/>
        <v>1.7328629919201276E-2</v>
      </c>
      <c r="CZ222" s="1904">
        <f>DEPOSITOS!B46</f>
        <v>35935</v>
      </c>
      <c r="DA222" s="1904">
        <f>DEPOSITOS!C46</f>
        <v>26989</v>
      </c>
      <c r="DB222" s="1904">
        <f>DEPOSITOS!D46</f>
        <v>45779</v>
      </c>
      <c r="DC222" s="1904">
        <f>DEPOSITOS!E46</f>
        <v>7425</v>
      </c>
      <c r="DD222" s="1904">
        <f>DEPOSITOS!F46</f>
        <v>8801</v>
      </c>
      <c r="DE222" s="1904">
        <f>DEPOSITOS!G46</f>
        <v>30.059378823656843</v>
      </c>
      <c r="DF222" s="2335">
        <f>DEPOSITOS!H46</f>
        <v>124959.05937882366</v>
      </c>
      <c r="DG222" s="1904">
        <f>DEPOSITOS!I46</f>
        <v>40</v>
      </c>
      <c r="DH222" s="3899">
        <f>DEPOSITOS!J46</f>
        <v>124999.05937882366</v>
      </c>
      <c r="DI222" s="2346">
        <f>DEPOSITOS!K46</f>
        <v>23434</v>
      </c>
      <c r="DJ222" s="2346">
        <f>DEPOSITOS!L46</f>
        <v>21674</v>
      </c>
      <c r="DK222" s="2346">
        <f>DEPOSITOS!M46</f>
        <v>34353</v>
      </c>
      <c r="DL222" s="2346">
        <f>DEPOSITOS!N46</f>
        <v>6482</v>
      </c>
      <c r="DM222" s="2346">
        <f>DEPOSITOS!O46</f>
        <v>5837</v>
      </c>
      <c r="DN222" s="2346">
        <f>DEPOSITOS!P46</f>
        <v>30.059378823656843</v>
      </c>
      <c r="DO222" s="2335">
        <f>DEPOSITOS!Q46</f>
        <v>91810.059378823658</v>
      </c>
      <c r="DP222" s="2346">
        <f>DEPOSITOS!R46</f>
        <v>40</v>
      </c>
      <c r="DQ222" s="3903">
        <f>DEPOSITOS!S46</f>
        <v>91850.059378823658</v>
      </c>
      <c r="DR222" s="1921">
        <f t="shared" si="387"/>
        <v>12501</v>
      </c>
      <c r="DS222" s="1905">
        <f t="shared" si="388"/>
        <v>5315</v>
      </c>
      <c r="DT222" s="1905">
        <f t="shared" si="389"/>
        <v>11426</v>
      </c>
      <c r="DU222" s="1905">
        <f t="shared" si="390"/>
        <v>943</v>
      </c>
      <c r="DV222" s="1905">
        <f t="shared" si="391"/>
        <v>2964</v>
      </c>
      <c r="DW222" s="1905">
        <f t="shared" si="392"/>
        <v>0</v>
      </c>
      <c r="DX222" s="1905">
        <f t="shared" si="393"/>
        <v>33149</v>
      </c>
      <c r="DY222" s="1905">
        <f t="shared" si="394"/>
        <v>0</v>
      </c>
      <c r="DZ222" s="3903">
        <f t="shared" si="395"/>
        <v>33149</v>
      </c>
      <c r="EA222" s="2346">
        <f>DEPOSITOS!Z46</f>
        <v>4622</v>
      </c>
      <c r="EB222" s="2346">
        <f>DEPOSITOS!AA46</f>
        <v>3813</v>
      </c>
      <c r="EC222" s="3118">
        <f t="shared" si="396"/>
        <v>809</v>
      </c>
      <c r="ED222" s="1904">
        <f>PRESTAMOS!B46</f>
        <v>8010</v>
      </c>
      <c r="EE222" s="1904">
        <f>PRESTAMOS!C46</f>
        <v>11135</v>
      </c>
      <c r="EF222" s="1904">
        <f>PRESTAMOS!D46</f>
        <v>8734</v>
      </c>
      <c r="EG222" s="1904">
        <f>PRESTAMOS!E46</f>
        <v>2633</v>
      </c>
      <c r="EH222" s="1904">
        <f>PRESTAMOS!F46</f>
        <v>8396</v>
      </c>
      <c r="EI222" s="1904">
        <f>PRESTAMOS!G46</f>
        <v>6033</v>
      </c>
      <c r="EJ222" s="1904">
        <f>PRESTAMOS!H46</f>
        <v>3601</v>
      </c>
      <c r="EK222" s="2145">
        <f>PRESTAMOS!I46</f>
        <v>48542</v>
      </c>
      <c r="EL222" s="1904">
        <f>PRESTAMOS!J46</f>
        <v>186</v>
      </c>
      <c r="EM222" s="1904">
        <f>PRESTAMOS!K46</f>
        <v>1908</v>
      </c>
      <c r="EN222" s="1904">
        <f>PRESTAMOS!L46</f>
        <v>87</v>
      </c>
      <c r="EO222" s="1904">
        <f>PRESTAMOS!M46</f>
        <v>17</v>
      </c>
      <c r="EP222" s="1904">
        <f>PRESTAMOS!N46</f>
        <v>0</v>
      </c>
      <c r="EQ222" s="1904">
        <f>PRESTAMOS!O46</f>
        <v>41</v>
      </c>
      <c r="ER222" s="1904">
        <f>PRESTAMOS!P46</f>
        <v>378</v>
      </c>
      <c r="ES222" s="2146">
        <f>PRESTAMOS!Q46</f>
        <v>2617</v>
      </c>
      <c r="ET222" s="1913">
        <f t="shared" si="351"/>
        <v>5.405406119069335</v>
      </c>
      <c r="EU222" s="1913">
        <f t="shared" si="352"/>
        <v>4.51</v>
      </c>
      <c r="EV222" s="1913">
        <f t="shared" si="353"/>
        <v>0</v>
      </c>
      <c r="EW222" s="2147">
        <f t="shared" si="354"/>
        <v>6.35</v>
      </c>
      <c r="EX222" s="1913">
        <f t="shared" si="355"/>
        <v>0.63589907272377066</v>
      </c>
      <c r="EY222" s="2148">
        <f t="shared" si="356"/>
        <v>0.7</v>
      </c>
      <c r="EZ222" s="2149">
        <f t="shared" si="357"/>
        <v>0.47</v>
      </c>
      <c r="FA222" s="2150">
        <f t="shared" si="358"/>
        <v>6.25</v>
      </c>
      <c r="FB222" s="1913">
        <f t="shared" si="359"/>
        <v>0</v>
      </c>
      <c r="FC222" s="4049">
        <f t="shared" si="360"/>
        <v>0</v>
      </c>
      <c r="FD222" s="1897">
        <v>8758.9</v>
      </c>
      <c r="FE222" s="1897">
        <v>1849.6</v>
      </c>
      <c r="FF222" s="1897">
        <v>264.2</v>
      </c>
      <c r="FG222" s="1897">
        <v>214.5</v>
      </c>
      <c r="FH222" s="1897">
        <v>9.4</v>
      </c>
      <c r="FI222" s="1905">
        <f t="shared" si="451"/>
        <v>138.79999999999927</v>
      </c>
      <c r="FJ222" s="1925">
        <v>11235.4</v>
      </c>
      <c r="FK222" s="1897">
        <v>1477.9</v>
      </c>
      <c r="FL222" s="1897">
        <v>2056.9</v>
      </c>
      <c r="FM222" s="1897">
        <v>4927.2</v>
      </c>
      <c r="FN222" s="1897">
        <v>3.5</v>
      </c>
      <c r="FO222" s="1897">
        <v>1352.2</v>
      </c>
      <c r="FP222" s="2583">
        <f t="shared" si="452"/>
        <v>13.600000000000364</v>
      </c>
      <c r="FQ222" s="1927">
        <v>9831.3000000000011</v>
      </c>
      <c r="FR222" s="3907">
        <f t="shared" si="460"/>
        <v>1404.0999999999985</v>
      </c>
      <c r="FS222" s="1897">
        <v>722.1</v>
      </c>
      <c r="FT222" s="1897">
        <f t="shared" si="453"/>
        <v>214.5</v>
      </c>
      <c r="FU222" s="3907">
        <f t="shared" si="461"/>
        <v>467.49999999999852</v>
      </c>
      <c r="FV222" s="2716"/>
      <c r="FW222" s="3907">
        <f t="shared" si="462"/>
        <v>467.49999999999852</v>
      </c>
      <c r="FX222" s="2583">
        <f t="shared" ref="FX222:FX231" si="758">FX221+FD222</f>
        <v>26307.200000000004</v>
      </c>
      <c r="FY222" s="2583">
        <f t="shared" si="723"/>
        <v>6113.9</v>
      </c>
      <c r="FZ222" s="2583">
        <f t="shared" si="724"/>
        <v>768.90000000000009</v>
      </c>
      <c r="GA222" s="2583">
        <f t="shared" si="725"/>
        <v>394.8</v>
      </c>
      <c r="GB222" s="2583">
        <f t="shared" si="726"/>
        <v>41.999999999999993</v>
      </c>
      <c r="GC222" s="2583">
        <f t="shared" si="727"/>
        <v>326.19999999999527</v>
      </c>
      <c r="GD222" s="2700">
        <f t="shared" si="728"/>
        <v>33953</v>
      </c>
      <c r="GE222" s="2583">
        <f t="shared" si="729"/>
        <v>4341.71</v>
      </c>
      <c r="GF222" s="2583">
        <f t="shared" si="730"/>
        <v>6246.9</v>
      </c>
      <c r="GG222" s="2583">
        <f t="shared" si="731"/>
        <v>14798.400000000001</v>
      </c>
      <c r="GH222" s="2583">
        <f t="shared" si="732"/>
        <v>19.3</v>
      </c>
      <c r="GI222" s="2583">
        <f t="shared" si="733"/>
        <v>3583.1000000000004</v>
      </c>
      <c r="GJ222" s="2583">
        <f t="shared" si="734"/>
        <v>52</v>
      </c>
      <c r="GK222" s="2349">
        <f t="shared" si="735"/>
        <v>29041.410000000003</v>
      </c>
      <c r="GL222" s="3907">
        <f t="shared" si="736"/>
        <v>4911.5899999999983</v>
      </c>
      <c r="GM222" s="2583">
        <f t="shared" si="737"/>
        <v>2684.7</v>
      </c>
      <c r="GN222" s="2583">
        <f t="shared" si="738"/>
        <v>394.8</v>
      </c>
      <c r="GO222" s="3907">
        <f t="shared" si="739"/>
        <v>1832.0899999999983</v>
      </c>
      <c r="GP222" s="1926"/>
      <c r="GQ222" s="4056">
        <f t="shared" si="740"/>
        <v>1832.0899999999983</v>
      </c>
      <c r="GR222" s="1897">
        <f>'REC TRIB'!B116</f>
        <v>1987.5</v>
      </c>
      <c r="GS222" s="1897">
        <f>'REC TRIB'!E116</f>
        <v>3552.6</v>
      </c>
      <c r="GT222" s="1897">
        <f>'REC TRIB'!U116</f>
        <v>910.6</v>
      </c>
      <c r="GU222" s="1905">
        <f t="shared" si="463"/>
        <v>16.570961429999443</v>
      </c>
      <c r="GV222" s="1927">
        <f>'REC TRIB'!B116+'REC TRIB'!E116-'REC TRIB'!I116+SUM('REC TRIB'!J116:M116)+'REC TRIB'!P116+'REC TRIB'!T116+'REC TRIB'!W116</f>
        <v>6467.2709614300002</v>
      </c>
      <c r="GW222" s="1928">
        <f>'REC TRIB'!X116</f>
        <v>780.12205798999992</v>
      </c>
      <c r="GX222" s="1897">
        <f>'REC TRIB'!Y116</f>
        <v>1302.7038602200003</v>
      </c>
      <c r="GY222" s="1905">
        <f t="shared" si="464"/>
        <v>-445.54419210000015</v>
      </c>
      <c r="GZ222" s="1925">
        <f>'REC TRIB'!AD116</f>
        <v>1637.2817261099999</v>
      </c>
      <c r="HA222" s="1897">
        <f>'REC TRIB'!O116</f>
        <v>403.5</v>
      </c>
      <c r="HB222" s="1897">
        <f>'REC TRIB'!N116</f>
        <v>1022</v>
      </c>
      <c r="HC222" s="1905">
        <f t="shared" si="465"/>
        <v>0</v>
      </c>
      <c r="HD222" s="1927">
        <f>'REC TRIB'!N116+'REC TRIB'!O116</f>
        <v>1425.5</v>
      </c>
      <c r="HE222" s="3913">
        <f>'REC TRIB'!AE116</f>
        <v>10440.65268754</v>
      </c>
      <c r="HF222" s="1897">
        <f t="shared" si="741"/>
        <v>6696</v>
      </c>
      <c r="HG222" s="1897">
        <f t="shared" si="742"/>
        <v>10501.8</v>
      </c>
      <c r="HH222" s="1897">
        <f t="shared" si="743"/>
        <v>2595.4</v>
      </c>
      <c r="HI222" s="1905">
        <f t="shared" si="744"/>
        <v>197.82278891500027</v>
      </c>
      <c r="HJ222" s="1927">
        <f t="shared" si="745"/>
        <v>19991.022788915001</v>
      </c>
      <c r="HK222" s="1928">
        <f t="shared" si="746"/>
        <v>2564.1117024699997</v>
      </c>
      <c r="HL222" s="1897">
        <f t="shared" si="747"/>
        <v>4387.7381103900007</v>
      </c>
      <c r="HM222" s="1905">
        <f t="shared" si="748"/>
        <v>-1452.87858813</v>
      </c>
      <c r="HN222" s="1925">
        <f t="shared" si="749"/>
        <v>5498.9712247300004</v>
      </c>
      <c r="HO222" s="1897">
        <f t="shared" si="750"/>
        <v>1131.8</v>
      </c>
      <c r="HP222" s="1897">
        <f t="shared" si="751"/>
        <v>2869.4</v>
      </c>
      <c r="HQ222" s="1905">
        <f t="shared" si="752"/>
        <v>0</v>
      </c>
      <c r="HR222" s="1927">
        <f t="shared" si="753"/>
        <v>4001.2</v>
      </c>
      <c r="HS222" s="3913">
        <f t="shared" si="754"/>
        <v>32086.594013645001</v>
      </c>
      <c r="HT222" s="1929">
        <f t="shared" si="575"/>
        <v>0.14698753462603875</v>
      </c>
      <c r="HU222" s="1929">
        <f t="shared" si="576"/>
        <v>0.29827510597865792</v>
      </c>
      <c r="HV222" s="1929">
        <f t="shared" si="577"/>
        <v>0.25790855090482112</v>
      </c>
      <c r="HW222" s="1908">
        <f t="shared" si="578"/>
        <v>-0.86770930627571985</v>
      </c>
      <c r="HX222" s="1930">
        <f t="shared" si="579"/>
        <v>0.21602690589027418</v>
      </c>
      <c r="HY222" s="1931">
        <f t="shared" si="580"/>
        <v>0.39514420338074685</v>
      </c>
      <c r="HZ222" s="1929">
        <f t="shared" si="581"/>
        <v>0.59860535904782974</v>
      </c>
      <c r="IA222" s="1908">
        <f t="shared" si="582"/>
        <v>0.43246794088230689</v>
      </c>
      <c r="IB222" s="1932">
        <f t="shared" si="583"/>
        <v>0.54019242307337811</v>
      </c>
      <c r="IC222" s="1929">
        <f t="shared" si="584"/>
        <v>0.43135863781482797</v>
      </c>
      <c r="ID222" s="1929">
        <f t="shared" si="585"/>
        <v>5.3173948887056843E-2</v>
      </c>
      <c r="IE222" s="1908" t="e">
        <f t="shared" si="586"/>
        <v>#DIV/0!</v>
      </c>
      <c r="IF222" s="1930">
        <f t="shared" si="587"/>
        <v>0.13830551784716127</v>
      </c>
      <c r="IG222" s="3923">
        <f t="shared" si="588"/>
        <v>0.24924070483871263</v>
      </c>
      <c r="IH222" s="278">
        <f t="shared" si="549"/>
        <v>3.3153527792709532E-2</v>
      </c>
      <c r="II222" s="278">
        <f t="shared" si="550"/>
        <v>5.9260992622077922E-2</v>
      </c>
      <c r="IJ222" s="278">
        <f t="shared" si="551"/>
        <v>1.5189737060649709E-2</v>
      </c>
      <c r="IK222" s="278">
        <f t="shared" si="552"/>
        <v>2.764205435579392E-4</v>
      </c>
      <c r="IL222" s="4321">
        <f t="shared" si="553"/>
        <v>0.10788067801899512</v>
      </c>
      <c r="IM222" s="4323">
        <f t="shared" si="554"/>
        <v>1.3013231864793568E-2</v>
      </c>
      <c r="IN222" s="278">
        <f t="shared" si="555"/>
        <v>2.1730429502125167E-2</v>
      </c>
      <c r="IO222" s="278">
        <f t="shared" si="556"/>
        <v>-7.432131700964865E-3</v>
      </c>
      <c r="IP222" s="4322">
        <f t="shared" si="557"/>
        <v>2.7311529665953869E-2</v>
      </c>
      <c r="IQ222" s="278">
        <f t="shared" si="558"/>
        <v>6.7307916801802739E-3</v>
      </c>
      <c r="IR222" s="278">
        <f t="shared" si="559"/>
        <v>1.7048002719068749E-2</v>
      </c>
      <c r="IS222" s="278">
        <f t="shared" si="560"/>
        <v>0</v>
      </c>
      <c r="IT222" s="4321">
        <f t="shared" si="561"/>
        <v>2.3778794399249022E-2</v>
      </c>
      <c r="IU222" s="3122">
        <v>52.331824420450552</v>
      </c>
      <c r="IV222" s="2400">
        <v>75.606385579549453</v>
      </c>
      <c r="IW222" s="3931">
        <f>SUM(IU222:IV222)</f>
        <v>127.93821</v>
      </c>
      <c r="IX222" s="1933">
        <f>EMAE!N160</f>
        <v>77.375503953350417</v>
      </c>
      <c r="IY222" s="1908">
        <f>EMAE!O160%</f>
        <v>-2.0000000000001128E-3</v>
      </c>
      <c r="IZ222" s="1908">
        <f t="shared" si="595"/>
        <v>7.1021160098670766E-2</v>
      </c>
      <c r="JA222" s="3037">
        <f>IX222/IX219-1</f>
        <v>1.2020901999999722E-2</v>
      </c>
      <c r="JB222" s="1933"/>
      <c r="JC222" s="1933"/>
      <c r="JD222" s="1933"/>
      <c r="JE222" s="1933"/>
      <c r="JF222" s="1933"/>
      <c r="JG222" s="1933"/>
      <c r="JH222" s="3934"/>
      <c r="JI222" s="2838"/>
      <c r="JJ222" s="2838"/>
      <c r="JK222" s="2838"/>
      <c r="JL222" s="2838"/>
      <c r="JM222" s="2838"/>
      <c r="JN222" s="2838"/>
      <c r="JO222" s="3938"/>
      <c r="JP222" s="1933"/>
      <c r="JQ222" s="1933"/>
      <c r="JR222" s="1933"/>
      <c r="JS222" s="1933"/>
      <c r="JT222" s="1933"/>
      <c r="JU222" s="1933"/>
      <c r="JV222" s="3895"/>
      <c r="JW222" s="2735"/>
      <c r="JX222" s="2736"/>
      <c r="JY222" s="2736"/>
      <c r="JZ222" s="2736"/>
      <c r="KA222" s="2736"/>
      <c r="KB222" s="2736"/>
      <c r="KC222" s="2736"/>
      <c r="KD222" s="5211">
        <f>VLOOKUP(B222,Tabla.Desempleo,DESEMPLEO!$H$6,FALSE)*100</f>
        <v>11.30833634825018</v>
      </c>
      <c r="KE222" s="5411"/>
      <c r="KF222" s="5411"/>
      <c r="KG222" s="5411"/>
      <c r="KH222" s="5433"/>
      <c r="KI222" s="2783"/>
      <c r="KJ222" s="2783"/>
      <c r="KK222" s="2783"/>
      <c r="KL222" s="2806"/>
      <c r="KM222" s="2783"/>
      <c r="KN222" s="2783"/>
      <c r="KO222" s="5153"/>
      <c r="KP222" s="5105"/>
      <c r="KQ222" s="5628">
        <f>UTDT!C55</f>
        <v>2.7017259656304948</v>
      </c>
      <c r="KR222" s="5170"/>
      <c r="KS222" s="4063"/>
      <c r="KT222" s="2966"/>
      <c r="KV222" s="3579"/>
      <c r="KW222" s="3580">
        <v>0</v>
      </c>
      <c r="KX222" s="3580"/>
      <c r="KY222" s="3580"/>
      <c r="KZ222" s="3580"/>
      <c r="LA222" s="3580"/>
      <c r="LB222" s="3580"/>
      <c r="LC222" s="3580"/>
      <c r="LD222" s="3581"/>
      <c r="LH222" s="2234">
        <f t="shared" si="676"/>
        <v>38442</v>
      </c>
      <c r="LI222" s="2235">
        <f t="shared" si="677"/>
        <v>9.1518015957717136E-2</v>
      </c>
      <c r="LJ222" s="2235">
        <f t="shared" si="589"/>
        <v>0.10847169537497359</v>
      </c>
      <c r="LL222" s="2248"/>
      <c r="LM222" s="2167"/>
    </row>
    <row r="223" spans="2:325">
      <c r="B223" s="1935">
        <v>38837</v>
      </c>
      <c r="C223" s="1936">
        <f>VLOOKUP(B223,Tabla.BCRA,BCRA!$X$1,TRUE)</f>
        <v>22399936.263880674</v>
      </c>
      <c r="D223" s="1936">
        <f>VLOOKUP(B223,Tabla.BCRA,BCRA!$Z$1,TRUE)</f>
        <v>20080448.78112885</v>
      </c>
      <c r="E223" s="1936">
        <f>VLOOKUP(B223,Tabla.BCRA,BCRA!$AH$1,TRUE)</f>
        <v>18652327.682502132</v>
      </c>
      <c r="F223" s="1938">
        <f t="shared" si="466"/>
        <v>850891.85982977599</v>
      </c>
      <c r="G223" s="1938">
        <f t="shared" si="454"/>
        <v>858080.88967208192</v>
      </c>
      <c r="H223" s="1938">
        <f t="shared" si="455"/>
        <v>828251.79312274605</v>
      </c>
      <c r="I223" s="2151">
        <f>RESERVAS!F48*1000</f>
        <v>1219871.0839999996</v>
      </c>
      <c r="J223" s="2152">
        <f>RESERVAS!G48*1000</f>
        <v>-532704.6167857215</v>
      </c>
      <c r="K223" s="2152">
        <f>RESERVAS!H48*1000</f>
        <v>-21250.938456226904</v>
      </c>
      <c r="L223" s="2152">
        <f>RESERVAS!I48*1000</f>
        <v>-46275.351619999994</v>
      </c>
      <c r="M223" s="1940">
        <f>RESERVAS!J48*1000</f>
        <v>231251.49432676693</v>
      </c>
      <c r="N223" s="4483">
        <f t="shared" si="755"/>
        <v>3813866.3457164727</v>
      </c>
      <c r="O223" s="4483">
        <f t="shared" si="710"/>
        <v>-11280850.889560068</v>
      </c>
      <c r="P223" s="4483">
        <f t="shared" si="711"/>
        <v>1237307.6314170456</v>
      </c>
      <c r="Q223" s="4483">
        <f t="shared" si="712"/>
        <v>-88695.072960004007</v>
      </c>
      <c r="R223" s="4484">
        <f t="shared" si="713"/>
        <v>641323.363343884</v>
      </c>
      <c r="S223" s="1941">
        <f>VLOOKUP(B223,Tabla.BCRA,BCRA!$AL$1,TRUE)</f>
        <v>3.0438000000000001</v>
      </c>
      <c r="T223" s="1937">
        <f t="shared" si="467"/>
        <v>-1.2155857809317275E-2</v>
      </c>
      <c r="U223" s="1937">
        <f t="shared" si="468"/>
        <v>-1.2009867566865728E-2</v>
      </c>
      <c r="V223" s="1937">
        <f t="shared" si="590"/>
        <v>4.287403903015969E-2</v>
      </c>
      <c r="W223" s="1937">
        <f>S223/S219-1</f>
        <v>4.0573973280555453E-3</v>
      </c>
      <c r="X223" s="2426"/>
      <c r="Y223" s="1937"/>
      <c r="Z223" s="1937"/>
      <c r="AA223" s="2432"/>
      <c r="AB223" s="4143">
        <f t="shared" si="456"/>
        <v>5.1702417865234169</v>
      </c>
      <c r="AC223" s="4143">
        <f t="shared" si="457"/>
        <v>4.802534298467938</v>
      </c>
      <c r="AD223" s="4143">
        <f t="shared" si="458"/>
        <v>3.2454346733779604</v>
      </c>
      <c r="AE223" s="4143">
        <f t="shared" si="459"/>
        <v>3.0146194270762185</v>
      </c>
      <c r="AF223" s="3074">
        <f>BM!E51*1000</f>
        <v>0</v>
      </c>
      <c r="AG223" s="1942">
        <f>BM!F51*1000</f>
        <v>600000</v>
      </c>
      <c r="AH223" s="2350">
        <f t="shared" si="381"/>
        <v>600000</v>
      </c>
      <c r="AI223" s="2347">
        <f>BM!H51*1000</f>
        <v>-880965.33670888294</v>
      </c>
      <c r="AJ223" s="2350">
        <f t="shared" si="382"/>
        <v>-280965.33670888294</v>
      </c>
      <c r="AK223" s="2854">
        <f t="shared" si="756"/>
        <v>-1000000</v>
      </c>
      <c r="AL223" s="2586">
        <f t="shared" si="714"/>
        <v>615000</v>
      </c>
      <c r="AM223" s="2350">
        <f t="shared" si="715"/>
        <v>-385000</v>
      </c>
      <c r="AN223" s="2586">
        <f t="shared" si="716"/>
        <v>86.207946572103538</v>
      </c>
      <c r="AO223" s="2350">
        <f t="shared" si="717"/>
        <v>-384913.79205342813</v>
      </c>
      <c r="AP223" s="1944"/>
      <c r="AQ223" s="1945"/>
      <c r="AR223" s="1945"/>
      <c r="AS223" s="1945"/>
      <c r="AT223" s="1944"/>
      <c r="AU223" s="4007"/>
      <c r="AV223" s="3988">
        <v>615680.35772323608</v>
      </c>
      <c r="AW223" s="3095">
        <v>727800.50842285156</v>
      </c>
      <c r="AX223" s="1936">
        <f>VLOOKUP(B223,Tabla.BCRA,BCRA!$H$1,TRUE)</f>
        <v>60534911</v>
      </c>
      <c r="AY223" s="1946">
        <f t="shared" si="591"/>
        <v>2.4440909726527016E-2</v>
      </c>
      <c r="AZ223" s="1946">
        <f t="shared" si="718"/>
        <v>0.21445979059861697</v>
      </c>
      <c r="BA223" s="1946">
        <f>AX223/AX219-1</f>
        <v>0.10645890371448319</v>
      </c>
      <c r="BB223" s="1947">
        <f>BM!D51*1000</f>
        <v>3735224.9269999997</v>
      </c>
      <c r="BC223" s="1948">
        <f>SUM(BM!E51:H51)*1000</f>
        <v>109001.75695999997</v>
      </c>
      <c r="BD223" s="1948">
        <f>SUM(BM!I51:L51)*1000</f>
        <v>-1649498.5385799976</v>
      </c>
      <c r="BE223" s="1948">
        <f>SUM(BM!M52:N52)*1000</f>
        <v>-1105480</v>
      </c>
      <c r="BF223" s="1949">
        <f t="shared" si="385"/>
        <v>354981.85461999802</v>
      </c>
      <c r="BG223" s="2599">
        <f t="shared" si="757"/>
        <v>11681655.015939999</v>
      </c>
      <c r="BH223" s="2599">
        <f t="shared" si="719"/>
        <v>-1570132.2135025887</v>
      </c>
      <c r="BI223" s="2599">
        <f t="shared" si="720"/>
        <v>-2454251.7723199981</v>
      </c>
      <c r="BJ223" s="2599">
        <f t="shared" si="721"/>
        <v>-3989741.7800000003</v>
      </c>
      <c r="BK223" s="2600">
        <f t="shared" si="722"/>
        <v>2156889.7498825868</v>
      </c>
      <c r="BL223" s="2599">
        <f>VLOOKUP(B223,Tabla.BCRA,BCRA!$M$1,TRUE)</f>
        <v>35902133</v>
      </c>
      <c r="BM223" s="4129">
        <v>79408</v>
      </c>
      <c r="BN223" s="2822">
        <f t="shared" si="445"/>
        <v>1.3117719789825082</v>
      </c>
      <c r="BO223" s="1946">
        <f t="shared" si="566"/>
        <v>1.8416867593495034E-2</v>
      </c>
      <c r="BP223" s="1946">
        <f t="shared" si="567"/>
        <v>0.24924093447652007</v>
      </c>
      <c r="BQ223" s="1952">
        <f>BM223/BM219-1</f>
        <v>-2.7017754524401805E-2</v>
      </c>
      <c r="BR223" s="4129">
        <v>106960</v>
      </c>
      <c r="BS223" s="2822">
        <f t="shared" si="446"/>
        <v>1.7669143017324334</v>
      </c>
      <c r="BT223" s="1946">
        <f t="shared" si="568"/>
        <v>1.8899557994208172E-2</v>
      </c>
      <c r="BU223" s="1946">
        <f t="shared" si="569"/>
        <v>0.24122404929618324</v>
      </c>
      <c r="BV223" s="1952">
        <f>BR223/BR219-1</f>
        <v>-2.8806085635179057E-3</v>
      </c>
      <c r="BW223" s="1953"/>
      <c r="BX223" s="1954"/>
      <c r="BY223" s="1955"/>
      <c r="BZ223" s="1956"/>
      <c r="CA223" s="1957">
        <f>IPC!C765*1</f>
        <v>84.338099999999997</v>
      </c>
      <c r="CB223" s="1954">
        <f t="shared" si="592"/>
        <v>9.7251388193826394E-3</v>
      </c>
      <c r="CC223" s="1955">
        <f>CA223/CA219-1</f>
        <v>3.9035550255267948E-2</v>
      </c>
      <c r="CD223" s="1955">
        <f t="shared" si="593"/>
        <v>0.11645611847356863</v>
      </c>
      <c r="CE223" s="1953">
        <f t="shared" si="690"/>
        <v>84.338099999999997</v>
      </c>
      <c r="CF223" s="1954">
        <f t="shared" si="594"/>
        <v>9.7251388193826394E-3</v>
      </c>
      <c r="CG223" s="1955">
        <f>CE223/CE219-1</f>
        <v>3.9035550255267948E-2</v>
      </c>
      <c r="CH223" s="1955">
        <f t="shared" si="570"/>
        <v>0.11645611847356863</v>
      </c>
      <c r="CI223" s="2554">
        <f t="shared" si="469"/>
        <v>0.15087322654149449</v>
      </c>
      <c r="CJ223" s="4651">
        <f t="shared" si="482"/>
        <v>6.2922149357955739</v>
      </c>
      <c r="CK223" s="1955" t="str">
        <f t="shared" si="516"/>
        <v>6Y, 4M</v>
      </c>
      <c r="CL223" s="4651"/>
      <c r="CM223" s="2358">
        <f t="shared" si="448"/>
        <v>75.60597179520289</v>
      </c>
      <c r="CN223" s="1943">
        <f t="shared" si="449"/>
        <v>83.998900537951073</v>
      </c>
      <c r="CO223" s="2370">
        <f t="shared" si="450"/>
        <v>94.596207317743406</v>
      </c>
      <c r="CP223" s="1943"/>
      <c r="CQ223" s="1943"/>
      <c r="CR223" s="1943"/>
      <c r="CS223" s="3016"/>
      <c r="CT223" s="2358"/>
      <c r="CU223" s="2370"/>
      <c r="CV223" s="2570">
        <f t="shared" si="571"/>
        <v>1030.1821833785559</v>
      </c>
      <c r="CW223" s="1946">
        <f t="shared" si="572"/>
        <v>1.6732419192129707E-3</v>
      </c>
      <c r="CX223" s="2358">
        <f t="shared" si="573"/>
        <v>11156.861631931475</v>
      </c>
      <c r="CY223" s="4033">
        <f t="shared" si="574"/>
        <v>1.8121191446141226E-2</v>
      </c>
      <c r="CZ223" s="1942">
        <f>DEPOSITOS!B47</f>
        <v>36983</v>
      </c>
      <c r="DA223" s="1942">
        <f>DEPOSITOS!C47</f>
        <v>27562</v>
      </c>
      <c r="DB223" s="1942">
        <f>DEPOSITOS!D47</f>
        <v>46924</v>
      </c>
      <c r="DC223" s="1942">
        <f>DEPOSITOS!E47</f>
        <v>7180</v>
      </c>
      <c r="DD223" s="1942">
        <f>DEPOSITOS!F47</f>
        <v>8934</v>
      </c>
      <c r="DE223" s="1942">
        <f>DEPOSITOS!G47</f>
        <v>30.348216938672184</v>
      </c>
      <c r="DF223" s="2336">
        <f>DEPOSITOS!H47</f>
        <v>127613.34821693867</v>
      </c>
      <c r="DG223" s="1942">
        <f>DEPOSITOS!I47</f>
        <v>40</v>
      </c>
      <c r="DH223" s="3900">
        <f>DEPOSITOS!J47</f>
        <v>127653.34821693867</v>
      </c>
      <c r="DI223" s="2347">
        <f>DEPOSITOS!K47</f>
        <v>24135</v>
      </c>
      <c r="DJ223" s="2347">
        <f>DEPOSITOS!L47</f>
        <v>22059</v>
      </c>
      <c r="DK223" s="2347">
        <f>DEPOSITOS!M47</f>
        <v>35226</v>
      </c>
      <c r="DL223" s="2347">
        <f>DEPOSITOS!N47</f>
        <v>6244</v>
      </c>
      <c r="DM223" s="2347">
        <f>DEPOSITOS!O47</f>
        <v>5880</v>
      </c>
      <c r="DN223" s="2347">
        <f>DEPOSITOS!P47</f>
        <v>30.348216938672184</v>
      </c>
      <c r="DO223" s="2336">
        <f>DEPOSITOS!Q47</f>
        <v>93574.34821693867</v>
      </c>
      <c r="DP223" s="2347">
        <f>DEPOSITOS!R47</f>
        <v>40</v>
      </c>
      <c r="DQ223" s="3904">
        <f>DEPOSITOS!S47</f>
        <v>93614.34821693867</v>
      </c>
      <c r="DR223" s="1959">
        <f t="shared" si="387"/>
        <v>12848</v>
      </c>
      <c r="DS223" s="1943">
        <f t="shared" si="388"/>
        <v>5503</v>
      </c>
      <c r="DT223" s="1943">
        <f t="shared" si="389"/>
        <v>11698</v>
      </c>
      <c r="DU223" s="1943">
        <f t="shared" si="390"/>
        <v>936</v>
      </c>
      <c r="DV223" s="1943">
        <f t="shared" si="391"/>
        <v>3054</v>
      </c>
      <c r="DW223" s="1943">
        <f t="shared" si="392"/>
        <v>0</v>
      </c>
      <c r="DX223" s="1943">
        <f t="shared" si="393"/>
        <v>34039</v>
      </c>
      <c r="DY223" s="1943">
        <f t="shared" si="394"/>
        <v>0</v>
      </c>
      <c r="DZ223" s="3904">
        <f t="shared" si="395"/>
        <v>34039</v>
      </c>
      <c r="EA223" s="2347">
        <f>DEPOSITOS!Z47</f>
        <v>4777</v>
      </c>
      <c r="EB223" s="2347">
        <f>DEPOSITOS!AA47</f>
        <v>3926</v>
      </c>
      <c r="EC223" s="3119">
        <f t="shared" si="396"/>
        <v>851</v>
      </c>
      <c r="ED223" s="1942">
        <f>PRESTAMOS!B47</f>
        <v>7993</v>
      </c>
      <c r="EE223" s="1942">
        <f>PRESTAMOS!C47</f>
        <v>11396</v>
      </c>
      <c r="EF223" s="1942">
        <f>PRESTAMOS!D47</f>
        <v>8826</v>
      </c>
      <c r="EG223" s="1942">
        <f>PRESTAMOS!E47</f>
        <v>2832</v>
      </c>
      <c r="EH223" s="1942">
        <f>PRESTAMOS!F47</f>
        <v>8752</v>
      </c>
      <c r="EI223" s="1942">
        <f>PRESTAMOS!G47</f>
        <v>6263</v>
      </c>
      <c r="EJ223" s="1942">
        <f>PRESTAMOS!H47</f>
        <v>3525</v>
      </c>
      <c r="EK223" s="2153">
        <f>PRESTAMOS!I47</f>
        <v>49587</v>
      </c>
      <c r="EL223" s="1942">
        <f>PRESTAMOS!J47</f>
        <v>179</v>
      </c>
      <c r="EM223" s="1942">
        <f>PRESTAMOS!K47</f>
        <v>2122</v>
      </c>
      <c r="EN223" s="1942">
        <f>PRESTAMOS!L47</f>
        <v>91</v>
      </c>
      <c r="EO223" s="1942">
        <f>PRESTAMOS!M47</f>
        <v>23</v>
      </c>
      <c r="EP223" s="1942">
        <f>PRESTAMOS!N47</f>
        <v>0</v>
      </c>
      <c r="EQ223" s="1942">
        <f>PRESTAMOS!O47</f>
        <v>38</v>
      </c>
      <c r="ER223" s="1942">
        <f>PRESTAMOS!P47</f>
        <v>439</v>
      </c>
      <c r="ES223" s="2154">
        <f>PRESTAMOS!Q47</f>
        <v>2892</v>
      </c>
      <c r="ET223" s="1951">
        <f t="shared" si="351"/>
        <v>5.6905003901717821</v>
      </c>
      <c r="EU223" s="1951">
        <f t="shared" si="352"/>
        <v>5.5</v>
      </c>
      <c r="EV223" s="1951">
        <f t="shared" si="353"/>
        <v>0</v>
      </c>
      <c r="EW223" s="2155">
        <f t="shared" si="354"/>
        <v>5.63</v>
      </c>
      <c r="EX223" s="1951">
        <f t="shared" si="355"/>
        <v>0.63383430684080422</v>
      </c>
      <c r="EY223" s="2156">
        <f t="shared" si="356"/>
        <v>0.7</v>
      </c>
      <c r="EZ223" s="2157">
        <f t="shared" si="357"/>
        <v>0.5</v>
      </c>
      <c r="FA223" s="2158">
        <f t="shared" si="358"/>
        <v>5.4375</v>
      </c>
      <c r="FB223" s="1951">
        <f t="shared" si="359"/>
        <v>0</v>
      </c>
      <c r="FC223" s="4050">
        <f t="shared" si="360"/>
        <v>0</v>
      </c>
      <c r="FD223" s="1936">
        <v>8171.9</v>
      </c>
      <c r="FE223" s="1936">
        <v>1913.1</v>
      </c>
      <c r="FF223" s="1936">
        <v>255.2</v>
      </c>
      <c r="FG223" s="1936">
        <v>727</v>
      </c>
      <c r="FH223" s="1936">
        <v>7.6</v>
      </c>
      <c r="FI223" s="1943">
        <f t="shared" si="451"/>
        <v>81.799999999999272</v>
      </c>
      <c r="FJ223" s="1963">
        <v>11156.6</v>
      </c>
      <c r="FK223" s="1936">
        <v>1379.3</v>
      </c>
      <c r="FL223" s="1936">
        <v>2059.6999999999998</v>
      </c>
      <c r="FM223" s="1936">
        <v>4595</v>
      </c>
      <c r="FN223" s="1936">
        <v>19.7</v>
      </c>
      <c r="FO223" s="1936">
        <v>1551.8</v>
      </c>
      <c r="FP223" s="2586">
        <f t="shared" si="452"/>
        <v>17.5</v>
      </c>
      <c r="FQ223" s="1965">
        <v>9623</v>
      </c>
      <c r="FR223" s="3908">
        <f t="shared" si="460"/>
        <v>1533.6000000000004</v>
      </c>
      <c r="FS223" s="1936">
        <v>441.9</v>
      </c>
      <c r="FT223" s="1936">
        <f t="shared" si="453"/>
        <v>727</v>
      </c>
      <c r="FU223" s="3908">
        <f t="shared" si="461"/>
        <v>364.70000000000027</v>
      </c>
      <c r="FV223" s="2717"/>
      <c r="FW223" s="3908">
        <f t="shared" si="462"/>
        <v>364.70000000000027</v>
      </c>
      <c r="FX223" s="2586">
        <f t="shared" si="758"/>
        <v>34479.100000000006</v>
      </c>
      <c r="FY223" s="2586">
        <f t="shared" si="723"/>
        <v>8027</v>
      </c>
      <c r="FZ223" s="2586">
        <f t="shared" si="724"/>
        <v>1024.1000000000001</v>
      </c>
      <c r="GA223" s="2586">
        <f t="shared" si="725"/>
        <v>1121.8</v>
      </c>
      <c r="GB223" s="2586">
        <f t="shared" si="726"/>
        <v>49.599999999999994</v>
      </c>
      <c r="GC223" s="2586">
        <f t="shared" si="727"/>
        <v>407.99999999999454</v>
      </c>
      <c r="GD223" s="2701">
        <f t="shared" si="728"/>
        <v>45109.599999999999</v>
      </c>
      <c r="GE223" s="2586">
        <f t="shared" si="729"/>
        <v>5721.01</v>
      </c>
      <c r="GF223" s="2586">
        <f t="shared" si="730"/>
        <v>8306.5999999999985</v>
      </c>
      <c r="GG223" s="2586">
        <f t="shared" si="731"/>
        <v>19393.400000000001</v>
      </c>
      <c r="GH223" s="2586">
        <f t="shared" si="732"/>
        <v>39</v>
      </c>
      <c r="GI223" s="2586">
        <f t="shared" si="733"/>
        <v>5134.9000000000005</v>
      </c>
      <c r="GJ223" s="2586">
        <f t="shared" si="734"/>
        <v>69.5</v>
      </c>
      <c r="GK223" s="2350">
        <f t="shared" si="735"/>
        <v>38664.410000000003</v>
      </c>
      <c r="GL223" s="3908">
        <f t="shared" si="736"/>
        <v>6445.1899999999987</v>
      </c>
      <c r="GM223" s="2586">
        <f t="shared" si="737"/>
        <v>3126.6</v>
      </c>
      <c r="GN223" s="2586">
        <f t="shared" si="738"/>
        <v>1121.8</v>
      </c>
      <c r="GO223" s="3908">
        <f t="shared" si="739"/>
        <v>2196.7899999999986</v>
      </c>
      <c r="GP223" s="1964"/>
      <c r="GQ223" s="4057">
        <f t="shared" si="740"/>
        <v>2196.7899999999986</v>
      </c>
      <c r="GR223" s="1936">
        <f>'REC TRIB'!B117</f>
        <v>1384.7970280099998</v>
      </c>
      <c r="GS223" s="1936">
        <f>'REC TRIB'!E117</f>
        <v>3588.2650161199999</v>
      </c>
      <c r="GT223" s="1936">
        <f>'REC TRIB'!U117</f>
        <v>840.51704104999999</v>
      </c>
      <c r="GU223" s="1943">
        <f t="shared" si="463"/>
        <v>241.82764314000087</v>
      </c>
      <c r="GV223" s="1965">
        <f>'REC TRIB'!B117+'REC TRIB'!E117-'REC TRIB'!I117+SUM('REC TRIB'!J117:M117)+'REC TRIB'!P117+'REC TRIB'!T117+'REC TRIB'!W117</f>
        <v>6055.4067283200002</v>
      </c>
      <c r="GW223" s="1961">
        <f>'REC TRIB'!X117</f>
        <v>789.29380991000005</v>
      </c>
      <c r="GX223" s="1936">
        <f>'REC TRIB'!Y117</f>
        <v>1320.68931864</v>
      </c>
      <c r="GY223" s="1943">
        <f t="shared" si="464"/>
        <v>-455.37086813999986</v>
      </c>
      <c r="GZ223" s="1963">
        <f>'REC TRIB'!AD117</f>
        <v>1654.6122604100001</v>
      </c>
      <c r="HA223" s="1936">
        <f>'REC TRIB'!O117</f>
        <v>369.82129207999998</v>
      </c>
      <c r="HB223" s="1936">
        <f>'REC TRIB'!N117</f>
        <v>1092.42274903</v>
      </c>
      <c r="HC223" s="1943">
        <f t="shared" si="465"/>
        <v>0</v>
      </c>
      <c r="HD223" s="1965">
        <f>'REC TRIB'!N117+'REC TRIB'!O117</f>
        <v>1462.2440411099999</v>
      </c>
      <c r="HE223" s="3914">
        <f>'REC TRIB'!AE117</f>
        <v>10012.780070889999</v>
      </c>
      <c r="HF223" s="1936">
        <f t="shared" si="741"/>
        <v>8080.7970280099998</v>
      </c>
      <c r="HG223" s="1936">
        <f t="shared" si="742"/>
        <v>14090.065016119999</v>
      </c>
      <c r="HH223" s="1936">
        <f t="shared" si="743"/>
        <v>3435.9170410500001</v>
      </c>
      <c r="HI223" s="1943">
        <f t="shared" si="744"/>
        <v>439.65043205500115</v>
      </c>
      <c r="HJ223" s="1965">
        <f t="shared" si="745"/>
        <v>26046.429517235003</v>
      </c>
      <c r="HK223" s="1961">
        <f t="shared" si="746"/>
        <v>3353.4055123799999</v>
      </c>
      <c r="HL223" s="1936">
        <f t="shared" si="747"/>
        <v>5708.4274290300009</v>
      </c>
      <c r="HM223" s="1943">
        <f t="shared" si="748"/>
        <v>-1908.2494562699999</v>
      </c>
      <c r="HN223" s="1963">
        <f t="shared" si="749"/>
        <v>7153.5834851400004</v>
      </c>
      <c r="HO223" s="1936">
        <f t="shared" si="750"/>
        <v>1501.6212920799999</v>
      </c>
      <c r="HP223" s="1936">
        <f t="shared" si="751"/>
        <v>3961.8227490300001</v>
      </c>
      <c r="HQ223" s="1943">
        <f t="shared" si="752"/>
        <v>0</v>
      </c>
      <c r="HR223" s="1965">
        <f t="shared" si="753"/>
        <v>5463.4440411099995</v>
      </c>
      <c r="HS223" s="3914">
        <f t="shared" si="754"/>
        <v>42099.374084534997</v>
      </c>
      <c r="HT223" s="1966">
        <f t="shared" si="575"/>
        <v>-0.29209844187199685</v>
      </c>
      <c r="HU223" s="1966">
        <f t="shared" si="576"/>
        <v>0.19576946684884011</v>
      </c>
      <c r="HV223" s="1966">
        <f t="shared" si="577"/>
        <v>0.11949525978955777</v>
      </c>
      <c r="HW223" s="1946">
        <f t="shared" si="578"/>
        <v>0.28054131929866655</v>
      </c>
      <c r="HX223" s="1967">
        <f t="shared" si="579"/>
        <v>2.6923558521394941E-2</v>
      </c>
      <c r="HY223" s="1968">
        <f t="shared" si="580"/>
        <v>0.37280368216369997</v>
      </c>
      <c r="HZ223" s="1966">
        <f t="shared" si="581"/>
        <v>0.53860185015576856</v>
      </c>
      <c r="IA223" s="1946">
        <f t="shared" si="582"/>
        <v>0.44345448914694985</v>
      </c>
      <c r="IB223" s="1969">
        <f t="shared" si="583"/>
        <v>0.48017768842548691</v>
      </c>
      <c r="IC223" s="1966">
        <f t="shared" si="584"/>
        <v>0.24560893256988892</v>
      </c>
      <c r="ID223" s="1966">
        <f t="shared" si="585"/>
        <v>-0.10457151718852464</v>
      </c>
      <c r="IE223" s="1946" t="e">
        <f t="shared" si="586"/>
        <v>#DIV/0!</v>
      </c>
      <c r="IF223" s="1967">
        <f t="shared" si="587"/>
        <v>-3.6031352686400009E-2</v>
      </c>
      <c r="IG223" s="3924">
        <f t="shared" si="588"/>
        <v>7.8708219189582485E-2</v>
      </c>
      <c r="IH223" s="2588">
        <f t="shared" si="549"/>
        <v>2.2832581378831911E-2</v>
      </c>
      <c r="II223" s="2588">
        <f t="shared" si="550"/>
        <v>5.9163437913432523E-2</v>
      </c>
      <c r="IJ223" s="2588">
        <f t="shared" si="551"/>
        <v>1.3858474095404071E-2</v>
      </c>
      <c r="IK223" s="2588">
        <f t="shared" si="552"/>
        <v>3.98726255903354E-3</v>
      </c>
      <c r="IL223" s="4324">
        <f t="shared" si="553"/>
        <v>9.984175594670204E-2</v>
      </c>
      <c r="IM223" s="3047">
        <f t="shared" si="554"/>
        <v>1.3013903685564687E-2</v>
      </c>
      <c r="IN223" s="2588">
        <f t="shared" si="555"/>
        <v>2.1775571245509721E-2</v>
      </c>
      <c r="IO223" s="2588">
        <f t="shared" si="556"/>
        <v>-7.5081706517648606E-3</v>
      </c>
      <c r="IP223" s="4325">
        <f t="shared" si="557"/>
        <v>2.7281304279309544E-2</v>
      </c>
      <c r="IQ223" s="2588">
        <f t="shared" si="558"/>
        <v>6.0976262775315473E-3</v>
      </c>
      <c r="IR223" s="2588">
        <f t="shared" si="559"/>
        <v>1.8011904136708348E-2</v>
      </c>
      <c r="IS223" s="2588">
        <f t="shared" si="560"/>
        <v>0</v>
      </c>
      <c r="IT223" s="4324">
        <f t="shared" si="561"/>
        <v>2.4109530414239896E-2</v>
      </c>
      <c r="IU223" s="3123"/>
      <c r="IV223" s="2401"/>
      <c r="IW223" s="3932"/>
      <c r="IX223" s="1970">
        <f>EMAE!N161</f>
        <v>78.149258992883915</v>
      </c>
      <c r="IY223" s="1946">
        <f>EMAE!O161%</f>
        <v>1.0000000000000009E-2</v>
      </c>
      <c r="IZ223" s="1946">
        <f t="shared" si="595"/>
        <v>6.784933040440011E-2</v>
      </c>
      <c r="JA223" s="3038">
        <f>IX223/IX219-1</f>
        <v>2.2141111019999604E-2</v>
      </c>
      <c r="JB223" s="1970"/>
      <c r="JC223" s="1970"/>
      <c r="JD223" s="1970"/>
      <c r="JE223" s="1970"/>
      <c r="JF223" s="1970"/>
      <c r="JG223" s="1970"/>
      <c r="JH223" s="3935"/>
      <c r="JI223" s="2839"/>
      <c r="JJ223" s="2839"/>
      <c r="JK223" s="2839"/>
      <c r="JL223" s="2839"/>
      <c r="JM223" s="2839"/>
      <c r="JN223" s="2839"/>
      <c r="JO223" s="3939"/>
      <c r="JP223" s="1970"/>
      <c r="JQ223" s="1970"/>
      <c r="JR223" s="1970"/>
      <c r="JS223" s="1970"/>
      <c r="JT223" s="1970"/>
      <c r="JU223" s="1970"/>
      <c r="JV223" s="3896"/>
      <c r="JW223" s="2830"/>
      <c r="JX223" s="2831"/>
      <c r="JY223" s="2831"/>
      <c r="JZ223" s="2831"/>
      <c r="KA223" s="2831"/>
      <c r="KB223" s="2831"/>
      <c r="KC223" s="2831"/>
      <c r="KD223" s="5212" t="e">
        <f>VLOOKUP(B223,Tabla.Desempleo,DESEMPLEO!$H$6,FALSE)*100</f>
        <v>#N/A</v>
      </c>
      <c r="KE223" s="2706"/>
      <c r="KF223" s="2706"/>
      <c r="KG223" s="2706"/>
      <c r="KH223" s="5434"/>
      <c r="KI223" s="2784"/>
      <c r="KJ223" s="2784"/>
      <c r="KK223" s="2784"/>
      <c r="KL223" s="2807"/>
      <c r="KM223" s="2784"/>
      <c r="KN223" s="2784"/>
      <c r="KO223" s="5154"/>
      <c r="KP223" s="2784"/>
      <c r="KQ223" s="5629">
        <f>UTDT!C56</f>
        <v>2.5368543586485237</v>
      </c>
      <c r="KR223" s="5171"/>
      <c r="KS223" s="4064"/>
      <c r="KT223" s="2967"/>
      <c r="KV223" s="3574"/>
      <c r="KW223" s="2233">
        <v>0</v>
      </c>
      <c r="LD223" s="3575"/>
      <c r="LH223" s="2234">
        <f t="shared" si="676"/>
        <v>38472</v>
      </c>
      <c r="LI223" s="2235">
        <f t="shared" si="677"/>
        <v>8.7539087019366191E-2</v>
      </c>
      <c r="LJ223" s="2235">
        <f t="shared" si="589"/>
        <v>0.12414257348406244</v>
      </c>
      <c r="LL223" s="2248"/>
      <c r="LM223" s="2167"/>
    </row>
    <row r="224" spans="2:325">
      <c r="B224" s="1896">
        <v>38868</v>
      </c>
      <c r="C224" s="1897">
        <f>VLOOKUP(B224,Tabla.BCRA,BCRA!$X$1,TRUE)</f>
        <v>24161590.320072565</v>
      </c>
      <c r="D224" s="1897">
        <f>VLOOKUP(B224,Tabla.BCRA,BCRA!$Z$1,TRUE)</f>
        <v>21748700.272126473</v>
      </c>
      <c r="E224" s="1897">
        <f>VLOOKUP(B224,Tabla.BCRA,BCRA!$AH$1,TRUE)</f>
        <v>20301863.742386937</v>
      </c>
      <c r="F224" s="1899">
        <f t="shared" si="466"/>
        <v>1761654.0561918914</v>
      </c>
      <c r="G224" s="1899">
        <f t="shared" si="454"/>
        <v>1668251.4909976237</v>
      </c>
      <c r="H224" s="1899">
        <f t="shared" si="455"/>
        <v>1649536.0598848052</v>
      </c>
      <c r="I224" s="2143">
        <f>RESERVAS!F49*1000</f>
        <v>1332353.7125868802</v>
      </c>
      <c r="J224" s="2144">
        <f>RESERVAS!G49*1000</f>
        <v>-73306.984204482505</v>
      </c>
      <c r="K224" s="2144">
        <f>RESERVAS!H49*1000</f>
        <v>378861.79662457888</v>
      </c>
      <c r="L224" s="2144">
        <f>RESERVAS!I49*1000</f>
        <v>8411.2236701924303</v>
      </c>
      <c r="M224" s="1901">
        <f>RESERVAS!J49*1000</f>
        <v>115334.52870482029</v>
      </c>
      <c r="N224" s="306">
        <f t="shared" si="755"/>
        <v>5146220.0583033524</v>
      </c>
      <c r="O224" s="306">
        <f t="shared" si="710"/>
        <v>-11354157.87376455</v>
      </c>
      <c r="P224" s="306">
        <f t="shared" si="711"/>
        <v>1616169.4280416244</v>
      </c>
      <c r="Q224" s="306">
        <f t="shared" si="712"/>
        <v>-80283.84928981158</v>
      </c>
      <c r="R224" s="4482">
        <f t="shared" si="713"/>
        <v>756657.89204870432</v>
      </c>
      <c r="S224" s="1902">
        <f>VLOOKUP(B224,Tabla.BCRA,BCRA!$AL$1,TRUE)</f>
        <v>3.0868000000000002</v>
      </c>
      <c r="T224" s="1898">
        <f t="shared" si="467"/>
        <v>1.3930283789037238E-2</v>
      </c>
      <c r="U224" s="1898">
        <f t="shared" si="468"/>
        <v>1.4127077994612103E-2</v>
      </c>
      <c r="V224" s="1898">
        <f t="shared" si="590"/>
        <v>6.4500453544123371E-2</v>
      </c>
      <c r="W224" s="1898">
        <f>S224/S219-1</f>
        <v>1.8241794491176133E-2</v>
      </c>
      <c r="X224" s="2425"/>
      <c r="Y224" s="1898"/>
      <c r="Z224" s="1898"/>
      <c r="AA224" s="2431"/>
      <c r="AB224" s="4142">
        <f t="shared" si="456"/>
        <v>4.9536162923816391</v>
      </c>
      <c r="AC224" s="4142">
        <f t="shared" si="457"/>
        <v>4.6240760018606402</v>
      </c>
      <c r="AD224" s="4142">
        <f t="shared" si="458"/>
        <v>2.9650823079025619</v>
      </c>
      <c r="AE224" s="4142">
        <f t="shared" si="459"/>
        <v>2.7678296287502371</v>
      </c>
      <c r="AF224" s="3073">
        <f>BM!E52*1000</f>
        <v>0</v>
      </c>
      <c r="AG224" s="1904">
        <f>BM!F52*1000</f>
        <v>0</v>
      </c>
      <c r="AH224" s="2349">
        <f t="shared" si="381"/>
        <v>0</v>
      </c>
      <c r="AI224" s="2346">
        <f>BM!H52*1000</f>
        <v>772344.0865299236</v>
      </c>
      <c r="AJ224" s="2349">
        <f t="shared" si="382"/>
        <v>772344.0865299236</v>
      </c>
      <c r="AK224" s="2853">
        <f t="shared" si="756"/>
        <v>-1000000</v>
      </c>
      <c r="AL224" s="2583">
        <f t="shared" si="714"/>
        <v>615000</v>
      </c>
      <c r="AM224" s="2349">
        <f t="shared" si="715"/>
        <v>-385000</v>
      </c>
      <c r="AN224" s="2583">
        <f t="shared" si="716"/>
        <v>772430.29447649571</v>
      </c>
      <c r="AO224" s="2349">
        <f t="shared" si="717"/>
        <v>387430.29447649547</v>
      </c>
      <c r="AP224" s="1906"/>
      <c r="AQ224" s="1907"/>
      <c r="AR224" s="1907"/>
      <c r="AS224" s="1907"/>
      <c r="AT224" s="1906"/>
      <c r="AU224" s="4006"/>
      <c r="AV224" s="3987">
        <v>626020.74090194702</v>
      </c>
      <c r="AW224" s="3094">
        <v>736402.82373046875</v>
      </c>
      <c r="AX224" s="1897">
        <f>VLOOKUP(B224,Tabla.BCRA,BCRA!$H$1,TRUE)</f>
        <v>60196697</v>
      </c>
      <c r="AY224" s="1908">
        <f t="shared" si="591"/>
        <v>-5.5870900677461588E-3</v>
      </c>
      <c r="AZ224" s="1908">
        <f t="shared" si="718"/>
        <v>0.15447405489798482</v>
      </c>
      <c r="BA224" s="1908">
        <f>AX224/AX219-1</f>
        <v>0.10027701816317069</v>
      </c>
      <c r="BB224" s="1909">
        <f>BM!D52*1000</f>
        <v>4058420.6330000004</v>
      </c>
      <c r="BC224" s="1910">
        <f>SUM(BM!E52:H52)*1000</f>
        <v>-238434.34526999976</v>
      </c>
      <c r="BD224" s="1910">
        <f>SUM(BM!I52:L52)*1000</f>
        <v>-3060266.2471800009</v>
      </c>
      <c r="BE224" s="1910">
        <f>SUM(BM!M53:N53)*1000</f>
        <v>-1306390.423000002</v>
      </c>
      <c r="BF224" s="1911">
        <f t="shared" si="385"/>
        <v>208456.38245000248</v>
      </c>
      <c r="BG224" s="2597">
        <f t="shared" si="757"/>
        <v>15740075.648940001</v>
      </c>
      <c r="BH224" s="2597">
        <f t="shared" si="719"/>
        <v>-1808566.5587725884</v>
      </c>
      <c r="BI224" s="2597">
        <f t="shared" si="720"/>
        <v>-5514518.0194999985</v>
      </c>
      <c r="BJ224" s="2597">
        <f t="shared" si="721"/>
        <v>-5296132.2030000025</v>
      </c>
      <c r="BK224" s="2598">
        <f t="shared" si="722"/>
        <v>2365346.1323325895</v>
      </c>
      <c r="BL224" s="4140">
        <f>VLOOKUP(B224,Tabla.BCRA,BCRA!$M$1,TRUE)</f>
        <v>40370946</v>
      </c>
      <c r="BM224" s="4128">
        <v>81234</v>
      </c>
      <c r="BN224" s="2821">
        <f t="shared" si="445"/>
        <v>1.3494760352050545</v>
      </c>
      <c r="BO224" s="1908">
        <f t="shared" si="566"/>
        <v>2.2995164215192432E-2</v>
      </c>
      <c r="BP224" s="1908">
        <f t="shared" si="567"/>
        <v>0.24349809420300939</v>
      </c>
      <c r="BQ224" s="1914">
        <f>BM224/BM219-1</f>
        <v>-4.6438680112237396E-3</v>
      </c>
      <c r="BR224" s="4128">
        <v>110520</v>
      </c>
      <c r="BS224" s="2821">
        <f t="shared" si="446"/>
        <v>1.8359811336492433</v>
      </c>
      <c r="BT224" s="1908">
        <f t="shared" si="568"/>
        <v>3.3283470456245245E-2</v>
      </c>
      <c r="BU224" s="1908">
        <f t="shared" si="569"/>
        <v>0.24568878068573752</v>
      </c>
      <c r="BV224" s="1914">
        <f>BR224/BR219-1</f>
        <v>3.0306985242707585E-2</v>
      </c>
      <c r="BW224" s="1915"/>
      <c r="BX224" s="1916"/>
      <c r="BY224" s="1917"/>
      <c r="BZ224" s="1918"/>
      <c r="CA224" s="1919">
        <f>IPC!C766*1</f>
        <v>84.732799999999997</v>
      </c>
      <c r="CB224" s="1916">
        <f t="shared" si="592"/>
        <v>4.6799726339579184E-3</v>
      </c>
      <c r="CC224" s="1917">
        <f>CA224/CA219-1</f>
        <v>4.3898208196171851E-2</v>
      </c>
      <c r="CD224" s="1917">
        <f t="shared" si="593"/>
        <v>0.11498301855260973</v>
      </c>
      <c r="CE224" s="1915">
        <f t="shared" si="690"/>
        <v>84.732799999999997</v>
      </c>
      <c r="CF224" s="1916">
        <f t="shared" si="594"/>
        <v>4.6799726339579184E-3</v>
      </c>
      <c r="CG224" s="1917">
        <f>CE224/CE219-1</f>
        <v>4.3898208196171851E-2</v>
      </c>
      <c r="CH224" s="1917">
        <f t="shared" si="570"/>
        <v>0.11498301855260973</v>
      </c>
      <c r="CI224" s="2553">
        <f t="shared" si="469"/>
        <v>0.15087322654149449</v>
      </c>
      <c r="CJ224" s="4649">
        <f t="shared" si="482"/>
        <v>6.3685449824804072</v>
      </c>
      <c r="CK224" s="4638" t="str">
        <f t="shared" si="516"/>
        <v>6Y, 4M</v>
      </c>
      <c r="CL224" s="4649"/>
      <c r="CM224" s="2357">
        <f t="shared" si="448"/>
        <v>75.183554421123617</v>
      </c>
      <c r="CN224" s="1905">
        <f t="shared" si="449"/>
        <v>86.79467546236306</v>
      </c>
      <c r="CO224" s="2369">
        <f t="shared" si="450"/>
        <v>95.03891497926665</v>
      </c>
      <c r="CP224" s="1905"/>
      <c r="CQ224" s="1905"/>
      <c r="CR224" s="1905"/>
      <c r="CS224" s="3015"/>
      <c r="CT224" s="2357"/>
      <c r="CU224" s="2369"/>
      <c r="CV224" s="2569">
        <f t="shared" si="571"/>
        <v>514.82122625477609</v>
      </c>
      <c r="CW224" s="1908">
        <f t="shared" si="572"/>
        <v>8.2237087786107713E-4</v>
      </c>
      <c r="CX224" s="2357">
        <f t="shared" si="573"/>
        <v>11397.414130065348</v>
      </c>
      <c r="CY224" s="4032">
        <f t="shared" si="574"/>
        <v>1.8206128623860583E-2</v>
      </c>
      <c r="CZ224" s="1904">
        <f>DEPOSITOS!B48</f>
        <v>38531</v>
      </c>
      <c r="DA224" s="1904">
        <f>DEPOSITOS!C48</f>
        <v>29293</v>
      </c>
      <c r="DB224" s="1904">
        <f>DEPOSITOS!D48</f>
        <v>48135</v>
      </c>
      <c r="DC224" s="1904">
        <f>DEPOSITOS!E48</f>
        <v>7025</v>
      </c>
      <c r="DD224" s="1904">
        <f>DEPOSITOS!F48</f>
        <v>8836</v>
      </c>
      <c r="DE224" s="1904">
        <f>DEPOSITOS!G48</f>
        <v>28.876504732616489</v>
      </c>
      <c r="DF224" s="2335">
        <f>DEPOSITOS!H48</f>
        <v>131848.87650473262</v>
      </c>
      <c r="DG224" s="1904">
        <f>DEPOSITOS!I48</f>
        <v>40</v>
      </c>
      <c r="DH224" s="3899">
        <f>DEPOSITOS!J48</f>
        <v>131888.87650473262</v>
      </c>
      <c r="DI224" s="2346">
        <f>DEPOSITOS!K48</f>
        <v>24711</v>
      </c>
      <c r="DJ224" s="2346">
        <f>DEPOSITOS!L48</f>
        <v>22237</v>
      </c>
      <c r="DK224" s="2346">
        <f>DEPOSITOS!M48</f>
        <v>36366</v>
      </c>
      <c r="DL224" s="2346">
        <f>DEPOSITOS!N48</f>
        <v>6090</v>
      </c>
      <c r="DM224" s="2346">
        <f>DEPOSITOS!O48</f>
        <v>5818</v>
      </c>
      <c r="DN224" s="2346">
        <f>DEPOSITOS!P48</f>
        <v>28.876504732616489</v>
      </c>
      <c r="DO224" s="2335">
        <f>DEPOSITOS!Q48</f>
        <v>95250.876504732616</v>
      </c>
      <c r="DP224" s="2346">
        <f>DEPOSITOS!R48</f>
        <v>40</v>
      </c>
      <c r="DQ224" s="3903">
        <f>DEPOSITOS!S48</f>
        <v>95290.876504732616</v>
      </c>
      <c r="DR224" s="1921">
        <f t="shared" si="387"/>
        <v>13820</v>
      </c>
      <c r="DS224" s="1905">
        <f t="shared" si="388"/>
        <v>7056</v>
      </c>
      <c r="DT224" s="1905">
        <f t="shared" si="389"/>
        <v>11769</v>
      </c>
      <c r="DU224" s="1905">
        <f t="shared" si="390"/>
        <v>935</v>
      </c>
      <c r="DV224" s="1905">
        <f t="shared" si="391"/>
        <v>3018</v>
      </c>
      <c r="DW224" s="1905">
        <f t="shared" si="392"/>
        <v>0</v>
      </c>
      <c r="DX224" s="1905">
        <f t="shared" si="393"/>
        <v>36598</v>
      </c>
      <c r="DY224" s="1905">
        <f t="shared" si="394"/>
        <v>0</v>
      </c>
      <c r="DZ224" s="3903">
        <f t="shared" si="395"/>
        <v>36598</v>
      </c>
      <c r="EA224" s="2346">
        <f>DEPOSITOS!Z48</f>
        <v>4965</v>
      </c>
      <c r="EB224" s="2346">
        <f>DEPOSITOS!AA48</f>
        <v>4096</v>
      </c>
      <c r="EC224" s="3118">
        <f t="shared" si="396"/>
        <v>869</v>
      </c>
      <c r="ED224" s="1904">
        <f>PRESTAMOS!B48</f>
        <v>8747</v>
      </c>
      <c r="EE224" s="1904">
        <f>PRESTAMOS!C48</f>
        <v>11327</v>
      </c>
      <c r="EF224" s="1904">
        <f>PRESTAMOS!D48</f>
        <v>8898</v>
      </c>
      <c r="EG224" s="1904">
        <f>PRESTAMOS!E48</f>
        <v>2885</v>
      </c>
      <c r="EH224" s="1904">
        <f>PRESTAMOS!F48</f>
        <v>9165</v>
      </c>
      <c r="EI224" s="1904">
        <f>PRESTAMOS!G48</f>
        <v>6655</v>
      </c>
      <c r="EJ224" s="1904">
        <f>PRESTAMOS!H48</f>
        <v>3541</v>
      </c>
      <c r="EK224" s="2145">
        <f>PRESTAMOS!I48</f>
        <v>51218</v>
      </c>
      <c r="EL224" s="1904">
        <f>PRESTAMOS!J48</f>
        <v>196</v>
      </c>
      <c r="EM224" s="1904">
        <f>PRESTAMOS!K48</f>
        <v>2225</v>
      </c>
      <c r="EN224" s="1904">
        <f>PRESTAMOS!L48</f>
        <v>89</v>
      </c>
      <c r="EO224" s="1904">
        <f>PRESTAMOS!M48</f>
        <v>29</v>
      </c>
      <c r="EP224" s="1904">
        <f>PRESTAMOS!N48</f>
        <v>0</v>
      </c>
      <c r="EQ224" s="1904">
        <f>PRESTAMOS!O48</f>
        <v>42</v>
      </c>
      <c r="ER224" s="1904">
        <f>PRESTAMOS!P48</f>
        <v>434</v>
      </c>
      <c r="ES224" s="2146">
        <f>PRESTAMOS!Q48</f>
        <v>3015</v>
      </c>
      <c r="ET224" s="1913">
        <f t="shared" si="351"/>
        <v>7.6511600451559385</v>
      </c>
      <c r="EU224" s="1913">
        <f t="shared" si="352"/>
        <v>5.79</v>
      </c>
      <c r="EV224" s="1913">
        <f t="shared" si="353"/>
        <v>0</v>
      </c>
      <c r="EW224" s="2147">
        <f t="shared" si="354"/>
        <v>8.14</v>
      </c>
      <c r="EX224" s="1913">
        <f t="shared" si="355"/>
        <v>0.98682541400584467</v>
      </c>
      <c r="EY224" s="2148">
        <f t="shared" si="356"/>
        <v>0.88</v>
      </c>
      <c r="EZ224" s="2149" t="str">
        <f t="shared" si="357"/>
        <v>s/o</v>
      </c>
      <c r="FA224" s="2150">
        <f t="shared" si="358"/>
        <v>8.125</v>
      </c>
      <c r="FB224" s="1913">
        <f t="shared" si="359"/>
        <v>0</v>
      </c>
      <c r="FC224" s="4049">
        <f t="shared" si="360"/>
        <v>0</v>
      </c>
      <c r="FD224" s="1897">
        <v>12517.6</v>
      </c>
      <c r="FE224" s="1897">
        <v>1897</v>
      </c>
      <c r="FF224" s="1897">
        <v>267</v>
      </c>
      <c r="FG224" s="1897">
        <v>75.5</v>
      </c>
      <c r="FH224" s="1897">
        <v>10.8</v>
      </c>
      <c r="FI224" s="1905">
        <f t="shared" si="451"/>
        <v>114.39999999999964</v>
      </c>
      <c r="FJ224" s="1925">
        <v>14882.3</v>
      </c>
      <c r="FK224" s="1897">
        <v>1407.3</v>
      </c>
      <c r="FL224" s="1897">
        <v>2115.3000000000002</v>
      </c>
      <c r="FM224" s="1897">
        <v>6280.2</v>
      </c>
      <c r="FN224" s="1897">
        <v>14.3</v>
      </c>
      <c r="FO224" s="1897">
        <v>1145.0999999999999</v>
      </c>
      <c r="FP224" s="2583">
        <f t="shared" si="452"/>
        <v>14.000000000001819</v>
      </c>
      <c r="FQ224" s="1927">
        <v>10976.2</v>
      </c>
      <c r="FR224" s="3907">
        <f t="shared" si="460"/>
        <v>3906.0999999999985</v>
      </c>
      <c r="FS224" s="1897">
        <v>344.1</v>
      </c>
      <c r="FT224" s="1897">
        <f t="shared" si="453"/>
        <v>75.5</v>
      </c>
      <c r="FU224" s="3907">
        <f t="shared" si="461"/>
        <v>3486.4999999999986</v>
      </c>
      <c r="FV224" s="2716"/>
      <c r="FW224" s="3907">
        <f t="shared" si="462"/>
        <v>3486.4999999999986</v>
      </c>
      <c r="FX224" s="2583">
        <f t="shared" si="758"/>
        <v>46996.700000000004</v>
      </c>
      <c r="FY224" s="2583">
        <f t="shared" si="723"/>
        <v>9924</v>
      </c>
      <c r="FZ224" s="2583">
        <f t="shared" si="724"/>
        <v>1291.1000000000001</v>
      </c>
      <c r="GA224" s="2583">
        <f t="shared" si="725"/>
        <v>1197.3</v>
      </c>
      <c r="GB224" s="2583">
        <f t="shared" si="726"/>
        <v>60.399999999999991</v>
      </c>
      <c r="GC224" s="2583">
        <f t="shared" si="727"/>
        <v>522.39999999999418</v>
      </c>
      <c r="GD224" s="2700">
        <f t="shared" si="728"/>
        <v>59991.899999999994</v>
      </c>
      <c r="GE224" s="2583">
        <f t="shared" si="729"/>
        <v>7128.31</v>
      </c>
      <c r="GF224" s="2583">
        <f t="shared" si="730"/>
        <v>10421.899999999998</v>
      </c>
      <c r="GG224" s="2583">
        <f t="shared" si="731"/>
        <v>25673.600000000002</v>
      </c>
      <c r="GH224" s="2583">
        <f t="shared" si="732"/>
        <v>53.3</v>
      </c>
      <c r="GI224" s="2583">
        <f t="shared" si="733"/>
        <v>6280</v>
      </c>
      <c r="GJ224" s="2583">
        <f t="shared" si="734"/>
        <v>83.500000000001819</v>
      </c>
      <c r="GK224" s="2349">
        <f t="shared" si="735"/>
        <v>49640.61</v>
      </c>
      <c r="GL224" s="3907">
        <f t="shared" si="736"/>
        <v>10351.289999999997</v>
      </c>
      <c r="GM224" s="2583">
        <f t="shared" si="737"/>
        <v>3470.7</v>
      </c>
      <c r="GN224" s="2583">
        <f t="shared" si="738"/>
        <v>1197.3</v>
      </c>
      <c r="GO224" s="3907">
        <f t="shared" si="739"/>
        <v>5683.2899999999972</v>
      </c>
      <c r="GP224" s="1926"/>
      <c r="GQ224" s="4056">
        <f t="shared" si="740"/>
        <v>5683.2899999999972</v>
      </c>
      <c r="GR224" s="1897">
        <f>'REC TRIB'!B118</f>
        <v>4221.8999999999996</v>
      </c>
      <c r="GS224" s="1897">
        <f>'REC TRIB'!E118</f>
        <v>3769.5</v>
      </c>
      <c r="GT224" s="1897">
        <f>'REC TRIB'!U118</f>
        <v>1015.1</v>
      </c>
      <c r="GU224" s="1905">
        <f t="shared" si="463"/>
        <v>881.35790795499997</v>
      </c>
      <c r="GV224" s="1927">
        <f>'REC TRIB'!B118+'REC TRIB'!E118-'REC TRIB'!I118+SUM('REC TRIB'!J118:M118)+'REC TRIB'!P118+'REC TRIB'!T118+'REC TRIB'!W118</f>
        <v>9887.857907955</v>
      </c>
      <c r="GW224" s="1928">
        <f>'REC TRIB'!X118</f>
        <v>827.74077004999992</v>
      </c>
      <c r="GX224" s="1897">
        <f>'REC TRIB'!Y118</f>
        <v>1381.8506470099996</v>
      </c>
      <c r="GY224" s="1905">
        <f t="shared" si="464"/>
        <v>-453.55116152000028</v>
      </c>
      <c r="GZ224" s="1925">
        <f>'REC TRIB'!AD118</f>
        <v>1756.0402555399992</v>
      </c>
      <c r="HA224" s="1897">
        <f>'REC TRIB'!O118</f>
        <v>423.7</v>
      </c>
      <c r="HB224" s="1897">
        <f>'REC TRIB'!N118</f>
        <v>1275.3</v>
      </c>
      <c r="HC224" s="1905">
        <f t="shared" si="465"/>
        <v>0</v>
      </c>
      <c r="HD224" s="1927">
        <f>'REC TRIB'!N118+'REC TRIB'!O118</f>
        <v>1699</v>
      </c>
      <c r="HE224" s="3913">
        <f>'REC TRIB'!AE118</f>
        <v>14357.998163494996</v>
      </c>
      <c r="HF224" s="1897">
        <f t="shared" si="741"/>
        <v>12302.697028009999</v>
      </c>
      <c r="HG224" s="1897">
        <f t="shared" si="742"/>
        <v>17859.565016119999</v>
      </c>
      <c r="HH224" s="1897">
        <f t="shared" si="743"/>
        <v>4451.0170410500004</v>
      </c>
      <c r="HI224" s="1905">
        <f t="shared" si="744"/>
        <v>1321.0083400100011</v>
      </c>
      <c r="HJ224" s="1927">
        <f t="shared" si="745"/>
        <v>35934.287425190007</v>
      </c>
      <c r="HK224" s="1928">
        <f t="shared" si="746"/>
        <v>4181.1462824299997</v>
      </c>
      <c r="HL224" s="1897">
        <f t="shared" si="747"/>
        <v>7090.2780760400001</v>
      </c>
      <c r="HM224" s="1905">
        <f t="shared" si="748"/>
        <v>-2361.8006177900002</v>
      </c>
      <c r="HN224" s="1925">
        <f t="shared" si="749"/>
        <v>8909.6237406799992</v>
      </c>
      <c r="HO224" s="1897">
        <f t="shared" si="750"/>
        <v>1925.3212920799999</v>
      </c>
      <c r="HP224" s="1897">
        <f t="shared" si="751"/>
        <v>5237.1227490299998</v>
      </c>
      <c r="HQ224" s="1905">
        <f t="shared" si="752"/>
        <v>0</v>
      </c>
      <c r="HR224" s="1927">
        <f t="shared" si="753"/>
        <v>7162.4440411099995</v>
      </c>
      <c r="HS224" s="3913">
        <f t="shared" si="754"/>
        <v>56457.372248029991</v>
      </c>
      <c r="HT224" s="1929">
        <f t="shared" si="575"/>
        <v>0.13826163278008563</v>
      </c>
      <c r="HU224" s="1929">
        <f t="shared" si="576"/>
        <v>0.18806578998689782</v>
      </c>
      <c r="HV224" s="1929">
        <f t="shared" si="577"/>
        <v>0.31297494344908472</v>
      </c>
      <c r="HW224" s="1908">
        <f t="shared" si="578"/>
        <v>1.0316607236810826E-2</v>
      </c>
      <c r="HX224" s="1930">
        <f t="shared" si="579"/>
        <v>0.15954381384608451</v>
      </c>
      <c r="HY224" s="1931">
        <f t="shared" si="580"/>
        <v>0.40326614524025706</v>
      </c>
      <c r="HZ224" s="1929">
        <f t="shared" si="581"/>
        <v>0.48517242843858277</v>
      </c>
      <c r="IA224" s="1908">
        <f t="shared" si="582"/>
        <v>0.39746706671206988</v>
      </c>
      <c r="IB224" s="1932">
        <f t="shared" si="583"/>
        <v>0.46857286905699258</v>
      </c>
      <c r="IC224" s="1929">
        <f t="shared" si="584"/>
        <v>0.35029769339531569</v>
      </c>
      <c r="ID224" s="1929">
        <f t="shared" si="585"/>
        <v>3.2145034787300464E-2</v>
      </c>
      <c r="IE224" s="1908" t="e">
        <f t="shared" si="586"/>
        <v>#DIV/0!</v>
      </c>
      <c r="IF224" s="1930">
        <f t="shared" si="587"/>
        <v>9.6578398256772946E-2</v>
      </c>
      <c r="IG224" s="3923">
        <f t="shared" si="588"/>
        <v>0.19196940845616628</v>
      </c>
      <c r="IH224" s="278">
        <f t="shared" si="549"/>
        <v>6.8797672099289942E-2</v>
      </c>
      <c r="II224" s="278">
        <f t="shared" si="550"/>
        <v>6.1425619976378749E-2</v>
      </c>
      <c r="IJ224" s="278">
        <f t="shared" si="551"/>
        <v>1.6541490075082124E-2</v>
      </c>
      <c r="IK224" s="278">
        <f t="shared" si="552"/>
        <v>1.4362105297047361E-2</v>
      </c>
      <c r="IL224" s="4321">
        <f t="shared" si="553"/>
        <v>0.16112688744779818</v>
      </c>
      <c r="IM224" s="4323">
        <f t="shared" si="554"/>
        <v>1.3488391028000106E-2</v>
      </c>
      <c r="IN224" s="278">
        <f t="shared" si="555"/>
        <v>2.2517849239249061E-2</v>
      </c>
      <c r="IO224" s="278">
        <f t="shared" si="556"/>
        <v>-7.3908107938380988E-3</v>
      </c>
      <c r="IP224" s="4322">
        <f t="shared" si="557"/>
        <v>2.8615429473411069E-2</v>
      </c>
      <c r="IQ224" s="278">
        <f t="shared" si="558"/>
        <v>6.9043733078635559E-3</v>
      </c>
      <c r="IR224" s="278">
        <f t="shared" si="559"/>
        <v>2.078156072579276E-2</v>
      </c>
      <c r="IS224" s="278">
        <f t="shared" si="560"/>
        <v>0</v>
      </c>
      <c r="IT224" s="4321">
        <f t="shared" si="561"/>
        <v>2.768593403365632E-2</v>
      </c>
      <c r="IU224" s="3122"/>
      <c r="IV224" s="2400"/>
      <c r="IW224" s="3931"/>
      <c r="IX224" s="1933">
        <f>EMAE!N162</f>
        <v>77.7585126979195</v>
      </c>
      <c r="IY224" s="1908">
        <f>EMAE!O162%</f>
        <v>-5.0000000000000044E-3</v>
      </c>
      <c r="IZ224" s="1908">
        <f t="shared" si="595"/>
        <v>5.6173045479501305E-2</v>
      </c>
      <c r="JA224" s="3037">
        <f>IX224/IX219-1</f>
        <v>1.7030405464899756E-2</v>
      </c>
      <c r="JB224" s="1933"/>
      <c r="JC224" s="1933"/>
      <c r="JD224" s="1933"/>
      <c r="JE224" s="1933"/>
      <c r="JF224" s="1933"/>
      <c r="JG224" s="1933"/>
      <c r="JH224" s="3934"/>
      <c r="JI224" s="2838"/>
      <c r="JJ224" s="2838"/>
      <c r="JK224" s="2838"/>
      <c r="JL224" s="2838"/>
      <c r="JM224" s="2838"/>
      <c r="JN224" s="2838"/>
      <c r="JO224" s="3938"/>
      <c r="JP224" s="1933"/>
      <c r="JQ224" s="1933"/>
      <c r="JR224" s="1933"/>
      <c r="JS224" s="1933"/>
      <c r="JT224" s="1933"/>
      <c r="JU224" s="1933"/>
      <c r="JV224" s="3895"/>
      <c r="JW224" s="2832"/>
      <c r="JX224" s="280"/>
      <c r="JY224" s="280"/>
      <c r="JZ224" s="280"/>
      <c r="KA224" s="280"/>
      <c r="KB224" s="280"/>
      <c r="KC224" s="280"/>
      <c r="KD224" s="5211" t="e">
        <f>VLOOKUP(B224,Tabla.Desempleo,DESEMPLEO!$H$6,FALSE)*100</f>
        <v>#N/A</v>
      </c>
      <c r="KE224" s="5411"/>
      <c r="KF224" s="5411"/>
      <c r="KG224" s="5411"/>
      <c r="KH224" s="5433"/>
      <c r="KI224" s="2783"/>
      <c r="KJ224" s="2783"/>
      <c r="KK224" s="2783"/>
      <c r="KL224" s="2806"/>
      <c r="KM224" s="2783"/>
      <c r="KN224" s="2783"/>
      <c r="KO224" s="5153"/>
      <c r="KP224" s="5105"/>
      <c r="KQ224" s="5628">
        <f>UTDT!C57</f>
        <v>2.4963121705323559</v>
      </c>
      <c r="KR224" s="5170"/>
      <c r="KS224" s="4063"/>
      <c r="KT224" s="2966"/>
      <c r="KV224" s="3574"/>
      <c r="KW224" s="2233">
        <v>0</v>
      </c>
      <c r="LD224" s="3575"/>
      <c r="LH224" s="2234">
        <f t="shared" si="676"/>
        <v>38503</v>
      </c>
      <c r="LI224" s="2235">
        <f t="shared" si="677"/>
        <v>8.6136642660419982E-2</v>
      </c>
      <c r="LJ224" s="2235">
        <f t="shared" si="589"/>
        <v>0.14128424591529298</v>
      </c>
      <c r="LL224" s="2248"/>
      <c r="LM224" s="2167"/>
    </row>
    <row r="225" spans="2:327">
      <c r="B225" s="1972">
        <v>38898</v>
      </c>
      <c r="C225" s="1973">
        <f>VLOOKUP(B225,Tabla.BCRA,BCRA!$X$1,TRUE)</f>
        <v>25490041.16960581</v>
      </c>
      <c r="D225" s="1973">
        <f>VLOOKUP(B225,Tabla.BCRA,BCRA!$Z$1,TRUE)</f>
        <v>23218703.319502074</v>
      </c>
      <c r="E225" s="1973">
        <f>VLOOKUP(B225,Tabla.BCRA,BCRA!$AH$1,TRUE)</f>
        <v>21777890.300829876</v>
      </c>
      <c r="F225" s="1975">
        <f t="shared" si="466"/>
        <v>1328450.849533245</v>
      </c>
      <c r="G225" s="1975">
        <f t="shared" si="454"/>
        <v>1470003.0473756008</v>
      </c>
      <c r="H225" s="1975">
        <f t="shared" si="455"/>
        <v>1476026.5584429391</v>
      </c>
      <c r="I225" s="2159">
        <f>RESERVAS!F50*1000</f>
        <v>1164975.247</v>
      </c>
      <c r="J225" s="2160">
        <f>RESERVAS!G50*1000</f>
        <v>119165.31743087929</v>
      </c>
      <c r="K225" s="2160">
        <f>RESERVAS!H50*1000</f>
        <v>259839.9734423724</v>
      </c>
      <c r="L225" s="2160">
        <f>RESERVAS!I50*1000</f>
        <v>-297763.89697</v>
      </c>
      <c r="M225" s="1977">
        <f>RESERVAS!J50*1000</f>
        <v>82233.837212329439</v>
      </c>
      <c r="N225" s="4485">
        <f t="shared" si="755"/>
        <v>6311195.305303352</v>
      </c>
      <c r="O225" s="4485">
        <f t="shared" si="710"/>
        <v>-11234992.55633367</v>
      </c>
      <c r="P225" s="4485">
        <f t="shared" si="711"/>
        <v>1876009.4014839968</v>
      </c>
      <c r="Q225" s="4485">
        <f t="shared" si="712"/>
        <v>-378047.74625981157</v>
      </c>
      <c r="R225" s="4486">
        <f t="shared" si="713"/>
        <v>838891.7292610337</v>
      </c>
      <c r="S225" s="1978">
        <f>VLOOKUP(B225,Tabla.BCRA,BCRA!$AL$1,TRUE)</f>
        <v>3.0848</v>
      </c>
      <c r="T225" s="1974">
        <f t="shared" si="467"/>
        <v>-6.4834024896272811E-4</v>
      </c>
      <c r="U225" s="1974">
        <f t="shared" si="468"/>
        <v>-6.4792017623438447E-4</v>
      </c>
      <c r="V225" s="1974">
        <f t="shared" si="590"/>
        <v>6.2889004149377578E-2</v>
      </c>
      <c r="W225" s="1974">
        <f>S225/S219-1</f>
        <v>1.7582055088240178E-2</v>
      </c>
      <c r="X225" s="2427"/>
      <c r="Y225" s="1974"/>
      <c r="Z225" s="1974"/>
      <c r="AA225" s="2433"/>
      <c r="AB225" s="4144">
        <f t="shared" si="456"/>
        <v>4.7039307106848787</v>
      </c>
      <c r="AC225" s="4144">
        <f t="shared" si="457"/>
        <v>4.4120330748167236</v>
      </c>
      <c r="AD225" s="4144">
        <f t="shared" si="458"/>
        <v>2.9187185315915483</v>
      </c>
      <c r="AE225" s="4144">
        <f t="shared" si="459"/>
        <v>2.7376004217518517</v>
      </c>
      <c r="AF225" s="3075">
        <f>BM!E53*1000</f>
        <v>-1400000</v>
      </c>
      <c r="AG225" s="1979">
        <f>BM!F53*1000</f>
        <v>15000</v>
      </c>
      <c r="AH225" s="2351">
        <f t="shared" si="381"/>
        <v>-1385000</v>
      </c>
      <c r="AI225" s="2348">
        <f>BM!H53*1000</f>
        <v>884106.64581752452</v>
      </c>
      <c r="AJ225" s="2351">
        <f t="shared" si="382"/>
        <v>-500893.35418247548</v>
      </c>
      <c r="AK225" s="2855">
        <f t="shared" si="756"/>
        <v>-2400000</v>
      </c>
      <c r="AL225" s="2592">
        <f t="shared" si="714"/>
        <v>630000</v>
      </c>
      <c r="AM225" s="2351">
        <f t="shared" si="715"/>
        <v>-1770000</v>
      </c>
      <c r="AN225" s="2592">
        <f t="shared" si="716"/>
        <v>1656536.9402940203</v>
      </c>
      <c r="AO225" s="2351">
        <f t="shared" si="717"/>
        <v>-113463.05970598001</v>
      </c>
      <c r="AP225" s="1981"/>
      <c r="AQ225" s="1982"/>
      <c r="AR225" s="1982"/>
      <c r="AS225" s="1982"/>
      <c r="AT225" s="1981"/>
      <c r="AU225" s="4008"/>
      <c r="AV225" s="3989">
        <v>636218.33441543579</v>
      </c>
      <c r="AW225" s="3096">
        <v>744674.5615234375</v>
      </c>
      <c r="AX225" s="1973">
        <f>VLOOKUP(B225,Tabla.BCRA,BCRA!$H$1,TRUE)</f>
        <v>63563532</v>
      </c>
      <c r="AY225" s="1983">
        <f t="shared" si="591"/>
        <v>5.5930560442543964E-2</v>
      </c>
      <c r="AZ225" s="1983">
        <f t="shared" si="718"/>
        <v>0.2360715015573227</v>
      </c>
      <c r="BA225" s="1983">
        <f>AX225/AX219-1</f>
        <v>0.16181612843108772</v>
      </c>
      <c r="BB225" s="1984">
        <f>BM!D53*1000</f>
        <v>3585190.5089999996</v>
      </c>
      <c r="BC225" s="1985">
        <f>SUM(BM!E53:H53)*1000</f>
        <v>-834263.39352000027</v>
      </c>
      <c r="BD225" s="1985">
        <f>SUM(BM!I53:L53)*1000</f>
        <v>1847731.2969999947</v>
      </c>
      <c r="BE225" s="1985">
        <f>SUM(BM!M54:N54)*1000</f>
        <v>-1603510</v>
      </c>
      <c r="BF225" s="1986">
        <f t="shared" si="385"/>
        <v>371686.58752000611</v>
      </c>
      <c r="BG225" s="2601">
        <f t="shared" si="757"/>
        <v>19325266.15794</v>
      </c>
      <c r="BH225" s="2601">
        <f t="shared" si="719"/>
        <v>-2642829.9522925885</v>
      </c>
      <c r="BI225" s="2601">
        <f t="shared" si="720"/>
        <v>-3666786.7225000039</v>
      </c>
      <c r="BJ225" s="2601">
        <f t="shared" si="721"/>
        <v>-6899642.2030000025</v>
      </c>
      <c r="BK225" s="2602">
        <f t="shared" si="722"/>
        <v>2737032.7198525956</v>
      </c>
      <c r="BL225" s="2601">
        <f>VLOOKUP(B225,Tabla.BCRA,BCRA!$M$1,TRUE)</f>
        <v>38878155</v>
      </c>
      <c r="BM225" s="4130">
        <v>84554</v>
      </c>
      <c r="BN225" s="2823">
        <f t="shared" si="445"/>
        <v>1.3302281566103029</v>
      </c>
      <c r="BO225" s="1983">
        <f t="shared" si="566"/>
        <v>4.0869586626289589E-2</v>
      </c>
      <c r="BP225" s="1983">
        <f t="shared" si="567"/>
        <v>0.27513195596440965</v>
      </c>
      <c r="BQ225" s="1989">
        <f>BM225/BM219-1</f>
        <v>3.6035925649100076E-2</v>
      </c>
      <c r="BR225" s="4130">
        <v>112584</v>
      </c>
      <c r="BS225" s="2823">
        <f t="shared" si="446"/>
        <v>1.7712042810962738</v>
      </c>
      <c r="BT225" s="1983">
        <f t="shared" si="568"/>
        <v>1.8675352877307372E-2</v>
      </c>
      <c r="BU225" s="1983">
        <f t="shared" si="569"/>
        <v>0.23377021873493176</v>
      </c>
      <c r="BV225" s="1989">
        <f>BR225/BR219-1</f>
        <v>4.9548331764069697E-2</v>
      </c>
      <c r="BW225" s="1990"/>
      <c r="BX225" s="1991"/>
      <c r="BY225" s="1992"/>
      <c r="BZ225" s="1993"/>
      <c r="CA225" s="1994">
        <f>IPC!C767*1</f>
        <v>85.143100000000004</v>
      </c>
      <c r="CB225" s="1991">
        <f t="shared" si="592"/>
        <v>4.8422806752521641E-3</v>
      </c>
      <c r="CC225" s="1992">
        <f>CA225/CA219-1</f>
        <v>4.8953056316650478E-2</v>
      </c>
      <c r="CD225" s="1992">
        <f t="shared" si="593"/>
        <v>0.11021414591338963</v>
      </c>
      <c r="CE225" s="1990">
        <f t="shared" si="690"/>
        <v>85.143100000000004</v>
      </c>
      <c r="CF225" s="1991">
        <f t="shared" si="594"/>
        <v>4.8422806752521641E-3</v>
      </c>
      <c r="CG225" s="1992">
        <f>CE225/CE219-1</f>
        <v>4.8953056316650478E-2</v>
      </c>
      <c r="CH225" s="1992">
        <f t="shared" si="570"/>
        <v>0.11021414591338963</v>
      </c>
      <c r="CI225" s="2555">
        <f t="shared" si="469"/>
        <v>0.15087322654149449</v>
      </c>
      <c r="CJ225" s="4652">
        <f t="shared" si="482"/>
        <v>6.6296299919244417</v>
      </c>
      <c r="CK225" s="1992" t="str">
        <f t="shared" si="516"/>
        <v>6Y, 8M</v>
      </c>
      <c r="CL225" s="4652"/>
      <c r="CM225" s="2359">
        <f t="shared" si="448"/>
        <v>79.388612755959571</v>
      </c>
      <c r="CN225" s="1980">
        <f t="shared" si="449"/>
        <v>88.415596654494053</v>
      </c>
      <c r="CO225" s="2371">
        <f t="shared" si="450"/>
        <v>95.499120080667694</v>
      </c>
      <c r="CP225" s="1980"/>
      <c r="CQ225" s="1980"/>
      <c r="CR225" s="1980"/>
      <c r="CS225" s="3017"/>
      <c r="CT225" s="2359"/>
      <c r="CU225" s="2371"/>
      <c r="CV225" s="2571">
        <f t="shared" si="571"/>
        <v>542.53621491348952</v>
      </c>
      <c r="CW225" s="1983">
        <f t="shared" si="572"/>
        <v>8.527516193194551E-4</v>
      </c>
      <c r="CX225" s="2359">
        <f t="shared" si="573"/>
        <v>11176.536931354378</v>
      </c>
      <c r="CY225" s="4034">
        <f t="shared" si="574"/>
        <v>1.7567140597454647E-2</v>
      </c>
      <c r="CZ225" s="1979">
        <f>DEPOSITOS!B49</f>
        <v>39849</v>
      </c>
      <c r="DA225" s="1979">
        <f>DEPOSITOS!C49</f>
        <v>28025</v>
      </c>
      <c r="DB225" s="1979">
        <f>DEPOSITOS!D49</f>
        <v>50746</v>
      </c>
      <c r="DC225" s="1979">
        <f>DEPOSITOS!E49</f>
        <v>6904</v>
      </c>
      <c r="DD225" s="1979">
        <f>DEPOSITOS!F49</f>
        <v>9061</v>
      </c>
      <c r="DE225" s="1979">
        <f>DEPOSITOS!G49</f>
        <v>29.041173709237146</v>
      </c>
      <c r="DF225" s="2337">
        <f>DEPOSITOS!H49</f>
        <v>134614.04117370924</v>
      </c>
      <c r="DG225" s="1979">
        <f>DEPOSITOS!I49</f>
        <v>24</v>
      </c>
      <c r="DH225" s="3901">
        <f>DEPOSITOS!J49</f>
        <v>134638.04117370924</v>
      </c>
      <c r="DI225" s="2348">
        <f>DEPOSITOS!K49</f>
        <v>24249</v>
      </c>
      <c r="DJ225" s="2348">
        <f>DEPOSITOS!L49</f>
        <v>24187</v>
      </c>
      <c r="DK225" s="2348">
        <f>DEPOSITOS!M49</f>
        <v>36679</v>
      </c>
      <c r="DL225" s="2348">
        <f>DEPOSITOS!N49</f>
        <v>5973</v>
      </c>
      <c r="DM225" s="2348">
        <f>DEPOSITOS!O49</f>
        <v>5868</v>
      </c>
      <c r="DN225" s="2348">
        <f>DEPOSITOS!P49</f>
        <v>29.041173709237146</v>
      </c>
      <c r="DO225" s="2337">
        <f>DEPOSITOS!Q49</f>
        <v>96985.041173709236</v>
      </c>
      <c r="DP225" s="2348">
        <f>DEPOSITOS!R49</f>
        <v>24</v>
      </c>
      <c r="DQ225" s="3905">
        <f>DEPOSITOS!S49</f>
        <v>97009.041173709236</v>
      </c>
      <c r="DR225" s="1996">
        <f t="shared" si="387"/>
        <v>15600</v>
      </c>
      <c r="DS225" s="1980">
        <f t="shared" si="388"/>
        <v>3838</v>
      </c>
      <c r="DT225" s="1980">
        <f t="shared" si="389"/>
        <v>14067</v>
      </c>
      <c r="DU225" s="1980">
        <f t="shared" si="390"/>
        <v>931</v>
      </c>
      <c r="DV225" s="1980">
        <f t="shared" si="391"/>
        <v>3193</v>
      </c>
      <c r="DW225" s="1980">
        <f t="shared" si="392"/>
        <v>0</v>
      </c>
      <c r="DX225" s="1980">
        <f t="shared" si="393"/>
        <v>37629</v>
      </c>
      <c r="DY225" s="1980">
        <f t="shared" si="394"/>
        <v>0</v>
      </c>
      <c r="DZ225" s="3905">
        <f t="shared" si="395"/>
        <v>37629</v>
      </c>
      <c r="EA225" s="2348">
        <f>DEPOSITOS!Z49</f>
        <v>5115</v>
      </c>
      <c r="EB225" s="2348">
        <f>DEPOSITOS!AA49</f>
        <v>4215</v>
      </c>
      <c r="EC225" s="3120">
        <f t="shared" si="396"/>
        <v>900</v>
      </c>
      <c r="ED225" s="1979">
        <f>PRESTAMOS!B49</f>
        <v>9309</v>
      </c>
      <c r="EE225" s="1979">
        <f>PRESTAMOS!C49</f>
        <v>11741</v>
      </c>
      <c r="EF225" s="1979">
        <f>PRESTAMOS!D49</f>
        <v>9037</v>
      </c>
      <c r="EG225" s="1979">
        <f>PRESTAMOS!E49</f>
        <v>3014</v>
      </c>
      <c r="EH225" s="1979">
        <f>PRESTAMOS!F49</f>
        <v>9561</v>
      </c>
      <c r="EI225" s="1979">
        <f>PRESTAMOS!G49</f>
        <v>6670</v>
      </c>
      <c r="EJ225" s="1979">
        <f>PRESTAMOS!H49</f>
        <v>3646</v>
      </c>
      <c r="EK225" s="2161">
        <f>PRESTAMOS!I49</f>
        <v>52978</v>
      </c>
      <c r="EL225" s="1979">
        <f>PRESTAMOS!J49</f>
        <v>198</v>
      </c>
      <c r="EM225" s="1979">
        <f>PRESTAMOS!K49</f>
        <v>2363</v>
      </c>
      <c r="EN225" s="1979">
        <f>PRESTAMOS!L49</f>
        <v>88</v>
      </c>
      <c r="EO225" s="1979">
        <f>PRESTAMOS!M49</f>
        <v>32</v>
      </c>
      <c r="EP225" s="1979">
        <f>PRESTAMOS!N49</f>
        <v>0</v>
      </c>
      <c r="EQ225" s="1979">
        <f>PRESTAMOS!O49</f>
        <v>41</v>
      </c>
      <c r="ER225" s="1979">
        <f>PRESTAMOS!P49</f>
        <v>422</v>
      </c>
      <c r="ES225" s="2162">
        <f>PRESTAMOS!Q49</f>
        <v>3144</v>
      </c>
      <c r="ET225" s="1988">
        <f t="shared" si="351"/>
        <v>6.6213717992657157</v>
      </c>
      <c r="EU225" s="1988">
        <f t="shared" si="352"/>
        <v>6.05</v>
      </c>
      <c r="EV225" s="1988">
        <f t="shared" si="353"/>
        <v>0</v>
      </c>
      <c r="EW225" s="2163">
        <f t="shared" si="354"/>
        <v>6.54</v>
      </c>
      <c r="EX225" s="1988">
        <f t="shared" si="355"/>
        <v>0.83443395369950057</v>
      </c>
      <c r="EY225" s="2164">
        <f t="shared" si="356"/>
        <v>0.87</v>
      </c>
      <c r="EZ225" s="2165" t="str">
        <f t="shared" si="357"/>
        <v>s/o</v>
      </c>
      <c r="FA225" s="2166">
        <f t="shared" si="358"/>
        <v>6.5</v>
      </c>
      <c r="FB225" s="1988">
        <f t="shared" si="359"/>
        <v>0</v>
      </c>
      <c r="FC225" s="4051">
        <f t="shared" si="360"/>
        <v>0</v>
      </c>
      <c r="FD225" s="1973">
        <v>12215.6</v>
      </c>
      <c r="FE225" s="1973">
        <v>1963.8</v>
      </c>
      <c r="FF225" s="1973">
        <v>242.1</v>
      </c>
      <c r="FG225" s="1973">
        <v>108.9</v>
      </c>
      <c r="FH225" s="1973">
        <v>7.9</v>
      </c>
      <c r="FI225" s="1980">
        <f t="shared" si="451"/>
        <v>105.60000000000036</v>
      </c>
      <c r="FJ225" s="2000">
        <v>14643.9</v>
      </c>
      <c r="FK225" s="1973">
        <v>1528.3</v>
      </c>
      <c r="FL225" s="1973">
        <v>3568.8</v>
      </c>
      <c r="FM225" s="1973">
        <v>6232.6</v>
      </c>
      <c r="FN225" s="1973">
        <v>35.4</v>
      </c>
      <c r="FO225" s="1973">
        <v>1012.9</v>
      </c>
      <c r="FP225" s="2592">
        <f t="shared" si="452"/>
        <v>22.699999999998909</v>
      </c>
      <c r="FQ225" s="2002">
        <v>12400.699999999999</v>
      </c>
      <c r="FR225" s="3909">
        <f t="shared" si="460"/>
        <v>2243.2000000000007</v>
      </c>
      <c r="FS225" s="1973">
        <v>1089.5</v>
      </c>
      <c r="FT225" s="1973">
        <f t="shared" si="453"/>
        <v>108.9</v>
      </c>
      <c r="FU225" s="3909">
        <f t="shared" si="461"/>
        <v>1044.8000000000006</v>
      </c>
      <c r="FV225" s="2718"/>
      <c r="FW225" s="3909">
        <f t="shared" si="462"/>
        <v>1044.8000000000006</v>
      </c>
      <c r="FX225" s="2592">
        <f t="shared" si="758"/>
        <v>59212.3</v>
      </c>
      <c r="FY225" s="2592">
        <f t="shared" si="723"/>
        <v>11887.8</v>
      </c>
      <c r="FZ225" s="2592">
        <f t="shared" si="724"/>
        <v>1533.2</v>
      </c>
      <c r="GA225" s="2592">
        <f t="shared" si="725"/>
        <v>1306.2</v>
      </c>
      <c r="GB225" s="2592">
        <f t="shared" si="726"/>
        <v>68.3</v>
      </c>
      <c r="GC225" s="2592">
        <f t="shared" si="727"/>
        <v>627.99999999999454</v>
      </c>
      <c r="GD225" s="2702">
        <f t="shared" si="728"/>
        <v>74635.799999999988</v>
      </c>
      <c r="GE225" s="2592">
        <f t="shared" si="729"/>
        <v>8656.61</v>
      </c>
      <c r="GF225" s="2592">
        <f t="shared" si="730"/>
        <v>13990.699999999997</v>
      </c>
      <c r="GG225" s="2592">
        <f t="shared" si="731"/>
        <v>31906.200000000004</v>
      </c>
      <c r="GH225" s="2592">
        <f t="shared" si="732"/>
        <v>88.699999999999989</v>
      </c>
      <c r="GI225" s="2592">
        <f t="shared" si="733"/>
        <v>7292.9</v>
      </c>
      <c r="GJ225" s="2592">
        <f t="shared" si="734"/>
        <v>106.20000000000073</v>
      </c>
      <c r="GK225" s="2351">
        <f t="shared" si="735"/>
        <v>62041.31</v>
      </c>
      <c r="GL225" s="3909">
        <f t="shared" si="736"/>
        <v>12594.489999999998</v>
      </c>
      <c r="GM225" s="2592">
        <f t="shared" si="737"/>
        <v>4560.2</v>
      </c>
      <c r="GN225" s="2592">
        <f t="shared" si="738"/>
        <v>1306.2</v>
      </c>
      <c r="GO225" s="3909">
        <f t="shared" si="739"/>
        <v>6728.0899999999983</v>
      </c>
      <c r="GP225" s="2001"/>
      <c r="GQ225" s="4058">
        <f t="shared" si="740"/>
        <v>6728.0899999999983</v>
      </c>
      <c r="GR225" s="1973">
        <f>'REC TRIB'!B119</f>
        <v>4473</v>
      </c>
      <c r="GS225" s="1973">
        <f>'REC TRIB'!E119</f>
        <v>3795.6</v>
      </c>
      <c r="GT225" s="1973">
        <f>'REC TRIB'!U119</f>
        <v>1020.8</v>
      </c>
      <c r="GU225" s="1980">
        <f t="shared" si="463"/>
        <v>191.08175813000344</v>
      </c>
      <c r="GV225" s="2002">
        <f>'REC TRIB'!B119+'REC TRIB'!E119-'REC TRIB'!I119+SUM('REC TRIB'!J119:M119)+'REC TRIB'!P119+'REC TRIB'!T119+'REC TRIB'!W119</f>
        <v>9480.4817581300031</v>
      </c>
      <c r="GW225" s="1998">
        <f>'REC TRIB'!X119</f>
        <v>832.15418554999997</v>
      </c>
      <c r="GX225" s="1973">
        <f>'REC TRIB'!Y119</f>
        <v>1371.12537391</v>
      </c>
      <c r="GY225" s="1980">
        <f t="shared" si="464"/>
        <v>-361.27488386000005</v>
      </c>
      <c r="GZ225" s="2000">
        <f>'REC TRIB'!AD119</f>
        <v>1842.0046756000002</v>
      </c>
      <c r="HA225" s="1973">
        <f>'REC TRIB'!O119</f>
        <v>408.5</v>
      </c>
      <c r="HB225" s="1973">
        <f>'REC TRIB'!N119</f>
        <v>1080.7</v>
      </c>
      <c r="HC225" s="1980">
        <f t="shared" si="465"/>
        <v>0</v>
      </c>
      <c r="HD225" s="2002">
        <f>'REC TRIB'!N119+'REC TRIB'!O119</f>
        <v>1489.2</v>
      </c>
      <c r="HE225" s="3915">
        <f>'REC TRIB'!AE119</f>
        <v>13832.48643373</v>
      </c>
      <c r="HF225" s="1973">
        <f t="shared" si="741"/>
        <v>16775.697028009999</v>
      </c>
      <c r="HG225" s="1973">
        <f t="shared" si="742"/>
        <v>21655.165016119998</v>
      </c>
      <c r="HH225" s="1973">
        <f t="shared" si="743"/>
        <v>5471.8170410500006</v>
      </c>
      <c r="HI225" s="1980">
        <f t="shared" si="744"/>
        <v>1512.0900981400046</v>
      </c>
      <c r="HJ225" s="2002">
        <f t="shared" si="745"/>
        <v>45414.769183320008</v>
      </c>
      <c r="HK225" s="1998">
        <f t="shared" si="746"/>
        <v>5013.3004679799997</v>
      </c>
      <c r="HL225" s="1973">
        <f t="shared" si="747"/>
        <v>8461.4034499499994</v>
      </c>
      <c r="HM225" s="1980">
        <f t="shared" si="748"/>
        <v>-2723.0755016500002</v>
      </c>
      <c r="HN225" s="2000">
        <f t="shared" si="749"/>
        <v>10751.62841628</v>
      </c>
      <c r="HO225" s="1973">
        <f t="shared" si="750"/>
        <v>2333.8212920799997</v>
      </c>
      <c r="HP225" s="1973">
        <f t="shared" si="751"/>
        <v>6317.8227490299996</v>
      </c>
      <c r="HQ225" s="1980">
        <f t="shared" si="752"/>
        <v>0</v>
      </c>
      <c r="HR225" s="2002">
        <f t="shared" si="753"/>
        <v>8651.6440411099993</v>
      </c>
      <c r="HS225" s="3915">
        <f t="shared" si="754"/>
        <v>70289.858681759986</v>
      </c>
      <c r="HT225" s="2003">
        <f t="shared" si="575"/>
        <v>0.24074228176749601</v>
      </c>
      <c r="HU225" s="2003">
        <f t="shared" si="576"/>
        <v>0.26347325322059856</v>
      </c>
      <c r="HV225" s="2003">
        <f t="shared" si="577"/>
        <v>0.26555913711876999</v>
      </c>
      <c r="HW225" s="1983">
        <f t="shared" si="578"/>
        <v>-3.1093398885690182E-2</v>
      </c>
      <c r="HX225" s="2004">
        <f t="shared" si="579"/>
        <v>0.24529943070480642</v>
      </c>
      <c r="HY225" s="2005">
        <f t="shared" si="580"/>
        <v>0.35519307799708666</v>
      </c>
      <c r="HZ225" s="2003">
        <f t="shared" si="581"/>
        <v>0.45211143113353214</v>
      </c>
      <c r="IA225" s="1983">
        <f t="shared" si="582"/>
        <v>5.1318098643059695E-2</v>
      </c>
      <c r="IB225" s="2006">
        <f t="shared" si="583"/>
        <v>0.51650599158628396</v>
      </c>
      <c r="IC225" s="2003">
        <f t="shared" si="584"/>
        <v>0.28986422481844021</v>
      </c>
      <c r="ID225" s="2003">
        <f t="shared" si="585"/>
        <v>-2.0395213923132705E-2</v>
      </c>
      <c r="IE225" s="1983" t="e">
        <f t="shared" si="586"/>
        <v>#DIV/0!</v>
      </c>
      <c r="IF225" s="2004">
        <f t="shared" si="587"/>
        <v>4.8806253961546586E-2</v>
      </c>
      <c r="IG225" s="3925">
        <f t="shared" si="588"/>
        <v>0.25133864710002229</v>
      </c>
      <c r="IH225" s="2261">
        <f t="shared" si="549"/>
        <v>7.207980878276668E-2</v>
      </c>
      <c r="II225" s="2261">
        <f t="shared" si="550"/>
        <v>6.1163899444638771E-2</v>
      </c>
      <c r="IJ225" s="2261">
        <f t="shared" si="551"/>
        <v>1.6449601789726855E-2</v>
      </c>
      <c r="IK225" s="2261">
        <f t="shared" si="552"/>
        <v>3.0791720518411627E-3</v>
      </c>
      <c r="IL225" s="4326">
        <f t="shared" si="553"/>
        <v>0.15277248206897345</v>
      </c>
      <c r="IM225" s="3048">
        <f t="shared" si="554"/>
        <v>1.3409683561865178E-2</v>
      </c>
      <c r="IN225" s="2261">
        <f t="shared" si="555"/>
        <v>2.2094892637744751E-2</v>
      </c>
      <c r="IO225" s="2261">
        <f t="shared" si="556"/>
        <v>-5.8217358700301909E-3</v>
      </c>
      <c r="IP225" s="4327">
        <f t="shared" si="557"/>
        <v>2.9682840329579741E-2</v>
      </c>
      <c r="IQ225" s="2261">
        <f t="shared" si="558"/>
        <v>6.5827413118176147E-3</v>
      </c>
      <c r="IR225" s="2261">
        <f t="shared" si="559"/>
        <v>1.7414855656502561E-2</v>
      </c>
      <c r="IS225" s="2261">
        <f t="shared" si="560"/>
        <v>0</v>
      </c>
      <c r="IT225" s="4326">
        <f t="shared" si="561"/>
        <v>2.3997596968320177E-2</v>
      </c>
      <c r="IU225" s="3124">
        <v>53.963679480984588</v>
      </c>
      <c r="IV225" s="2402">
        <v>76.685909519015411</v>
      </c>
      <c r="IW225" s="3931">
        <f>SUM(IU225:IV225)</f>
        <v>130.64958899999999</v>
      </c>
      <c r="IX225" s="2007">
        <f>EMAE!N163</f>
        <v>78.613856337596602</v>
      </c>
      <c r="IY225" s="1983">
        <f>EMAE!O163%</f>
        <v>1.0999999999999899E-2</v>
      </c>
      <c r="IZ225" s="1983">
        <f t="shared" si="595"/>
        <v>7.1003960862362714E-2</v>
      </c>
      <c r="JA225" s="3039">
        <f>IX225/IX219-1</f>
        <v>2.8217739925013419E-2</v>
      </c>
      <c r="JB225" s="2007"/>
      <c r="JC225" s="2007"/>
      <c r="JD225" s="2007"/>
      <c r="JE225" s="2007"/>
      <c r="JF225" s="2007"/>
      <c r="JG225" s="2007"/>
      <c r="JH225" s="3936"/>
      <c r="JI225" s="2840"/>
      <c r="JJ225" s="2840"/>
      <c r="JK225" s="2840"/>
      <c r="JL225" s="2840"/>
      <c r="JM225" s="2840"/>
      <c r="JN225" s="2840"/>
      <c r="JO225" s="3940"/>
      <c r="JP225" s="2007"/>
      <c r="JQ225" s="2007"/>
      <c r="JR225" s="2007"/>
      <c r="JS225" s="2007"/>
      <c r="JT225" s="2007"/>
      <c r="JU225" s="2007"/>
      <c r="JV225" s="3897"/>
      <c r="JW225" s="2739"/>
      <c r="JX225" s="2740"/>
      <c r="JY225" s="2740"/>
      <c r="JZ225" s="2740"/>
      <c r="KA225" s="2740"/>
      <c r="KB225" s="2740"/>
      <c r="KC225" s="2740"/>
      <c r="KD225" s="5213">
        <f>VLOOKUP(B225,Tabla.Desempleo,DESEMPLEO!$H$6,FALSE)*100</f>
        <v>10.324909838759416</v>
      </c>
      <c r="KE225" s="2262">
        <v>7.6</v>
      </c>
      <c r="KF225" s="2262">
        <v>10.3</v>
      </c>
      <c r="KG225" s="2262">
        <v>21.8</v>
      </c>
      <c r="KH225" s="5435">
        <v>29.4</v>
      </c>
      <c r="KI225" s="2785"/>
      <c r="KJ225" s="2785"/>
      <c r="KK225" s="2785"/>
      <c r="KL225" s="2808">
        <v>33.5</v>
      </c>
      <c r="KM225" s="2785"/>
      <c r="KN225" s="2785"/>
      <c r="KO225" s="5155"/>
      <c r="KP225" s="2785"/>
      <c r="KQ225" s="5630">
        <f>UTDT!C58</f>
        <v>2.6912730369253168</v>
      </c>
      <c r="KR225" s="5172"/>
      <c r="KS225" s="4065"/>
      <c r="KT225" s="2968"/>
      <c r="KV225" s="3579"/>
      <c r="KW225" s="3580">
        <v>0</v>
      </c>
      <c r="KX225" s="3580"/>
      <c r="KY225" s="3580"/>
      <c r="KZ225" s="3580"/>
      <c r="LA225" s="3580"/>
      <c r="LB225" s="3580"/>
      <c r="LC225" s="3580"/>
      <c r="LD225" s="3581"/>
      <c r="LH225" s="2234">
        <f t="shared" si="676"/>
        <v>38533</v>
      </c>
      <c r="LI225" s="2235">
        <f t="shared" si="677"/>
        <v>8.9915425381481118E-2</v>
      </c>
      <c r="LJ225" s="2235">
        <f t="shared" si="589"/>
        <v>0.16417907024877643</v>
      </c>
      <c r="LL225" s="2248"/>
      <c r="LM225" s="2167"/>
    </row>
    <row r="226" spans="2:327">
      <c r="B226" s="1935">
        <v>38929</v>
      </c>
      <c r="C226" s="1936">
        <f>VLOOKUP(B226,Tabla.BCRA,BCRA!$X$1,TRUE)</f>
        <v>26223415.506699622</v>
      </c>
      <c r="D226" s="1936">
        <f>VLOOKUP(B226,Tabla.BCRA,BCRA!$Z$1,TRUE)</f>
        <v>23865025.692727983</v>
      </c>
      <c r="E226" s="1936">
        <f>VLOOKUP(B226,Tabla.BCRA,BCRA!$AH$1,TRUE)</f>
        <v>22417792.051515546</v>
      </c>
      <c r="F226" s="1938">
        <f t="shared" si="466"/>
        <v>733374.33709381148</v>
      </c>
      <c r="G226" s="1938">
        <f t="shared" si="454"/>
        <v>646322.37322590873</v>
      </c>
      <c r="H226" s="1938">
        <f t="shared" si="455"/>
        <v>639901.75068566948</v>
      </c>
      <c r="I226" s="2151">
        <f>RESERVAS!F51*1000</f>
        <v>1169350.175</v>
      </c>
      <c r="J226" s="2152">
        <f>RESERVAS!G51*1000</f>
        <v>38062.980050879232</v>
      </c>
      <c r="K226" s="2152">
        <f>RESERVAS!H51*1000</f>
        <v>-721428.96496597677</v>
      </c>
      <c r="L226" s="2152">
        <f>RESERVAS!I51*1000</f>
        <v>-49380.174999999996</v>
      </c>
      <c r="M226" s="1940">
        <f>RESERVAS!J51*1000</f>
        <v>296770.8128016945</v>
      </c>
      <c r="N226" s="4483">
        <f t="shared" si="755"/>
        <v>7480545.4803033518</v>
      </c>
      <c r="O226" s="4483">
        <f t="shared" si="710"/>
        <v>-11196929.576282792</v>
      </c>
      <c r="P226" s="4483">
        <f t="shared" si="711"/>
        <v>1154580.43651802</v>
      </c>
      <c r="Q226" s="4483">
        <f t="shared" si="712"/>
        <v>-427427.92125981156</v>
      </c>
      <c r="R226" s="4484">
        <f t="shared" si="713"/>
        <v>1135662.5420627282</v>
      </c>
      <c r="S226" s="1941">
        <f>VLOOKUP(B226,Tabla.BCRA,BCRA!$AL$1,TRUE)</f>
        <v>3.0748000000000002</v>
      </c>
      <c r="T226" s="1937">
        <f t="shared" si="467"/>
        <v>-3.252244048393322E-3</v>
      </c>
      <c r="U226" s="1937">
        <f t="shared" si="468"/>
        <v>-3.2417012448131555E-3</v>
      </c>
      <c r="V226" s="1937">
        <f t="shared" si="590"/>
        <v>6.8947573825939953E-2</v>
      </c>
      <c r="W226" s="1937">
        <f>S226/S219-1</f>
        <v>1.428335807356107E-2</v>
      </c>
      <c r="X226" s="2426"/>
      <c r="Y226" s="1937"/>
      <c r="Z226" s="1937"/>
      <c r="AA226" s="2432"/>
      <c r="AB226" s="4143">
        <f t="shared" si="456"/>
        <v>4.7873382781577085</v>
      </c>
      <c r="AC226" s="4143">
        <f t="shared" si="457"/>
        <v>4.4970223532046072</v>
      </c>
      <c r="AD226" s="4143">
        <f t="shared" si="458"/>
        <v>2.8858011909173027</v>
      </c>
      <c r="AE226" s="4143">
        <f t="shared" si="459"/>
        <v>2.710799134807258</v>
      </c>
      <c r="AF226" s="3074">
        <f>BM!E54*1000</f>
        <v>0</v>
      </c>
      <c r="AG226" s="1942">
        <f>BM!F54*1000</f>
        <v>0</v>
      </c>
      <c r="AH226" s="2350">
        <f t="shared" si="381"/>
        <v>0</v>
      </c>
      <c r="AI226" s="2347">
        <f>BM!H54*1000</f>
        <v>-2456756.462619538</v>
      </c>
      <c r="AJ226" s="2350">
        <f t="shared" si="382"/>
        <v>-2456756.462619538</v>
      </c>
      <c r="AK226" s="2854">
        <f t="shared" si="756"/>
        <v>-2400000</v>
      </c>
      <c r="AL226" s="2586">
        <f t="shared" si="714"/>
        <v>630000</v>
      </c>
      <c r="AM226" s="2350">
        <f t="shared" si="715"/>
        <v>-1770000</v>
      </c>
      <c r="AN226" s="2586">
        <f t="shared" si="716"/>
        <v>-800219.52232551761</v>
      </c>
      <c r="AO226" s="2350">
        <f t="shared" si="717"/>
        <v>-2570219.5223255181</v>
      </c>
      <c r="AP226" s="1944"/>
      <c r="AQ226" s="1945"/>
      <c r="AR226" s="1945"/>
      <c r="AS226" s="1945"/>
      <c r="AT226" s="1944"/>
      <c r="AU226" s="4007"/>
      <c r="AV226" s="3988">
        <v>646955.57145309448</v>
      </c>
      <c r="AW226" s="3095">
        <v>753209.43176269531</v>
      </c>
      <c r="AX226" s="1936">
        <f>VLOOKUP(B226,Tabla.BCRA,BCRA!$H$1,TRUE)</f>
        <v>64693291</v>
      </c>
      <c r="AY226" s="1946">
        <f t="shared" si="591"/>
        <v>1.7773697660476095E-2</v>
      </c>
      <c r="AZ226" s="1946">
        <f t="shared" si="718"/>
        <v>0.18937927855544445</v>
      </c>
      <c r="BA226" s="1946">
        <f>AX226/AX219-1</f>
        <v>0.18246589703488691</v>
      </c>
      <c r="BB226" s="1947">
        <f>BM!D54*1000</f>
        <v>3603015.8099999996</v>
      </c>
      <c r="BC226" s="1948">
        <f>SUM(BM!E54:H54)*1000</f>
        <v>-109250.08500000012</v>
      </c>
      <c r="BD226" s="1948">
        <f>SUM(BM!I54:L54)*1000</f>
        <v>-800228.83869999833</v>
      </c>
      <c r="BE226" s="1948">
        <f>SUM(BM!M55:N55)*1000</f>
        <v>-2240540</v>
      </c>
      <c r="BF226" s="1949">
        <f t="shared" si="385"/>
        <v>676762.11369999871</v>
      </c>
      <c r="BG226" s="2599">
        <f t="shared" si="757"/>
        <v>22928281.967939999</v>
      </c>
      <c r="BH226" s="2599">
        <f t="shared" si="719"/>
        <v>-2752080.0372925885</v>
      </c>
      <c r="BI226" s="2599">
        <f t="shared" si="720"/>
        <v>-4467015.5612000022</v>
      </c>
      <c r="BJ226" s="2599">
        <f t="shared" si="721"/>
        <v>-9140182.2030000016</v>
      </c>
      <c r="BK226" s="2600">
        <f t="shared" si="722"/>
        <v>3413794.8335525943</v>
      </c>
      <c r="BL226" s="2599">
        <f>VLOOKUP(B226,Tabla.BCRA,BCRA!$M$1,TRUE)</f>
        <v>42628263</v>
      </c>
      <c r="BM226" s="4129">
        <v>85663</v>
      </c>
      <c r="BN226" s="2822">
        <f t="shared" si="445"/>
        <v>1.3241403965675513</v>
      </c>
      <c r="BO226" s="1946">
        <f t="shared" si="566"/>
        <v>1.311587861011887E-2</v>
      </c>
      <c r="BP226" s="1946">
        <f t="shared" si="567"/>
        <v>0.26536973027268163</v>
      </c>
      <c r="BQ226" s="1952">
        <f>BM226/BM219-1</f>
        <v>4.9624447085635959E-2</v>
      </c>
      <c r="BR226" s="4129">
        <v>113760</v>
      </c>
      <c r="BS226" s="2822">
        <f t="shared" si="446"/>
        <v>1.7584512743369325</v>
      </c>
      <c r="BT226" s="1946">
        <f t="shared" si="568"/>
        <v>1.0445534001279011E-2</v>
      </c>
      <c r="BU226" s="1946">
        <f t="shared" si="569"/>
        <v>0.21209538218935786</v>
      </c>
      <c r="BV226" s="1952">
        <f>BR226/BR219-1</f>
        <v>6.0511424549497095E-2</v>
      </c>
      <c r="BW226" s="1953"/>
      <c r="BX226" s="1954"/>
      <c r="BY226" s="1955"/>
      <c r="BZ226" s="1956"/>
      <c r="CA226" s="1957">
        <f>IPC!C768*1</f>
        <v>85.668499999999995</v>
      </c>
      <c r="CB226" s="1954">
        <f t="shared" si="592"/>
        <v>6.1707877678871537E-3</v>
      </c>
      <c r="CC226" s="1955">
        <f>CA226/CA219-1</f>
        <v>5.5425923005657296E-2</v>
      </c>
      <c r="CD226" s="1955">
        <f t="shared" si="593"/>
        <v>0.10595940140045013</v>
      </c>
      <c r="CE226" s="1953">
        <f t="shared" si="690"/>
        <v>85.668499999999995</v>
      </c>
      <c r="CF226" s="1954">
        <f t="shared" si="594"/>
        <v>6.1707877678871537E-3</v>
      </c>
      <c r="CG226" s="1955">
        <f>CE226/CE219-1</f>
        <v>5.5425923005657296E-2</v>
      </c>
      <c r="CH226" s="1955">
        <f t="shared" si="570"/>
        <v>0.10595940140045013</v>
      </c>
      <c r="CI226" s="2554">
        <f t="shared" si="469"/>
        <v>0.15087322654149449</v>
      </c>
      <c r="CJ226" s="4651">
        <f t="shared" si="482"/>
        <v>6.8823869773673616</v>
      </c>
      <c r="CK226" s="1955" t="str">
        <f t="shared" si="516"/>
        <v>6Y, 11M</v>
      </c>
      <c r="CL226" s="4651"/>
      <c r="CM226" s="2358">
        <f t="shared" si="448"/>
        <v>80.79964195676861</v>
      </c>
      <c r="CN226" s="1943">
        <f t="shared" si="449"/>
        <v>89.339144775591933</v>
      </c>
      <c r="CO226" s="2370">
        <f t="shared" si="450"/>
        <v>96.088424882705453</v>
      </c>
      <c r="CP226" s="1943"/>
      <c r="CQ226" s="1943"/>
      <c r="CR226" s="1943"/>
      <c r="CS226" s="3016"/>
      <c r="CT226" s="2358"/>
      <c r="CU226" s="2370"/>
      <c r="CV226" s="2570">
        <f t="shared" si="571"/>
        <v>697.6835593012504</v>
      </c>
      <c r="CW226" s="1946">
        <f t="shared" si="572"/>
        <v>1.0784103114441356E-3</v>
      </c>
      <c r="CX226" s="2358">
        <f t="shared" si="573"/>
        <v>10899.081365962969</v>
      </c>
      <c r="CY226" s="4033">
        <f t="shared" si="574"/>
        <v>1.6846723093338681E-2</v>
      </c>
      <c r="CZ226" s="1942">
        <f>DEPOSITOS!B50</f>
        <v>39636</v>
      </c>
      <c r="DA226" s="1942">
        <f>DEPOSITOS!C50</f>
        <v>28090</v>
      </c>
      <c r="DB226" s="1942">
        <f>DEPOSITOS!D50</f>
        <v>53664</v>
      </c>
      <c r="DC226" s="1942">
        <f>DEPOSITOS!E50</f>
        <v>6257</v>
      </c>
      <c r="DD226" s="1942">
        <f>DEPOSITOS!F50</f>
        <v>9138</v>
      </c>
      <c r="DE226" s="1942">
        <f>DEPOSITOS!G50</f>
        <v>29.181124690227492</v>
      </c>
      <c r="DF226" s="2336">
        <f>DEPOSITOS!H50</f>
        <v>136814.18112469022</v>
      </c>
      <c r="DG226" s="1942">
        <f>DEPOSITOS!I50</f>
        <v>21</v>
      </c>
      <c r="DH226" s="3900">
        <f>DEPOSITOS!J50</f>
        <v>136835.18112469022</v>
      </c>
      <c r="DI226" s="2347">
        <f>DEPOSITOS!K50</f>
        <v>24265</v>
      </c>
      <c r="DJ226" s="2347">
        <f>DEPOSITOS!L50</f>
        <v>24413</v>
      </c>
      <c r="DK226" s="2347">
        <f>DEPOSITOS!M50</f>
        <v>37817</v>
      </c>
      <c r="DL226" s="2347">
        <f>DEPOSITOS!N50</f>
        <v>5326</v>
      </c>
      <c r="DM226" s="2347">
        <f>DEPOSITOS!O50</f>
        <v>5985</v>
      </c>
      <c r="DN226" s="2347">
        <f>DEPOSITOS!P50</f>
        <v>29.181124690227492</v>
      </c>
      <c r="DO226" s="2336">
        <f>DEPOSITOS!Q50</f>
        <v>97835.181124690222</v>
      </c>
      <c r="DP226" s="2347">
        <f>DEPOSITOS!R50</f>
        <v>21</v>
      </c>
      <c r="DQ226" s="3904">
        <f>DEPOSITOS!S50</f>
        <v>97856.181124690222</v>
      </c>
      <c r="DR226" s="1959">
        <f t="shared" si="387"/>
        <v>15371</v>
      </c>
      <c r="DS226" s="1943">
        <f t="shared" si="388"/>
        <v>3677</v>
      </c>
      <c r="DT226" s="1943">
        <f t="shared" si="389"/>
        <v>15847</v>
      </c>
      <c r="DU226" s="1943">
        <f t="shared" si="390"/>
        <v>931</v>
      </c>
      <c r="DV226" s="1943">
        <f t="shared" si="391"/>
        <v>3153</v>
      </c>
      <c r="DW226" s="1943">
        <f t="shared" si="392"/>
        <v>0</v>
      </c>
      <c r="DX226" s="1943">
        <f t="shared" si="393"/>
        <v>38979</v>
      </c>
      <c r="DY226" s="1943">
        <f t="shared" si="394"/>
        <v>0</v>
      </c>
      <c r="DZ226" s="3904">
        <f t="shared" si="395"/>
        <v>38979</v>
      </c>
      <c r="EA226" s="2347">
        <f>DEPOSITOS!Z50</f>
        <v>5265</v>
      </c>
      <c r="EB226" s="2347">
        <f>DEPOSITOS!AA50</f>
        <v>4319</v>
      </c>
      <c r="EC226" s="3119">
        <f t="shared" si="396"/>
        <v>946</v>
      </c>
      <c r="ED226" s="1942">
        <f>PRESTAMOS!B50</f>
        <v>9972</v>
      </c>
      <c r="EE226" s="1942">
        <f>PRESTAMOS!C50</f>
        <v>12030</v>
      </c>
      <c r="EF226" s="1942">
        <f>PRESTAMOS!D50</f>
        <v>9236</v>
      </c>
      <c r="EG226" s="1942">
        <f>PRESTAMOS!E50</f>
        <v>3036</v>
      </c>
      <c r="EH226" s="1942">
        <f>PRESTAMOS!F50</f>
        <v>10189</v>
      </c>
      <c r="EI226" s="1942">
        <f>PRESTAMOS!G50</f>
        <v>6368</v>
      </c>
      <c r="EJ226" s="1942">
        <f>PRESTAMOS!H50</f>
        <v>3653</v>
      </c>
      <c r="EK226" s="2153">
        <f>PRESTAMOS!I50</f>
        <v>54484</v>
      </c>
      <c r="EL226" s="1942">
        <f>PRESTAMOS!J50</f>
        <v>195</v>
      </c>
      <c r="EM226" s="1942">
        <f>PRESTAMOS!K50</f>
        <v>2481</v>
      </c>
      <c r="EN226" s="1942">
        <f>PRESTAMOS!L50</f>
        <v>90</v>
      </c>
      <c r="EO226" s="1942">
        <f>PRESTAMOS!M50</f>
        <v>33</v>
      </c>
      <c r="EP226" s="1942">
        <f>PRESTAMOS!N50</f>
        <v>0</v>
      </c>
      <c r="EQ226" s="1942">
        <f>PRESTAMOS!O50</f>
        <v>37</v>
      </c>
      <c r="ER226" s="1942">
        <f>PRESTAMOS!P50</f>
        <v>431</v>
      </c>
      <c r="ES226" s="2154">
        <f>PRESTAMOS!Q50</f>
        <v>3267</v>
      </c>
      <c r="ET226" s="1951">
        <f t="shared" si="351"/>
        <v>7.2084812514421186</v>
      </c>
      <c r="EU226" s="1951">
        <f t="shared" si="352"/>
        <v>5.87</v>
      </c>
      <c r="EV226" s="1951">
        <f t="shared" si="353"/>
        <v>0</v>
      </c>
      <c r="EW226" s="2155">
        <f t="shared" si="354"/>
        <v>7.82</v>
      </c>
      <c r="EX226" s="1951">
        <f t="shared" si="355"/>
        <v>0.99427483255264204</v>
      </c>
      <c r="EY226" s="2156">
        <f t="shared" si="356"/>
        <v>0.99</v>
      </c>
      <c r="EZ226" s="2157">
        <f t="shared" si="357"/>
        <v>0.5</v>
      </c>
      <c r="FA226" s="2158">
        <f t="shared" si="358"/>
        <v>7.75</v>
      </c>
      <c r="FB226" s="1951">
        <f t="shared" si="359"/>
        <v>0</v>
      </c>
      <c r="FC226" s="4050">
        <f t="shared" si="360"/>
        <v>0</v>
      </c>
      <c r="FD226" s="1936">
        <v>9983.7999999999993</v>
      </c>
      <c r="FE226" s="1936">
        <v>2769.7</v>
      </c>
      <c r="FF226" s="1936">
        <v>305.7</v>
      </c>
      <c r="FG226" s="1936">
        <v>275.3</v>
      </c>
      <c r="FH226" s="1936">
        <v>9.1</v>
      </c>
      <c r="FI226" s="1943">
        <f t="shared" si="451"/>
        <v>102.5</v>
      </c>
      <c r="FJ226" s="1963">
        <v>13446.1</v>
      </c>
      <c r="FK226" s="1936">
        <v>1853</v>
      </c>
      <c r="FL226" s="1936">
        <v>2731.3</v>
      </c>
      <c r="FM226" s="1936">
        <v>5624.2</v>
      </c>
      <c r="FN226" s="1936">
        <v>34.799999999999997</v>
      </c>
      <c r="FO226" s="1936">
        <v>1088.5999999999999</v>
      </c>
      <c r="FP226" s="2586">
        <f t="shared" si="452"/>
        <v>26.000000000001819</v>
      </c>
      <c r="FQ226" s="1965">
        <v>11357.900000000001</v>
      </c>
      <c r="FR226" s="3908">
        <f t="shared" si="460"/>
        <v>2088.1999999999989</v>
      </c>
      <c r="FS226" s="1936">
        <v>263.8</v>
      </c>
      <c r="FT226" s="1936">
        <f t="shared" si="453"/>
        <v>275.3</v>
      </c>
      <c r="FU226" s="3908">
        <f t="shared" si="461"/>
        <v>1549.099999999999</v>
      </c>
      <c r="FV226" s="2717"/>
      <c r="FW226" s="3908">
        <f t="shared" si="462"/>
        <v>1549.099999999999</v>
      </c>
      <c r="FX226" s="2586">
        <f t="shared" si="758"/>
        <v>69196.100000000006</v>
      </c>
      <c r="FY226" s="2586">
        <f t="shared" si="723"/>
        <v>14657.5</v>
      </c>
      <c r="FZ226" s="2586">
        <f t="shared" si="724"/>
        <v>1838.9</v>
      </c>
      <c r="GA226" s="2586">
        <f t="shared" si="725"/>
        <v>1581.5</v>
      </c>
      <c r="GB226" s="2586">
        <f t="shared" si="726"/>
        <v>77.399999999999991</v>
      </c>
      <c r="GC226" s="2586">
        <f t="shared" si="727"/>
        <v>730.49999999999454</v>
      </c>
      <c r="GD226" s="2701">
        <f t="shared" si="728"/>
        <v>88081.9</v>
      </c>
      <c r="GE226" s="2586">
        <f t="shared" si="729"/>
        <v>10509.61</v>
      </c>
      <c r="GF226" s="2586">
        <f t="shared" si="730"/>
        <v>16721.999999999996</v>
      </c>
      <c r="GG226" s="2586">
        <f t="shared" si="731"/>
        <v>37530.400000000001</v>
      </c>
      <c r="GH226" s="2586">
        <f t="shared" si="732"/>
        <v>123.49999999999999</v>
      </c>
      <c r="GI226" s="2586">
        <f t="shared" si="733"/>
        <v>8381.5</v>
      </c>
      <c r="GJ226" s="2586">
        <f t="shared" si="734"/>
        <v>132.20000000000255</v>
      </c>
      <c r="GK226" s="2350">
        <f t="shared" si="735"/>
        <v>73399.209999999992</v>
      </c>
      <c r="GL226" s="3908">
        <f t="shared" si="736"/>
        <v>14682.689999999997</v>
      </c>
      <c r="GM226" s="2586">
        <f t="shared" si="737"/>
        <v>4824</v>
      </c>
      <c r="GN226" s="2586">
        <f t="shared" si="738"/>
        <v>1581.5</v>
      </c>
      <c r="GO226" s="3908">
        <f t="shared" si="739"/>
        <v>8277.1899999999969</v>
      </c>
      <c r="GP226" s="1964"/>
      <c r="GQ226" s="4057">
        <f t="shared" si="740"/>
        <v>8277.1899999999969</v>
      </c>
      <c r="GR226" s="1936">
        <f>'REC TRIB'!B120</f>
        <v>2624.6</v>
      </c>
      <c r="GS226" s="1936">
        <f>'REC TRIB'!E120</f>
        <v>3782.5</v>
      </c>
      <c r="GT226" s="1936">
        <f>'REC TRIB'!U120</f>
        <v>987.2</v>
      </c>
      <c r="GU226" s="1943">
        <f t="shared" si="463"/>
        <v>60.67220696000004</v>
      </c>
      <c r="GV226" s="1965">
        <f>'REC TRIB'!B120+'REC TRIB'!E120-'REC TRIB'!I120+SUM('REC TRIB'!J120:M120)+'REC TRIB'!P120+'REC TRIB'!T120+'REC TRIB'!W120</f>
        <v>7454.9722069600002</v>
      </c>
      <c r="GW226" s="1961">
        <f>'REC TRIB'!X120</f>
        <v>1161.6501505399999</v>
      </c>
      <c r="GX226" s="1936">
        <f>'REC TRIB'!Y120</f>
        <v>1977.4743495600001</v>
      </c>
      <c r="GY226" s="1943">
        <f t="shared" si="464"/>
        <v>-556.51603817999921</v>
      </c>
      <c r="GZ226" s="1963">
        <f>'REC TRIB'!AD120</f>
        <v>2582.6084619200005</v>
      </c>
      <c r="HA226" s="1936">
        <f>'REC TRIB'!O120</f>
        <v>422.3</v>
      </c>
      <c r="HB226" s="1936">
        <f>'REC TRIB'!N120</f>
        <v>1241.8</v>
      </c>
      <c r="HC226" s="1943">
        <f t="shared" si="465"/>
        <v>0</v>
      </c>
      <c r="HD226" s="1965">
        <f>'REC TRIB'!N120+'REC TRIB'!O120</f>
        <v>1664.1</v>
      </c>
      <c r="HE226" s="3914">
        <f>'REC TRIB'!AE120</f>
        <v>12688.88066888</v>
      </c>
      <c r="HF226" s="1936">
        <f t="shared" si="741"/>
        <v>19400.297028009998</v>
      </c>
      <c r="HG226" s="1936">
        <f t="shared" si="742"/>
        <v>25437.665016119998</v>
      </c>
      <c r="HH226" s="1936">
        <f t="shared" si="743"/>
        <v>6459.0170410500004</v>
      </c>
      <c r="HI226" s="1943">
        <f t="shared" si="744"/>
        <v>1572.7623051000046</v>
      </c>
      <c r="HJ226" s="1965">
        <f t="shared" si="745"/>
        <v>52869.741390280011</v>
      </c>
      <c r="HK226" s="1961">
        <f t="shared" si="746"/>
        <v>6174.9506185199998</v>
      </c>
      <c r="HL226" s="1936">
        <f t="shared" si="747"/>
        <v>10438.877799509999</v>
      </c>
      <c r="HM226" s="1943">
        <f t="shared" si="748"/>
        <v>-3279.5915398299994</v>
      </c>
      <c r="HN226" s="1963">
        <f t="shared" si="749"/>
        <v>13334.236878200001</v>
      </c>
      <c r="HO226" s="1936">
        <f t="shared" si="750"/>
        <v>2756.1212920799999</v>
      </c>
      <c r="HP226" s="1936">
        <f t="shared" si="751"/>
        <v>7559.6227490299998</v>
      </c>
      <c r="HQ226" s="1943">
        <f t="shared" si="752"/>
        <v>0</v>
      </c>
      <c r="HR226" s="1965">
        <f t="shared" si="753"/>
        <v>10315.74404111</v>
      </c>
      <c r="HS226" s="3914">
        <f t="shared" si="754"/>
        <v>82978.739350639982</v>
      </c>
      <c r="HT226" s="1966">
        <f t="shared" si="575"/>
        <v>0.2610993657505285</v>
      </c>
      <c r="HU226" s="1966">
        <f t="shared" si="576"/>
        <v>0.25510170222649897</v>
      </c>
      <c r="HV226" s="1966">
        <f t="shared" si="577"/>
        <v>0.23523523523523515</v>
      </c>
      <c r="HW226" s="1946">
        <f t="shared" si="578"/>
        <v>-0.5741277371617417</v>
      </c>
      <c r="HX226" s="1967">
        <f t="shared" si="579"/>
        <v>0.23496910799501936</v>
      </c>
      <c r="HY226" s="1968">
        <f t="shared" si="580"/>
        <v>0.38066030345803492</v>
      </c>
      <c r="HZ226" s="1966">
        <f t="shared" si="581"/>
        <v>0.44160137065415639</v>
      </c>
      <c r="IA226" s="1946">
        <f t="shared" si="582"/>
        <v>0.15394206222433149</v>
      </c>
      <c r="IB226" s="1969">
        <f t="shared" si="583"/>
        <v>0.49213025526374254</v>
      </c>
      <c r="IC226" s="1966">
        <f t="shared" si="584"/>
        <v>0.33851030110935021</v>
      </c>
      <c r="ID226" s="1966">
        <f t="shared" si="585"/>
        <v>9.9424524125719227E-2</v>
      </c>
      <c r="IE226" s="1946" t="e">
        <f t="shared" si="586"/>
        <v>#DIV/0!</v>
      </c>
      <c r="IF226" s="1967">
        <f t="shared" si="587"/>
        <v>0.15162629757785462</v>
      </c>
      <c r="IG226" s="3924">
        <f t="shared" si="588"/>
        <v>0.2674197036318946</v>
      </c>
      <c r="IH226" s="2588">
        <f t="shared" si="549"/>
        <v>4.1814664915033641E-2</v>
      </c>
      <c r="II226" s="2588">
        <f t="shared" si="550"/>
        <v>6.026212376785596E-2</v>
      </c>
      <c r="IJ226" s="2588">
        <f t="shared" si="551"/>
        <v>1.5727896519134806E-2</v>
      </c>
      <c r="IK226" s="2588">
        <f t="shared" si="552"/>
        <v>9.6661891476338248E-4</v>
      </c>
      <c r="IL226" s="4324">
        <f t="shared" si="553"/>
        <v>0.1187713041167878</v>
      </c>
      <c r="IM226" s="3047">
        <f t="shared" si="554"/>
        <v>1.8507205590691335E-2</v>
      </c>
      <c r="IN226" s="2588">
        <f t="shared" si="555"/>
        <v>3.1504773033957746E-2</v>
      </c>
      <c r="IO226" s="2588">
        <f t="shared" si="556"/>
        <v>-8.8663154981097059E-3</v>
      </c>
      <c r="IP226" s="4325">
        <f t="shared" si="557"/>
        <v>4.1145663126539375E-2</v>
      </c>
      <c r="IQ226" s="2588">
        <f t="shared" si="558"/>
        <v>6.7280092180213016E-3</v>
      </c>
      <c r="IR226" s="2588">
        <f t="shared" si="559"/>
        <v>1.9784138875062401E-2</v>
      </c>
      <c r="IS226" s="2588">
        <f t="shared" si="560"/>
        <v>0</v>
      </c>
      <c r="IT226" s="4324">
        <f t="shared" si="561"/>
        <v>2.65121480930837E-2</v>
      </c>
      <c r="IU226" s="3123"/>
      <c r="IV226" s="2401"/>
      <c r="IW226" s="3932"/>
      <c r="IX226" s="1970">
        <f>EMAE!N164</f>
        <v>79.793064182660544</v>
      </c>
      <c r="IY226" s="1946">
        <f>EMAE!O164%</f>
        <v>1.4999999999999902E-2</v>
      </c>
      <c r="IZ226" s="1946">
        <f t="shared" si="595"/>
        <v>8.1660716691838831E-2</v>
      </c>
      <c r="JA226" s="3038">
        <f>IX226/IX219-1</f>
        <v>4.364100602388854E-2</v>
      </c>
      <c r="JB226" s="1970"/>
      <c r="JC226" s="1970"/>
      <c r="JD226" s="1970"/>
      <c r="JE226" s="1970"/>
      <c r="JF226" s="1970"/>
      <c r="JG226" s="1970"/>
      <c r="JH226" s="3935"/>
      <c r="JI226" s="2839"/>
      <c r="JJ226" s="2839"/>
      <c r="JK226" s="2839"/>
      <c r="JL226" s="2839"/>
      <c r="JM226" s="2839"/>
      <c r="JN226" s="2839"/>
      <c r="JO226" s="3939"/>
      <c r="JP226" s="1970"/>
      <c r="JQ226" s="1970"/>
      <c r="JR226" s="1970"/>
      <c r="JS226" s="1970"/>
      <c r="JT226" s="1970"/>
      <c r="JU226" s="1970"/>
      <c r="JV226" s="3896"/>
      <c r="JW226" s="2830"/>
      <c r="JX226" s="2831"/>
      <c r="JY226" s="2831"/>
      <c r="JZ226" s="2831"/>
      <c r="KA226" s="2831"/>
      <c r="KB226" s="2831"/>
      <c r="KC226" s="2831"/>
      <c r="KD226" s="5212" t="e">
        <f>VLOOKUP(B226,Tabla.Desempleo,DESEMPLEO!$H$6,FALSE)*100</f>
        <v>#N/A</v>
      </c>
      <c r="KE226" s="2706"/>
      <c r="KF226" s="2706"/>
      <c r="KG226" s="2706"/>
      <c r="KH226" s="5434"/>
      <c r="KI226" s="2784"/>
      <c r="KJ226" s="2784"/>
      <c r="KK226" s="2784"/>
      <c r="KL226" s="2807"/>
      <c r="KM226" s="2784"/>
      <c r="KN226" s="2784"/>
      <c r="KO226" s="5154"/>
      <c r="KP226" s="2784"/>
      <c r="KQ226" s="5629">
        <f>UTDT!C59</f>
        <v>2.5338432929652557</v>
      </c>
      <c r="KR226" s="5171"/>
      <c r="KS226" s="4064"/>
      <c r="KT226" s="2967"/>
      <c r="KV226" s="3574"/>
      <c r="KW226" s="2233">
        <v>0</v>
      </c>
      <c r="LD226" s="3575"/>
      <c r="LH226" s="2234">
        <f t="shared" si="676"/>
        <v>38564</v>
      </c>
      <c r="LI226" s="2235">
        <f t="shared" si="677"/>
        <v>9.5809484468412087E-2</v>
      </c>
      <c r="LJ226" s="2235">
        <f t="shared" si="589"/>
        <v>0.18133705050300497</v>
      </c>
      <c r="LL226" s="2248"/>
      <c r="LM226" s="2167"/>
    </row>
    <row r="227" spans="2:327">
      <c r="B227" s="1896">
        <v>38960</v>
      </c>
      <c r="C227" s="1897">
        <f>VLOOKUP(B227,Tabla.BCRA,BCRA!$X$1,TRUE)</f>
        <v>27396775.474622238</v>
      </c>
      <c r="D227" s="1897">
        <f>VLOOKUP(B227,Tabla.BCRA,BCRA!$Z$1,TRUE)</f>
        <v>25073838.951310862</v>
      </c>
      <c r="E227" s="1897">
        <f>VLOOKUP(B227,Tabla.BCRA,BCRA!$AH$1,TRUE)</f>
        <v>23644381.053855095</v>
      </c>
      <c r="F227" s="1899">
        <f t="shared" si="466"/>
        <v>1173359.9679226168</v>
      </c>
      <c r="G227" s="1899">
        <f t="shared" si="454"/>
        <v>1208813.2585828789</v>
      </c>
      <c r="H227" s="1899">
        <f t="shared" si="455"/>
        <v>1226589.0023395494</v>
      </c>
      <c r="I227" s="2143">
        <f>RESERVAS!F52*1000</f>
        <v>1611390.4001924354</v>
      </c>
      <c r="J227" s="2144">
        <f>RESERVAS!G52*1000</f>
        <v>-65630.241356667277</v>
      </c>
      <c r="K227" s="2144">
        <f>RESERVAS!H52*1000</f>
        <v>-367282.75361588231</v>
      </c>
      <c r="L227" s="2144">
        <f>RESERVAS!I52*1000</f>
        <v>-113404.97100000001</v>
      </c>
      <c r="M227" s="1901">
        <f>RESERVAS!J52*1000</f>
        <v>108287.27144564144</v>
      </c>
      <c r="N227" s="306">
        <f t="shared" si="755"/>
        <v>9091935.8804957867</v>
      </c>
      <c r="O227" s="306">
        <f t="shared" si="710"/>
        <v>-11262559.817639459</v>
      </c>
      <c r="P227" s="306">
        <f t="shared" si="711"/>
        <v>787297.68290213775</v>
      </c>
      <c r="Q227" s="306">
        <f t="shared" si="712"/>
        <v>-540832.89225981152</v>
      </c>
      <c r="R227" s="4482">
        <f t="shared" si="713"/>
        <v>1243949.8135083697</v>
      </c>
      <c r="S227" s="1902">
        <f>VLOOKUP(B227,Tabla.BCRA,BCRA!$AL$1,TRUE)</f>
        <v>3.0972</v>
      </c>
      <c r="T227" s="1898">
        <f t="shared" si="467"/>
        <v>7.2323388867363272E-3</v>
      </c>
      <c r="U227" s="1898">
        <f t="shared" si="468"/>
        <v>7.285026668401029E-3</v>
      </c>
      <c r="V227" s="1898">
        <f t="shared" si="590"/>
        <v>5.9892806405785801E-2</v>
      </c>
      <c r="W227" s="1898">
        <f>S227/S219-1</f>
        <v>2.1672439386442477E-2</v>
      </c>
      <c r="X227" s="2425"/>
      <c r="Y227" s="1898"/>
      <c r="Z227" s="1898"/>
      <c r="AA227" s="2431"/>
      <c r="AB227" s="4142">
        <f t="shared" si="456"/>
        <v>4.6982967643336817</v>
      </c>
      <c r="AC227" s="4142">
        <f t="shared" si="457"/>
        <v>4.4304471770642966</v>
      </c>
      <c r="AD227" s="4142">
        <f t="shared" si="458"/>
        <v>2.7751516459891228</v>
      </c>
      <c r="AE227" s="4142">
        <f t="shared" si="459"/>
        <v>2.6169404345069207</v>
      </c>
      <c r="AF227" s="3073">
        <f>BM!E55*1000</f>
        <v>1199999.9999982717</v>
      </c>
      <c r="AG227" s="1904">
        <f>BM!F55*1000</f>
        <v>0</v>
      </c>
      <c r="AH227" s="2349">
        <f t="shared" si="381"/>
        <v>1199999.9999982717</v>
      </c>
      <c r="AI227" s="2346">
        <f>BM!H55*1000</f>
        <v>-3007468.6888912502</v>
      </c>
      <c r="AJ227" s="2349">
        <f t="shared" si="382"/>
        <v>-1807468.6888929785</v>
      </c>
      <c r="AK227" s="2853">
        <f t="shared" si="756"/>
        <v>-1200000.0000017283</v>
      </c>
      <c r="AL227" s="2583">
        <f t="shared" si="714"/>
        <v>630000</v>
      </c>
      <c r="AM227" s="2349">
        <f t="shared" si="715"/>
        <v>-570000.0000017283</v>
      </c>
      <c r="AN227" s="2583">
        <f t="shared" si="716"/>
        <v>-3807688.2112167678</v>
      </c>
      <c r="AO227" s="2349">
        <f t="shared" si="717"/>
        <v>-4377688.2112184968</v>
      </c>
      <c r="AP227" s="1906"/>
      <c r="AQ227" s="1907"/>
      <c r="AR227" s="1907"/>
      <c r="AS227" s="1907"/>
      <c r="AT227" s="1906"/>
      <c r="AU227" s="4006"/>
      <c r="AV227" s="3987">
        <v>657898.50241851807</v>
      </c>
      <c r="AW227" s="3094">
        <v>761772.70202636719</v>
      </c>
      <c r="AX227" s="1897">
        <f>VLOOKUP(B227,Tabla.BCRA,BCRA!$H$1,TRUE)</f>
        <v>65616743</v>
      </c>
      <c r="AY227" s="1908">
        <f t="shared" si="591"/>
        <v>1.4274308598707819E-2</v>
      </c>
      <c r="AZ227" s="1908">
        <f t="shared" si="718"/>
        <v>0.18167382879631733</v>
      </c>
      <c r="BA227" s="1908">
        <f>AX227/AX219-1</f>
        <v>0.19934478015661061</v>
      </c>
      <c r="BB227" s="1909">
        <f>BM!D55*1000</f>
        <v>4957954.5360000003</v>
      </c>
      <c r="BC227" s="1910">
        <f>SUM(BM!E55:H55)*1000</f>
        <v>-1075133.4660767338</v>
      </c>
      <c r="BD227" s="1910">
        <f>SUM(BM!I55:L55)*1000</f>
        <v>-738911.74399999715</v>
      </c>
      <c r="BE227" s="1910">
        <f>SUM(BM!M56:N56)*1000</f>
        <v>-677270</v>
      </c>
      <c r="BF227" s="1911">
        <f t="shared" si="385"/>
        <v>-1543187.3259232696</v>
      </c>
      <c r="BG227" s="2597">
        <f t="shared" si="757"/>
        <v>27886236.503940001</v>
      </c>
      <c r="BH227" s="2597">
        <f t="shared" si="719"/>
        <v>-3827213.503369322</v>
      </c>
      <c r="BI227" s="2597">
        <f t="shared" si="720"/>
        <v>-5205927.3051999994</v>
      </c>
      <c r="BJ227" s="2597">
        <f t="shared" si="721"/>
        <v>-9817452.2030000016</v>
      </c>
      <c r="BK227" s="2598">
        <f t="shared" si="722"/>
        <v>1870607.5076293247</v>
      </c>
      <c r="BL227" s="4140">
        <f>VLOOKUP(B227,Tabla.BCRA,BCRA!$M$1,TRUE)</f>
        <v>45471576</v>
      </c>
      <c r="BM227" s="4128">
        <v>85133</v>
      </c>
      <c r="BN227" s="2821">
        <f t="shared" si="445"/>
        <v>1.2974280055320637</v>
      </c>
      <c r="BO227" s="1908">
        <f t="shared" si="566"/>
        <v>-6.1870352427535469E-3</v>
      </c>
      <c r="BP227" s="1908">
        <f t="shared" si="567"/>
        <v>0.24716895445422726</v>
      </c>
      <c r="BQ227" s="1914">
        <f>BM227/BM219-1</f>
        <v>4.3130383639861325E-2</v>
      </c>
      <c r="BR227" s="4128">
        <v>112551</v>
      </c>
      <c r="BS227" s="2821">
        <f t="shared" si="446"/>
        <v>1.7152786751393618</v>
      </c>
      <c r="BT227" s="1908">
        <f t="shared" si="568"/>
        <v>-1.0627637130801726E-2</v>
      </c>
      <c r="BU227" s="1908">
        <f t="shared" si="569"/>
        <v>0.20707184453524663</v>
      </c>
      <c r="BV227" s="1914">
        <f>BR227/BR219-1</f>
        <v>4.9240693956315473E-2</v>
      </c>
      <c r="BW227" s="1915"/>
      <c r="BX227" s="1916"/>
      <c r="BY227" s="1917"/>
      <c r="BZ227" s="1918"/>
      <c r="CA227" s="1919">
        <f>IPC!C769*1</f>
        <v>86.150400000000005</v>
      </c>
      <c r="CB227" s="1916">
        <f t="shared" si="592"/>
        <v>5.6251714457473678E-3</v>
      </c>
      <c r="CC227" s="1917">
        <f>CA227/CA219-1</f>
        <v>6.1362874770850118E-2</v>
      </c>
      <c r="CD227" s="1917">
        <f t="shared" si="593"/>
        <v>0.10734300609774916</v>
      </c>
      <c r="CE227" s="1915">
        <f t="shared" si="690"/>
        <v>86.150400000000005</v>
      </c>
      <c r="CF227" s="1916">
        <f t="shared" si="594"/>
        <v>5.6251714457473678E-3</v>
      </c>
      <c r="CG227" s="1917">
        <f>CE227/CE219-1</f>
        <v>6.1362874770850118E-2</v>
      </c>
      <c r="CH227" s="1917">
        <f t="shared" si="570"/>
        <v>0.10734300609774916</v>
      </c>
      <c r="CI227" s="2553">
        <f t="shared" si="469"/>
        <v>0.15087322654149449</v>
      </c>
      <c r="CJ227" s="4649">
        <f t="shared" si="482"/>
        <v>6.7979960309565168</v>
      </c>
      <c r="CK227" s="4638" t="str">
        <f t="shared" si="516"/>
        <v>6Y, 10M</v>
      </c>
      <c r="CL227" s="4649"/>
      <c r="CM227" s="2357">
        <f t="shared" si="448"/>
        <v>81.95300098072461</v>
      </c>
      <c r="CN227" s="1905">
        <f t="shared" si="449"/>
        <v>88.389680763340792</v>
      </c>
      <c r="CO227" s="2369">
        <f t="shared" si="450"/>
        <v>96.628938746622495</v>
      </c>
      <c r="CP227" s="1905"/>
      <c r="CQ227" s="1905"/>
      <c r="CR227" s="1905"/>
      <c r="CS227" s="3015"/>
      <c r="CT227" s="2357"/>
      <c r="CU227" s="2369"/>
      <c r="CV227" s="2569">
        <f t="shared" si="571"/>
        <v>629.57719174839508</v>
      </c>
      <c r="CW227" s="1908">
        <f t="shared" si="572"/>
        <v>9.5695185417505853E-4</v>
      </c>
      <c r="CX227" s="2357">
        <f t="shared" si="573"/>
        <v>10910.406814129716</v>
      </c>
      <c r="CY227" s="4032">
        <f t="shared" si="574"/>
        <v>1.658372343761489E-2</v>
      </c>
      <c r="CZ227" s="1904">
        <f>DEPOSITOS!B51</f>
        <v>39198</v>
      </c>
      <c r="DA227" s="1904">
        <f>DEPOSITOS!C51</f>
        <v>27407</v>
      </c>
      <c r="DB227" s="1904">
        <f>DEPOSITOS!D51</f>
        <v>56358</v>
      </c>
      <c r="DC227" s="1904">
        <f>DEPOSITOS!E51</f>
        <v>5778</v>
      </c>
      <c r="DD227" s="1904">
        <f>DEPOSITOS!F51</f>
        <v>10595</v>
      </c>
      <c r="DE227" s="1904">
        <f>DEPOSITOS!G51</f>
        <v>29.35370878055706</v>
      </c>
      <c r="DF227" s="2335">
        <f>DEPOSITOS!H51</f>
        <v>139365.35370878055</v>
      </c>
      <c r="DG227" s="1904">
        <f>DEPOSITOS!I51</f>
        <v>21</v>
      </c>
      <c r="DH227" s="3899">
        <f>DEPOSITOS!J51</f>
        <v>139386.35370878055</v>
      </c>
      <c r="DI227" s="2346">
        <f>DEPOSITOS!K51</f>
        <v>24763</v>
      </c>
      <c r="DJ227" s="2346">
        <f>DEPOSITOS!L51</f>
        <v>23439</v>
      </c>
      <c r="DK227" s="2346">
        <f>DEPOSITOS!M51</f>
        <v>40985</v>
      </c>
      <c r="DL227" s="2346">
        <f>DEPOSITOS!N51</f>
        <v>4848</v>
      </c>
      <c r="DM227" s="2346">
        <f>DEPOSITOS!O51</f>
        <v>5802</v>
      </c>
      <c r="DN227" s="2346">
        <f>DEPOSITOS!P51</f>
        <v>29.35370878055706</v>
      </c>
      <c r="DO227" s="2335">
        <f>DEPOSITOS!Q51</f>
        <v>99866.35370878056</v>
      </c>
      <c r="DP227" s="2346">
        <f>DEPOSITOS!R51</f>
        <v>21</v>
      </c>
      <c r="DQ227" s="3903">
        <f>DEPOSITOS!S51</f>
        <v>99887.35370878056</v>
      </c>
      <c r="DR227" s="1921">
        <f t="shared" si="387"/>
        <v>14435</v>
      </c>
      <c r="DS227" s="1905">
        <f t="shared" si="388"/>
        <v>3968</v>
      </c>
      <c r="DT227" s="1905">
        <f t="shared" si="389"/>
        <v>15373</v>
      </c>
      <c r="DU227" s="1905">
        <f t="shared" si="390"/>
        <v>930</v>
      </c>
      <c r="DV227" s="1905">
        <f t="shared" si="391"/>
        <v>4793</v>
      </c>
      <c r="DW227" s="1905">
        <f t="shared" si="392"/>
        <v>0</v>
      </c>
      <c r="DX227" s="1905">
        <f t="shared" si="393"/>
        <v>39498.999999999985</v>
      </c>
      <c r="DY227" s="1905">
        <f t="shared" si="394"/>
        <v>0</v>
      </c>
      <c r="DZ227" s="3903">
        <f t="shared" si="395"/>
        <v>39498.999999999985</v>
      </c>
      <c r="EA227" s="2346">
        <f>DEPOSITOS!Z51</f>
        <v>5261</v>
      </c>
      <c r="EB227" s="2346">
        <f>DEPOSITOS!AA51</f>
        <v>4643</v>
      </c>
      <c r="EC227" s="3118">
        <f t="shared" si="396"/>
        <v>618</v>
      </c>
      <c r="ED227" s="1904">
        <f>PRESTAMOS!B51</f>
        <v>9893</v>
      </c>
      <c r="EE227" s="1904">
        <f>PRESTAMOS!C51</f>
        <v>12423</v>
      </c>
      <c r="EF227" s="1904">
        <f>PRESTAMOS!D51</f>
        <v>9350</v>
      </c>
      <c r="EG227" s="1904">
        <f>PRESTAMOS!E51</f>
        <v>3171</v>
      </c>
      <c r="EH227" s="1904">
        <f>PRESTAMOS!F51</f>
        <v>10820</v>
      </c>
      <c r="EI227" s="1904">
        <f>PRESTAMOS!G51</f>
        <v>6691</v>
      </c>
      <c r="EJ227" s="1904">
        <f>PRESTAMOS!H51</f>
        <v>3702</v>
      </c>
      <c r="EK227" s="2145">
        <f>PRESTAMOS!I51</f>
        <v>56050</v>
      </c>
      <c r="EL227" s="1904">
        <f>PRESTAMOS!J51</f>
        <v>180</v>
      </c>
      <c r="EM227" s="1904">
        <f>PRESTAMOS!K51</f>
        <v>2551</v>
      </c>
      <c r="EN227" s="1904">
        <f>PRESTAMOS!L51</f>
        <v>89</v>
      </c>
      <c r="EO227" s="1904">
        <f>PRESTAMOS!M51</f>
        <v>35</v>
      </c>
      <c r="EP227" s="1904">
        <f>PRESTAMOS!N51</f>
        <v>0</v>
      </c>
      <c r="EQ227" s="1904">
        <f>PRESTAMOS!O51</f>
        <v>40</v>
      </c>
      <c r="ER227" s="1904">
        <f>PRESTAMOS!P51</f>
        <v>469</v>
      </c>
      <c r="ES227" s="2146">
        <f>PRESTAMOS!Q51</f>
        <v>3364</v>
      </c>
      <c r="ET227" s="1913">
        <f t="shared" si="351"/>
        <v>7.1553891725575856</v>
      </c>
      <c r="EU227" s="1913">
        <f t="shared" si="352"/>
        <v>5.89</v>
      </c>
      <c r="EV227" s="1913">
        <f t="shared" si="353"/>
        <v>0</v>
      </c>
      <c r="EW227" s="2147">
        <f t="shared" si="354"/>
        <v>7.9</v>
      </c>
      <c r="EX227" s="1913">
        <f t="shared" si="355"/>
        <v>1.1157674863938722</v>
      </c>
      <c r="EY227" s="2148">
        <f t="shared" si="356"/>
        <v>1.02</v>
      </c>
      <c r="EZ227" s="2149">
        <f t="shared" si="357"/>
        <v>1.45</v>
      </c>
      <c r="FA227" s="2150">
        <f t="shared" si="358"/>
        <v>7.3125</v>
      </c>
      <c r="FB227" s="1913">
        <f t="shared" si="359"/>
        <v>0</v>
      </c>
      <c r="FC227" s="4049">
        <f t="shared" si="360"/>
        <v>0</v>
      </c>
      <c r="FD227" s="1897">
        <v>10689.2</v>
      </c>
      <c r="FE227" s="1897">
        <v>2110.4</v>
      </c>
      <c r="FF227" s="1897">
        <v>349.1</v>
      </c>
      <c r="FG227" s="1897">
        <v>365.1</v>
      </c>
      <c r="FH227" s="1897">
        <v>8.6</v>
      </c>
      <c r="FI227" s="1905">
        <f t="shared" si="451"/>
        <v>119.59999999999854</v>
      </c>
      <c r="FJ227" s="1925">
        <v>13642</v>
      </c>
      <c r="FK227" s="1897">
        <v>1479.6</v>
      </c>
      <c r="FL227" s="1897">
        <v>2661.4</v>
      </c>
      <c r="FM227" s="1897">
        <v>5831.9</v>
      </c>
      <c r="FN227" s="1897">
        <v>40.6</v>
      </c>
      <c r="FO227" s="1897">
        <v>1400</v>
      </c>
      <c r="FP227" s="2583">
        <f t="shared" si="452"/>
        <v>21</v>
      </c>
      <c r="FQ227" s="1927">
        <v>11434.5</v>
      </c>
      <c r="FR227" s="3907">
        <f t="shared" si="460"/>
        <v>2207.5</v>
      </c>
      <c r="FS227" s="1897">
        <v>2298.6999999999998</v>
      </c>
      <c r="FT227" s="1897">
        <f t="shared" si="453"/>
        <v>365.1</v>
      </c>
      <c r="FU227" s="3907">
        <f t="shared" si="461"/>
        <v>-456.29999999999984</v>
      </c>
      <c r="FV227" s="2716"/>
      <c r="FW227" s="3907">
        <f t="shared" si="462"/>
        <v>-456.29999999999984</v>
      </c>
      <c r="FX227" s="2583">
        <f t="shared" si="758"/>
        <v>79885.3</v>
      </c>
      <c r="FY227" s="2583">
        <f t="shared" si="723"/>
        <v>16767.900000000001</v>
      </c>
      <c r="FZ227" s="2583">
        <f t="shared" si="724"/>
        <v>2188</v>
      </c>
      <c r="GA227" s="2583">
        <f t="shared" si="725"/>
        <v>1946.6</v>
      </c>
      <c r="GB227" s="2583">
        <f t="shared" si="726"/>
        <v>85.999999999999986</v>
      </c>
      <c r="GC227" s="2583">
        <f t="shared" si="727"/>
        <v>850.09999999999309</v>
      </c>
      <c r="GD227" s="2700">
        <f t="shared" si="728"/>
        <v>101723.9</v>
      </c>
      <c r="GE227" s="2583">
        <f t="shared" si="729"/>
        <v>11989.210000000001</v>
      </c>
      <c r="GF227" s="2583">
        <f t="shared" si="730"/>
        <v>19383.399999999998</v>
      </c>
      <c r="GG227" s="2583">
        <f t="shared" si="731"/>
        <v>43362.3</v>
      </c>
      <c r="GH227" s="2583">
        <f t="shared" si="732"/>
        <v>164.1</v>
      </c>
      <c r="GI227" s="2583">
        <f t="shared" si="733"/>
        <v>9781.5</v>
      </c>
      <c r="GJ227" s="2583">
        <f t="shared" si="734"/>
        <v>153.20000000000255</v>
      </c>
      <c r="GK227" s="2349">
        <f t="shared" si="735"/>
        <v>84833.709999999992</v>
      </c>
      <c r="GL227" s="3907">
        <f t="shared" si="736"/>
        <v>16890.189999999995</v>
      </c>
      <c r="GM227" s="2583">
        <f t="shared" si="737"/>
        <v>7122.7</v>
      </c>
      <c r="GN227" s="2583">
        <f t="shared" si="738"/>
        <v>1946.6</v>
      </c>
      <c r="GO227" s="3907">
        <f t="shared" si="739"/>
        <v>7820.8899999999967</v>
      </c>
      <c r="GP227" s="1926"/>
      <c r="GQ227" s="4056">
        <f t="shared" si="740"/>
        <v>7820.8899999999967</v>
      </c>
      <c r="GR227" s="1897">
        <f>'REC TRIB'!B121</f>
        <v>2862.7240442499997</v>
      </c>
      <c r="GS227" s="1897">
        <f>'REC TRIB'!E121</f>
        <v>4176.4340895400001</v>
      </c>
      <c r="GT227" s="1897">
        <f>'REC TRIB'!U121</f>
        <v>1004.9020275599999</v>
      </c>
      <c r="GU227" s="1905">
        <f t="shared" si="463"/>
        <v>209.06613258000016</v>
      </c>
      <c r="GV227" s="1927">
        <f>'REC TRIB'!B121+'REC TRIB'!E121-'REC TRIB'!I121+SUM('REC TRIB'!J121:M121)+'REC TRIB'!P121+'REC TRIB'!T121+'REC TRIB'!W121</f>
        <v>8253.1262939299995</v>
      </c>
      <c r="GW227" s="1928">
        <f>'REC TRIB'!X121</f>
        <v>890.31977316999996</v>
      </c>
      <c r="GX227" s="1897">
        <f>'REC TRIB'!Y121</f>
        <v>1492.6359652099995</v>
      </c>
      <c r="GY227" s="1905">
        <f t="shared" si="464"/>
        <v>-473.28690905999997</v>
      </c>
      <c r="GZ227" s="1925">
        <f>'REC TRIB'!AD121</f>
        <v>1909.6688293199993</v>
      </c>
      <c r="HA227" s="1897">
        <f>'REC TRIB'!O121</f>
        <v>465.43930798999997</v>
      </c>
      <c r="HB227" s="1897">
        <f>'REC TRIB'!N121</f>
        <v>1379.7121860299999</v>
      </c>
      <c r="HC227" s="1905">
        <f t="shared" si="465"/>
        <v>0</v>
      </c>
      <c r="HD227" s="1927">
        <f>'REC TRIB'!N121+'REC TRIB'!O121</f>
        <v>1845.15149402</v>
      </c>
      <c r="HE227" s="3913">
        <f>'REC TRIB'!AE121</f>
        <v>13012.848644829997</v>
      </c>
      <c r="HF227" s="1897">
        <f t="shared" si="741"/>
        <v>22263.021072259999</v>
      </c>
      <c r="HG227" s="1897">
        <f t="shared" si="742"/>
        <v>29614.099105659996</v>
      </c>
      <c r="HH227" s="1897">
        <f t="shared" si="743"/>
        <v>7463.9190686100001</v>
      </c>
      <c r="HI227" s="1905">
        <f t="shared" si="744"/>
        <v>1781.8284376800048</v>
      </c>
      <c r="HJ227" s="1927">
        <f t="shared" si="745"/>
        <v>61122.86768421001</v>
      </c>
      <c r="HK227" s="1928">
        <f t="shared" si="746"/>
        <v>7065.27039169</v>
      </c>
      <c r="HL227" s="1897">
        <f t="shared" si="747"/>
        <v>11931.513764719999</v>
      </c>
      <c r="HM227" s="1905">
        <f t="shared" si="748"/>
        <v>-3752.8784488899992</v>
      </c>
      <c r="HN227" s="1925">
        <f t="shared" si="749"/>
        <v>15243.90570752</v>
      </c>
      <c r="HO227" s="1897">
        <f t="shared" si="750"/>
        <v>3221.56060007</v>
      </c>
      <c r="HP227" s="1897">
        <f t="shared" si="751"/>
        <v>8939.3349350600001</v>
      </c>
      <c r="HQ227" s="1905">
        <f t="shared" si="752"/>
        <v>0</v>
      </c>
      <c r="HR227" s="1927">
        <f t="shared" si="753"/>
        <v>12160.895535129999</v>
      </c>
      <c r="HS227" s="3913">
        <f t="shared" si="754"/>
        <v>95991.587995469978</v>
      </c>
      <c r="HT227" s="1929">
        <f t="shared" si="575"/>
        <v>0.30497517630031457</v>
      </c>
      <c r="HU227" s="1929">
        <f t="shared" si="576"/>
        <v>0.27016638470241183</v>
      </c>
      <c r="HV227" s="1929">
        <f t="shared" si="577"/>
        <v>0.2426141060467415</v>
      </c>
      <c r="HW227" s="1908">
        <f t="shared" si="578"/>
        <v>4.6394500797125149E-2</v>
      </c>
      <c r="HX227" s="1930">
        <f t="shared" si="579"/>
        <v>0.27161002318503269</v>
      </c>
      <c r="HY227" s="1931">
        <f t="shared" si="580"/>
        <v>0.37619349453254869</v>
      </c>
      <c r="HZ227" s="1929">
        <f t="shared" si="581"/>
        <v>0.4183864839244551</v>
      </c>
      <c r="IA227" s="1908">
        <f t="shared" si="582"/>
        <v>0.35600376623894725</v>
      </c>
      <c r="IB227" s="1932">
        <f t="shared" si="583"/>
        <v>0.41429615703788136</v>
      </c>
      <c r="IC227" s="1929">
        <f t="shared" si="584"/>
        <v>0.29288696663888891</v>
      </c>
      <c r="ID227" s="1929">
        <f t="shared" si="585"/>
        <v>0.1047419217151091</v>
      </c>
      <c r="IE227" s="1908" t="e">
        <f t="shared" si="586"/>
        <v>#DIV/0!</v>
      </c>
      <c r="IF227" s="1930">
        <f t="shared" si="587"/>
        <v>0.14684038412580014</v>
      </c>
      <c r="IG227" s="3923">
        <f t="shared" si="588"/>
        <v>0.26853662916408561</v>
      </c>
      <c r="IH227" s="278">
        <f t="shared" si="549"/>
        <v>4.5095720074530776E-2</v>
      </c>
      <c r="II227" s="278">
        <f t="shared" si="550"/>
        <v>6.5790240239857398E-2</v>
      </c>
      <c r="IJ227" s="278">
        <f t="shared" si="551"/>
        <v>1.5829950717113787E-2</v>
      </c>
      <c r="IK227" s="278">
        <f t="shared" si="552"/>
        <v>3.2933624220012614E-3</v>
      </c>
      <c r="IL227" s="4321">
        <f t="shared" si="553"/>
        <v>0.13000927345350322</v>
      </c>
      <c r="IM227" s="4323">
        <f t="shared" si="554"/>
        <v>1.4024967355249494E-2</v>
      </c>
      <c r="IN227" s="278">
        <f t="shared" si="555"/>
        <v>2.3513091943139781E-2</v>
      </c>
      <c r="IO227" s="278">
        <f t="shared" si="556"/>
        <v>-7.455561079587514E-3</v>
      </c>
      <c r="IP227" s="4322">
        <f t="shared" si="557"/>
        <v>3.0082498218801757E-2</v>
      </c>
      <c r="IQ227" s="278">
        <f t="shared" si="558"/>
        <v>7.3319399356563935E-3</v>
      </c>
      <c r="IR227" s="278">
        <f t="shared" si="559"/>
        <v>2.1734234094131308E-2</v>
      </c>
      <c r="IS227" s="278">
        <f t="shared" si="560"/>
        <v>0</v>
      </c>
      <c r="IT227" s="4321">
        <f t="shared" si="561"/>
        <v>2.9066174029787704E-2</v>
      </c>
      <c r="IU227" s="3122"/>
      <c r="IV227" s="2400"/>
      <c r="IW227" s="3931"/>
      <c r="IX227" s="1933">
        <f>EMAE!N165</f>
        <v>80.271822567756502</v>
      </c>
      <c r="IY227" s="1908">
        <f>EMAE!O165%</f>
        <v>6.0000000000000053E-3</v>
      </c>
      <c r="IZ227" s="1908">
        <f t="shared" si="595"/>
        <v>8.5978723544900104E-2</v>
      </c>
      <c r="JA227" s="3037">
        <f>IX227/IX219-1</f>
        <v>4.9902852060031755E-2</v>
      </c>
      <c r="JB227" s="1933"/>
      <c r="JC227" s="1933"/>
      <c r="JD227" s="1933"/>
      <c r="JE227" s="1933"/>
      <c r="JF227" s="1933"/>
      <c r="JG227" s="1933"/>
      <c r="JH227" s="3934"/>
      <c r="JI227" s="2838"/>
      <c r="JJ227" s="2838"/>
      <c r="JK227" s="2838"/>
      <c r="JL227" s="2838"/>
      <c r="JM227" s="2838"/>
      <c r="JN227" s="2838"/>
      <c r="JO227" s="3938"/>
      <c r="JP227" s="1933"/>
      <c r="JQ227" s="1933"/>
      <c r="JR227" s="1933"/>
      <c r="JS227" s="1933"/>
      <c r="JT227" s="1933"/>
      <c r="JU227" s="1933"/>
      <c r="JV227" s="3895"/>
      <c r="JW227" s="2832"/>
      <c r="JX227" s="280"/>
      <c r="JY227" s="280"/>
      <c r="JZ227" s="280"/>
      <c r="KA227" s="280"/>
      <c r="KB227" s="280"/>
      <c r="KC227" s="280"/>
      <c r="KD227" s="5211" t="e">
        <f>VLOOKUP(B227,Tabla.Desempleo,DESEMPLEO!$H$6,FALSE)*100</f>
        <v>#N/A</v>
      </c>
      <c r="KE227" s="5411"/>
      <c r="KF227" s="5411"/>
      <c r="KG227" s="5411"/>
      <c r="KH227" s="5433"/>
      <c r="KI227" s="2783"/>
      <c r="KJ227" s="2783"/>
      <c r="KK227" s="2783"/>
      <c r="KL227" s="2806"/>
      <c r="KM227" s="2783"/>
      <c r="KN227" s="2783"/>
      <c r="KO227" s="5153"/>
      <c r="KP227" s="5105"/>
      <c r="KQ227" s="5628">
        <f>UTDT!C60</f>
        <v>2.4119589557587204</v>
      </c>
      <c r="KR227" s="5170"/>
      <c r="KS227" s="4063"/>
      <c r="KT227" s="2966"/>
      <c r="KV227" s="3574"/>
      <c r="KW227" s="2233">
        <v>0</v>
      </c>
      <c r="LD227" s="3575"/>
      <c r="LH227" s="2234">
        <f t="shared" si="676"/>
        <v>38595</v>
      </c>
      <c r="LI227" s="2235">
        <f t="shared" si="677"/>
        <v>9.6829312994318517E-2</v>
      </c>
      <c r="LJ227" s="2235">
        <f t="shared" si="589"/>
        <v>0.21114559743725136</v>
      </c>
      <c r="LL227" s="2248"/>
      <c r="LM227" s="2167"/>
    </row>
    <row r="228" spans="2:327">
      <c r="B228" s="1972">
        <v>38990</v>
      </c>
      <c r="C228" s="1973">
        <f>VLOOKUP(B228,Tabla.BCRA,BCRA!$X$1,TRUE)</f>
        <v>28048006.635956578</v>
      </c>
      <c r="D228" s="1973">
        <f>VLOOKUP(B228,Tabla.BCRA,BCRA!$Z$1,TRUE)</f>
        <v>25695390.587249946</v>
      </c>
      <c r="E228" s="1973">
        <f>VLOOKUP(B228,Tabla.BCRA,BCRA!$AH$1,TRUE)</f>
        <v>24277942.209193703</v>
      </c>
      <c r="F228" s="1975">
        <f t="shared" si="466"/>
        <v>651231.16133433953</v>
      </c>
      <c r="G228" s="1975">
        <f t="shared" si="454"/>
        <v>621551.63593908399</v>
      </c>
      <c r="H228" s="1975">
        <f t="shared" si="455"/>
        <v>633561.15533860773</v>
      </c>
      <c r="I228" s="2159">
        <f>RESERVAS!F53*1000</f>
        <v>633723.42360330897</v>
      </c>
      <c r="J228" s="2160">
        <f>RESERVAS!G53*1000</f>
        <v>-339659.57549690414</v>
      </c>
      <c r="K228" s="2160">
        <f>RESERVAS!H53*1000</f>
        <v>328491.67028047354</v>
      </c>
      <c r="L228" s="2160">
        <f>RESERVAS!I53*1000</f>
        <v>-77403.423603308969</v>
      </c>
      <c r="M228" s="1977">
        <f>RESERVAS!J53*1000</f>
        <v>106078.93572232679</v>
      </c>
      <c r="N228" s="4485">
        <f t="shared" si="755"/>
        <v>9725659.304099096</v>
      </c>
      <c r="O228" s="4485">
        <f t="shared" si="710"/>
        <v>-11602219.393136363</v>
      </c>
      <c r="P228" s="4485">
        <f t="shared" si="711"/>
        <v>1115789.3531826113</v>
      </c>
      <c r="Q228" s="4485">
        <f t="shared" si="712"/>
        <v>-618236.31586312049</v>
      </c>
      <c r="R228" s="4486">
        <f t="shared" si="713"/>
        <v>1350028.7492306966</v>
      </c>
      <c r="S228" s="1978">
        <f>VLOOKUP(B228,Tabla.BCRA,BCRA!$AL$1,TRUE)</f>
        <v>3.1042999999999998</v>
      </c>
      <c r="T228" s="1974">
        <f t="shared" si="467"/>
        <v>2.2871500821440853E-3</v>
      </c>
      <c r="U228" s="1974">
        <f t="shared" si="468"/>
        <v>2.2923931292779809E-3</v>
      </c>
      <c r="V228" s="1974">
        <f t="shared" si="590"/>
        <v>6.1785265599329883E-2</v>
      </c>
      <c r="W228" s="1974">
        <f>S228/S219-1</f>
        <v>2.4014514266864628E-2</v>
      </c>
      <c r="X228" s="2427"/>
      <c r="Y228" s="1974"/>
      <c r="Z228" s="1974"/>
      <c r="AA228" s="2433"/>
      <c r="AB228" s="4144">
        <f t="shared" si="456"/>
        <v>4.654926600706875</v>
      </c>
      <c r="AC228" s="4144">
        <f t="shared" si="457"/>
        <v>4.398144430467485</v>
      </c>
      <c r="AD228" s="4144">
        <f t="shared" si="458"/>
        <v>2.8596894416244578</v>
      </c>
      <c r="AE228" s="4144">
        <f t="shared" si="459"/>
        <v>2.7019388852742274</v>
      </c>
      <c r="AF228" s="3075">
        <f>BM!E56*1000</f>
        <v>10000</v>
      </c>
      <c r="AG228" s="1979">
        <f>BM!F56*1000</f>
        <v>15000</v>
      </c>
      <c r="AH228" s="2351">
        <f t="shared" si="381"/>
        <v>25000</v>
      </c>
      <c r="AI228" s="2348">
        <f>BM!H56*1000</f>
        <v>-28020.541416428186</v>
      </c>
      <c r="AJ228" s="2351">
        <f t="shared" si="382"/>
        <v>-3020.5414164281865</v>
      </c>
      <c r="AK228" s="2855">
        <f t="shared" si="756"/>
        <v>-1190000.0000017283</v>
      </c>
      <c r="AL228" s="2592">
        <f t="shared" si="714"/>
        <v>645000</v>
      </c>
      <c r="AM228" s="2351">
        <f t="shared" si="715"/>
        <v>-545000.0000017283</v>
      </c>
      <c r="AN228" s="2592">
        <f t="shared" si="716"/>
        <v>-3835708.7526331958</v>
      </c>
      <c r="AO228" s="2351">
        <f t="shared" si="717"/>
        <v>-4380708.7526349248</v>
      </c>
      <c r="AP228" s="1981"/>
      <c r="AQ228" s="1982"/>
      <c r="AR228" s="1982"/>
      <c r="AS228" s="1982"/>
      <c r="AT228" s="1981"/>
      <c r="AU228" s="4008"/>
      <c r="AV228" s="3989">
        <v>668686.90827560425</v>
      </c>
      <c r="AW228" s="3096">
        <v>770124.36633300781</v>
      </c>
      <c r="AX228" s="1973">
        <f>VLOOKUP(B228,Tabla.BCRA,BCRA!$H$1,TRUE)</f>
        <v>69427375</v>
      </c>
      <c r="AY228" s="1983">
        <f t="shared" si="591"/>
        <v>5.8074080269421513E-2</v>
      </c>
      <c r="AZ228" s="1983">
        <f t="shared" si="718"/>
        <v>0.31883817190606645</v>
      </c>
      <c r="BA228" s="1983">
        <f>AX228/AX219-1</f>
        <v>0.26899562519013731</v>
      </c>
      <c r="BB228" s="1984">
        <f>BM!D56*1000</f>
        <v>1958206.5359999998</v>
      </c>
      <c r="BC228" s="1985">
        <f>SUM(BM!E56:H56)*1000</f>
        <v>-190288.18300000002</v>
      </c>
      <c r="BD228" s="1985">
        <f>SUM(BM!I56:L56)*1000</f>
        <v>2668333.3365150006</v>
      </c>
      <c r="BE228" s="1985">
        <f>SUM(BM!M57:N57)*1000</f>
        <v>-1484122.7580000011</v>
      </c>
      <c r="BF228" s="1986">
        <f t="shared" si="385"/>
        <v>858503.0684850011</v>
      </c>
      <c r="BG228" s="2601">
        <f t="shared" si="757"/>
        <v>29844443.03994</v>
      </c>
      <c r="BH228" s="2601">
        <f t="shared" si="719"/>
        <v>-4017501.6863693222</v>
      </c>
      <c r="BI228" s="2601">
        <f t="shared" si="720"/>
        <v>-2537593.9686849988</v>
      </c>
      <c r="BJ228" s="2601">
        <f t="shared" si="721"/>
        <v>-11301574.961000003</v>
      </c>
      <c r="BK228" s="2602">
        <f t="shared" si="722"/>
        <v>2729110.5761143258</v>
      </c>
      <c r="BL228" s="2601">
        <f>VLOOKUP(B228,Tabla.BCRA,BCRA!$M$1,TRUE)</f>
        <v>43584664</v>
      </c>
      <c r="BM228" s="4130">
        <v>86633</v>
      </c>
      <c r="BN228" s="2823">
        <f t="shared" si="445"/>
        <v>1.2478219146266152</v>
      </c>
      <c r="BO228" s="1983">
        <f t="shared" si="566"/>
        <v>1.7619489504657526E-2</v>
      </c>
      <c r="BP228" s="1983">
        <f t="shared" si="567"/>
        <v>0.26674952478432523</v>
      </c>
      <c r="BQ228" s="1989">
        <f>BM228/BM219-1</f>
        <v>6.1509808486393203E-2</v>
      </c>
      <c r="BR228" s="4130">
        <v>114283</v>
      </c>
      <c r="BS228" s="2823">
        <f t="shared" si="446"/>
        <v>1.646079806416417</v>
      </c>
      <c r="BT228" s="1983">
        <f t="shared" si="568"/>
        <v>1.5388579399561175E-2</v>
      </c>
      <c r="BU228" s="1983">
        <f t="shared" si="569"/>
        <v>0.21427812486718523</v>
      </c>
      <c r="BV228" s="1989">
        <f>BR228/BR219-1</f>
        <v>6.5387017684512827E-2</v>
      </c>
      <c r="BW228" s="1990"/>
      <c r="BX228" s="1991"/>
      <c r="BY228" s="1992"/>
      <c r="BZ228" s="1993"/>
      <c r="CA228" s="1994">
        <f>IPC!C770*1</f>
        <v>86.925200000000004</v>
      </c>
      <c r="CB228" s="1991">
        <f t="shared" si="592"/>
        <v>8.9935740286755106E-3</v>
      </c>
      <c r="CC228" s="1992">
        <f>CA228/CA219-1</f>
        <v>7.0908320356389609E-2</v>
      </c>
      <c r="CD228" s="1992">
        <f t="shared" si="593"/>
        <v>0.10445720674933945</v>
      </c>
      <c r="CE228" s="1990">
        <f t="shared" si="690"/>
        <v>86.925200000000004</v>
      </c>
      <c r="CF228" s="1991">
        <f t="shared" si="594"/>
        <v>8.9935740286755106E-3</v>
      </c>
      <c r="CG228" s="1992">
        <f>CE228/CE219-1</f>
        <v>7.0908320356389609E-2</v>
      </c>
      <c r="CH228" s="1992">
        <f t="shared" si="570"/>
        <v>0.10445720674933945</v>
      </c>
      <c r="CI228" s="2555">
        <f t="shared" si="469"/>
        <v>0.15087322654149449</v>
      </c>
      <c r="CJ228" s="4652">
        <f t="shared" si="482"/>
        <v>6.9765403488774718</v>
      </c>
      <c r="CK228" s="1992" t="str">
        <f t="shared" si="516"/>
        <v>6Y, 12M</v>
      </c>
      <c r="CL228" s="4652"/>
      <c r="CM228" s="2359">
        <f t="shared" si="448"/>
        <v>86.712346137999191</v>
      </c>
      <c r="CN228" s="1980">
        <f t="shared" si="449"/>
        <v>89.749872383869317</v>
      </c>
      <c r="CO228" s="2371">
        <f t="shared" si="450"/>
        <v>97.497978260552586</v>
      </c>
      <c r="CP228" s="1980"/>
      <c r="CQ228" s="1980"/>
      <c r="CR228" s="1980"/>
      <c r="CS228" s="3017"/>
      <c r="CT228" s="2359"/>
      <c r="CU228" s="2371"/>
      <c r="CV228" s="2571">
        <f t="shared" si="571"/>
        <v>1018.6513047999977</v>
      </c>
      <c r="CW228" s="1983">
        <f t="shared" si="572"/>
        <v>1.5233606224277281E-3</v>
      </c>
      <c r="CX228" s="2359">
        <f t="shared" si="573"/>
        <v>10808.642368381104</v>
      </c>
      <c r="CY228" s="4034">
        <f t="shared" si="574"/>
        <v>1.6163980832605507E-2</v>
      </c>
      <c r="CZ228" s="1979">
        <f>DEPOSITOS!B52</f>
        <v>39905</v>
      </c>
      <c r="DA228" s="1979">
        <f>DEPOSITOS!C52</f>
        <v>27621</v>
      </c>
      <c r="DB228" s="1979">
        <f>DEPOSITOS!D52</f>
        <v>59184</v>
      </c>
      <c r="DC228" s="1979">
        <f>DEPOSITOS!E52</f>
        <v>5568</v>
      </c>
      <c r="DD228" s="1979">
        <f>DEPOSITOS!F52</f>
        <v>9283</v>
      </c>
      <c r="DE228" s="1979">
        <f>DEPOSITOS!G52</f>
        <v>29.516636281875005</v>
      </c>
      <c r="DF228" s="2337">
        <f>DEPOSITOS!H52</f>
        <v>141590.51663628189</v>
      </c>
      <c r="DG228" s="1979">
        <f>DEPOSITOS!I52</f>
        <v>19</v>
      </c>
      <c r="DH228" s="3901">
        <f>DEPOSITOS!J52</f>
        <v>141609.51663628189</v>
      </c>
      <c r="DI228" s="2348">
        <f>DEPOSITOS!K52</f>
        <v>24880</v>
      </c>
      <c r="DJ228" s="2348">
        <f>DEPOSITOS!L52</f>
        <v>23736</v>
      </c>
      <c r="DK228" s="2348">
        <f>DEPOSITOS!M52</f>
        <v>41170</v>
      </c>
      <c r="DL228" s="2348">
        <f>DEPOSITOS!N52</f>
        <v>4638</v>
      </c>
      <c r="DM228" s="2348">
        <f>DEPOSITOS!O52</f>
        <v>5878</v>
      </c>
      <c r="DN228" s="2348">
        <f>DEPOSITOS!P52</f>
        <v>29.516636281875005</v>
      </c>
      <c r="DO228" s="2337">
        <f>DEPOSITOS!Q52</f>
        <v>100331.51663628187</v>
      </c>
      <c r="DP228" s="2348">
        <f>DEPOSITOS!R52</f>
        <v>19</v>
      </c>
      <c r="DQ228" s="3905">
        <f>DEPOSITOS!S52</f>
        <v>100350.51663628187</v>
      </c>
      <c r="DR228" s="1996">
        <f t="shared" si="387"/>
        <v>15025</v>
      </c>
      <c r="DS228" s="1980">
        <f t="shared" si="388"/>
        <v>3885</v>
      </c>
      <c r="DT228" s="1980">
        <f t="shared" si="389"/>
        <v>18014</v>
      </c>
      <c r="DU228" s="1980">
        <f t="shared" si="390"/>
        <v>930</v>
      </c>
      <c r="DV228" s="1980">
        <f t="shared" si="391"/>
        <v>3405</v>
      </c>
      <c r="DW228" s="1980">
        <f t="shared" si="392"/>
        <v>0</v>
      </c>
      <c r="DX228" s="1980">
        <f t="shared" si="393"/>
        <v>41259.000000000015</v>
      </c>
      <c r="DY228" s="1980">
        <f t="shared" si="394"/>
        <v>0</v>
      </c>
      <c r="DZ228" s="3905">
        <f t="shared" si="395"/>
        <v>41259.000000000015</v>
      </c>
      <c r="EA228" s="2348">
        <f>DEPOSITOS!Z52</f>
        <v>5396</v>
      </c>
      <c r="EB228" s="2348">
        <f>DEPOSITOS!AA52</f>
        <v>4816</v>
      </c>
      <c r="EC228" s="3120">
        <f t="shared" si="396"/>
        <v>580</v>
      </c>
      <c r="ED228" s="1979">
        <f>PRESTAMOS!B52</f>
        <v>10230</v>
      </c>
      <c r="EE228" s="1979">
        <f>PRESTAMOS!C52</f>
        <v>13048</v>
      </c>
      <c r="EF228" s="1979">
        <f>PRESTAMOS!D52</f>
        <v>9462</v>
      </c>
      <c r="EG228" s="1979">
        <f>PRESTAMOS!E52</f>
        <v>3314</v>
      </c>
      <c r="EH228" s="1979">
        <f>PRESTAMOS!F52</f>
        <v>11423</v>
      </c>
      <c r="EI228" s="1979">
        <f>PRESTAMOS!G52</f>
        <v>6727</v>
      </c>
      <c r="EJ228" s="1979">
        <f>PRESTAMOS!H52</f>
        <v>3747</v>
      </c>
      <c r="EK228" s="2161">
        <f>PRESTAMOS!I52</f>
        <v>57951</v>
      </c>
      <c r="EL228" s="1979">
        <f>PRESTAMOS!J52</f>
        <v>190</v>
      </c>
      <c r="EM228" s="1979">
        <f>PRESTAMOS!K52</f>
        <v>2628</v>
      </c>
      <c r="EN228" s="1979">
        <f>PRESTAMOS!L52</f>
        <v>92</v>
      </c>
      <c r="EO228" s="1979">
        <f>PRESTAMOS!M52</f>
        <v>36</v>
      </c>
      <c r="EP228" s="1979">
        <f>PRESTAMOS!N52</f>
        <v>0</v>
      </c>
      <c r="EQ228" s="1979">
        <f>PRESTAMOS!O52</f>
        <v>39</v>
      </c>
      <c r="ER228" s="1979">
        <f>PRESTAMOS!P52</f>
        <v>513</v>
      </c>
      <c r="ES228" s="2162">
        <f>PRESTAMOS!Q52</f>
        <v>3498</v>
      </c>
      <c r="ET228" s="1988">
        <f t="shared" si="351"/>
        <v>7.1364952592932047</v>
      </c>
      <c r="EU228" s="1988">
        <f t="shared" si="352"/>
        <v>6.37</v>
      </c>
      <c r="EV228" s="1988">
        <f t="shared" si="353"/>
        <v>0</v>
      </c>
      <c r="EW228" s="2163">
        <f t="shared" si="354"/>
        <v>7.14</v>
      </c>
      <c r="EX228" s="1988">
        <f t="shared" si="355"/>
        <v>1.0923737234336186</v>
      </c>
      <c r="EY228" s="2164">
        <f t="shared" si="356"/>
        <v>0.99</v>
      </c>
      <c r="EZ228" s="2165">
        <f t="shared" si="357"/>
        <v>1.1299999999999999</v>
      </c>
      <c r="FA228" s="2166">
        <f t="shared" si="358"/>
        <v>6.8125</v>
      </c>
      <c r="FB228" s="1988">
        <f t="shared" si="359"/>
        <v>0</v>
      </c>
      <c r="FC228" s="4051">
        <f t="shared" si="360"/>
        <v>0</v>
      </c>
      <c r="FD228" s="1973">
        <v>10492</v>
      </c>
      <c r="FE228" s="1973">
        <v>2128.8000000000002</v>
      </c>
      <c r="FF228" s="1973">
        <v>368.1</v>
      </c>
      <c r="FG228" s="1973">
        <v>184.7</v>
      </c>
      <c r="FH228" s="1973">
        <v>11</v>
      </c>
      <c r="FI228" s="1980">
        <f t="shared" si="451"/>
        <v>147.89999999999964</v>
      </c>
      <c r="FJ228" s="2000">
        <v>13332.5</v>
      </c>
      <c r="FK228" s="1973">
        <v>1567.1</v>
      </c>
      <c r="FL228" s="1973">
        <v>2686.2</v>
      </c>
      <c r="FM228" s="1973">
        <v>5448.7</v>
      </c>
      <c r="FN228" s="1973">
        <v>1.9</v>
      </c>
      <c r="FO228" s="1973">
        <v>1401.3</v>
      </c>
      <c r="FP228" s="2592">
        <f t="shared" si="452"/>
        <v>14.700000000000728</v>
      </c>
      <c r="FQ228" s="2002">
        <v>11119.9</v>
      </c>
      <c r="FR228" s="3909">
        <f t="shared" si="460"/>
        <v>2212.6000000000004</v>
      </c>
      <c r="FS228" s="1973">
        <v>776.1</v>
      </c>
      <c r="FT228" s="1973">
        <f t="shared" si="453"/>
        <v>184.7</v>
      </c>
      <c r="FU228" s="3909">
        <f t="shared" si="461"/>
        <v>1251.8000000000004</v>
      </c>
      <c r="FV228" s="2718"/>
      <c r="FW228" s="3909">
        <f t="shared" si="462"/>
        <v>1251.8000000000004</v>
      </c>
      <c r="FX228" s="2592">
        <f t="shared" si="758"/>
        <v>90377.3</v>
      </c>
      <c r="FY228" s="2592">
        <f t="shared" si="723"/>
        <v>18896.7</v>
      </c>
      <c r="FZ228" s="2592">
        <f t="shared" si="724"/>
        <v>2556.1</v>
      </c>
      <c r="GA228" s="2592">
        <f t="shared" si="725"/>
        <v>2131.2999999999997</v>
      </c>
      <c r="GB228" s="2592">
        <f t="shared" si="726"/>
        <v>96.999999999999986</v>
      </c>
      <c r="GC228" s="2592">
        <f t="shared" si="727"/>
        <v>997.99999999999272</v>
      </c>
      <c r="GD228" s="2702">
        <f t="shared" si="728"/>
        <v>115056.4</v>
      </c>
      <c r="GE228" s="2592">
        <f t="shared" si="729"/>
        <v>13556.310000000001</v>
      </c>
      <c r="GF228" s="2592">
        <f t="shared" si="730"/>
        <v>22069.599999999999</v>
      </c>
      <c r="GG228" s="2592">
        <f t="shared" si="731"/>
        <v>48811</v>
      </c>
      <c r="GH228" s="2592">
        <f t="shared" si="732"/>
        <v>166</v>
      </c>
      <c r="GI228" s="2592">
        <f t="shared" si="733"/>
        <v>11182.8</v>
      </c>
      <c r="GJ228" s="2592">
        <f t="shared" si="734"/>
        <v>167.90000000000327</v>
      </c>
      <c r="GK228" s="2351">
        <f t="shared" si="735"/>
        <v>95953.609999999986</v>
      </c>
      <c r="GL228" s="3909">
        <f t="shared" si="736"/>
        <v>19102.789999999994</v>
      </c>
      <c r="GM228" s="2592">
        <f t="shared" si="737"/>
        <v>7898.8</v>
      </c>
      <c r="GN228" s="2592">
        <f t="shared" si="738"/>
        <v>2131.2999999999997</v>
      </c>
      <c r="GO228" s="3909">
        <f t="shared" si="739"/>
        <v>9072.6899999999969</v>
      </c>
      <c r="GP228" s="2001"/>
      <c r="GQ228" s="4058">
        <f t="shared" si="740"/>
        <v>9072.6899999999969</v>
      </c>
      <c r="GR228" s="1973">
        <f>'REC TRIB'!B122</f>
        <v>2560.64858559</v>
      </c>
      <c r="GS228" s="1973">
        <f>'REC TRIB'!E122</f>
        <v>4181.4980538699992</v>
      </c>
      <c r="GT228" s="1973">
        <f>'REC TRIB'!U122</f>
        <v>937.23696673999996</v>
      </c>
      <c r="GU228" s="1980">
        <f t="shared" si="463"/>
        <v>112.53642869000123</v>
      </c>
      <c r="GV228" s="2002">
        <f>'REC TRIB'!B122+'REC TRIB'!E122-'REC TRIB'!I122+SUM('REC TRIB'!J122:M122)+'REC TRIB'!P122+'REC TRIB'!T122+'REC TRIB'!W122</f>
        <v>7791.9200348900004</v>
      </c>
      <c r="GW228" s="1998">
        <f>'REC TRIB'!X122</f>
        <v>888.2212057700001</v>
      </c>
      <c r="GX228" s="1973">
        <f>'REC TRIB'!Y122</f>
        <v>1501.6395317500001</v>
      </c>
      <c r="GY228" s="1980">
        <f t="shared" si="464"/>
        <v>-447.99756576000004</v>
      </c>
      <c r="GZ228" s="2000">
        <f>'REC TRIB'!AD122</f>
        <v>1941.8631717599999</v>
      </c>
      <c r="HA228" s="1973">
        <f>'REC TRIB'!O122</f>
        <v>469.32751402999997</v>
      </c>
      <c r="HB228" s="1973">
        <f>'REC TRIB'!N122</f>
        <v>1612.83557131</v>
      </c>
      <c r="HC228" s="1980">
        <f t="shared" si="465"/>
        <v>0</v>
      </c>
      <c r="HD228" s="2002">
        <f>'REC TRIB'!N122+'REC TRIB'!O122</f>
        <v>2082.1630853400002</v>
      </c>
      <c r="HE228" s="3915">
        <f>'REC TRIB'!AE122</f>
        <v>12753.183258729998</v>
      </c>
      <c r="HF228" s="1973">
        <f t="shared" si="741"/>
        <v>24823.669657849998</v>
      </c>
      <c r="HG228" s="1973">
        <f t="shared" si="742"/>
        <v>33795.597159529992</v>
      </c>
      <c r="HH228" s="1973">
        <f t="shared" si="743"/>
        <v>8401.1560353500008</v>
      </c>
      <c r="HI228" s="1980">
        <f t="shared" si="744"/>
        <v>1894.364866370006</v>
      </c>
      <c r="HJ228" s="2002">
        <f t="shared" si="745"/>
        <v>68914.787719100015</v>
      </c>
      <c r="HK228" s="1998">
        <f t="shared" si="746"/>
        <v>7953.4915974599999</v>
      </c>
      <c r="HL228" s="1973">
        <f t="shared" si="747"/>
        <v>13433.153296469998</v>
      </c>
      <c r="HM228" s="1980">
        <f t="shared" si="748"/>
        <v>-4200.876014649999</v>
      </c>
      <c r="HN228" s="2000">
        <f t="shared" si="749"/>
        <v>17185.76887928</v>
      </c>
      <c r="HO228" s="1973">
        <f t="shared" si="750"/>
        <v>3690.8881141000002</v>
      </c>
      <c r="HP228" s="1973">
        <f t="shared" si="751"/>
        <v>10552.170506369999</v>
      </c>
      <c r="HQ228" s="1980">
        <f t="shared" si="752"/>
        <v>0</v>
      </c>
      <c r="HR228" s="2002">
        <f t="shared" si="753"/>
        <v>14243.058620469999</v>
      </c>
      <c r="HS228" s="3915">
        <f t="shared" si="754"/>
        <v>108744.77125419998</v>
      </c>
      <c r="HT228" s="2003">
        <f t="shared" si="575"/>
        <v>0.2339880418244904</v>
      </c>
      <c r="HU228" s="2003">
        <f t="shared" si="576"/>
        <v>0.22801035325541075</v>
      </c>
      <c r="HV228" s="2003">
        <f t="shared" si="577"/>
        <v>0.15012512791753596</v>
      </c>
      <c r="HW228" s="1983">
        <f t="shared" si="578"/>
        <v>5.5208869460951382E-2</v>
      </c>
      <c r="HX228" s="2004">
        <f t="shared" si="579"/>
        <v>0.21715497750786517</v>
      </c>
      <c r="HY228" s="2005">
        <f t="shared" si="580"/>
        <v>0.3357426213944954</v>
      </c>
      <c r="HZ228" s="2003">
        <f t="shared" si="581"/>
        <v>0.40623819175348475</v>
      </c>
      <c r="IA228" s="1983">
        <f t="shared" si="582"/>
        <v>0.16720173028389906</v>
      </c>
      <c r="IB228" s="2006">
        <f t="shared" si="583"/>
        <v>0.43950054723202636</v>
      </c>
      <c r="IC228" s="2003">
        <f t="shared" si="584"/>
        <v>0.31907676793142214</v>
      </c>
      <c r="ID228" s="2003">
        <f t="shared" si="585"/>
        <v>0.6704666714759191</v>
      </c>
      <c r="IE228" s="1983" t="e">
        <f t="shared" si="586"/>
        <v>#DIV/0!</v>
      </c>
      <c r="IF228" s="2004">
        <f t="shared" si="587"/>
        <v>0.57584430889275739</v>
      </c>
      <c r="IG228" s="3925">
        <f t="shared" si="588"/>
        <v>0.28990294079891288</v>
      </c>
      <c r="IH228" s="2261">
        <f t="shared" si="549"/>
        <v>3.9899767323805291E-2</v>
      </c>
      <c r="II228" s="2261">
        <f t="shared" si="550"/>
        <v>6.5155679835667793E-2</v>
      </c>
      <c r="IJ228" s="2261">
        <f t="shared" si="551"/>
        <v>1.460393164084978E-2</v>
      </c>
      <c r="IK228" s="2261">
        <f t="shared" si="552"/>
        <v>1.7535312519849232E-3</v>
      </c>
      <c r="IL228" s="4326">
        <f t="shared" si="553"/>
        <v>0.12141291005230778</v>
      </c>
      <c r="IM228" s="3048">
        <f t="shared" si="554"/>
        <v>1.3840173009966959E-2</v>
      </c>
      <c r="IN228" s="2261">
        <f t="shared" si="555"/>
        <v>2.3398395335550458E-2</v>
      </c>
      <c r="IO228" s="2261">
        <f t="shared" si="556"/>
        <v>-6.9806527674458607E-3</v>
      </c>
      <c r="IP228" s="4327">
        <f t="shared" si="557"/>
        <v>3.0257915578071552E-2</v>
      </c>
      <c r="IQ228" s="2261">
        <f t="shared" si="558"/>
        <v>7.3130138644707018E-3</v>
      </c>
      <c r="IR228" s="2261">
        <f t="shared" si="559"/>
        <v>2.5131040779653981E-2</v>
      </c>
      <c r="IS228" s="2261">
        <f t="shared" si="560"/>
        <v>0</v>
      </c>
      <c r="IT228" s="4326">
        <f t="shared" si="561"/>
        <v>3.2444054644124684E-2</v>
      </c>
      <c r="IU228" s="3124">
        <v>54.52413563741969</v>
      </c>
      <c r="IV228" s="2402">
        <v>75.080007362580304</v>
      </c>
      <c r="IW228" s="3931">
        <f>SUM(IU228:IV228)</f>
        <v>129.60414299999999</v>
      </c>
      <c r="IX228" s="2007">
        <f>EMAE!N166</f>
        <v>80.994268970866301</v>
      </c>
      <c r="IY228" s="1983">
        <f>EMAE!O166%</f>
        <v>8.999999999999897E-3</v>
      </c>
      <c r="IZ228" s="1983">
        <f t="shared" si="595"/>
        <v>9.5752532056804007E-2</v>
      </c>
      <c r="JA228" s="3039">
        <f>IX228/IX219-1</f>
        <v>5.9351977728572036E-2</v>
      </c>
      <c r="JB228" s="2007"/>
      <c r="JC228" s="2007"/>
      <c r="JD228" s="2007"/>
      <c r="JE228" s="2007"/>
      <c r="JF228" s="2007"/>
      <c r="JG228" s="2007"/>
      <c r="JH228" s="3936"/>
      <c r="JI228" s="2840"/>
      <c r="JJ228" s="2840"/>
      <c r="JK228" s="2840"/>
      <c r="JL228" s="2840"/>
      <c r="JM228" s="2840"/>
      <c r="JN228" s="2840"/>
      <c r="JO228" s="3940"/>
      <c r="JP228" s="2007"/>
      <c r="JQ228" s="2007"/>
      <c r="JR228" s="2007"/>
      <c r="JS228" s="2007"/>
      <c r="JT228" s="2007"/>
      <c r="JU228" s="2007"/>
      <c r="JV228" s="3897"/>
      <c r="JW228" s="2739"/>
      <c r="JX228" s="2740"/>
      <c r="JY228" s="2740"/>
      <c r="JZ228" s="2740"/>
      <c r="KA228" s="2740"/>
      <c r="KB228" s="2740"/>
      <c r="KC228" s="2740"/>
      <c r="KD228" s="5213">
        <f>VLOOKUP(B228,Tabla.Desempleo,DESEMPLEO!$H$6,FALSE)*100</f>
        <v>10.094598152218149</v>
      </c>
      <c r="KE228" s="2262"/>
      <c r="KF228" s="2262"/>
      <c r="KG228" s="2262"/>
      <c r="KH228" s="5435"/>
      <c r="KI228" s="2785"/>
      <c r="KJ228" s="2785"/>
      <c r="KK228" s="2785"/>
      <c r="KL228" s="2808"/>
      <c r="KM228" s="2785"/>
      <c r="KN228" s="2785"/>
      <c r="KO228" s="5155"/>
      <c r="KP228" s="2785"/>
      <c r="KQ228" s="5630">
        <f>UTDT!C61</f>
        <v>2.4806856042279355</v>
      </c>
      <c r="KR228" s="5172"/>
      <c r="KS228" s="4065"/>
      <c r="KT228" s="2968"/>
      <c r="KV228" s="3579"/>
      <c r="KW228" s="3580">
        <v>0</v>
      </c>
      <c r="KX228" s="3580"/>
      <c r="KY228" s="3580"/>
      <c r="KZ228" s="3580"/>
      <c r="LA228" s="3580"/>
      <c r="LB228" s="3580"/>
      <c r="LC228" s="3580"/>
      <c r="LD228" s="3581"/>
      <c r="LH228" s="2234">
        <f t="shared" si="676"/>
        <v>38625</v>
      </c>
      <c r="LI228" s="2235">
        <f t="shared" si="677"/>
        <v>0.10264593554822676</v>
      </c>
      <c r="LJ228" s="2235">
        <f t="shared" si="589"/>
        <v>0.22075611212830082</v>
      </c>
      <c r="LL228" s="2248"/>
      <c r="LM228" s="2167"/>
    </row>
    <row r="229" spans="2:327">
      <c r="B229" s="1896">
        <v>39021</v>
      </c>
      <c r="C229" s="1897">
        <f>VLOOKUP(B229,Tabla.BCRA,BCRA!$X$1,TRUE)</f>
        <v>29081607.991465423</v>
      </c>
      <c r="D229" s="1897">
        <f>VLOOKUP(B229,Tabla.BCRA,BCRA!$Z$1,TRUE)</f>
        <v>26145288.526816018</v>
      </c>
      <c r="E229" s="1897">
        <f>VLOOKUP(B229,Tabla.BCRA,BCRA!$AH$1,TRUE)</f>
        <v>24722712.63698962</v>
      </c>
      <c r="F229" s="1899">
        <f t="shared" si="466"/>
        <v>1033601.3555088453</v>
      </c>
      <c r="G229" s="1899">
        <f t="shared" si="454"/>
        <v>449897.93956607208</v>
      </c>
      <c r="H229" s="1899">
        <f t="shared" si="455"/>
        <v>444770.4277959168</v>
      </c>
      <c r="I229" s="2143">
        <f>RESERVAS!F54*1000</f>
        <v>1041832.67</v>
      </c>
      <c r="J229" s="2144">
        <f>RESERVAS!G54*1000</f>
        <v>-156160.64176833219</v>
      </c>
      <c r="K229" s="2144">
        <f>RESERVAS!H54*1000</f>
        <v>-396866.70077882422</v>
      </c>
      <c r="L229" s="2144">
        <f>RESERVAS!I54*1000</f>
        <v>434565.32517027098</v>
      </c>
      <c r="M229" s="1901">
        <f>RESERVAS!J54*1000</f>
        <v>110230.85378232253</v>
      </c>
      <c r="N229" s="306">
        <f t="shared" si="755"/>
        <v>10767491.974099096</v>
      </c>
      <c r="O229" s="306">
        <f t="shared" si="710"/>
        <v>-11758380.034904696</v>
      </c>
      <c r="P229" s="306">
        <f t="shared" si="711"/>
        <v>718922.65240378701</v>
      </c>
      <c r="Q229" s="306">
        <f t="shared" si="712"/>
        <v>-183670.9906928495</v>
      </c>
      <c r="R229" s="4482">
        <f t="shared" si="713"/>
        <v>1460259.6030130191</v>
      </c>
      <c r="S229" s="1902">
        <f>VLOOKUP(B229,Tabla.BCRA,BCRA!$AL$1,TRUE)</f>
        <v>3.0933000000000002</v>
      </c>
      <c r="T229" s="1898">
        <f t="shared" si="467"/>
        <v>-3.5560728025085431E-3</v>
      </c>
      <c r="U229" s="1898">
        <f t="shared" si="468"/>
        <v>-3.5434719582513319E-3</v>
      </c>
      <c r="V229" s="1898">
        <f t="shared" si="590"/>
        <v>2.7026153299065759E-2</v>
      </c>
      <c r="W229" s="1898">
        <f>S229/S219-1</f>
        <v>2.0385947550717542E-2</v>
      </c>
      <c r="X229" s="2425"/>
      <c r="Y229" s="1898"/>
      <c r="Z229" s="1898"/>
      <c r="AA229" s="2431"/>
      <c r="AB229" s="4142">
        <f t="shared" si="456"/>
        <v>4.6303725113369749</v>
      </c>
      <c r="AC229" s="4142">
        <f t="shared" si="457"/>
        <v>4.3784320407322292</v>
      </c>
      <c r="AD229" s="4142">
        <f t="shared" si="458"/>
        <v>2.7461597761088967</v>
      </c>
      <c r="AE229" s="4142">
        <f t="shared" si="459"/>
        <v>2.5967400945055843</v>
      </c>
      <c r="AF229" s="3073">
        <f>BM!E57*1000</f>
        <v>-1100.0000003460855</v>
      </c>
      <c r="AG229" s="1904">
        <f>BM!F57*1000</f>
        <v>0</v>
      </c>
      <c r="AH229" s="2349">
        <f t="shared" si="381"/>
        <v>-1100.0000003460855</v>
      </c>
      <c r="AI229" s="2346">
        <f>BM!H57*1000</f>
        <v>-796156.28109165106</v>
      </c>
      <c r="AJ229" s="2349">
        <f t="shared" si="382"/>
        <v>-797256.28109199717</v>
      </c>
      <c r="AK229" s="2853">
        <f t="shared" si="756"/>
        <v>-1191100.0000020743</v>
      </c>
      <c r="AL229" s="2583">
        <f t="shared" si="714"/>
        <v>645000</v>
      </c>
      <c r="AM229" s="2349">
        <f t="shared" si="715"/>
        <v>-546100.0000020744</v>
      </c>
      <c r="AN229" s="2583">
        <f t="shared" si="716"/>
        <v>-4631865.0337248472</v>
      </c>
      <c r="AO229" s="2349">
        <f t="shared" si="717"/>
        <v>-5177965.0337269222</v>
      </c>
      <c r="AP229" s="1906"/>
      <c r="AQ229" s="1907"/>
      <c r="AR229" s="1907"/>
      <c r="AS229" s="1907"/>
      <c r="AT229" s="1906"/>
      <c r="AU229" s="4006"/>
      <c r="AV229" s="3987">
        <v>680042.78987121582</v>
      </c>
      <c r="AW229" s="3094">
        <v>778858.39965820313</v>
      </c>
      <c r="AX229" s="1897">
        <f>VLOOKUP(B229,Tabla.BCRA,BCRA!$H$1,TRUE)</f>
        <v>67892519</v>
      </c>
      <c r="AY229" s="1908">
        <f t="shared" si="591"/>
        <v>-2.2107360389183706E-2</v>
      </c>
      <c r="AZ229" s="1908">
        <f t="shared" si="718"/>
        <v>0.2143210990505664</v>
      </c>
      <c r="BA229" s="1908">
        <f>AX229/AX219-1</f>
        <v>0.24094148157176143</v>
      </c>
      <c r="BB229" s="1909">
        <f>BM!D57*1000</f>
        <v>3226034.2919999999</v>
      </c>
      <c r="BC229" s="1910">
        <f>SUM(BM!E57:H57)*1000</f>
        <v>-641111.70702000009</v>
      </c>
      <c r="BD229" s="1910">
        <f>SUM(BM!I57:L57)*1000</f>
        <v>-2604614.8209999995</v>
      </c>
      <c r="BE229" s="1910">
        <f>SUM(BM!M58:N58)*1000</f>
        <v>-664510</v>
      </c>
      <c r="BF229" s="1911">
        <f t="shared" si="385"/>
        <v>-850653.76398000028</v>
      </c>
      <c r="BG229" s="2597">
        <f t="shared" si="757"/>
        <v>33070477.331939999</v>
      </c>
      <c r="BH229" s="2597">
        <f t="shared" si="719"/>
        <v>-4658613.3933893219</v>
      </c>
      <c r="BI229" s="2597">
        <f t="shared" si="720"/>
        <v>-5142208.7896849979</v>
      </c>
      <c r="BJ229" s="2597">
        <f t="shared" si="721"/>
        <v>-11966084.961000003</v>
      </c>
      <c r="BK229" s="2598">
        <f t="shared" si="722"/>
        <v>1878456.8121343255</v>
      </c>
      <c r="BL229" s="4140">
        <f>VLOOKUP(B229,Tabla.BCRA,BCRA!$M$1,TRUE)</f>
        <v>46582850</v>
      </c>
      <c r="BM229" s="4128">
        <v>87971</v>
      </c>
      <c r="BN229" s="2821">
        <f t="shared" si="445"/>
        <v>1.2957392257017302</v>
      </c>
      <c r="BO229" s="1908">
        <f t="shared" si="566"/>
        <v>1.5444461117587904E-2</v>
      </c>
      <c r="BP229" s="1908">
        <f t="shared" si="567"/>
        <v>0.23300208838493552</v>
      </c>
      <c r="BQ229" s="1914">
        <f>BM229/BM219-1</f>
        <v>7.7904255449499527E-2</v>
      </c>
      <c r="BR229" s="4128">
        <v>115508</v>
      </c>
      <c r="BS229" s="2821">
        <f t="shared" si="446"/>
        <v>1.7013361958185702</v>
      </c>
      <c r="BT229" s="1908">
        <f t="shared" si="568"/>
        <v>1.071900457635877E-2</v>
      </c>
      <c r="BU229" s="1908">
        <f t="shared" si="569"/>
        <v>0.18635224518302462</v>
      </c>
      <c r="BV229" s="1914">
        <f>BR229/BR219-1</f>
        <v>7.6806906002666153E-2</v>
      </c>
      <c r="BW229" s="1915"/>
      <c r="BX229" s="1916"/>
      <c r="BY229" s="1917"/>
      <c r="BZ229" s="1918"/>
      <c r="CA229" s="1919">
        <f>IPC!C771*1</f>
        <v>87.669200000000004</v>
      </c>
      <c r="CB229" s="1916">
        <f t="shared" si="592"/>
        <v>8.5590829816899472E-3</v>
      </c>
      <c r="CC229" s="1917">
        <f>CA229/CA219-1</f>
        <v>8.0074313536102171E-2</v>
      </c>
      <c r="CD229" s="1917">
        <f t="shared" si="593"/>
        <v>0.10527364187647348</v>
      </c>
      <c r="CE229" s="1915">
        <f t="shared" si="690"/>
        <v>87.669200000000004</v>
      </c>
      <c r="CF229" s="1916">
        <f t="shared" si="594"/>
        <v>8.5590829816899472E-3</v>
      </c>
      <c r="CG229" s="1917">
        <f>CE229/CE219-1</f>
        <v>8.0074313536102171E-2</v>
      </c>
      <c r="CH229" s="1917">
        <f t="shared" si="570"/>
        <v>0.10527364187647348</v>
      </c>
      <c r="CI229" s="2553">
        <f t="shared" si="469"/>
        <v>0.15087322654149449</v>
      </c>
      <c r="CJ229" s="4649">
        <f t="shared" si="482"/>
        <v>6.9250353993626579</v>
      </c>
      <c r="CK229" s="4638" t="str">
        <f t="shared" si="516"/>
        <v>6Y, 11M</v>
      </c>
      <c r="CL229" s="4649"/>
      <c r="CM229" s="2357">
        <f t="shared" si="448"/>
        <v>84.795365051734805</v>
      </c>
      <c r="CN229" s="1905">
        <f t="shared" si="449"/>
        <v>90.711901676679631</v>
      </c>
      <c r="CO229" s="2369">
        <f t="shared" si="450"/>
        <v>98.332471547031659</v>
      </c>
      <c r="CP229" s="1905"/>
      <c r="CQ229" s="1905"/>
      <c r="CR229" s="1905"/>
      <c r="CS229" s="3015"/>
      <c r="CT229" s="2357"/>
      <c r="CU229" s="2369"/>
      <c r="CV229" s="2569">
        <f t="shared" si="571"/>
        <v>980.25249460471218</v>
      </c>
      <c r="CW229" s="1908">
        <f t="shared" si="572"/>
        <v>1.441457080649806E-3</v>
      </c>
      <c r="CX229" s="2357">
        <f t="shared" si="573"/>
        <v>11001.753199527313</v>
      </c>
      <c r="CY229" s="4032">
        <f t="shared" si="574"/>
        <v>1.6178030799518937E-2</v>
      </c>
      <c r="CZ229" s="1904">
        <f>DEPOSITOS!B53</f>
        <v>40989</v>
      </c>
      <c r="DA229" s="1904">
        <f>DEPOSITOS!C53</f>
        <v>27543</v>
      </c>
      <c r="DB229" s="1904">
        <f>DEPOSITOS!D53</f>
        <v>60807</v>
      </c>
      <c r="DC229" s="1904">
        <f>DEPOSITOS!E53</f>
        <v>5280</v>
      </c>
      <c r="DD229" s="1904">
        <f>DEPOSITOS!F53</f>
        <v>9734</v>
      </c>
      <c r="DE229" s="1904">
        <f>DEPOSITOS!G53</f>
        <v>26.047115792165378</v>
      </c>
      <c r="DF229" s="2335">
        <f>DEPOSITOS!H53</f>
        <v>144379.04711579217</v>
      </c>
      <c r="DG229" s="1904">
        <f>DEPOSITOS!I53</f>
        <v>19</v>
      </c>
      <c r="DH229" s="3899">
        <f>DEPOSITOS!J53</f>
        <v>144398.04711579217</v>
      </c>
      <c r="DI229" s="2346">
        <f>DEPOSITOS!K53</f>
        <v>25529</v>
      </c>
      <c r="DJ229" s="2346">
        <f>DEPOSITOS!L53</f>
        <v>23683</v>
      </c>
      <c r="DK229" s="2346">
        <f>DEPOSITOS!M53</f>
        <v>42543</v>
      </c>
      <c r="DL229" s="2346">
        <f>DEPOSITOS!N53</f>
        <v>4350</v>
      </c>
      <c r="DM229" s="2346">
        <f>DEPOSITOS!O53</f>
        <v>6010</v>
      </c>
      <c r="DN229" s="2346">
        <f>DEPOSITOS!P53</f>
        <v>26.047115792165378</v>
      </c>
      <c r="DO229" s="2335">
        <f>DEPOSITOS!Q53</f>
        <v>102141.04711579217</v>
      </c>
      <c r="DP229" s="2346">
        <f>DEPOSITOS!R53</f>
        <v>19</v>
      </c>
      <c r="DQ229" s="3903">
        <f>DEPOSITOS!S53</f>
        <v>102160.04711579217</v>
      </c>
      <c r="DR229" s="1921">
        <f t="shared" si="387"/>
        <v>15460</v>
      </c>
      <c r="DS229" s="1905">
        <f t="shared" si="388"/>
        <v>3860</v>
      </c>
      <c r="DT229" s="1905">
        <f t="shared" si="389"/>
        <v>18264</v>
      </c>
      <c r="DU229" s="1905">
        <f t="shared" si="390"/>
        <v>930</v>
      </c>
      <c r="DV229" s="1905">
        <f t="shared" si="391"/>
        <v>3724</v>
      </c>
      <c r="DW229" s="1905">
        <f t="shared" si="392"/>
        <v>0</v>
      </c>
      <c r="DX229" s="1905">
        <f t="shared" si="393"/>
        <v>42238</v>
      </c>
      <c r="DY229" s="1905">
        <f t="shared" si="394"/>
        <v>0</v>
      </c>
      <c r="DZ229" s="3903">
        <f t="shared" si="395"/>
        <v>42238</v>
      </c>
      <c r="EA229" s="2346">
        <f>DEPOSITOS!Z53</f>
        <v>5540</v>
      </c>
      <c r="EB229" s="2346">
        <f>DEPOSITOS!AA53</f>
        <v>4912</v>
      </c>
      <c r="EC229" s="3118">
        <f t="shared" si="396"/>
        <v>628</v>
      </c>
      <c r="ED229" s="1904">
        <f>PRESTAMOS!B53</f>
        <v>10716</v>
      </c>
      <c r="EE229" s="1904">
        <f>PRESTAMOS!C53</f>
        <v>13242</v>
      </c>
      <c r="EF229" s="1904">
        <f>PRESTAMOS!D53</f>
        <v>9731</v>
      </c>
      <c r="EG229" s="1904">
        <f>PRESTAMOS!E53</f>
        <v>3449</v>
      </c>
      <c r="EH229" s="1904">
        <f>PRESTAMOS!F53</f>
        <v>12162</v>
      </c>
      <c r="EI229" s="1904">
        <f>PRESTAMOS!G53</f>
        <v>7193</v>
      </c>
      <c r="EJ229" s="1904">
        <f>PRESTAMOS!H53</f>
        <v>3656</v>
      </c>
      <c r="EK229" s="2145">
        <f>PRESTAMOS!I53</f>
        <v>60149</v>
      </c>
      <c r="EL229" s="1904">
        <f>PRESTAMOS!J53</f>
        <v>182</v>
      </c>
      <c r="EM229" s="1904">
        <f>PRESTAMOS!K53</f>
        <v>2724</v>
      </c>
      <c r="EN229" s="1904">
        <f>PRESTAMOS!L53</f>
        <v>90</v>
      </c>
      <c r="EO229" s="1904">
        <f>PRESTAMOS!M53</f>
        <v>36</v>
      </c>
      <c r="EP229" s="1904">
        <f>PRESTAMOS!N53</f>
        <v>0</v>
      </c>
      <c r="EQ229" s="1904">
        <f>PRESTAMOS!O53</f>
        <v>43</v>
      </c>
      <c r="ER229" s="1904">
        <f>PRESTAMOS!P53</f>
        <v>501</v>
      </c>
      <c r="ES229" s="2146">
        <f>PRESTAMOS!Q53</f>
        <v>3576</v>
      </c>
      <c r="ET229" s="1913">
        <f t="shared" si="351"/>
        <v>7.7144150578840609</v>
      </c>
      <c r="EU229" s="1913">
        <f t="shared" si="352"/>
        <v>6.33</v>
      </c>
      <c r="EV229" s="1913">
        <f t="shared" si="353"/>
        <v>0</v>
      </c>
      <c r="EW229" s="2147">
        <f t="shared" si="354"/>
        <v>8.27</v>
      </c>
      <c r="EX229" s="1913">
        <f t="shared" si="355"/>
        <v>1.0390243774298624</v>
      </c>
      <c r="EY229" s="2148">
        <f t="shared" si="356"/>
        <v>1.06</v>
      </c>
      <c r="EZ229" s="2149">
        <f t="shared" si="357"/>
        <v>0.5</v>
      </c>
      <c r="FA229" s="2150">
        <f t="shared" si="358"/>
        <v>8.0625</v>
      </c>
      <c r="FB229" s="1913">
        <f t="shared" si="359"/>
        <v>0</v>
      </c>
      <c r="FC229" s="4049">
        <f t="shared" si="360"/>
        <v>0</v>
      </c>
      <c r="FD229" s="1897">
        <v>11035.5</v>
      </c>
      <c r="FE229" s="1897">
        <v>2292.1999999999998</v>
      </c>
      <c r="FF229" s="1897">
        <v>491.1</v>
      </c>
      <c r="FG229" s="1897">
        <v>216.7</v>
      </c>
      <c r="FH229" s="1897">
        <v>41.4</v>
      </c>
      <c r="FI229" s="1905">
        <f t="shared" si="451"/>
        <v>180.69999999999891</v>
      </c>
      <c r="FJ229" s="1925">
        <v>14257.6</v>
      </c>
      <c r="FK229" s="1897">
        <v>1682.5</v>
      </c>
      <c r="FL229" s="1897">
        <v>2760.3</v>
      </c>
      <c r="FM229" s="1897">
        <v>5964.1</v>
      </c>
      <c r="FN229" s="1897">
        <v>22.3</v>
      </c>
      <c r="FO229" s="1897">
        <v>1676.9</v>
      </c>
      <c r="FP229" s="2583">
        <f t="shared" si="452"/>
        <v>9.1000000000003638</v>
      </c>
      <c r="FQ229" s="1927">
        <v>12115.2</v>
      </c>
      <c r="FR229" s="3907">
        <f t="shared" si="460"/>
        <v>2142.3999999999996</v>
      </c>
      <c r="FS229" s="1897">
        <v>713.3</v>
      </c>
      <c r="FT229" s="1897">
        <f t="shared" si="453"/>
        <v>216.7</v>
      </c>
      <c r="FU229" s="3907">
        <f t="shared" si="461"/>
        <v>1212.3999999999996</v>
      </c>
      <c r="FV229" s="2716"/>
      <c r="FW229" s="3907">
        <f t="shared" si="462"/>
        <v>1212.3999999999996</v>
      </c>
      <c r="FX229" s="2583">
        <f t="shared" si="758"/>
        <v>101412.8</v>
      </c>
      <c r="FY229" s="2583">
        <f t="shared" si="723"/>
        <v>21188.9</v>
      </c>
      <c r="FZ229" s="2583">
        <f t="shared" si="724"/>
        <v>3047.2</v>
      </c>
      <c r="GA229" s="2583">
        <f t="shared" si="725"/>
        <v>2347.9999999999995</v>
      </c>
      <c r="GB229" s="2583">
        <f t="shared" si="726"/>
        <v>138.39999999999998</v>
      </c>
      <c r="GC229" s="2583">
        <f t="shared" si="727"/>
        <v>1178.6999999999916</v>
      </c>
      <c r="GD229" s="2700">
        <f t="shared" si="728"/>
        <v>129314</v>
      </c>
      <c r="GE229" s="2583">
        <f t="shared" si="729"/>
        <v>15238.810000000001</v>
      </c>
      <c r="GF229" s="2583">
        <f t="shared" si="730"/>
        <v>24829.899999999998</v>
      </c>
      <c r="GG229" s="2583">
        <f t="shared" si="731"/>
        <v>54775.1</v>
      </c>
      <c r="GH229" s="2583">
        <f t="shared" si="732"/>
        <v>188.3</v>
      </c>
      <c r="GI229" s="2583">
        <f t="shared" si="733"/>
        <v>12859.699999999999</v>
      </c>
      <c r="GJ229" s="2583">
        <f t="shared" si="734"/>
        <v>177.00000000000364</v>
      </c>
      <c r="GK229" s="2349">
        <f t="shared" si="735"/>
        <v>108068.80999999998</v>
      </c>
      <c r="GL229" s="3907">
        <f t="shared" si="736"/>
        <v>21245.189999999995</v>
      </c>
      <c r="GM229" s="2583">
        <f t="shared" si="737"/>
        <v>8612.1</v>
      </c>
      <c r="GN229" s="2583">
        <f t="shared" si="738"/>
        <v>2347.9999999999995</v>
      </c>
      <c r="GO229" s="3907">
        <f t="shared" si="739"/>
        <v>10285.089999999997</v>
      </c>
      <c r="GP229" s="1926"/>
      <c r="GQ229" s="4056">
        <f t="shared" si="740"/>
        <v>10285.089999999997</v>
      </c>
      <c r="GR229" s="1897">
        <f>'REC TRIB'!B123</f>
        <v>2761.29566935</v>
      </c>
      <c r="GS229" s="1897">
        <f>'REC TRIB'!E123</f>
        <v>4352.4156087300007</v>
      </c>
      <c r="GT229" s="1897">
        <f>'REC TRIB'!U123</f>
        <v>956.98792041000002</v>
      </c>
      <c r="GU229" s="1905">
        <f t="shared" si="463"/>
        <v>253.10602343000119</v>
      </c>
      <c r="GV229" s="1927">
        <f>'REC TRIB'!B123+'REC TRIB'!E123-'REC TRIB'!I123+SUM('REC TRIB'!J123:M123)+'REC TRIB'!P123+'REC TRIB'!T123+'REC TRIB'!W123</f>
        <v>8323.8052219200017</v>
      </c>
      <c r="GW229" s="1928">
        <f>'REC TRIB'!X123</f>
        <v>910.03767223000011</v>
      </c>
      <c r="GX229" s="1897">
        <f>'REC TRIB'!Y123</f>
        <v>1544.6413273300004</v>
      </c>
      <c r="GY229" s="1905">
        <f t="shared" si="464"/>
        <v>-318.86490253000056</v>
      </c>
      <c r="GZ229" s="1925">
        <f>'REC TRIB'!AD123</f>
        <v>2135.8140970300001</v>
      </c>
      <c r="HA229" s="1897">
        <f>'REC TRIB'!O123</f>
        <v>495.25620039</v>
      </c>
      <c r="HB229" s="1897">
        <f>'REC TRIB'!N123</f>
        <v>1448.6842743700001</v>
      </c>
      <c r="HC229" s="1905">
        <f t="shared" si="465"/>
        <v>0</v>
      </c>
      <c r="HD229" s="1927">
        <f>'REC TRIB'!N123+'REC TRIB'!O123</f>
        <v>1943.9404747600001</v>
      </c>
      <c r="HE229" s="3913">
        <f>'REC TRIB'!AE123</f>
        <v>13360.547714120001</v>
      </c>
      <c r="HF229" s="1897">
        <f t="shared" si="741"/>
        <v>27584.9653272</v>
      </c>
      <c r="HG229" s="1897">
        <f t="shared" si="742"/>
        <v>38148.012768259992</v>
      </c>
      <c r="HH229" s="1897">
        <f t="shared" si="743"/>
        <v>9358.1439557600006</v>
      </c>
      <c r="HI229" s="1905">
        <f t="shared" si="744"/>
        <v>2147.4708898000072</v>
      </c>
      <c r="HJ229" s="1927">
        <f t="shared" si="745"/>
        <v>77238.592941020019</v>
      </c>
      <c r="HK229" s="1928">
        <f t="shared" si="746"/>
        <v>8863.5292696899996</v>
      </c>
      <c r="HL229" s="1897">
        <f t="shared" si="747"/>
        <v>14977.794623799999</v>
      </c>
      <c r="HM229" s="1905">
        <f t="shared" si="748"/>
        <v>-4519.7409171799991</v>
      </c>
      <c r="HN229" s="1925">
        <f t="shared" si="749"/>
        <v>19321.582976310001</v>
      </c>
      <c r="HO229" s="1897">
        <f t="shared" si="750"/>
        <v>4186.1443144900004</v>
      </c>
      <c r="HP229" s="1897">
        <f t="shared" si="751"/>
        <v>12000.854780739999</v>
      </c>
      <c r="HQ229" s="1905">
        <f t="shared" si="752"/>
        <v>0</v>
      </c>
      <c r="HR229" s="1927">
        <f t="shared" si="753"/>
        <v>16186.99909523</v>
      </c>
      <c r="HS229" s="3913">
        <f t="shared" si="754"/>
        <v>122105.31896831997</v>
      </c>
      <c r="HT229" s="1929">
        <f t="shared" si="575"/>
        <v>0.23819365470158305</v>
      </c>
      <c r="HU229" s="1929">
        <f t="shared" si="576"/>
        <v>0.42791102940520354</v>
      </c>
      <c r="HV229" s="1929">
        <f t="shared" si="577"/>
        <v>0.20466757352719034</v>
      </c>
      <c r="HW229" s="1908">
        <f t="shared" si="578"/>
        <v>7.5300537798815625E-2</v>
      </c>
      <c r="HX229" s="1930">
        <f t="shared" si="579"/>
        <v>0.31956712514692587</v>
      </c>
      <c r="HY229" s="1931">
        <f t="shared" si="580"/>
        <v>0.28730527146977169</v>
      </c>
      <c r="HZ229" s="1929">
        <f t="shared" si="581"/>
        <v>0.32154946778677407</v>
      </c>
      <c r="IA229" s="1908">
        <f t="shared" si="582"/>
        <v>-0.29490266812061328</v>
      </c>
      <c r="IB229" s="1932">
        <f t="shared" si="583"/>
        <v>0.50038055206765608</v>
      </c>
      <c r="IC229" s="1929">
        <f t="shared" si="584"/>
        <v>0.40338962989515448</v>
      </c>
      <c r="ID229" s="1929">
        <f t="shared" si="585"/>
        <v>0.43221381549184401</v>
      </c>
      <c r="IE229" s="1908" t="e">
        <f t="shared" si="586"/>
        <v>#DIV/0!</v>
      </c>
      <c r="IF229" s="1930">
        <f t="shared" si="587"/>
        <v>0.42475848340662559</v>
      </c>
      <c r="IG229" s="3923">
        <f t="shared" si="588"/>
        <v>0.3508743254385438</v>
      </c>
      <c r="IH229" s="278">
        <f t="shared" si="549"/>
        <v>4.2543738434022559E-2</v>
      </c>
      <c r="II229" s="278">
        <f t="shared" si="550"/>
        <v>6.7058386129854097E-2</v>
      </c>
      <c r="IJ229" s="278">
        <f t="shared" si="551"/>
        <v>1.4744470946143246E-2</v>
      </c>
      <c r="IK229" s="278">
        <f t="shared" si="552"/>
        <v>3.8996463060460042E-3</v>
      </c>
      <c r="IL229" s="4321">
        <f t="shared" si="553"/>
        <v>0.12824624181606589</v>
      </c>
      <c r="IM229" s="4323">
        <f t="shared" si="554"/>
        <v>1.4021100718118171E-2</v>
      </c>
      <c r="IN229" s="278">
        <f t="shared" si="555"/>
        <v>2.379854404355692E-2</v>
      </c>
      <c r="IO229" s="278">
        <f t="shared" si="556"/>
        <v>-4.9128042170941315E-3</v>
      </c>
      <c r="IP229" s="4322">
        <f t="shared" si="557"/>
        <v>3.2906840544580963E-2</v>
      </c>
      <c r="IQ229" s="278">
        <f t="shared" si="558"/>
        <v>7.6304940760580859E-3</v>
      </c>
      <c r="IR229" s="278">
        <f t="shared" si="559"/>
        <v>2.2320117880309114E-2</v>
      </c>
      <c r="IS229" s="278">
        <f t="shared" si="560"/>
        <v>0</v>
      </c>
      <c r="IT229" s="4321">
        <f t="shared" si="561"/>
        <v>2.9950611956367199E-2</v>
      </c>
      <c r="IU229" s="3122"/>
      <c r="IV229" s="2400"/>
      <c r="IW229" s="3932"/>
      <c r="IX229" s="1933">
        <f>EMAE!N167</f>
        <v>81.399240315720618</v>
      </c>
      <c r="IY229" s="1908">
        <f>EMAE!O167%</f>
        <v>4.9999999999998934E-3</v>
      </c>
      <c r="IZ229" s="1908">
        <f t="shared" si="595"/>
        <v>9.4663314828119072E-2</v>
      </c>
      <c r="JA229" s="3037">
        <f>IX229/IX219-1</f>
        <v>6.464873761721468E-2</v>
      </c>
      <c r="JB229" s="1933"/>
      <c r="JC229" s="1933"/>
      <c r="JD229" s="1933"/>
      <c r="JE229" s="1933"/>
      <c r="JF229" s="1933"/>
      <c r="JG229" s="1933"/>
      <c r="JH229" s="3934"/>
      <c r="JI229" s="2838"/>
      <c r="JJ229" s="2838"/>
      <c r="JK229" s="2838"/>
      <c r="JL229" s="2838"/>
      <c r="JM229" s="2838"/>
      <c r="JN229" s="2838"/>
      <c r="JO229" s="3938"/>
      <c r="JP229" s="1933"/>
      <c r="JQ229" s="1933"/>
      <c r="JR229" s="1933"/>
      <c r="JS229" s="1933"/>
      <c r="JT229" s="1933"/>
      <c r="JU229" s="1933"/>
      <c r="JV229" s="3895"/>
      <c r="JW229" s="2830"/>
      <c r="JX229" s="2831"/>
      <c r="JY229" s="2831"/>
      <c r="JZ229" s="2831"/>
      <c r="KA229" s="2831"/>
      <c r="KB229" s="2831"/>
      <c r="KC229" s="2831"/>
      <c r="KD229" s="5211" t="e">
        <f>VLOOKUP(B229,Tabla.Desempleo,DESEMPLEO!$H$6,FALSE)*100</f>
        <v>#N/A</v>
      </c>
      <c r="KE229" s="5411"/>
      <c r="KF229" s="5411"/>
      <c r="KG229" s="5411"/>
      <c r="KH229" s="5433"/>
      <c r="KI229" s="2783"/>
      <c r="KJ229" s="2783"/>
      <c r="KK229" s="2783"/>
      <c r="KL229" s="2806"/>
      <c r="KM229" s="2783"/>
      <c r="KN229" s="2783"/>
      <c r="KO229" s="5153"/>
      <c r="KP229" s="5105"/>
      <c r="KQ229" s="5628">
        <f>UTDT!C62</f>
        <v>2.5439811971884012</v>
      </c>
      <c r="KR229" s="5170"/>
      <c r="KS229" s="4063"/>
      <c r="KT229" s="2966"/>
      <c r="KV229" s="3574"/>
      <c r="KW229" s="2233">
        <v>0</v>
      </c>
      <c r="LD229" s="3575"/>
      <c r="LH229" s="2234">
        <f t="shared" si="676"/>
        <v>38656</v>
      </c>
      <c r="LI229" s="2235">
        <f t="shared" si="677"/>
        <v>0.10688125436959872</v>
      </c>
      <c r="LJ229" s="2235">
        <f t="shared" si="589"/>
        <v>0.22976257003762512</v>
      </c>
      <c r="LL229" s="2248"/>
      <c r="LM229" s="2167"/>
    </row>
    <row r="230" spans="2:327">
      <c r="B230" s="1896">
        <v>39051</v>
      </c>
      <c r="C230" s="1897">
        <f>VLOOKUP(B230,Tabla.BCRA,BCRA!$X$1,TRUE)</f>
        <v>30328480.761085588</v>
      </c>
      <c r="D230" s="1897">
        <f>VLOOKUP(B230,Tabla.BCRA,BCRA!$Z$1,TRUE)</f>
        <v>27866242.79151598</v>
      </c>
      <c r="E230" s="1897">
        <f>VLOOKUP(B230,Tabla.BCRA,BCRA!$AH$1,TRUE)</f>
        <v>26421139.999348383</v>
      </c>
      <c r="F230" s="1899">
        <f t="shared" si="466"/>
        <v>1246872.7696201652</v>
      </c>
      <c r="G230" s="1899">
        <f t="shared" si="454"/>
        <v>1720954.264699962</v>
      </c>
      <c r="H230" s="1899">
        <f t="shared" si="455"/>
        <v>1698427.3623587638</v>
      </c>
      <c r="I230" s="2143">
        <f>RESERVAS!F55*1000</f>
        <v>1399350.6489999997</v>
      </c>
      <c r="J230" s="2144">
        <f>RESERVAS!G55*1000</f>
        <v>-82949.112663147491</v>
      </c>
      <c r="K230" s="2144">
        <f>RESERVAS!H55*1000</f>
        <v>197690.78967452733</v>
      </c>
      <c r="L230" s="2144">
        <f>RESERVAS!I55*1000</f>
        <v>-588341.88437061128</v>
      </c>
      <c r="M230" s="1901">
        <f>RESERVAS!J55*1000</f>
        <v>321122.11492811516</v>
      </c>
      <c r="N230" s="306">
        <f t="shared" si="755"/>
        <v>12166842.623099096</v>
      </c>
      <c r="O230" s="306">
        <f t="shared" si="710"/>
        <v>-11841329.147567844</v>
      </c>
      <c r="P230" s="306">
        <f t="shared" si="711"/>
        <v>916613.44207831437</v>
      </c>
      <c r="Q230" s="306">
        <f t="shared" si="712"/>
        <v>-772012.87506346079</v>
      </c>
      <c r="R230" s="4482">
        <f t="shared" si="713"/>
        <v>1781381.7179411342</v>
      </c>
      <c r="S230" s="1902">
        <f>VLOOKUP(B230,Tabla.BCRA,BCRA!$AL$1,TRUE)</f>
        <v>3.0693000000000001</v>
      </c>
      <c r="T230" s="1898">
        <f t="shared" si="467"/>
        <v>-7.819372495357255E-3</v>
      </c>
      <c r="U230" s="1898">
        <f t="shared" si="468"/>
        <v>-7.7587042963824793E-3</v>
      </c>
      <c r="V230" s="1898">
        <f t="shared" si="590"/>
        <v>3.1212328543967712E-2</v>
      </c>
      <c r="W230" s="1898">
        <f>S230/S219-1</f>
        <v>1.2469074715487416E-2</v>
      </c>
      <c r="X230" s="2425"/>
      <c r="Y230" s="1898"/>
      <c r="Z230" s="1898"/>
      <c r="AA230" s="2431"/>
      <c r="AB230" s="4142">
        <f t="shared" si="456"/>
        <v>4.5055412447356886</v>
      </c>
      <c r="AC230" s="4142">
        <f t="shared" si="457"/>
        <v>4.2718904335478909</v>
      </c>
      <c r="AD230" s="4142">
        <f t="shared" si="458"/>
        <v>2.7644155778971435</v>
      </c>
      <c r="AE230" s="4142">
        <f t="shared" si="459"/>
        <v>2.6210570096029273</v>
      </c>
      <c r="AF230" s="3073">
        <f>BM!E58*1000</f>
        <v>108000</v>
      </c>
      <c r="AG230" s="1904">
        <f>BM!F58*1000</f>
        <v>0</v>
      </c>
      <c r="AH230" s="2349">
        <f t="shared" si="381"/>
        <v>108000</v>
      </c>
      <c r="AI230" s="2346">
        <f>BM!H58*1000</f>
        <v>99437.714758442875</v>
      </c>
      <c r="AJ230" s="2349">
        <f t="shared" si="382"/>
        <v>207437.71475844289</v>
      </c>
      <c r="AK230" s="2853">
        <f t="shared" si="756"/>
        <v>-1083100.0000020743</v>
      </c>
      <c r="AL230" s="2583">
        <f t="shared" si="714"/>
        <v>645000</v>
      </c>
      <c r="AM230" s="2349">
        <f t="shared" si="715"/>
        <v>-438100.0000020744</v>
      </c>
      <c r="AN230" s="2583">
        <f t="shared" si="716"/>
        <v>-4532427.3189664045</v>
      </c>
      <c r="AO230" s="2349">
        <f t="shared" si="717"/>
        <v>-4970527.3189684795</v>
      </c>
      <c r="AP230" s="1906"/>
      <c r="AQ230" s="1907"/>
      <c r="AR230" s="1907"/>
      <c r="AS230" s="1907"/>
      <c r="AT230" s="1906"/>
      <c r="AU230" s="4006"/>
      <c r="AV230" s="3987">
        <v>691236.22456359863</v>
      </c>
      <c r="AW230" s="3094">
        <v>787445.3779296875</v>
      </c>
      <c r="AX230" s="1897">
        <f>VLOOKUP(B230,Tabla.BCRA,BCRA!$H$1,TRUE)</f>
        <v>73039011</v>
      </c>
      <c r="AY230" s="1908">
        <f t="shared" si="591"/>
        <v>7.580352115083544E-2</v>
      </c>
      <c r="AZ230" s="1908">
        <f t="shared" si="718"/>
        <v>0.30680035262617111</v>
      </c>
      <c r="BA230" s="1908">
        <f>AX230/AX219-1</f>
        <v>0.33500921541703566</v>
      </c>
      <c r="BB230" s="1909">
        <f>BM!D58*1000</f>
        <v>4302813.2020000005</v>
      </c>
      <c r="BC230" s="1910">
        <f>SUM(BM!E58:H58)*1000</f>
        <v>-161557.13399999985</v>
      </c>
      <c r="BD230" s="1910">
        <f>SUM(BM!I58:L58)*1000</f>
        <v>1631245.7249999994</v>
      </c>
      <c r="BE230" s="1910">
        <f>SUM(BM!M59:N59)*1000</f>
        <v>883370</v>
      </c>
      <c r="BF230" s="1911">
        <f t="shared" si="385"/>
        <v>-1509379.7930000005</v>
      </c>
      <c r="BG230" s="2597">
        <f t="shared" si="757"/>
        <v>37373290.533940002</v>
      </c>
      <c r="BH230" s="2597">
        <f t="shared" si="719"/>
        <v>-4820170.5273893215</v>
      </c>
      <c r="BI230" s="2597">
        <f t="shared" si="720"/>
        <v>-3510963.0646849982</v>
      </c>
      <c r="BJ230" s="2597">
        <f t="shared" si="721"/>
        <v>-11082714.961000003</v>
      </c>
      <c r="BK230" s="2598">
        <f t="shared" si="722"/>
        <v>369077.01913432498</v>
      </c>
      <c r="BL230" s="4140">
        <f>VLOOKUP(B230,Tabla.BCRA,BCRA!$M$1,TRUE)</f>
        <v>46002525</v>
      </c>
      <c r="BM230" s="4128">
        <v>93097</v>
      </c>
      <c r="BN230" s="2821">
        <f t="shared" si="445"/>
        <v>1.274620216311527</v>
      </c>
      <c r="BO230" s="1908">
        <f t="shared" si="566"/>
        <v>5.8269202350774707E-2</v>
      </c>
      <c r="BP230" s="1908">
        <f t="shared" si="567"/>
        <v>0.26205840088929855</v>
      </c>
      <c r="BQ230" s="1914">
        <f>BM230/BM219-1</f>
        <v>0.14071287662504739</v>
      </c>
      <c r="BR230" s="4128">
        <v>121257</v>
      </c>
      <c r="BS230" s="2821">
        <f t="shared" si="446"/>
        <v>1.6601676055005727</v>
      </c>
      <c r="BT230" s="1908">
        <f t="shared" si="568"/>
        <v>4.9771444402119336E-2</v>
      </c>
      <c r="BU230" s="1908">
        <f t="shared" si="569"/>
        <v>0.21762313601446004</v>
      </c>
      <c r="BV230" s="1914">
        <f>BR230/BR219-1</f>
        <v>0.13040114105659595</v>
      </c>
      <c r="BW230" s="1915"/>
      <c r="BX230" s="1916"/>
      <c r="BY230" s="1917"/>
      <c r="BZ230" s="1918"/>
      <c r="CA230" s="1919">
        <f>IPC!C772*1</f>
        <v>88.289599999999993</v>
      </c>
      <c r="CB230" s="1916">
        <f t="shared" si="592"/>
        <v>7.0766015886991607E-3</v>
      </c>
      <c r="CC230" s="1917">
        <f>CA230/CA219-1</f>
        <v>8.7717569139184937E-2</v>
      </c>
      <c r="CD230" s="1917">
        <f t="shared" si="593"/>
        <v>9.9826971731241887E-2</v>
      </c>
      <c r="CE230" s="1915">
        <f t="shared" si="690"/>
        <v>88.289599999999993</v>
      </c>
      <c r="CF230" s="1916">
        <f t="shared" si="594"/>
        <v>7.0766015886991607E-3</v>
      </c>
      <c r="CG230" s="1917">
        <f>CE230/CE219-1</f>
        <v>8.7717569139184937E-2</v>
      </c>
      <c r="CH230" s="1917">
        <f t="shared" si="570"/>
        <v>9.9826971731241887E-2</v>
      </c>
      <c r="CI230" s="2553">
        <f t="shared" si="469"/>
        <v>0.15087322654149449</v>
      </c>
      <c r="CJ230" s="4649">
        <f t="shared" si="482"/>
        <v>7.2845641734668112</v>
      </c>
      <c r="CK230" s="4638" t="str">
        <f t="shared" si="516"/>
        <v>7Y, 3M</v>
      </c>
      <c r="CL230" s="4649"/>
      <c r="CM230" s="2357">
        <f t="shared" si="448"/>
        <v>91.223152299926795</v>
      </c>
      <c r="CN230" s="1905">
        <f t="shared" si="449"/>
        <v>95.22676404759099</v>
      </c>
      <c r="CO230" s="2369">
        <f t="shared" si="450"/>
        <v>99.028331271402109</v>
      </c>
      <c r="CP230" s="1905"/>
      <c r="CQ230" s="1905"/>
      <c r="CR230" s="1905"/>
      <c r="CS230" s="3015"/>
      <c r="CT230" s="2357"/>
      <c r="CU230" s="2369"/>
      <c r="CV230" s="2569">
        <f t="shared" si="571"/>
        <v>852.05780522279099</v>
      </c>
      <c r="CW230" s="1908">
        <f t="shared" si="572"/>
        <v>1.2326579177194086E-3</v>
      </c>
      <c r="CX230" s="2357">
        <f t="shared" si="573"/>
        <v>11006.021330938187</v>
      </c>
      <c r="CY230" s="4032">
        <f t="shared" si="574"/>
        <v>1.592222881242468E-2</v>
      </c>
      <c r="CZ230" s="1904">
        <f>DEPOSITOS!B54</f>
        <v>45165</v>
      </c>
      <c r="DA230" s="1904">
        <f>DEPOSITOS!C54</f>
        <v>28159</v>
      </c>
      <c r="DB230" s="1904">
        <f>DEPOSITOS!D54</f>
        <v>61442</v>
      </c>
      <c r="DC230" s="1904">
        <f>DEPOSITOS!E54</f>
        <v>5035</v>
      </c>
      <c r="DD230" s="1904">
        <f>DEPOSITOS!F54</f>
        <v>9805</v>
      </c>
      <c r="DE230" s="1904">
        <f>DEPOSITOS!G54</f>
        <v>26.272510277507873</v>
      </c>
      <c r="DF230" s="2335">
        <f>DEPOSITOS!H54</f>
        <v>149632.27251027751</v>
      </c>
      <c r="DG230" s="1904">
        <f>DEPOSITOS!I54</f>
        <v>3</v>
      </c>
      <c r="DH230" s="3899">
        <f>DEPOSITOS!J54</f>
        <v>149635.27251027751</v>
      </c>
      <c r="DI230" s="2346">
        <f>DEPOSITOS!K54</f>
        <v>26297</v>
      </c>
      <c r="DJ230" s="2346">
        <f>DEPOSITOS!L54</f>
        <v>24127</v>
      </c>
      <c r="DK230" s="2346">
        <f>DEPOSITOS!M54</f>
        <v>43457</v>
      </c>
      <c r="DL230" s="2346">
        <f>DEPOSITOS!N54</f>
        <v>4130</v>
      </c>
      <c r="DM230" s="2346">
        <f>DEPOSITOS!O54</f>
        <v>6343</v>
      </c>
      <c r="DN230" s="2346">
        <f>DEPOSITOS!P54</f>
        <v>26.272510277507873</v>
      </c>
      <c r="DO230" s="2335">
        <f>DEPOSITOS!Q54</f>
        <v>104380.27251027751</v>
      </c>
      <c r="DP230" s="2346">
        <f>DEPOSITOS!R54</f>
        <v>3</v>
      </c>
      <c r="DQ230" s="3903">
        <f>DEPOSITOS!S54</f>
        <v>104383.27251027751</v>
      </c>
      <c r="DR230" s="1921">
        <f t="shared" si="387"/>
        <v>18868</v>
      </c>
      <c r="DS230" s="1905">
        <f t="shared" si="388"/>
        <v>4032</v>
      </c>
      <c r="DT230" s="1905">
        <f t="shared" si="389"/>
        <v>17985</v>
      </c>
      <c r="DU230" s="1905">
        <f t="shared" si="390"/>
        <v>905</v>
      </c>
      <c r="DV230" s="1905">
        <f t="shared" si="391"/>
        <v>3462</v>
      </c>
      <c r="DW230" s="1905">
        <f t="shared" si="392"/>
        <v>0</v>
      </c>
      <c r="DX230" s="1905">
        <f t="shared" si="393"/>
        <v>45252</v>
      </c>
      <c r="DY230" s="1905">
        <f t="shared" si="394"/>
        <v>0</v>
      </c>
      <c r="DZ230" s="3903">
        <f t="shared" si="395"/>
        <v>45252</v>
      </c>
      <c r="EA230" s="2346">
        <f>DEPOSITOS!Z54</f>
        <v>5493</v>
      </c>
      <c r="EB230" s="2346">
        <f>DEPOSITOS!AA54</f>
        <v>4904</v>
      </c>
      <c r="EC230" s="3118">
        <f t="shared" si="396"/>
        <v>589</v>
      </c>
      <c r="ED230" s="1904">
        <f>PRESTAMOS!B54</f>
        <v>10982</v>
      </c>
      <c r="EE230" s="1904">
        <f>PRESTAMOS!C54</f>
        <v>13822</v>
      </c>
      <c r="EF230" s="1904">
        <f>PRESTAMOS!D54</f>
        <v>9728</v>
      </c>
      <c r="EG230" s="1904">
        <f>PRESTAMOS!E54</f>
        <v>3592</v>
      </c>
      <c r="EH230" s="1904">
        <f>PRESTAMOS!F54</f>
        <v>12831</v>
      </c>
      <c r="EI230" s="1904">
        <f>PRESTAMOS!G54</f>
        <v>7407</v>
      </c>
      <c r="EJ230" s="1904">
        <f>PRESTAMOS!H54</f>
        <v>3570</v>
      </c>
      <c r="EK230" s="2145">
        <f>PRESTAMOS!I54</f>
        <v>61932</v>
      </c>
      <c r="EL230" s="1904">
        <f>PRESTAMOS!J54</f>
        <v>175</v>
      </c>
      <c r="EM230" s="1904">
        <f>PRESTAMOS!K54</f>
        <v>2769</v>
      </c>
      <c r="EN230" s="1904">
        <f>PRESTAMOS!L54</f>
        <v>90</v>
      </c>
      <c r="EO230" s="1904">
        <f>PRESTAMOS!M54</f>
        <v>37</v>
      </c>
      <c r="EP230" s="1904">
        <f>PRESTAMOS!N54</f>
        <v>0</v>
      </c>
      <c r="EQ230" s="1904">
        <f>PRESTAMOS!O54</f>
        <v>41</v>
      </c>
      <c r="ER230" s="1904">
        <f>PRESTAMOS!P54</f>
        <v>543</v>
      </c>
      <c r="ES230" s="2146">
        <f>PRESTAMOS!Q54</f>
        <v>3655</v>
      </c>
      <c r="ET230" s="1913">
        <f t="shared" si="351"/>
        <v>7.950431009710365</v>
      </c>
      <c r="EU230" s="1913">
        <f t="shared" si="352"/>
        <v>6.36</v>
      </c>
      <c r="EV230" s="1913">
        <f t="shared" si="353"/>
        <v>0</v>
      </c>
      <c r="EW230" s="2147">
        <f t="shared" si="354"/>
        <v>8.8699999999999992</v>
      </c>
      <c r="EX230" s="1913">
        <f t="shared" si="355"/>
        <v>1.112606717447983</v>
      </c>
      <c r="EY230" s="2148">
        <f t="shared" si="356"/>
        <v>1.1499999999999999</v>
      </c>
      <c r="EZ230" s="2149">
        <f t="shared" si="357"/>
        <v>0.5</v>
      </c>
      <c r="FA230" s="2150">
        <f t="shared" si="358"/>
        <v>8.625</v>
      </c>
      <c r="FB230" s="1913">
        <f t="shared" si="359"/>
        <v>0</v>
      </c>
      <c r="FC230" s="4049">
        <f t="shared" si="360"/>
        <v>0</v>
      </c>
      <c r="FD230" s="1897">
        <v>11365.3</v>
      </c>
      <c r="FE230" s="1897">
        <v>2169.4</v>
      </c>
      <c r="FF230" s="1897">
        <v>305.8</v>
      </c>
      <c r="FG230" s="1897">
        <v>148.19999999999999</v>
      </c>
      <c r="FH230" s="1897">
        <v>46.2</v>
      </c>
      <c r="FI230" s="1905">
        <f t="shared" si="451"/>
        <v>142.90000000000146</v>
      </c>
      <c r="FJ230" s="1925">
        <v>14177.800000000001</v>
      </c>
      <c r="FK230" s="1897">
        <v>1610.1</v>
      </c>
      <c r="FL230" s="1897">
        <v>3433</v>
      </c>
      <c r="FM230" s="1897">
        <v>5701.7</v>
      </c>
      <c r="FN230" s="1897">
        <v>25.5</v>
      </c>
      <c r="FO230" s="1897">
        <v>1716.3</v>
      </c>
      <c r="FP230" s="2583">
        <f t="shared" si="452"/>
        <v>50.799999999999272</v>
      </c>
      <c r="FQ230" s="1927">
        <v>12537.399999999998</v>
      </c>
      <c r="FR230" s="3907">
        <f t="shared" si="460"/>
        <v>1640.4000000000033</v>
      </c>
      <c r="FS230" s="1897">
        <v>280.7</v>
      </c>
      <c r="FT230" s="1897">
        <f t="shared" si="453"/>
        <v>148.19999999999999</v>
      </c>
      <c r="FU230" s="3907">
        <f t="shared" si="461"/>
        <v>1211.5000000000032</v>
      </c>
      <c r="FV230" s="2716"/>
      <c r="FW230" s="3907">
        <f t="shared" si="462"/>
        <v>1211.5000000000032</v>
      </c>
      <c r="FX230" s="2583">
        <f t="shared" si="758"/>
        <v>112778.1</v>
      </c>
      <c r="FY230" s="2583">
        <f t="shared" si="723"/>
        <v>23358.300000000003</v>
      </c>
      <c r="FZ230" s="2583">
        <f t="shared" si="724"/>
        <v>3353</v>
      </c>
      <c r="GA230" s="2583">
        <f t="shared" si="725"/>
        <v>2496.1999999999994</v>
      </c>
      <c r="GB230" s="2583">
        <f t="shared" si="726"/>
        <v>184.59999999999997</v>
      </c>
      <c r="GC230" s="2583">
        <f t="shared" si="727"/>
        <v>1321.5999999999931</v>
      </c>
      <c r="GD230" s="2700">
        <f t="shared" si="728"/>
        <v>143491.79999999999</v>
      </c>
      <c r="GE230" s="2583">
        <f t="shared" si="729"/>
        <v>16848.91</v>
      </c>
      <c r="GF230" s="2583">
        <f t="shared" si="730"/>
        <v>28262.899999999998</v>
      </c>
      <c r="GG230" s="2583">
        <f t="shared" si="731"/>
        <v>60476.799999999996</v>
      </c>
      <c r="GH230" s="2583">
        <f t="shared" si="732"/>
        <v>213.8</v>
      </c>
      <c r="GI230" s="2583">
        <f t="shared" si="733"/>
        <v>14575.999999999998</v>
      </c>
      <c r="GJ230" s="2583">
        <f t="shared" si="734"/>
        <v>227.80000000000291</v>
      </c>
      <c r="GK230" s="2349">
        <f t="shared" si="735"/>
        <v>120606.20999999998</v>
      </c>
      <c r="GL230" s="3907">
        <f t="shared" si="736"/>
        <v>22885.589999999997</v>
      </c>
      <c r="GM230" s="2583">
        <f t="shared" si="737"/>
        <v>8892.8000000000011</v>
      </c>
      <c r="GN230" s="2583">
        <f t="shared" si="738"/>
        <v>2496.1999999999994</v>
      </c>
      <c r="GO230" s="3907">
        <f t="shared" si="739"/>
        <v>11496.59</v>
      </c>
      <c r="GP230" s="1926"/>
      <c r="GQ230" s="4056">
        <f t="shared" si="740"/>
        <v>11496.59</v>
      </c>
      <c r="GR230" s="1897">
        <f>'REC TRIB'!B124</f>
        <v>3163.3723520200001</v>
      </c>
      <c r="GS230" s="1897">
        <f>'REC TRIB'!E124</f>
        <v>4292.1459602899995</v>
      </c>
      <c r="GT230" s="1897">
        <f>'REC TRIB'!U124</f>
        <v>1124.04762071</v>
      </c>
      <c r="GU230" s="1905">
        <f t="shared" si="463"/>
        <v>-8.9708188800013886</v>
      </c>
      <c r="GV230" s="1927">
        <f>'REC TRIB'!B124+'REC TRIB'!E124-'REC TRIB'!I124+SUM('REC TRIB'!J124:M124)+'REC TRIB'!P124+'REC TRIB'!T124+'REC TRIB'!W124</f>
        <v>8570.5951141399983</v>
      </c>
      <c r="GW230" s="1928">
        <f>'REC TRIB'!X124</f>
        <v>924.47643845999983</v>
      </c>
      <c r="GX230" s="1897">
        <f>'REC TRIB'!Y124</f>
        <v>1571.3291745600002</v>
      </c>
      <c r="GY230" s="1905">
        <f t="shared" si="464"/>
        <v>-352.21609007999996</v>
      </c>
      <c r="GZ230" s="1925">
        <f>'REC TRIB'!AD124</f>
        <v>2143.5895229400003</v>
      </c>
      <c r="HA230" s="1897">
        <f>'REC TRIB'!O124</f>
        <v>505.39818121999997</v>
      </c>
      <c r="HB230" s="1897">
        <f>'REC TRIB'!N124</f>
        <v>1441.4482698100001</v>
      </c>
      <c r="HC230" s="1905">
        <f t="shared" si="465"/>
        <v>0</v>
      </c>
      <c r="HD230" s="1927">
        <f>'REC TRIB'!N124+'REC TRIB'!O124</f>
        <v>1946.84645103</v>
      </c>
      <c r="HE230" s="3913">
        <f>'REC TRIB'!AE124</f>
        <v>13785.078708819998</v>
      </c>
      <c r="HF230" s="1897">
        <f t="shared" si="741"/>
        <v>30748.33767922</v>
      </c>
      <c r="HG230" s="1897">
        <f t="shared" si="742"/>
        <v>42440.158728549992</v>
      </c>
      <c r="HH230" s="1897">
        <f t="shared" si="743"/>
        <v>10482.191576470001</v>
      </c>
      <c r="HI230" s="1905">
        <f t="shared" si="744"/>
        <v>2138.5000709200058</v>
      </c>
      <c r="HJ230" s="1927">
        <f t="shared" si="745"/>
        <v>85809.188055160019</v>
      </c>
      <c r="HK230" s="1928">
        <f t="shared" si="746"/>
        <v>9788.0057081499999</v>
      </c>
      <c r="HL230" s="1897">
        <f t="shared" si="747"/>
        <v>16549.12379836</v>
      </c>
      <c r="HM230" s="1905">
        <f t="shared" si="748"/>
        <v>-4871.957007259999</v>
      </c>
      <c r="HN230" s="1925">
        <f t="shared" si="749"/>
        <v>21465.172499250002</v>
      </c>
      <c r="HO230" s="1897">
        <f t="shared" si="750"/>
        <v>4691.5424957100004</v>
      </c>
      <c r="HP230" s="1897">
        <f t="shared" si="751"/>
        <v>13442.303050549999</v>
      </c>
      <c r="HQ230" s="1905">
        <f t="shared" si="752"/>
        <v>0</v>
      </c>
      <c r="HR230" s="1927">
        <f t="shared" si="753"/>
        <v>18133.84554626</v>
      </c>
      <c r="HS230" s="3913">
        <f t="shared" si="754"/>
        <v>135890.39767713996</v>
      </c>
      <c r="HT230" s="1929">
        <f t="shared" si="575"/>
        <v>0.3997222796548674</v>
      </c>
      <c r="HU230" s="1929">
        <f t="shared" si="576"/>
        <v>0.3228175055598359</v>
      </c>
      <c r="HV230" s="1929">
        <f t="shared" si="577"/>
        <v>0.31544484576945586</v>
      </c>
      <c r="HW230" s="1908">
        <f t="shared" si="578"/>
        <v>-1.1059414278853072</v>
      </c>
      <c r="HX230" s="1930">
        <f t="shared" si="579"/>
        <v>0.33003701123555795</v>
      </c>
      <c r="HY230" s="1931">
        <f t="shared" si="580"/>
        <v>0.27281635737878096</v>
      </c>
      <c r="HZ230" s="1929">
        <f t="shared" si="581"/>
        <v>0.3202411159828995</v>
      </c>
      <c r="IA230" s="1908">
        <f t="shared" si="582"/>
        <v>2.0235222852300394E-2</v>
      </c>
      <c r="IB230" s="1932">
        <f t="shared" si="583"/>
        <v>0.36423425895705286</v>
      </c>
      <c r="IC230" s="1929">
        <f t="shared" si="584"/>
        <v>0.2711221861670019</v>
      </c>
      <c r="ID230" s="1929">
        <f t="shared" si="585"/>
        <v>0.70444397518032398</v>
      </c>
      <c r="IE230" s="1908" t="e">
        <f t="shared" si="586"/>
        <v>#DIV/0!</v>
      </c>
      <c r="IF230" s="1930">
        <f t="shared" si="587"/>
        <v>0.56587022523123931</v>
      </c>
      <c r="IG230" s="3923">
        <f t="shared" si="588"/>
        <v>0.36311100453927847</v>
      </c>
      <c r="IH230" s="278">
        <f t="shared" si="549"/>
        <v>4.8207112884507353E-2</v>
      </c>
      <c r="II230" s="278">
        <f t="shared" si="550"/>
        <v>6.5408665752660036E-2</v>
      </c>
      <c r="IJ230" s="278">
        <f t="shared" si="551"/>
        <v>1.712953282421123E-2</v>
      </c>
      <c r="IK230" s="278">
        <f t="shared" si="552"/>
        <v>-1.3670767468728341E-4</v>
      </c>
      <c r="IL230" s="4321">
        <f t="shared" si="553"/>
        <v>0.13060860378669134</v>
      </c>
      <c r="IM230" s="4323">
        <f t="shared" si="554"/>
        <v>1.4088237193908041E-2</v>
      </c>
      <c r="IN230" s="278">
        <f t="shared" si="555"/>
        <v>2.3945724520340869E-2</v>
      </c>
      <c r="IO230" s="278">
        <f t="shared" si="556"/>
        <v>-5.3674746203633186E-3</v>
      </c>
      <c r="IP230" s="4322">
        <f t="shared" si="557"/>
        <v>3.2666487093885595E-2</v>
      </c>
      <c r="IQ230" s="278">
        <f t="shared" si="558"/>
        <v>7.7018398286687701E-3</v>
      </c>
      <c r="IR230" s="278">
        <f t="shared" si="559"/>
        <v>2.1966449638954534E-2</v>
      </c>
      <c r="IS230" s="278">
        <f t="shared" si="560"/>
        <v>0</v>
      </c>
      <c r="IT230" s="4321">
        <f t="shared" si="561"/>
        <v>2.9668289467623302E-2</v>
      </c>
      <c r="IU230" s="3122"/>
      <c r="IV230" s="2400"/>
      <c r="IW230" s="3931"/>
      <c r="IX230" s="1933">
        <f>EMAE!N168</f>
        <v>81.643438036667774</v>
      </c>
      <c r="IY230" s="1908">
        <f>EMAE!O168%</f>
        <v>2.9999999999998916E-3</v>
      </c>
      <c r="IZ230" s="1908">
        <f t="shared" si="595"/>
        <v>8.4928166771347291E-2</v>
      </c>
      <c r="JA230" s="3037">
        <f>IX230/IX219-1</f>
        <v>6.7842683830066308E-2</v>
      </c>
      <c r="JB230" s="1933"/>
      <c r="JC230" s="1933"/>
      <c r="JD230" s="1933"/>
      <c r="JE230" s="1933"/>
      <c r="JF230" s="1933"/>
      <c r="JG230" s="1933"/>
      <c r="JH230" s="3934"/>
      <c r="JI230" s="2838"/>
      <c r="JJ230" s="2838"/>
      <c r="JK230" s="2838"/>
      <c r="JL230" s="2838"/>
      <c r="JM230" s="2838"/>
      <c r="JN230" s="2838"/>
      <c r="JO230" s="3938"/>
      <c r="JP230" s="1933"/>
      <c r="JQ230" s="1933"/>
      <c r="JR230" s="1933"/>
      <c r="JS230" s="1933"/>
      <c r="JT230" s="1933"/>
      <c r="JU230" s="1933"/>
      <c r="JV230" s="3895"/>
      <c r="JW230" s="2832"/>
      <c r="JX230" s="280"/>
      <c r="JY230" s="280"/>
      <c r="JZ230" s="280"/>
      <c r="KA230" s="280"/>
      <c r="KB230" s="280"/>
      <c r="KC230" s="280"/>
      <c r="KD230" s="5211" t="e">
        <f>VLOOKUP(B230,Tabla.Desempleo,DESEMPLEO!$H$6,FALSE)*100</f>
        <v>#N/A</v>
      </c>
      <c r="KE230" s="5411"/>
      <c r="KF230" s="5411"/>
      <c r="KG230" s="5411"/>
      <c r="KH230" s="5433"/>
      <c r="KI230" s="2783"/>
      <c r="KJ230" s="2783"/>
      <c r="KK230" s="2783"/>
      <c r="KL230" s="2806"/>
      <c r="KM230" s="2783"/>
      <c r="KN230" s="2783"/>
      <c r="KO230" s="5153"/>
      <c r="KP230" s="5105"/>
      <c r="KQ230" s="5628">
        <f>UTDT!C63</f>
        <v>2.438329163123218</v>
      </c>
      <c r="KR230" s="5170"/>
      <c r="KS230" s="4063"/>
      <c r="KT230" s="2966"/>
      <c r="KV230" s="3574"/>
      <c r="KW230" s="2233">
        <v>0</v>
      </c>
      <c r="LD230" s="3575"/>
      <c r="LH230" s="2234">
        <f t="shared" si="676"/>
        <v>38686</v>
      </c>
      <c r="LI230" s="2235">
        <f t="shared" si="677"/>
        <v>0.12020959650579455</v>
      </c>
      <c r="LJ230" s="2235">
        <f t="shared" si="589"/>
        <v>0.24432248439839221</v>
      </c>
      <c r="LL230" s="2248"/>
      <c r="LM230" s="2167"/>
    </row>
    <row r="231" spans="2:327" ht="13.15" thickBot="1">
      <c r="B231" s="2009">
        <v>39082</v>
      </c>
      <c r="C231" s="3253">
        <f>VLOOKUP(B231,Tabla.BCRA,BCRA!$X$1,TRUE)</f>
        <v>32036819.677471898</v>
      </c>
      <c r="D231" s="3253">
        <f>VLOOKUP(B231,Tabla.BCRA,BCRA!$Z$1,TRUE)</f>
        <v>29633034.370418631</v>
      </c>
      <c r="E231" s="3253">
        <f>VLOOKUP(B231,Tabla.BCRA,BCRA!$AH$1,TRUE)</f>
        <v>28182145.300537542</v>
      </c>
      <c r="F231" s="3254">
        <f t="shared" si="466"/>
        <v>1708338.91638631</v>
      </c>
      <c r="G231" s="3254">
        <f t="shared" si="454"/>
        <v>1766791.5789026506</v>
      </c>
      <c r="H231" s="3254">
        <f t="shared" si="455"/>
        <v>1761005.3011891581</v>
      </c>
      <c r="I231" s="3255">
        <f>RESERVAS!F56*1000</f>
        <v>1840430.9690000003</v>
      </c>
      <c r="J231" s="3256">
        <f>RESERVAS!G56*1000</f>
        <v>-34930.754524977085</v>
      </c>
      <c r="K231" s="3256">
        <f>RESERVAS!H56*1000</f>
        <v>89732.820876518643</v>
      </c>
      <c r="L231" s="3256">
        <f>RESERVAS!I56*1000</f>
        <v>-210040.23507150979</v>
      </c>
      <c r="M231" s="3257">
        <f>RESERVAS!J56*1000</f>
        <v>23146.336234024267</v>
      </c>
      <c r="N231" s="4487">
        <f t="shared" si="755"/>
        <v>14007273.592099097</v>
      </c>
      <c r="O231" s="4487">
        <f t="shared" si="710"/>
        <v>-11876259.902092822</v>
      </c>
      <c r="P231" s="4487">
        <f t="shared" si="711"/>
        <v>1006346.262954833</v>
      </c>
      <c r="Q231" s="4487">
        <f t="shared" si="712"/>
        <v>-982053.11013497063</v>
      </c>
      <c r="R231" s="4488">
        <f t="shared" si="713"/>
        <v>1804528.0541751585</v>
      </c>
      <c r="S231" s="3424">
        <f>VLOOKUP(B231,Tabla.BCRA,BCRA!$AL$1,TRUE)</f>
        <v>3.0695000000000001</v>
      </c>
      <c r="T231" s="3425">
        <f t="shared" si="467"/>
        <v>6.5157191725029475E-5</v>
      </c>
      <c r="U231" s="3425">
        <f t="shared" si="468"/>
        <v>6.51614374613807E-5</v>
      </c>
      <c r="V231" s="3425">
        <f t="shared" si="590"/>
        <v>1.2379866427757047E-2</v>
      </c>
      <c r="W231" s="3425">
        <f>S231/S219-1</f>
        <v>1.2535048655781145E-2</v>
      </c>
      <c r="X231" s="3261"/>
      <c r="Y231" s="3425"/>
      <c r="Z231" s="3425"/>
      <c r="AA231" s="3262"/>
      <c r="AB231" s="4145">
        <f t="shared" si="456"/>
        <v>4.3336727100640724</v>
      </c>
      <c r="AC231" s="4145">
        <f t="shared" si="457"/>
        <v>4.1214879473132608</v>
      </c>
      <c r="AD231" s="4145">
        <f t="shared" si="458"/>
        <v>2.8410296003431941</v>
      </c>
      <c r="AE231" s="4145">
        <f t="shared" si="459"/>
        <v>2.7019274502622896</v>
      </c>
      <c r="AF231" s="3263">
        <f>BM!E59*1000</f>
        <v>3414900</v>
      </c>
      <c r="AG231" s="3426">
        <f>BM!F59*1000</f>
        <v>565000</v>
      </c>
      <c r="AH231" s="3427">
        <f t="shared" si="381"/>
        <v>3979900</v>
      </c>
      <c r="AI231" s="3428">
        <f>BM!H59*1000</f>
        <v>-367694.77287127246</v>
      </c>
      <c r="AJ231" s="3427">
        <f t="shared" si="382"/>
        <v>3612205.2271287274</v>
      </c>
      <c r="AK231" s="3267">
        <f t="shared" si="756"/>
        <v>2331799.9999979259</v>
      </c>
      <c r="AL231" s="3429">
        <f t="shared" si="714"/>
        <v>1210000</v>
      </c>
      <c r="AM231" s="3427">
        <f t="shared" si="715"/>
        <v>3541799.9999979255</v>
      </c>
      <c r="AN231" s="3429">
        <f t="shared" si="716"/>
        <v>-4900122.0918376772</v>
      </c>
      <c r="AO231" s="3427">
        <f t="shared" si="717"/>
        <v>-1358322.0918397522</v>
      </c>
      <c r="AP231" s="3516"/>
      <c r="AQ231" s="3517"/>
      <c r="AR231" s="3517"/>
      <c r="AS231" s="3517"/>
      <c r="AT231" s="3516"/>
      <c r="AU231" s="4009"/>
      <c r="AV231" s="3990">
        <v>703016.34159088135</v>
      </c>
      <c r="AW231" s="3431">
        <v>796491.80505371094</v>
      </c>
      <c r="AX231" s="3253">
        <f>VLOOKUP(B231,Tabla.BCRA,BCRA!$H$1,TRUE)</f>
        <v>80066309</v>
      </c>
      <c r="AY231" s="3432">
        <f t="shared" si="591"/>
        <v>9.6212940232720312E-2</v>
      </c>
      <c r="AZ231" s="3432">
        <f t="shared" si="718"/>
        <v>0.46345437727008565</v>
      </c>
      <c r="BA231" s="3432">
        <f>AX231/AX219-1</f>
        <v>0.46345437727008565</v>
      </c>
      <c r="BB231" s="3275">
        <f>BM!D59*1000</f>
        <v>5632552.862999999</v>
      </c>
      <c r="BC231" s="3433">
        <f>SUM(BM!E59:H59)*1000</f>
        <v>-534182.67235000059</v>
      </c>
      <c r="BD231" s="3433">
        <f>SUM(BM!I59:L59)*1000</f>
        <v>1065262.5363799988</v>
      </c>
      <c r="BE231" s="3433">
        <f>SUM(BM!M60:N60)*1000</f>
        <v>-3036160</v>
      </c>
      <c r="BF231" s="3277">
        <f t="shared" si="385"/>
        <v>3899825.2729700031</v>
      </c>
      <c r="BG231" s="3434">
        <f t="shared" si="757"/>
        <v>43005843.39694</v>
      </c>
      <c r="BH231" s="3434">
        <f t="shared" si="719"/>
        <v>-5354353.1997393221</v>
      </c>
      <c r="BI231" s="3434">
        <f t="shared" si="720"/>
        <v>-2445700.5283049997</v>
      </c>
      <c r="BJ231" s="3434">
        <f t="shared" si="721"/>
        <v>-14118874.961000003</v>
      </c>
      <c r="BK231" s="3279">
        <f t="shared" si="722"/>
        <v>4268902.2921043281</v>
      </c>
      <c r="BL231" s="3434">
        <f>VLOOKUP(B231,Tabla.BCRA,BCRA!$M$1,TRUE)</f>
        <v>42065885</v>
      </c>
      <c r="BM231" s="4131">
        <v>97969</v>
      </c>
      <c r="BN231" s="3435">
        <f t="shared" si="445"/>
        <v>1.223598305249715</v>
      </c>
      <c r="BO231" s="3432">
        <f t="shared" si="566"/>
        <v>5.2332513400002112E-2</v>
      </c>
      <c r="BP231" s="3432">
        <f t="shared" si="567"/>
        <v>0.20040924852658271</v>
      </c>
      <c r="BQ231" s="3281">
        <f>BM231/BM219-1</f>
        <v>0.20040924852658271</v>
      </c>
      <c r="BR231" s="4131">
        <v>127335</v>
      </c>
      <c r="BS231" s="3435">
        <f t="shared" si="446"/>
        <v>1.5903693025239867</v>
      </c>
      <c r="BT231" s="3432">
        <f t="shared" si="568"/>
        <v>5.0124941240505594E-2</v>
      </c>
      <c r="BU231" s="3432">
        <f t="shared" si="569"/>
        <v>0.1870624318302585</v>
      </c>
      <c r="BV231" s="3281">
        <f>BR231/BR219-1</f>
        <v>0.1870624318302585</v>
      </c>
      <c r="BW231" s="3541"/>
      <c r="BX231" s="3522"/>
      <c r="BY231" s="3519"/>
      <c r="BZ231" s="3520"/>
      <c r="CA231" s="3521">
        <f>IPC!C773*1</f>
        <v>89.155900000000003</v>
      </c>
      <c r="CB231" s="3522">
        <f t="shared" si="592"/>
        <v>9.8120276906907833E-3</v>
      </c>
      <c r="CC231" s="3519">
        <f>CA231/CA219-1</f>
        <v>9.8390284047229493E-2</v>
      </c>
      <c r="CD231" s="3519">
        <f t="shared" si="593"/>
        <v>9.8390284047229493E-2</v>
      </c>
      <c r="CE231" s="3541">
        <f t="shared" si="690"/>
        <v>89.155900000000003</v>
      </c>
      <c r="CF231" s="3522">
        <f t="shared" si="594"/>
        <v>9.8120276906907833E-3</v>
      </c>
      <c r="CG231" s="3519">
        <f>CE231/CE219-1</f>
        <v>9.8390284047229493E-2</v>
      </c>
      <c r="CH231" s="3519">
        <f t="shared" si="570"/>
        <v>9.8390284047229493E-2</v>
      </c>
      <c r="CI231" s="3523">
        <f t="shared" si="469"/>
        <v>0.15087322654149449</v>
      </c>
      <c r="CJ231" s="4653">
        <f t="shared" si="482"/>
        <v>7.3860279144523897</v>
      </c>
      <c r="CK231" s="4639" t="str">
        <f t="shared" si="516"/>
        <v>7Y, 5M</v>
      </c>
      <c r="CL231" s="4653"/>
      <c r="CM231" s="4647">
        <f t="shared" si="448"/>
        <v>100</v>
      </c>
      <c r="CN231" s="3441">
        <f t="shared" si="449"/>
        <v>100</v>
      </c>
      <c r="CO231" s="3292">
        <f t="shared" si="450"/>
        <v>100</v>
      </c>
      <c r="CP231" s="3441"/>
      <c r="CQ231" s="3441"/>
      <c r="CR231" s="3441"/>
      <c r="CS231" s="3509"/>
      <c r="CT231" s="3298"/>
      <c r="CU231" s="3292"/>
      <c r="CV231" s="3297">
        <f t="shared" si="571"/>
        <v>1237.2743755601327</v>
      </c>
      <c r="CW231" s="3432">
        <f t="shared" si="572"/>
        <v>1.7599510884203052E-3</v>
      </c>
      <c r="CX231" s="3298">
        <f t="shared" si="573"/>
        <v>11406.26150933365</v>
      </c>
      <c r="CY231" s="4035">
        <f t="shared" si="574"/>
        <v>1.6224745904941561E-2</v>
      </c>
      <c r="CZ231" s="3426">
        <f>DEPOSITOS!B55</f>
        <v>44228</v>
      </c>
      <c r="DA231" s="3426">
        <f>DEPOSITOS!C55</f>
        <v>29368</v>
      </c>
      <c r="DB231" s="3426">
        <f>DEPOSITOS!D55</f>
        <v>62001</v>
      </c>
      <c r="DC231" s="3426">
        <f>DEPOSITOS!E55</f>
        <v>4581</v>
      </c>
      <c r="DD231" s="3426">
        <f>DEPOSITOS!F55</f>
        <v>9746</v>
      </c>
      <c r="DE231" s="3426">
        <f>DEPOSITOS!G55</f>
        <v>24.564518927840499</v>
      </c>
      <c r="DF231" s="3524">
        <f>DEPOSITOS!H55</f>
        <v>149948.56451892783</v>
      </c>
      <c r="DG231" s="3426">
        <f>DEPOSITOS!I55</f>
        <v>3</v>
      </c>
      <c r="DH231" s="3902">
        <f>DEPOSITOS!J55</f>
        <v>149951.56451892783</v>
      </c>
      <c r="DI231" s="3428">
        <f>DEPOSITOS!K55</f>
        <v>26814</v>
      </c>
      <c r="DJ231" s="3428">
        <f>DEPOSITOS!L55</f>
        <v>26196</v>
      </c>
      <c r="DK231" s="3428">
        <f>DEPOSITOS!M55</f>
        <v>43645</v>
      </c>
      <c r="DL231" s="3428">
        <f>DEPOSITOS!N55</f>
        <v>3755</v>
      </c>
      <c r="DM231" s="3428">
        <f>DEPOSITOS!O55</f>
        <v>5889</v>
      </c>
      <c r="DN231" s="3428">
        <f>DEPOSITOS!P55</f>
        <v>24.564518927840499</v>
      </c>
      <c r="DO231" s="3524">
        <f>DEPOSITOS!Q55</f>
        <v>106323.56451892784</v>
      </c>
      <c r="DP231" s="3428">
        <f>DEPOSITOS!R55</f>
        <v>3</v>
      </c>
      <c r="DQ231" s="3906">
        <f>DEPOSITOS!S55</f>
        <v>106326.56451892784</v>
      </c>
      <c r="DR231" s="3525">
        <f t="shared" si="387"/>
        <v>17414</v>
      </c>
      <c r="DS231" s="3441">
        <f t="shared" si="388"/>
        <v>3172</v>
      </c>
      <c r="DT231" s="3441">
        <f t="shared" si="389"/>
        <v>18356</v>
      </c>
      <c r="DU231" s="3441">
        <f t="shared" si="390"/>
        <v>826</v>
      </c>
      <c r="DV231" s="3441">
        <f t="shared" si="391"/>
        <v>3857</v>
      </c>
      <c r="DW231" s="3441">
        <f t="shared" si="392"/>
        <v>0</v>
      </c>
      <c r="DX231" s="3441">
        <f t="shared" si="393"/>
        <v>43624.999999999985</v>
      </c>
      <c r="DY231" s="3441">
        <f t="shared" si="394"/>
        <v>0</v>
      </c>
      <c r="DZ231" s="3906">
        <f t="shared" si="395"/>
        <v>43624.999999999985</v>
      </c>
      <c r="EA231" s="3428">
        <f>DEPOSITOS!Z55</f>
        <v>5522</v>
      </c>
      <c r="EB231" s="3428">
        <f>DEPOSITOS!AA55</f>
        <v>4932</v>
      </c>
      <c r="EC231" s="3526">
        <f t="shared" si="396"/>
        <v>590</v>
      </c>
      <c r="ED231" s="3426">
        <f>PRESTAMOS!B55</f>
        <v>10580</v>
      </c>
      <c r="EE231" s="3426">
        <f>PRESTAMOS!C55</f>
        <v>14517</v>
      </c>
      <c r="EF231" s="3426">
        <f>PRESTAMOS!D55</f>
        <v>9974</v>
      </c>
      <c r="EG231" s="3426">
        <f>PRESTAMOS!E55</f>
        <v>3710</v>
      </c>
      <c r="EH231" s="3426">
        <f>PRESTAMOS!F55</f>
        <v>13062</v>
      </c>
      <c r="EI231" s="3426">
        <f>PRESTAMOS!G55</f>
        <v>7658</v>
      </c>
      <c r="EJ231" s="3426">
        <f>PRESTAMOS!H55</f>
        <v>3619</v>
      </c>
      <c r="EK231" s="3527">
        <f>PRESTAMOS!I55</f>
        <v>63120</v>
      </c>
      <c r="EL231" s="3426">
        <f>PRESTAMOS!J55</f>
        <v>175</v>
      </c>
      <c r="EM231" s="3426">
        <f>PRESTAMOS!K55</f>
        <v>2818</v>
      </c>
      <c r="EN231" s="3426">
        <f>PRESTAMOS!L55</f>
        <v>91</v>
      </c>
      <c r="EO231" s="3426">
        <f>PRESTAMOS!M55</f>
        <v>37</v>
      </c>
      <c r="EP231" s="3426">
        <f>PRESTAMOS!N55</f>
        <v>0</v>
      </c>
      <c r="EQ231" s="3426">
        <f>PRESTAMOS!O55</f>
        <v>38</v>
      </c>
      <c r="ER231" s="3426">
        <f>PRESTAMOS!P55</f>
        <v>518</v>
      </c>
      <c r="ES231" s="3528">
        <f>PRESTAMOS!Q55</f>
        <v>3677</v>
      </c>
      <c r="ET231" s="3529">
        <f t="shared" si="351"/>
        <v>3.9571829495515085</v>
      </c>
      <c r="EU231" s="3529">
        <f t="shared" si="352"/>
        <v>6.65</v>
      </c>
      <c r="EV231" s="3529">
        <f t="shared" si="353"/>
        <v>0</v>
      </c>
      <c r="EW231" s="3530">
        <f t="shared" si="354"/>
        <v>3.79</v>
      </c>
      <c r="EX231" s="3529">
        <f t="shared" si="355"/>
        <v>0.73120351089588376</v>
      </c>
      <c r="EY231" s="3531">
        <f t="shared" si="356"/>
        <v>1.18</v>
      </c>
      <c r="EZ231" s="3532">
        <f t="shared" si="357"/>
        <v>0.5</v>
      </c>
      <c r="FA231" s="3533">
        <f t="shared" si="358"/>
        <v>3.6875</v>
      </c>
      <c r="FB231" s="3529">
        <f t="shared" si="359"/>
        <v>0</v>
      </c>
      <c r="FC231" s="4052">
        <f t="shared" si="360"/>
        <v>0</v>
      </c>
      <c r="FD231" s="3253">
        <v>11447.5</v>
      </c>
      <c r="FE231" s="3253">
        <v>2248.1</v>
      </c>
      <c r="FF231" s="3253">
        <v>368.2</v>
      </c>
      <c r="FG231" s="3253">
        <v>757.3</v>
      </c>
      <c r="FH231" s="3253">
        <v>120.3</v>
      </c>
      <c r="FI231" s="3441">
        <f t="shared" si="451"/>
        <v>87.899999999999636</v>
      </c>
      <c r="FJ231" s="3312">
        <v>15029.3</v>
      </c>
      <c r="FK231" s="3253">
        <v>2336.1999999999998</v>
      </c>
      <c r="FL231" s="3253">
        <v>3927.5</v>
      </c>
      <c r="FM231" s="3253">
        <v>6515.1</v>
      </c>
      <c r="FN231" s="3253">
        <v>63.1</v>
      </c>
      <c r="FO231" s="3253">
        <v>1883.7</v>
      </c>
      <c r="FP231" s="3429">
        <f t="shared" si="452"/>
        <v>24.499999999998181</v>
      </c>
      <c r="FQ231" s="3455">
        <v>14750.099999999999</v>
      </c>
      <c r="FR231" s="3910">
        <f t="shared" si="460"/>
        <v>279.20000000000073</v>
      </c>
      <c r="FS231" s="3253">
        <v>2649</v>
      </c>
      <c r="FT231" s="3253">
        <f t="shared" si="453"/>
        <v>757.3</v>
      </c>
      <c r="FU231" s="3910">
        <f t="shared" si="461"/>
        <v>-3127.0999999999995</v>
      </c>
      <c r="FV231" s="3452"/>
      <c r="FW231" s="3910">
        <f t="shared" si="462"/>
        <v>-3127.0999999999995</v>
      </c>
      <c r="FX231" s="3429">
        <f t="shared" si="758"/>
        <v>124225.60000000001</v>
      </c>
      <c r="FY231" s="3429">
        <f t="shared" si="723"/>
        <v>25606.400000000001</v>
      </c>
      <c r="FZ231" s="3429">
        <f t="shared" si="724"/>
        <v>3721.2</v>
      </c>
      <c r="GA231" s="3429">
        <f t="shared" si="725"/>
        <v>3253.4999999999991</v>
      </c>
      <c r="GB231" s="3429">
        <f t="shared" si="726"/>
        <v>304.89999999999998</v>
      </c>
      <c r="GC231" s="3429">
        <f t="shared" si="727"/>
        <v>1409.4999999999927</v>
      </c>
      <c r="GD231" s="3315">
        <f t="shared" si="728"/>
        <v>158521.09999999998</v>
      </c>
      <c r="GE231" s="3429">
        <f t="shared" si="729"/>
        <v>19185.11</v>
      </c>
      <c r="GF231" s="3429">
        <f t="shared" si="730"/>
        <v>32190.399999999998</v>
      </c>
      <c r="GG231" s="3429">
        <f t="shared" si="731"/>
        <v>66991.899999999994</v>
      </c>
      <c r="GH231" s="3429">
        <f t="shared" si="732"/>
        <v>276.90000000000003</v>
      </c>
      <c r="GI231" s="3429">
        <f t="shared" si="733"/>
        <v>16459.699999999997</v>
      </c>
      <c r="GJ231" s="3429">
        <f t="shared" si="734"/>
        <v>252.30000000000109</v>
      </c>
      <c r="GK231" s="3427">
        <f t="shared" si="735"/>
        <v>135356.30999999997</v>
      </c>
      <c r="GL231" s="3910">
        <f t="shared" si="736"/>
        <v>23164.789999999997</v>
      </c>
      <c r="GM231" s="3429">
        <f t="shared" si="737"/>
        <v>11541.800000000001</v>
      </c>
      <c r="GN231" s="3429">
        <f t="shared" si="738"/>
        <v>3253.4999999999991</v>
      </c>
      <c r="GO231" s="3910">
        <f t="shared" si="739"/>
        <v>8369.4900000000016</v>
      </c>
      <c r="GP231" s="3510"/>
      <c r="GQ231" s="4059">
        <f t="shared" si="740"/>
        <v>8369.4900000000016</v>
      </c>
      <c r="GR231" s="3253">
        <f>'REC TRIB'!B125</f>
        <v>2866.7332174500002</v>
      </c>
      <c r="GS231" s="3253">
        <f>'REC TRIB'!E125</f>
        <v>4663.9981721000004</v>
      </c>
      <c r="GT231" s="3253">
        <f>'REC TRIB'!U125</f>
        <v>1203.5488175</v>
      </c>
      <c r="GU231" s="3441">
        <f t="shared" si="463"/>
        <v>335.88013536000108</v>
      </c>
      <c r="GV231" s="3455">
        <f>'REC TRIB'!B125+'REC TRIB'!E125-'REC TRIB'!I125+SUM('REC TRIB'!J125:M125)+'REC TRIB'!P125+'REC TRIB'!T125+'REC TRIB'!W125</f>
        <v>9070.1603424100012</v>
      </c>
      <c r="GW231" s="3456">
        <f>'REC TRIB'!X125</f>
        <v>942.8069644200001</v>
      </c>
      <c r="GX231" s="3253">
        <f>'REC TRIB'!Y125</f>
        <v>1604.5313510599995</v>
      </c>
      <c r="GY231" s="3441">
        <f t="shared" si="464"/>
        <v>-409.6772282500001</v>
      </c>
      <c r="GZ231" s="3312">
        <f>'REC TRIB'!AD125</f>
        <v>2137.6610872299993</v>
      </c>
      <c r="HA231" s="3253">
        <f>'REC TRIB'!O125</f>
        <v>437.58360438</v>
      </c>
      <c r="HB231" s="3253">
        <f>'REC TRIB'!N125</f>
        <v>1269.3757362599999</v>
      </c>
      <c r="HC231" s="3441">
        <f t="shared" si="465"/>
        <v>0</v>
      </c>
      <c r="HD231" s="3455">
        <f>'REC TRIB'!N125+'REC TRIB'!O125</f>
        <v>1706.9593406399999</v>
      </c>
      <c r="HE231" s="3916">
        <f>'REC TRIB'!AE125</f>
        <v>14118.329587779999</v>
      </c>
      <c r="HF231" s="3253">
        <f t="shared" si="741"/>
        <v>33615.070896669997</v>
      </c>
      <c r="HG231" s="3253">
        <f t="shared" si="742"/>
        <v>47104.156900649992</v>
      </c>
      <c r="HH231" s="3253">
        <f t="shared" si="743"/>
        <v>11685.740393970002</v>
      </c>
      <c r="HI231" s="3441">
        <f t="shared" si="744"/>
        <v>2474.3802062800069</v>
      </c>
      <c r="HJ231" s="3455">
        <f t="shared" si="745"/>
        <v>94879.348397570022</v>
      </c>
      <c r="HK231" s="3456">
        <f t="shared" si="746"/>
        <v>10730.81267257</v>
      </c>
      <c r="HL231" s="3253">
        <f t="shared" si="747"/>
        <v>18153.655149419999</v>
      </c>
      <c r="HM231" s="3441">
        <f t="shared" si="748"/>
        <v>-5281.6342355099987</v>
      </c>
      <c r="HN231" s="3312">
        <f t="shared" si="749"/>
        <v>23602.833586480003</v>
      </c>
      <c r="HO231" s="3253">
        <f t="shared" si="750"/>
        <v>5129.1261000900004</v>
      </c>
      <c r="HP231" s="3253">
        <f t="shared" si="751"/>
        <v>14711.67878681</v>
      </c>
      <c r="HQ231" s="3441">
        <f t="shared" si="752"/>
        <v>0</v>
      </c>
      <c r="HR231" s="3455">
        <f t="shared" si="753"/>
        <v>19840.804886899998</v>
      </c>
      <c r="HS231" s="3916">
        <f t="shared" si="754"/>
        <v>150008.72726491996</v>
      </c>
      <c r="HT231" s="3457">
        <f t="shared" si="575"/>
        <v>9.5092527102910829E-2</v>
      </c>
      <c r="HU231" s="3457">
        <f t="shared" si="576"/>
        <v>0.36198988789276965</v>
      </c>
      <c r="HV231" s="3457">
        <f t="shared" si="577"/>
        <v>0.23872871294771514</v>
      </c>
      <c r="HW231" s="3432">
        <f t="shared" si="578"/>
        <v>-0.24299582734403669</v>
      </c>
      <c r="HX231" s="3458">
        <f t="shared" si="579"/>
        <v>0.2162473409997181</v>
      </c>
      <c r="HY231" s="3327">
        <f t="shared" si="580"/>
        <v>0.27601485978326834</v>
      </c>
      <c r="HZ231" s="3457">
        <f t="shared" si="581"/>
        <v>0.31579472071059733</v>
      </c>
      <c r="IA231" s="3432">
        <f t="shared" si="582"/>
        <v>-7.0001608952821925E-2</v>
      </c>
      <c r="IB231" s="3328">
        <f t="shared" si="583"/>
        <v>0.40840058690185344</v>
      </c>
      <c r="IC231" s="3457">
        <f t="shared" si="584"/>
        <v>0.2172005685118219</v>
      </c>
      <c r="ID231" s="3457">
        <f t="shared" si="585"/>
        <v>0.2775520695048308</v>
      </c>
      <c r="IE231" s="3432" t="e">
        <f t="shared" si="586"/>
        <v>#DIV/0!</v>
      </c>
      <c r="IF231" s="3458">
        <f t="shared" si="587"/>
        <v>0.26151750841770749</v>
      </c>
      <c r="IG231" s="3926">
        <f t="shared" si="588"/>
        <v>0.24941081208349392</v>
      </c>
      <c r="IH231" s="3461">
        <f t="shared" si="549"/>
        <v>4.3190398684742531E-2</v>
      </c>
      <c r="II231" s="3461">
        <f t="shared" si="550"/>
        <v>7.0268115390623304E-2</v>
      </c>
      <c r="IJ231" s="3461">
        <f t="shared" si="551"/>
        <v>1.8132748784560403E-2</v>
      </c>
      <c r="IK231" s="3461">
        <f t="shared" si="552"/>
        <v>5.060393087218536E-3</v>
      </c>
      <c r="IL231" s="4328">
        <f t="shared" si="553"/>
        <v>0.13665165594714476</v>
      </c>
      <c r="IM231" s="3333">
        <f t="shared" si="554"/>
        <v>1.4204394196217838E-2</v>
      </c>
      <c r="IN231" s="3461">
        <f t="shared" si="555"/>
        <v>2.417397905483985E-2</v>
      </c>
      <c r="IO231" s="3461">
        <f t="shared" si="556"/>
        <v>-6.1722251350326005E-3</v>
      </c>
      <c r="IP231" s="4329">
        <f t="shared" si="557"/>
        <v>3.2206148116025082E-2</v>
      </c>
      <c r="IQ231" s="3461">
        <f t="shared" si="558"/>
        <v>6.5926645060785044E-3</v>
      </c>
      <c r="IR231" s="3461">
        <f t="shared" si="559"/>
        <v>1.9124501643921876E-2</v>
      </c>
      <c r="IS231" s="3461">
        <f t="shared" si="560"/>
        <v>0</v>
      </c>
      <c r="IT231" s="4328">
        <f t="shared" si="561"/>
        <v>2.571716615000038E-2</v>
      </c>
      <c r="IU231" s="3329">
        <v>56.247088280471573</v>
      </c>
      <c r="IV231" s="3459">
        <v>80.478316719528422</v>
      </c>
      <c r="IW231" s="3933">
        <f>SUM(IU231:IV231)</f>
        <v>136.72540499999999</v>
      </c>
      <c r="IX231" s="3451">
        <f>EMAE!N169</f>
        <v>83.357950235437784</v>
      </c>
      <c r="IY231" s="3432">
        <f>EMAE!O169%</f>
        <v>2.0999999999999908E-2</v>
      </c>
      <c r="IZ231" s="3432">
        <f t="shared" si="595"/>
        <v>9.0267380190497404E-2</v>
      </c>
      <c r="JA231" s="4817">
        <f>IX231/IX219-1</f>
        <v>9.0267380190497404E-2</v>
      </c>
      <c r="JB231" s="3451"/>
      <c r="JC231" s="3451"/>
      <c r="JD231" s="3451"/>
      <c r="JE231" s="3451"/>
      <c r="JF231" s="3451"/>
      <c r="JG231" s="3451"/>
      <c r="JH231" s="3937"/>
      <c r="JI231" s="3462"/>
      <c r="JJ231" s="3462"/>
      <c r="JK231" s="3462"/>
      <c r="JL231" s="3462"/>
      <c r="JM231" s="3462"/>
      <c r="JN231" s="3462"/>
      <c r="JO231" s="3941"/>
      <c r="JP231" s="3451"/>
      <c r="JQ231" s="3451"/>
      <c r="JR231" s="3451"/>
      <c r="JS231" s="3451"/>
      <c r="JT231" s="3451"/>
      <c r="JU231" s="3451"/>
      <c r="JV231" s="3898"/>
      <c r="JW231" s="3463"/>
      <c r="JX231" s="3464"/>
      <c r="JY231" s="3464"/>
      <c r="JZ231" s="3464"/>
      <c r="KA231" s="3464"/>
      <c r="KB231" s="3464"/>
      <c r="KC231" s="3464"/>
      <c r="KD231" s="5214">
        <f>VLOOKUP(B231,Tabla.Desempleo,DESEMPLEO!$H$6,FALSE)*100</f>
        <v>8.6243673810202459</v>
      </c>
      <c r="KE231" s="3453">
        <v>5.8</v>
      </c>
      <c r="KF231" s="3453">
        <v>8</v>
      </c>
      <c r="KG231" s="3453">
        <v>18.2</v>
      </c>
      <c r="KH231" s="5436">
        <v>25.5</v>
      </c>
      <c r="KI231" s="3538"/>
      <c r="KJ231" s="3538"/>
      <c r="KK231" s="3538"/>
      <c r="KL231" s="3540">
        <v>32.700000000000003</v>
      </c>
      <c r="KM231" s="3538"/>
      <c r="KN231" s="3538"/>
      <c r="KO231" s="5156"/>
      <c r="KP231" s="3538"/>
      <c r="KQ231" s="5631">
        <f>UTDT!C64</f>
        <v>2.3340716182285712</v>
      </c>
      <c r="KR231" s="5615"/>
      <c r="KS231" s="4066"/>
      <c r="KT231" s="3534"/>
      <c r="KV231" s="3576"/>
      <c r="KW231" s="3577">
        <v>0</v>
      </c>
      <c r="KX231" s="3577"/>
      <c r="KY231" s="3577"/>
      <c r="KZ231" s="3577"/>
      <c r="LA231" s="3577"/>
      <c r="LB231" s="3577"/>
      <c r="LC231" s="3577"/>
      <c r="LD231" s="3578"/>
      <c r="LH231" s="2234">
        <f t="shared" si="676"/>
        <v>38717</v>
      </c>
      <c r="LI231" s="2235">
        <f t="shared" si="677"/>
        <v>0.12328987027508775</v>
      </c>
      <c r="LJ231" s="2235">
        <f t="shared" si="589"/>
        <v>0.25687642777327224</v>
      </c>
      <c r="LL231" s="2248"/>
      <c r="LM231" s="2167"/>
    </row>
    <row r="232" spans="2:327">
      <c r="B232" s="2010">
        <v>39113</v>
      </c>
      <c r="C232" s="2011">
        <f>VLOOKUP(B232,Tabla.BCRA,BCRA!$X$1,TRUE)</f>
        <v>33739207.09525802</v>
      </c>
      <c r="D232" s="2011">
        <f>VLOOKUP(B232,Tabla.BCRA,BCRA!$Z$1,TRUE)</f>
        <v>31386710.555966903</v>
      </c>
      <c r="E232" s="2011">
        <f>VLOOKUP(B232,Tabla.BCRA,BCRA!$AH$1,TRUE)</f>
        <v>28524709.783343524</v>
      </c>
      <c r="F232" s="2013">
        <f t="shared" si="466"/>
        <v>1702387.4177861214</v>
      </c>
      <c r="G232" s="2013">
        <f t="shared" si="454"/>
        <v>1753676.185548272</v>
      </c>
      <c r="H232" s="2013">
        <f t="shared" si="455"/>
        <v>342564.48280598223</v>
      </c>
      <c r="I232" s="2119">
        <f>RESERVAS!F57*1000</f>
        <v>1263377.6340000001</v>
      </c>
      <c r="J232" s="2120">
        <f>RESERVAS!G57*1000</f>
        <v>259799.45775229498</v>
      </c>
      <c r="K232" s="2120">
        <f>RESERVAS!H57*1000</f>
        <v>262637.68749301613</v>
      </c>
      <c r="L232" s="2120">
        <f>RESERVAS!I57*1000</f>
        <v>-170321.59253454377</v>
      </c>
      <c r="M232" s="2015">
        <f>RESERVAS!J57*1000</f>
        <v>86894.194963245172</v>
      </c>
      <c r="N232" s="282">
        <f>I232</f>
        <v>1263377.6340000001</v>
      </c>
      <c r="O232" s="282">
        <f t="shared" ref="O232" si="759">J232</f>
        <v>259799.45775229498</v>
      </c>
      <c r="P232" s="282">
        <f t="shared" ref="P232" si="760">K232</f>
        <v>262637.68749301613</v>
      </c>
      <c r="Q232" s="282">
        <f t="shared" ref="Q232" si="761">L232</f>
        <v>-170321.59253454377</v>
      </c>
      <c r="R232" s="4475">
        <f t="shared" ref="R232" si="762">M232</f>
        <v>86894.194963245172</v>
      </c>
      <c r="S232" s="2016">
        <f>VLOOKUP(B232,Tabla.BCRA,BCRA!$AL$1,TRUE)</f>
        <v>3.1063000000000001</v>
      </c>
      <c r="T232" s="2012">
        <f t="shared" si="467"/>
        <v>1.184689180053438E-2</v>
      </c>
      <c r="U232" s="2012">
        <f t="shared" si="468"/>
        <v>1.1988923277406638E-2</v>
      </c>
      <c r="V232" s="2012">
        <f t="shared" si="590"/>
        <v>1.3714064964749121E-2</v>
      </c>
      <c r="W232" s="2012">
        <f>U232</f>
        <v>1.1988923277406638E-2</v>
      </c>
      <c r="X232" s="2428"/>
      <c r="Y232" s="2012"/>
      <c r="Z232" s="2012"/>
      <c r="AA232" s="3246"/>
      <c r="AB232" s="4146">
        <f t="shared" si="456"/>
        <v>4.4313768644829867</v>
      </c>
      <c r="AC232" s="4146">
        <f t="shared" si="457"/>
        <v>4.0273012609780956</v>
      </c>
      <c r="AD232" s="4146">
        <f t="shared" si="458"/>
        <v>2.6759042801750481</v>
      </c>
      <c r="AE232" s="4146">
        <f t="shared" si="459"/>
        <v>2.4319016439742547</v>
      </c>
      <c r="AF232" s="3076">
        <f>BM!E60*1000</f>
        <v>-1800000</v>
      </c>
      <c r="AG232" s="2017">
        <f>BM!F60*1000</f>
        <v>0</v>
      </c>
      <c r="AH232" s="2352">
        <f t="shared" si="381"/>
        <v>-1800000</v>
      </c>
      <c r="AI232" s="2343">
        <f>BM!H60*1000</f>
        <v>572650.31118756125</v>
      </c>
      <c r="AJ232" s="2352">
        <f t="shared" si="382"/>
        <v>-1227349.6888124389</v>
      </c>
      <c r="AK232" s="2850">
        <f>AF232</f>
        <v>-1800000</v>
      </c>
      <c r="AL232" s="2536">
        <f t="shared" ref="AL232" si="763">AG232</f>
        <v>0</v>
      </c>
      <c r="AM232" s="2352">
        <f t="shared" ref="AM232" si="764">AH232</f>
        <v>-1800000</v>
      </c>
      <c r="AN232" s="2536">
        <f t="shared" ref="AN232" si="765">AI232</f>
        <v>572650.31118756125</v>
      </c>
      <c r="AO232" s="2352">
        <f t="shared" ref="AO232" si="766">AJ232</f>
        <v>-1227349.6888124389</v>
      </c>
      <c r="AP232" s="2019"/>
      <c r="AQ232" s="2020"/>
      <c r="AR232" s="2020"/>
      <c r="AS232" s="2020"/>
      <c r="AT232" s="2019"/>
      <c r="AU232" s="4010"/>
      <c r="AV232" s="3991">
        <v>715016.54222488403</v>
      </c>
      <c r="AW232" s="3097">
        <v>805747.31213378906</v>
      </c>
      <c r="AX232" s="2011">
        <f>VLOOKUP(B232,Tabla.BCRA,BCRA!$H$1,TRUE)</f>
        <v>76329393</v>
      </c>
      <c r="AY232" s="2021">
        <f t="shared" si="591"/>
        <v>-4.6672764695572466E-2</v>
      </c>
      <c r="AZ232" s="2021">
        <f>AX232/AX220-1</f>
        <v>0.27665164042593982</v>
      </c>
      <c r="BA232" s="2021">
        <f>AX232/AX231-1</f>
        <v>-4.6672764695572466E-2</v>
      </c>
      <c r="BB232" s="3247">
        <f>BM!D60*1000</f>
        <v>3887225.7969999993</v>
      </c>
      <c r="BC232" s="2023">
        <f>SUM(BM!E60:H60)*1000</f>
        <v>-298910.37399999972</v>
      </c>
      <c r="BD232" s="3245">
        <f>SUM(BM!I60:L60)*1000</f>
        <v>-4347071.9588599997</v>
      </c>
      <c r="BE232" s="2023">
        <f>SUM(BM!M61:N61)*1000</f>
        <v>-3704125.7640000004</v>
      </c>
      <c r="BF232" s="2024">
        <f t="shared" si="385"/>
        <v>725966.29986000061</v>
      </c>
      <c r="BG232" s="2378">
        <f>BB232</f>
        <v>3887225.7969999993</v>
      </c>
      <c r="BH232" s="2378">
        <f t="shared" ref="BH232" si="767">BC232</f>
        <v>-298910.37399999972</v>
      </c>
      <c r="BI232" s="2378">
        <f t="shared" ref="BI232" si="768">BD232</f>
        <v>-4347071.9588599997</v>
      </c>
      <c r="BJ232" s="2378">
        <f t="shared" ref="BJ232" si="769">BE232</f>
        <v>-3704125.7640000004</v>
      </c>
      <c r="BK232" s="2024">
        <f t="shared" ref="BK232" si="770">BF232</f>
        <v>725966.29986000061</v>
      </c>
      <c r="BL232" s="4139">
        <f>VLOOKUP(B232,Tabla.BCRA,BCRA!$M$1,TRUE)</f>
        <v>50074346</v>
      </c>
      <c r="BM232" s="4132">
        <v>97489</v>
      </c>
      <c r="BN232" s="2824">
        <f t="shared" si="445"/>
        <v>1.2772144015346749</v>
      </c>
      <c r="BO232" s="2021">
        <f t="shared" si="566"/>
        <v>-4.8995090283661114E-3</v>
      </c>
      <c r="BP232" s="2021">
        <f t="shared" si="567"/>
        <v>0.22717202487349253</v>
      </c>
      <c r="BQ232" s="2027">
        <f>BM232/BM231-1</f>
        <v>-4.8995090283661114E-3</v>
      </c>
      <c r="BR232" s="4132">
        <v>126849</v>
      </c>
      <c r="BS232" s="2824">
        <f t="shared" si="446"/>
        <v>1.6618630780936512</v>
      </c>
      <c r="BT232" s="2021">
        <f t="shared" si="568"/>
        <v>-3.8167039698433491E-3</v>
      </c>
      <c r="BU232" s="2021">
        <f t="shared" si="569"/>
        <v>0.18743564300825644</v>
      </c>
      <c r="BV232" s="2027">
        <f>BR232/BR231-1</f>
        <v>-3.8167039698433491E-3</v>
      </c>
      <c r="BW232" s="2168"/>
      <c r="BX232" s="2169"/>
      <c r="BY232" s="2030"/>
      <c r="BZ232" s="2031"/>
      <c r="CA232" s="2032">
        <f>IPC!C774*1</f>
        <v>90.176100000000005</v>
      </c>
      <c r="CB232" s="2029">
        <f t="shared" si="592"/>
        <v>1.1442877027768139E-2</v>
      </c>
      <c r="CC232" s="2030">
        <f>CA232/CA231-1</f>
        <v>1.1442877027768139E-2</v>
      </c>
      <c r="CD232" s="2030">
        <f t="shared" si="593"/>
        <v>9.6963452433665998E-2</v>
      </c>
      <c r="CE232" s="2168">
        <f t="shared" ref="CE232:CE263" si="771">CE231*(1+CF232)</f>
        <v>90.49323849999999</v>
      </c>
      <c r="CF232" s="2169">
        <v>1.4999999999999902E-2</v>
      </c>
      <c r="CG232" s="2030">
        <f>CE232/CE231-1</f>
        <v>1.4999999999999902E-2</v>
      </c>
      <c r="CH232" s="2030">
        <f t="shared" si="570"/>
        <v>0.10082134098572815</v>
      </c>
      <c r="CI232" s="3248">
        <f t="shared" si="469"/>
        <v>0.15087322654149449</v>
      </c>
      <c r="CJ232" s="4654">
        <f t="shared" si="482"/>
        <v>7.2160305732573775</v>
      </c>
      <c r="CK232" s="4640" t="str">
        <f t="shared" si="516"/>
        <v>7Y, 3M</v>
      </c>
      <c r="CL232" s="4654"/>
      <c r="CM232" s="2360">
        <f t="shared" si="448"/>
        <v>95.332723530442749</v>
      </c>
      <c r="CN232" s="2018">
        <f t="shared" si="449"/>
        <v>99.618329603015667</v>
      </c>
      <c r="CO232" s="2372">
        <f t="shared" si="450"/>
        <v>101.49999999999999</v>
      </c>
      <c r="CP232" s="2018"/>
      <c r="CQ232" s="2018"/>
      <c r="CR232" s="2018"/>
      <c r="CS232" s="3018"/>
      <c r="CT232" s="2360"/>
      <c r="CU232" s="2372"/>
      <c r="CV232" s="2572">
        <f t="shared" si="571"/>
        <v>1874.615763546786</v>
      </c>
      <c r="CW232" s="2021">
        <f t="shared" si="572"/>
        <v>2.6217795713000297E-3</v>
      </c>
      <c r="CX232" s="2360">
        <f t="shared" si="573"/>
        <v>11617.767394704275</v>
      </c>
      <c r="CY232" s="4028">
        <f t="shared" si="574"/>
        <v>1.6248249807695084E-2</v>
      </c>
      <c r="CZ232" s="2017">
        <f>DEPOSITOS!B56</f>
        <v>45582</v>
      </c>
      <c r="DA232" s="2017">
        <f>DEPOSITOS!C56</f>
        <v>29356</v>
      </c>
      <c r="DB232" s="2017">
        <f>DEPOSITOS!D56</f>
        <v>65788</v>
      </c>
      <c r="DC232" s="2017">
        <f>DEPOSITOS!E56</f>
        <v>4479</v>
      </c>
      <c r="DD232" s="2017">
        <f>DEPOSITOS!F56</f>
        <v>9692</v>
      </c>
      <c r="DE232" s="2017">
        <f>DEPOSITOS!G56</f>
        <v>24.803431502003772</v>
      </c>
      <c r="DF232" s="2338">
        <f>DEPOSITOS!H56</f>
        <v>154921.80343150199</v>
      </c>
      <c r="DG232" s="2017">
        <f>DEPOSITOS!I56</f>
        <v>3</v>
      </c>
      <c r="DH232" s="3899">
        <f>DEPOSITOS!J56</f>
        <v>154924.80343150199</v>
      </c>
      <c r="DI232" s="2343">
        <f>DEPOSITOS!K56</f>
        <v>27962</v>
      </c>
      <c r="DJ232" s="2343">
        <f>DEPOSITOS!L56</f>
        <v>25849</v>
      </c>
      <c r="DK232" s="2343">
        <f>DEPOSITOS!M56</f>
        <v>46554</v>
      </c>
      <c r="DL232" s="2343">
        <f>DEPOSITOS!N56</f>
        <v>3658</v>
      </c>
      <c r="DM232" s="2343">
        <f>DEPOSITOS!O56</f>
        <v>6068</v>
      </c>
      <c r="DN232" s="2343">
        <f>DEPOSITOS!P56</f>
        <v>24.803431502003772</v>
      </c>
      <c r="DO232" s="2338">
        <f>DEPOSITOS!Q56</f>
        <v>110115.803431502</v>
      </c>
      <c r="DP232" s="2343">
        <f>DEPOSITOS!R56</f>
        <v>3</v>
      </c>
      <c r="DQ232" s="3903">
        <f>DEPOSITOS!S56</f>
        <v>110118.803431502</v>
      </c>
      <c r="DR232" s="2034">
        <f t="shared" si="387"/>
        <v>17620</v>
      </c>
      <c r="DS232" s="2018">
        <f t="shared" si="388"/>
        <v>3507</v>
      </c>
      <c r="DT232" s="2018">
        <f t="shared" si="389"/>
        <v>19234</v>
      </c>
      <c r="DU232" s="2018">
        <f t="shared" si="390"/>
        <v>821</v>
      </c>
      <c r="DV232" s="2018">
        <f t="shared" si="391"/>
        <v>3624</v>
      </c>
      <c r="DW232" s="2018">
        <f t="shared" si="392"/>
        <v>0</v>
      </c>
      <c r="DX232" s="2018">
        <f t="shared" si="393"/>
        <v>44805.999999999985</v>
      </c>
      <c r="DY232" s="2018">
        <f t="shared" si="394"/>
        <v>0</v>
      </c>
      <c r="DZ232" s="3903">
        <f t="shared" si="395"/>
        <v>44805.999999999985</v>
      </c>
      <c r="EA232" s="2343">
        <f>DEPOSITOS!Z56</f>
        <v>5687</v>
      </c>
      <c r="EB232" s="2343">
        <f>DEPOSITOS!AA56</f>
        <v>5085</v>
      </c>
      <c r="EC232" s="3115">
        <f t="shared" si="396"/>
        <v>602</v>
      </c>
      <c r="ED232" s="2017">
        <f>PRESTAMOS!B56</f>
        <v>10896</v>
      </c>
      <c r="EE232" s="2017">
        <f>PRESTAMOS!C56</f>
        <v>14270</v>
      </c>
      <c r="EF232" s="2017">
        <f>PRESTAMOS!D56</f>
        <v>10184</v>
      </c>
      <c r="EG232" s="2017">
        <f>PRESTAMOS!E56</f>
        <v>3842</v>
      </c>
      <c r="EH232" s="2017">
        <f>PRESTAMOS!F56</f>
        <v>13829</v>
      </c>
      <c r="EI232" s="2017">
        <f>PRESTAMOS!G56</f>
        <v>8229</v>
      </c>
      <c r="EJ232" s="2017">
        <f>PRESTAMOS!H56</f>
        <v>3567</v>
      </c>
      <c r="EK232" s="2121">
        <f>PRESTAMOS!I56</f>
        <v>64817</v>
      </c>
      <c r="EL232" s="2017">
        <f>PRESTAMOS!J56</f>
        <v>165</v>
      </c>
      <c r="EM232" s="2017">
        <f>PRESTAMOS!K56</f>
        <v>3006</v>
      </c>
      <c r="EN232" s="2017">
        <f>PRESTAMOS!L56</f>
        <v>100</v>
      </c>
      <c r="EO232" s="2017">
        <f>PRESTAMOS!M56</f>
        <v>37</v>
      </c>
      <c r="EP232" s="2017">
        <f>PRESTAMOS!N56</f>
        <v>0</v>
      </c>
      <c r="EQ232" s="2017">
        <f>PRESTAMOS!O56</f>
        <v>58</v>
      </c>
      <c r="ER232" s="2017">
        <f>PRESTAMOS!P56</f>
        <v>461</v>
      </c>
      <c r="ES232" s="3250">
        <f>PRESTAMOS!Q56</f>
        <v>3827</v>
      </c>
      <c r="ET232" s="2026">
        <f t="shared" si="351"/>
        <v>7.8822628748205501</v>
      </c>
      <c r="EU232" s="2026">
        <f t="shared" si="352"/>
        <v>6.85</v>
      </c>
      <c r="EV232" s="2026">
        <f t="shared" si="353"/>
        <v>0</v>
      </c>
      <c r="EW232" s="2123">
        <f t="shared" si="354"/>
        <v>8.24</v>
      </c>
      <c r="EX232" s="2026">
        <f t="shared" si="355"/>
        <v>1.1397533097607104</v>
      </c>
      <c r="EY232" s="2124">
        <f t="shared" si="356"/>
        <v>1.1599999999999999</v>
      </c>
      <c r="EZ232" s="2125">
        <f t="shared" si="357"/>
        <v>0.35</v>
      </c>
      <c r="FA232" s="2126">
        <f t="shared" si="358"/>
        <v>8.3125</v>
      </c>
      <c r="FB232" s="2026">
        <f t="shared" si="359"/>
        <v>0</v>
      </c>
      <c r="FC232" s="4045">
        <f t="shared" si="360"/>
        <v>0</v>
      </c>
      <c r="FD232" s="2011">
        <f t="array" ref="FD232:FD243">TRANSPOSE('BASE CAJA (AIF)'!D1410:O1410)</f>
        <v>7874.7</v>
      </c>
      <c r="FE232" s="2011">
        <f t="array" ref="FE232:FE243">TRANSPOSE('BASE CAJA (AIF)'!$D1411:$O1411)</f>
        <v>3387.9</v>
      </c>
      <c r="FF232" s="2011">
        <f t="array" ref="FF232:FF243">TRANSPOSE('BASE CAJA (AIF)'!$D1412:$O1412)</f>
        <v>319.39999999999998</v>
      </c>
      <c r="FG232" s="2011">
        <f t="array" ref="FG232:FG243">TRANSPOSE('BASE CAJA (AIF)'!D1415:O1415)</f>
        <v>100.7</v>
      </c>
      <c r="FH232" s="2011">
        <f t="array" ref="FH232:FH243">TRANSPOSE('BASE CAJA (AIF)'!$D$1444:$O$1444)</f>
        <v>7.3</v>
      </c>
      <c r="FI232" s="2018">
        <f t="shared" si="451"/>
        <v>111.89999999999964</v>
      </c>
      <c r="FJ232" s="2038">
        <f t="array" ref="FJ232:FJ243">TRANSPOSE('BASE CAJA (AIF)'!D1409:O1409)+FH232:FH243</f>
        <v>11801.9</v>
      </c>
      <c r="FK232" s="2011">
        <f t="array" ref="FK232:FK243">TRANSPOSE('BASE CAJA (AIF)'!D1421:O1421)</f>
        <v>2139.6999999999998</v>
      </c>
      <c r="FL232" s="2011">
        <f t="array" ref="FL232:FL243">TRANSPOSE('BASE CAJA (AIF)'!D1430:O1430)</f>
        <v>3710.7</v>
      </c>
      <c r="FM232" s="2011">
        <f t="array" ref="FM232:FM243">TRANSPOSE('BASE CAJA (AIF)'!D1432:O1432)</f>
        <v>2672.5</v>
      </c>
      <c r="FN232" s="2011">
        <f t="array" ref="FN232:FN243">TRANSPOSE('BASE CAJA (AIF)'!D1440:O1440)</f>
        <v>29.9</v>
      </c>
      <c r="FO232" s="2011">
        <f t="array" ref="FO232:FO243">TRANSPOSE('BASE CAJA (AIF)'!D1447:O1447)</f>
        <v>1565.3</v>
      </c>
      <c r="FP232" s="2536">
        <f t="shared" si="452"/>
        <v>48.400000000001455</v>
      </c>
      <c r="FQ232" s="2040">
        <f t="array" ref="FQ232:FQ243">TRANSPOSE('BASE CAJA (AIF)'!D1420:O1420)+FO232:FO243-FS232:FS243</f>
        <v>10166.5</v>
      </c>
      <c r="FR232" s="3907">
        <f t="shared" si="460"/>
        <v>1635.3999999999996</v>
      </c>
      <c r="FS232" s="2011">
        <f t="array" ref="FS232:FS243">TRANSPOSE('BASE CAJA (AIF)'!D1426:O1426)</f>
        <v>868.5</v>
      </c>
      <c r="FT232" s="2011">
        <f t="shared" si="453"/>
        <v>100.7</v>
      </c>
      <c r="FU232" s="3907">
        <f t="shared" si="461"/>
        <v>666.19999999999959</v>
      </c>
      <c r="FV232" s="2222"/>
      <c r="FW232" s="3907">
        <f t="shared" si="462"/>
        <v>666.19999999999959</v>
      </c>
      <c r="FX232" s="2536">
        <f>FD232</f>
        <v>7874.7</v>
      </c>
      <c r="FY232" s="2536">
        <f t="shared" ref="FY232" si="772">FE232</f>
        <v>3387.9</v>
      </c>
      <c r="FZ232" s="2536">
        <f t="shared" ref="FZ232" si="773">FF232</f>
        <v>319.39999999999998</v>
      </c>
      <c r="GA232" s="2536">
        <f t="shared" ref="GA232" si="774">FG232</f>
        <v>100.7</v>
      </c>
      <c r="GB232" s="2536">
        <f t="shared" ref="GB232" si="775">FH232</f>
        <v>7.3</v>
      </c>
      <c r="GC232" s="2536">
        <f t="shared" ref="GC232" si="776">FI232</f>
        <v>111.89999999999964</v>
      </c>
      <c r="GD232" s="2703">
        <f t="shared" ref="GD232" si="777">FJ232</f>
        <v>11801.9</v>
      </c>
      <c r="GE232" s="2536">
        <f t="shared" ref="GE232" si="778">FK232</f>
        <v>2139.6999999999998</v>
      </c>
      <c r="GF232" s="2536">
        <f t="shared" ref="GF232" si="779">FL232</f>
        <v>3710.7</v>
      </c>
      <c r="GG232" s="2536">
        <f t="shared" ref="GG232" si="780">FM232</f>
        <v>2672.5</v>
      </c>
      <c r="GH232" s="2536">
        <f t="shared" ref="GH232" si="781">FN232</f>
        <v>29.9</v>
      </c>
      <c r="GI232" s="2536">
        <f t="shared" ref="GI232" si="782">FO232</f>
        <v>1565.3</v>
      </c>
      <c r="GJ232" s="2536">
        <f t="shared" ref="GJ232" si="783">FP232</f>
        <v>48.400000000001455</v>
      </c>
      <c r="GK232" s="2352">
        <f t="shared" ref="GK232" si="784">FQ232</f>
        <v>10166.5</v>
      </c>
      <c r="GL232" s="3907">
        <f t="shared" ref="GL232" si="785">FR232</f>
        <v>1635.3999999999996</v>
      </c>
      <c r="GM232" s="2536">
        <f t="shared" ref="GM232" si="786">FS232</f>
        <v>868.5</v>
      </c>
      <c r="GN232" s="2536">
        <f t="shared" ref="GN232" si="787">FT232</f>
        <v>100.7</v>
      </c>
      <c r="GO232" s="3907">
        <f t="shared" ref="GO232" si="788">FU232</f>
        <v>666.19999999999959</v>
      </c>
      <c r="GP232" s="2039"/>
      <c r="GQ232" s="4056">
        <f t="shared" ref="GQ232" si="789">FW232</f>
        <v>666.19999999999959</v>
      </c>
      <c r="GR232" s="2011">
        <f>'REC TRIB'!B126</f>
        <v>3001.1</v>
      </c>
      <c r="GS232" s="2011">
        <f>'REC TRIB'!E126</f>
        <v>4623.2</v>
      </c>
      <c r="GT232" s="2011">
        <f>'REC TRIB'!U126</f>
        <v>1062.0999999999999</v>
      </c>
      <c r="GU232" s="2018">
        <f t="shared" si="463"/>
        <v>-133.23889018000045</v>
      </c>
      <c r="GV232" s="2040">
        <f>'REC TRIB'!B126+'REC TRIB'!E126-'REC TRIB'!I126+SUM('REC TRIB'!J126:M126)+'REC TRIB'!P126+'REC TRIB'!T126+'REC TRIB'!W126</f>
        <v>8553.1611098199992</v>
      </c>
      <c r="GW232" s="2036">
        <f>'REC TRIB'!X126</f>
        <v>1336.9694653000001</v>
      </c>
      <c r="GX232" s="2011">
        <f>'REC TRIB'!Y126</f>
        <v>2368.1464500400002</v>
      </c>
      <c r="GY232" s="2018">
        <f t="shared" si="464"/>
        <v>-520.92641558000059</v>
      </c>
      <c r="GZ232" s="2038">
        <f>'REC TRIB'!AD126</f>
        <v>3184.1894997599998</v>
      </c>
      <c r="HA232" s="2011">
        <f>'REC TRIB'!O126</f>
        <v>486.6</v>
      </c>
      <c r="HB232" s="2011">
        <f>'REC TRIB'!N126</f>
        <v>1249.2</v>
      </c>
      <c r="HC232" s="2018">
        <f t="shared" si="465"/>
        <v>0</v>
      </c>
      <c r="HD232" s="2040">
        <f>'REC TRIB'!N126+'REC TRIB'!O126</f>
        <v>1735.8000000000002</v>
      </c>
      <c r="HE232" s="3913">
        <f>'REC TRIB'!AE126</f>
        <v>14535.25060958</v>
      </c>
      <c r="HF232" s="2011">
        <f t="shared" ref="HF232:HS232" si="790">GR232</f>
        <v>3001.1</v>
      </c>
      <c r="HG232" s="2011">
        <f t="shared" si="790"/>
        <v>4623.2</v>
      </c>
      <c r="HH232" s="2011">
        <f t="shared" si="790"/>
        <v>1062.0999999999999</v>
      </c>
      <c r="HI232" s="2018">
        <f t="shared" si="790"/>
        <v>-133.23889018000045</v>
      </c>
      <c r="HJ232" s="2040">
        <f t="shared" si="790"/>
        <v>8553.1611098199992</v>
      </c>
      <c r="HK232" s="2036">
        <f t="shared" si="790"/>
        <v>1336.9694653000001</v>
      </c>
      <c r="HL232" s="2011">
        <f t="shared" si="790"/>
        <v>2368.1464500400002</v>
      </c>
      <c r="HM232" s="2018">
        <f t="shared" si="790"/>
        <v>-520.92641558000059</v>
      </c>
      <c r="HN232" s="2038">
        <f t="shared" si="790"/>
        <v>3184.1894997599998</v>
      </c>
      <c r="HO232" s="2011">
        <f t="shared" si="790"/>
        <v>486.6</v>
      </c>
      <c r="HP232" s="2011">
        <f t="shared" si="790"/>
        <v>1249.2</v>
      </c>
      <c r="HQ232" s="2018">
        <f t="shared" si="790"/>
        <v>0</v>
      </c>
      <c r="HR232" s="2040">
        <f t="shared" si="790"/>
        <v>1735.8000000000002</v>
      </c>
      <c r="HS232" s="3913">
        <f t="shared" si="790"/>
        <v>14535.25060958</v>
      </c>
      <c r="HT232" s="2042">
        <f t="shared" si="575"/>
        <v>0.24671817879694258</v>
      </c>
      <c r="HU232" s="2042">
        <f t="shared" si="576"/>
        <v>0.27568223834883132</v>
      </c>
      <c r="HV232" s="2042">
        <f t="shared" si="577"/>
        <v>0.19002801120448165</v>
      </c>
      <c r="HW232" s="2021">
        <f t="shared" si="578"/>
        <v>-0.16584898497191969</v>
      </c>
      <c r="HX232" s="2043">
        <f t="shared" si="579"/>
        <v>0.26449918936759809</v>
      </c>
      <c r="HY232" s="3251">
        <f t="shared" si="580"/>
        <v>0.32368845358431364</v>
      </c>
      <c r="HZ232" s="2042">
        <f t="shared" si="581"/>
        <v>0.35003375215313559</v>
      </c>
      <c r="IA232" s="2021">
        <f t="shared" si="582"/>
        <v>-0.13991790859423769</v>
      </c>
      <c r="IB232" s="2045">
        <f t="shared" si="583"/>
        <v>0.47518524252469141</v>
      </c>
      <c r="IC232" s="2042">
        <f t="shared" si="584"/>
        <v>0.27182435964453733</v>
      </c>
      <c r="ID232" s="2042">
        <f t="shared" si="585"/>
        <v>0.29183040330920385</v>
      </c>
      <c r="IE232" s="2021" t="e">
        <f t="shared" si="586"/>
        <v>#DIV/0!</v>
      </c>
      <c r="IF232" s="2043">
        <f t="shared" si="587"/>
        <v>0.28615886188500328</v>
      </c>
      <c r="IG232" s="3923">
        <f t="shared" si="588"/>
        <v>0.30189684321252797</v>
      </c>
      <c r="IH232" s="2258">
        <f t="shared" si="549"/>
        <v>4.4695401967434975E-2</v>
      </c>
      <c r="II232" s="2258">
        <f t="shared" si="550"/>
        <v>6.8853347897719297E-2</v>
      </c>
      <c r="IJ232" s="2258">
        <f t="shared" si="551"/>
        <v>1.5817862260375425E-2</v>
      </c>
      <c r="IK232" s="2258">
        <f t="shared" si="552"/>
        <v>-1.9843276646196546E-3</v>
      </c>
      <c r="IL232" s="4312">
        <f t="shared" si="553"/>
        <v>0.12738228446091004</v>
      </c>
      <c r="IM232" s="3043">
        <f t="shared" si="554"/>
        <v>1.9911495008420283E-2</v>
      </c>
      <c r="IN232" s="2258">
        <f t="shared" si="555"/>
        <v>3.5268820599877369E-2</v>
      </c>
      <c r="IO232" s="2258">
        <f t="shared" si="556"/>
        <v>-7.7581605210766749E-3</v>
      </c>
      <c r="IP232" s="4313">
        <f t="shared" si="557"/>
        <v>4.7422155087220981E-2</v>
      </c>
      <c r="IQ232" s="2258">
        <f t="shared" si="558"/>
        <v>7.2469369888886947E-3</v>
      </c>
      <c r="IR232" s="2258">
        <f t="shared" si="559"/>
        <v>1.86043437865182E-2</v>
      </c>
      <c r="IS232" s="2258">
        <f t="shared" si="560"/>
        <v>0</v>
      </c>
      <c r="IT232" s="4312">
        <f t="shared" si="561"/>
        <v>2.5851280775406899E-2</v>
      </c>
      <c r="IU232" s="3125"/>
      <c r="IV232" s="2403"/>
      <c r="IW232" s="3931"/>
      <c r="IX232" s="2046">
        <f>EMAE!N170</f>
        <v>82.60772868331884</v>
      </c>
      <c r="IY232" s="2021">
        <f>EMAE!O170%</f>
        <v>-9.000000000000008E-3</v>
      </c>
      <c r="IZ232" s="2021">
        <f t="shared" si="595"/>
        <v>7.294436322619946E-2</v>
      </c>
      <c r="JA232" s="3040">
        <f>IX232/IX231-1</f>
        <v>-9.000000000000008E-3</v>
      </c>
      <c r="JB232" s="2046"/>
      <c r="JC232" s="2046"/>
      <c r="JD232" s="2046"/>
      <c r="JE232" s="2046"/>
      <c r="JF232" s="2046"/>
      <c r="JG232" s="2046"/>
      <c r="JH232" s="3934"/>
      <c r="JI232" s="2835"/>
      <c r="JJ232" s="2835"/>
      <c r="JK232" s="2835"/>
      <c r="JL232" s="2835"/>
      <c r="JM232" s="2835"/>
      <c r="JN232" s="2835"/>
      <c r="JO232" s="3938"/>
      <c r="JP232" s="2046"/>
      <c r="JQ232" s="2046"/>
      <c r="JR232" s="2046"/>
      <c r="JS232" s="2046"/>
      <c r="JT232" s="2046"/>
      <c r="JU232" s="2046"/>
      <c r="JV232" s="3895"/>
      <c r="JW232" s="2829"/>
      <c r="JX232" s="2260"/>
      <c r="JY232" s="2260"/>
      <c r="JZ232" s="2260"/>
      <c r="KA232" s="2260"/>
      <c r="KB232" s="2260"/>
      <c r="KC232" s="2260"/>
      <c r="KD232" s="5207" t="e">
        <f>VLOOKUP(B232,Tabla.Desempleo,DESEMPLEO!$H$6,FALSE)*100</f>
        <v>#N/A</v>
      </c>
      <c r="KE232" s="5410"/>
      <c r="KF232" s="5410"/>
      <c r="KG232" s="5410"/>
      <c r="KH232" s="5429"/>
      <c r="KI232" s="2782"/>
      <c r="KJ232" s="2782"/>
      <c r="KK232" s="2782"/>
      <c r="KL232" s="2804"/>
      <c r="KM232" s="2782"/>
      <c r="KN232" s="2782"/>
      <c r="KO232" s="5151"/>
      <c r="KP232" s="5108"/>
      <c r="KQ232" s="5626">
        <f>UTDT!C65</f>
        <v>2.6876780398608138</v>
      </c>
      <c r="KR232" s="5169"/>
      <c r="KS232" s="4067"/>
      <c r="KT232" s="3252"/>
      <c r="KV232" s="3582"/>
      <c r="KW232" s="3583">
        <v>0</v>
      </c>
      <c r="KX232" s="3583"/>
      <c r="KY232" s="3583"/>
      <c r="KZ232" s="3583"/>
      <c r="LA232" s="3583"/>
      <c r="LB232" s="3583"/>
      <c r="LC232" s="3583"/>
      <c r="LD232" s="3584"/>
      <c r="LH232" s="2234">
        <f t="shared" si="676"/>
        <v>38748</v>
      </c>
      <c r="LI232" s="2235">
        <f t="shared" si="677"/>
        <v>0.12096522364023388</v>
      </c>
      <c r="LJ232" s="2235">
        <f t="shared" si="589"/>
        <v>0.26430623916897633</v>
      </c>
      <c r="LK232" s="2167"/>
      <c r="LL232" s="2248"/>
      <c r="LM232" s="2167"/>
      <c r="LN232" s="2167"/>
      <c r="LO232" s="2167"/>
    </row>
    <row r="233" spans="2:327">
      <c r="B233" s="1896">
        <v>39141</v>
      </c>
      <c r="C233" s="2011">
        <f>VLOOKUP(B233,Tabla.BCRA,BCRA!$X$1,TRUE)</f>
        <v>34935579.490486942</v>
      </c>
      <c r="D233" s="2011">
        <f>VLOOKUP(B233,Tabla.BCRA,BCRA!$Z$1,TRUE)</f>
        <v>32730891.325378913</v>
      </c>
      <c r="E233" s="2011">
        <f>VLOOKUP(B233,Tabla.BCRA,BCRA!$AH$1,TRUE)</f>
        <v>29846066.107707195</v>
      </c>
      <c r="F233" s="2013">
        <f t="shared" si="466"/>
        <v>1196372.3952289224</v>
      </c>
      <c r="G233" s="2013">
        <f t="shared" si="454"/>
        <v>1344180.7694120109</v>
      </c>
      <c r="H233" s="2013">
        <f t="shared" si="455"/>
        <v>1321356.3243636712</v>
      </c>
      <c r="I233" s="2119">
        <f>RESERVAS!F58*1000</f>
        <v>846758.90399999975</v>
      </c>
      <c r="J233" s="2120">
        <f>RESERVAS!G58*1000</f>
        <v>-682258.93618619267</v>
      </c>
      <c r="K233" s="2120">
        <f>RESERVAS!H58*1000</f>
        <v>982971.74707444769</v>
      </c>
      <c r="L233" s="2120">
        <f>RESERVAS!I58*1000</f>
        <v>-249465.25191303782</v>
      </c>
      <c r="M233" s="2015">
        <f>RESERVAS!J58*1000</f>
        <v>298365.78052676364</v>
      </c>
      <c r="N233" s="282">
        <f>N232+I233</f>
        <v>2110136.5379999997</v>
      </c>
      <c r="O233" s="282">
        <f t="shared" ref="O233:O243" si="791">O232+J233</f>
        <v>-422459.47843389772</v>
      </c>
      <c r="P233" s="282">
        <f t="shared" ref="P233:P243" si="792">P232+K233</f>
        <v>1245609.4345674638</v>
      </c>
      <c r="Q233" s="282">
        <f t="shared" ref="Q233:Q243" si="793">Q232+L233</f>
        <v>-419786.84444758156</v>
      </c>
      <c r="R233" s="4475">
        <f t="shared" ref="R233:R243" si="794">R232+M233</f>
        <v>385259.97549000883</v>
      </c>
      <c r="S233" s="2016">
        <f>VLOOKUP(B233,Tabla.BCRA,BCRA!$AL$1,TRUE)</f>
        <v>3.101</v>
      </c>
      <c r="T233" s="2012">
        <f t="shared" si="467"/>
        <v>-1.7091260883586206E-3</v>
      </c>
      <c r="U233" s="2012">
        <f t="shared" si="468"/>
        <v>-1.706209960403049E-3</v>
      </c>
      <c r="V233" s="2012">
        <f t="shared" si="590"/>
        <v>9.093840696549501E-3</v>
      </c>
      <c r="W233" s="2012">
        <f>S233/S231-1</f>
        <v>1.0262257696693311E-2</v>
      </c>
      <c r="X233" s="2428"/>
      <c r="Y233" s="2012"/>
      <c r="Z233" s="2012"/>
      <c r="AA233" s="2434"/>
      <c r="AB233" s="4146">
        <f t="shared" si="456"/>
        <v>4.3766577655025785</v>
      </c>
      <c r="AC233" s="4146">
        <f t="shared" si="457"/>
        <v>3.9909092514909625</v>
      </c>
      <c r="AD233" s="4146">
        <f t="shared" si="458"/>
        <v>2.5238838421170668</v>
      </c>
      <c r="AE233" s="4146">
        <f t="shared" si="459"/>
        <v>2.3014345454623197</v>
      </c>
      <c r="AF233" s="3076">
        <f>BM!E61*1000</f>
        <v>1799919.30914</v>
      </c>
      <c r="AG233" s="2017">
        <f>BM!F61*1000</f>
        <v>1000000</v>
      </c>
      <c r="AH233" s="2352">
        <f t="shared" si="381"/>
        <v>2799919.30914</v>
      </c>
      <c r="AI233" s="2343">
        <f>BM!H61*1000</f>
        <v>839652.71253524243</v>
      </c>
      <c r="AJ233" s="2352">
        <f t="shared" si="382"/>
        <v>3639572.0216752426</v>
      </c>
      <c r="AK233" s="2850">
        <f>AK232+AF233</f>
        <v>-80.690859999973327</v>
      </c>
      <c r="AL233" s="2536">
        <f t="shared" ref="AL233:AL243" si="795">AL232+AG233</f>
        <v>1000000</v>
      </c>
      <c r="AM233" s="2352">
        <f t="shared" ref="AM233:AM243" si="796">AM232+AH233</f>
        <v>999919.30914000003</v>
      </c>
      <c r="AN233" s="2536">
        <f t="shared" ref="AN233:AN243" si="797">AN232+AI233</f>
        <v>1412303.0237228037</v>
      </c>
      <c r="AO233" s="2352">
        <f t="shared" ref="AO233:AO243" si="798">AO232+AJ233</f>
        <v>2412222.3328628037</v>
      </c>
      <c r="AP233" s="2019"/>
      <c r="AQ233" s="2020"/>
      <c r="AR233" s="2020"/>
      <c r="AS233" s="2020"/>
      <c r="AT233" s="2019"/>
      <c r="AU233" s="4010"/>
      <c r="AV233" s="3991">
        <v>726047.19080734253</v>
      </c>
      <c r="AW233" s="3097">
        <v>814313.37854003906</v>
      </c>
      <c r="AX233" s="2011">
        <f>VLOOKUP(B233,Tabla.BCRA,BCRA!$H$1,TRUE)</f>
        <v>75328004</v>
      </c>
      <c r="AY233" s="2021">
        <f t="shared" si="591"/>
        <v>-1.3119310407721962E-2</v>
      </c>
      <c r="AZ233" s="2021">
        <f t="shared" ref="AZ233:AZ243" si="799">AX233/AX221-1</f>
        <v>0.31544952142598026</v>
      </c>
      <c r="BA233" s="2021">
        <f>AX233/AX231-1</f>
        <v>-5.9179760615666654E-2</v>
      </c>
      <c r="BB233" s="2022">
        <f>BM!D61*1000</f>
        <v>2625630.4419999998</v>
      </c>
      <c r="BC233" s="2023">
        <f>SUM(BM!E61:H61)*1000</f>
        <v>1097884.1173807525</v>
      </c>
      <c r="BD233" s="2023">
        <f>SUM(BM!I61:L61)*1000</f>
        <v>-1043676.6926500009</v>
      </c>
      <c r="BE233" s="2023">
        <f>SUM(BM!M62:N62)*1000</f>
        <v>-2213260</v>
      </c>
      <c r="BF233" s="2024">
        <f t="shared" si="385"/>
        <v>-1467966.866730751</v>
      </c>
      <c r="BG233" s="2378">
        <f>BG232+BB233</f>
        <v>6512856.2389999991</v>
      </c>
      <c r="BH233" s="2378">
        <f t="shared" ref="BH233:BH243" si="800">BH232+BC233</f>
        <v>798973.74338075274</v>
      </c>
      <c r="BI233" s="2378">
        <f t="shared" ref="BI233:BI243" si="801">BI232+BD233</f>
        <v>-5390748.6515100002</v>
      </c>
      <c r="BJ233" s="2378">
        <f t="shared" ref="BJ233:BJ243" si="802">BJ232+BE233</f>
        <v>-5917385.7640000004</v>
      </c>
      <c r="BK233" s="2024">
        <f t="shared" ref="BK233:BK243" si="803">BK232+BF233</f>
        <v>-742000.56687075039</v>
      </c>
      <c r="BL233" s="4139">
        <f>VLOOKUP(B233,Tabla.BCRA,BCRA!$M$1,TRUE)</f>
        <v>55298013</v>
      </c>
      <c r="BM233" s="4132">
        <v>98192</v>
      </c>
      <c r="BN233" s="2824">
        <f t="shared" si="445"/>
        <v>1.3035258441203355</v>
      </c>
      <c r="BO233" s="2021">
        <f t="shared" si="566"/>
        <v>7.2110699668681555E-3</v>
      </c>
      <c r="BP233" s="2021">
        <f t="shared" si="567"/>
        <v>0.25771083102776915</v>
      </c>
      <c r="BQ233" s="2027">
        <f>BM233/BM231-1</f>
        <v>2.2762302360950226E-3</v>
      </c>
      <c r="BR233" s="4132">
        <v>127387</v>
      </c>
      <c r="BS233" s="2824">
        <f t="shared" si="446"/>
        <v>1.6910975100309309</v>
      </c>
      <c r="BT233" s="2021">
        <f t="shared" si="568"/>
        <v>4.2412632342392342E-3</v>
      </c>
      <c r="BU233" s="2021">
        <f t="shared" si="569"/>
        <v>0.19995290128108523</v>
      </c>
      <c r="BV233" s="2027">
        <f>BR233/BR231-1</f>
        <v>4.0837161817264267E-4</v>
      </c>
      <c r="BW233" s="2168"/>
      <c r="BX233" s="2169"/>
      <c r="BY233" s="2030"/>
      <c r="BZ233" s="2031"/>
      <c r="CA233" s="2032">
        <f>IPC!C775*1</f>
        <v>90.448300000000003</v>
      </c>
      <c r="CB233" s="2029">
        <f t="shared" si="592"/>
        <v>3.0185381714222803E-3</v>
      </c>
      <c r="CC233" s="2030">
        <f>CA233/CA231-1</f>
        <v>1.4495955960289741E-2</v>
      </c>
      <c r="CD233" s="2030">
        <f t="shared" si="593"/>
        <v>9.5931225842410761E-2</v>
      </c>
      <c r="CE233" s="2168">
        <f t="shared" si="771"/>
        <v>91.307677646499982</v>
      </c>
      <c r="CF233" s="2169">
        <v>8.999999999999897E-3</v>
      </c>
      <c r="CG233" s="2030">
        <f>CE233/CE231-1</f>
        <v>2.4134999999999796E-2</v>
      </c>
      <c r="CH233" s="2030">
        <f t="shared" si="570"/>
        <v>0.10634401190461729</v>
      </c>
      <c r="CI233" s="2556">
        <f t="shared" si="469"/>
        <v>0.15087322654149449</v>
      </c>
      <c r="CJ233" s="4654">
        <f t="shared" si="482"/>
        <v>6.8587080298716661</v>
      </c>
      <c r="CK233" s="4640" t="str">
        <f t="shared" si="516"/>
        <v>6Y, 10M</v>
      </c>
      <c r="CL233" s="4654"/>
      <c r="CM233" s="2360">
        <f t="shared" si="448"/>
        <v>94.082023938433338</v>
      </c>
      <c r="CN233" s="2018">
        <f t="shared" si="449"/>
        <v>100.04083716181727</v>
      </c>
      <c r="CO233" s="2372">
        <f t="shared" si="450"/>
        <v>102.41349999999998</v>
      </c>
      <c r="CP233" s="2018"/>
      <c r="CQ233" s="2018"/>
      <c r="CR233" s="2018"/>
      <c r="CS233" s="3018"/>
      <c r="CT233" s="2360"/>
      <c r="CU233" s="2372"/>
      <c r="CV233" s="2572">
        <f t="shared" si="571"/>
        <v>1136.2566897918603</v>
      </c>
      <c r="CW233" s="2021">
        <f t="shared" si="572"/>
        <v>1.5649901331184508E-3</v>
      </c>
      <c r="CX233" s="2360">
        <f t="shared" si="573"/>
        <v>12244.694686937408</v>
      </c>
      <c r="CY233" s="4028">
        <f t="shared" si="574"/>
        <v>1.6864874407573532E-2</v>
      </c>
      <c r="CZ233" s="2017">
        <f>DEPOSITOS!B57</f>
        <v>45885</v>
      </c>
      <c r="DA233" s="2017">
        <f>DEPOSITOS!C57</f>
        <v>29232</v>
      </c>
      <c r="DB233" s="2017">
        <f>DEPOSITOS!D57</f>
        <v>66603</v>
      </c>
      <c r="DC233" s="2017">
        <f>DEPOSITOS!E57</f>
        <v>4413</v>
      </c>
      <c r="DD233" s="2017">
        <f>DEPOSITOS!F57</f>
        <v>10260</v>
      </c>
      <c r="DE233" s="2017">
        <f>DEPOSITOS!G57</f>
        <v>25.078882833699421</v>
      </c>
      <c r="DF233" s="2338">
        <f>DEPOSITOS!H57</f>
        <v>156418.07888283371</v>
      </c>
      <c r="DG233" s="2017">
        <f>DEPOSITOS!I57</f>
        <v>3</v>
      </c>
      <c r="DH233" s="3899">
        <f>DEPOSITOS!J57</f>
        <v>156421.07888283371</v>
      </c>
      <c r="DI233" s="2343">
        <f>DEPOSITOS!K57</f>
        <v>27741</v>
      </c>
      <c r="DJ233" s="2343">
        <f>DEPOSITOS!L57</f>
        <v>26023</v>
      </c>
      <c r="DK233" s="2343">
        <f>DEPOSITOS!M57</f>
        <v>47089</v>
      </c>
      <c r="DL233" s="2343">
        <f>DEPOSITOS!N57</f>
        <v>3592</v>
      </c>
      <c r="DM233" s="2343">
        <f>DEPOSITOS!O57</f>
        <v>6389</v>
      </c>
      <c r="DN233" s="2343">
        <f>DEPOSITOS!P57</f>
        <v>25.078882833699421</v>
      </c>
      <c r="DO233" s="2338">
        <f>DEPOSITOS!Q57</f>
        <v>110859.0788828337</v>
      </c>
      <c r="DP233" s="2343">
        <f>DEPOSITOS!R57</f>
        <v>3</v>
      </c>
      <c r="DQ233" s="3903">
        <f>DEPOSITOS!S57</f>
        <v>110862.0788828337</v>
      </c>
      <c r="DR233" s="2034">
        <f t="shared" si="387"/>
        <v>18144</v>
      </c>
      <c r="DS233" s="2018">
        <f t="shared" si="388"/>
        <v>3209</v>
      </c>
      <c r="DT233" s="2018">
        <f t="shared" si="389"/>
        <v>19514</v>
      </c>
      <c r="DU233" s="2018">
        <f t="shared" si="390"/>
        <v>821</v>
      </c>
      <c r="DV233" s="2018">
        <f t="shared" si="391"/>
        <v>3871</v>
      </c>
      <c r="DW233" s="2018">
        <f t="shared" si="392"/>
        <v>0</v>
      </c>
      <c r="DX233" s="2018">
        <f t="shared" si="393"/>
        <v>45559.000000000015</v>
      </c>
      <c r="DY233" s="2018">
        <f t="shared" si="394"/>
        <v>0</v>
      </c>
      <c r="DZ233" s="3903">
        <f t="shared" si="395"/>
        <v>45559.000000000015</v>
      </c>
      <c r="EA233" s="2343">
        <f>DEPOSITOS!Z57</f>
        <v>5674</v>
      </c>
      <c r="EB233" s="2343">
        <f>DEPOSITOS!AA57</f>
        <v>5102</v>
      </c>
      <c r="EC233" s="3115">
        <f t="shared" si="396"/>
        <v>572</v>
      </c>
      <c r="ED233" s="2017">
        <f>PRESTAMOS!B57</f>
        <v>10990</v>
      </c>
      <c r="EE233" s="2017">
        <f>PRESTAMOS!C57</f>
        <v>14399</v>
      </c>
      <c r="EF233" s="2017">
        <f>PRESTAMOS!D57</f>
        <v>10469</v>
      </c>
      <c r="EG233" s="2017">
        <f>PRESTAMOS!E57</f>
        <v>3955</v>
      </c>
      <c r="EH233" s="2017">
        <f>PRESTAMOS!F57</f>
        <v>14375</v>
      </c>
      <c r="EI233" s="2017">
        <f>PRESTAMOS!G57</f>
        <v>8158</v>
      </c>
      <c r="EJ233" s="2017">
        <f>PRESTAMOS!H57</f>
        <v>3824</v>
      </c>
      <c r="EK233" s="2121">
        <f>PRESTAMOS!I57</f>
        <v>66170</v>
      </c>
      <c r="EL233" s="2017">
        <f>PRESTAMOS!J57</f>
        <v>145</v>
      </c>
      <c r="EM233" s="2017">
        <f>PRESTAMOS!K57</f>
        <v>3131</v>
      </c>
      <c r="EN233" s="2017">
        <f>PRESTAMOS!L57</f>
        <v>95</v>
      </c>
      <c r="EO233" s="2017">
        <f>PRESTAMOS!M57</f>
        <v>36</v>
      </c>
      <c r="EP233" s="2017">
        <f>PRESTAMOS!N57</f>
        <v>0</v>
      </c>
      <c r="EQ233" s="2017">
        <f>PRESTAMOS!O57</f>
        <v>58</v>
      </c>
      <c r="ER233" s="2017">
        <f>PRESTAMOS!P57</f>
        <v>433</v>
      </c>
      <c r="ES233" s="2122">
        <f>PRESTAMOS!Q57</f>
        <v>3898</v>
      </c>
      <c r="ET233" s="2026">
        <f t="shared" si="351"/>
        <v>7.2696905229640532</v>
      </c>
      <c r="EU233" s="2026">
        <f t="shared" si="352"/>
        <v>6.82</v>
      </c>
      <c r="EV233" s="2026">
        <f t="shared" si="353"/>
        <v>0</v>
      </c>
      <c r="EW233" s="2123">
        <f t="shared" si="354"/>
        <v>7.53</v>
      </c>
      <c r="EX233" s="2026">
        <f t="shared" si="355"/>
        <v>0.73402776218804955</v>
      </c>
      <c r="EY233" s="2124">
        <f t="shared" si="356"/>
        <v>1.1499999999999999</v>
      </c>
      <c r="EZ233" s="2125">
        <f t="shared" si="357"/>
        <v>0.49</v>
      </c>
      <c r="FA233" s="2126">
        <f t="shared" si="358"/>
        <v>7.4375</v>
      </c>
      <c r="FB233" s="2026">
        <f t="shared" si="359"/>
        <v>0</v>
      </c>
      <c r="FC233" s="4045">
        <f t="shared" si="360"/>
        <v>0</v>
      </c>
      <c r="FD233" s="2011">
        <v>6927.8</v>
      </c>
      <c r="FE233" s="2011">
        <v>2457.3000000000002</v>
      </c>
      <c r="FF233" s="2011">
        <v>260.2</v>
      </c>
      <c r="FG233" s="2011">
        <v>1139.9000000000001</v>
      </c>
      <c r="FH233" s="2011">
        <v>5.3</v>
      </c>
      <c r="FI233" s="2018">
        <f t="shared" si="451"/>
        <v>88.899999999999636</v>
      </c>
      <c r="FJ233" s="2038">
        <v>10879.4</v>
      </c>
      <c r="FK233" s="2011">
        <v>1689.2</v>
      </c>
      <c r="FL233" s="2011">
        <v>3175.7</v>
      </c>
      <c r="FM233" s="2011">
        <v>2751.9</v>
      </c>
      <c r="FN233" s="2011">
        <v>46.7</v>
      </c>
      <c r="FO233" s="2011">
        <v>1234.3</v>
      </c>
      <c r="FP233" s="2536">
        <f t="shared" si="452"/>
        <v>13.599999999998545</v>
      </c>
      <c r="FQ233" s="2040">
        <v>8911.3999999999978</v>
      </c>
      <c r="FR233" s="3907">
        <f t="shared" si="460"/>
        <v>1968.0000000000018</v>
      </c>
      <c r="FS233" s="2011">
        <v>1880.7</v>
      </c>
      <c r="FT233" s="2011">
        <f t="shared" si="453"/>
        <v>1139.9000000000001</v>
      </c>
      <c r="FU233" s="3907">
        <f t="shared" si="461"/>
        <v>-1052.5999999999983</v>
      </c>
      <c r="FV233" s="2222"/>
      <c r="FW233" s="3907">
        <f t="shared" si="462"/>
        <v>-1052.5999999999983</v>
      </c>
      <c r="FX233" s="2536">
        <f>FX232+FD233</f>
        <v>14802.5</v>
      </c>
      <c r="FY233" s="2536">
        <f t="shared" ref="FY233:FY243" si="804">FY232+FE233</f>
        <v>5845.2000000000007</v>
      </c>
      <c r="FZ233" s="2536">
        <f t="shared" ref="FZ233:FZ243" si="805">FZ232+FF233</f>
        <v>579.59999999999991</v>
      </c>
      <c r="GA233" s="2536">
        <f t="shared" ref="GA233:GA243" si="806">GA232+FG233</f>
        <v>1240.6000000000001</v>
      </c>
      <c r="GB233" s="2536">
        <f t="shared" ref="GB233:GB243" si="807">GB232+FH233</f>
        <v>12.6</v>
      </c>
      <c r="GC233" s="2536">
        <f t="shared" ref="GC233:GC243" si="808">GC232+FI233</f>
        <v>200.79999999999927</v>
      </c>
      <c r="GD233" s="2703">
        <f t="shared" ref="GD233:GD243" si="809">GD232+FJ233</f>
        <v>22681.3</v>
      </c>
      <c r="GE233" s="2536">
        <f t="shared" ref="GE233:GE243" si="810">GE232+FK233</f>
        <v>3828.8999999999996</v>
      </c>
      <c r="GF233" s="2536">
        <f t="shared" ref="GF233:GF243" si="811">GF232+FL233</f>
        <v>6886.4</v>
      </c>
      <c r="GG233" s="2536">
        <f t="shared" ref="GG233:GG243" si="812">GG232+FM233</f>
        <v>5424.4</v>
      </c>
      <c r="GH233" s="2536">
        <f t="shared" ref="GH233:GH243" si="813">GH232+FN233</f>
        <v>76.599999999999994</v>
      </c>
      <c r="GI233" s="2536">
        <f t="shared" ref="GI233:GI243" si="814">GI232+FO233</f>
        <v>2799.6</v>
      </c>
      <c r="GJ233" s="2536">
        <f t="shared" ref="GJ233:GJ243" si="815">GJ232+FP233</f>
        <v>62</v>
      </c>
      <c r="GK233" s="2352">
        <f t="shared" ref="GK233:GK243" si="816">GK232+FQ233</f>
        <v>19077.899999999998</v>
      </c>
      <c r="GL233" s="3907">
        <f t="shared" ref="GL233:GL243" si="817">GL232+FR233</f>
        <v>3603.4000000000015</v>
      </c>
      <c r="GM233" s="2536">
        <f t="shared" ref="GM233:GM243" si="818">GM232+FS233</f>
        <v>2749.2</v>
      </c>
      <c r="GN233" s="2536">
        <f t="shared" ref="GN233:GN243" si="819">GN232+FT233</f>
        <v>1240.6000000000001</v>
      </c>
      <c r="GO233" s="3907">
        <f t="shared" ref="GO233:GO243" si="820">GO232+FU233</f>
        <v>-386.39999999999873</v>
      </c>
      <c r="GP233" s="2039"/>
      <c r="GQ233" s="4056">
        <f t="shared" ref="GQ233:GQ243" si="821">GQ232+FW233</f>
        <v>-386.39999999999873</v>
      </c>
      <c r="GR233" s="2011">
        <f>'REC TRIB'!B127</f>
        <v>2684.8</v>
      </c>
      <c r="GS233" s="2011">
        <f>'REC TRIB'!E127</f>
        <v>4269.3</v>
      </c>
      <c r="GT233" s="2011">
        <f>'REC TRIB'!U127</f>
        <v>1127.5999999999999</v>
      </c>
      <c r="GU233" s="2018">
        <f t="shared" si="463"/>
        <v>138.57826093999938</v>
      </c>
      <c r="GV233" s="2040">
        <f>'REC TRIB'!B127+'REC TRIB'!E127-'REC TRIB'!I127+SUM('REC TRIB'!J127:M127)+'REC TRIB'!P127+'REC TRIB'!T127+'REC TRIB'!W127</f>
        <v>8220.2782609400001</v>
      </c>
      <c r="GW233" s="2041">
        <f>'REC TRIB'!X127</f>
        <v>1032.07292289</v>
      </c>
      <c r="GX233" s="2011">
        <f>'REC TRIB'!Y127</f>
        <v>1816.3839655100001</v>
      </c>
      <c r="GY233" s="2018">
        <f t="shared" si="464"/>
        <v>-338.23234096000033</v>
      </c>
      <c r="GZ233" s="2038">
        <f>'REC TRIB'!AD127</f>
        <v>2510.2245474399997</v>
      </c>
      <c r="HA233" s="2011">
        <f>'REC TRIB'!O127</f>
        <v>451</v>
      </c>
      <c r="HB233" s="2011">
        <f>'REC TRIB'!N127</f>
        <v>1047.3</v>
      </c>
      <c r="HC233" s="2018">
        <f t="shared" si="465"/>
        <v>0</v>
      </c>
      <c r="HD233" s="2040">
        <f>'REC TRIB'!N127+'REC TRIB'!O127</f>
        <v>1498.3</v>
      </c>
      <c r="HE233" s="3913">
        <f>'REC TRIB'!AE127</f>
        <v>13356.402808379999</v>
      </c>
      <c r="HF233" s="2011">
        <f t="shared" ref="HF233:HF243" si="822">HF232+GR233</f>
        <v>5685.9</v>
      </c>
      <c r="HG233" s="2011">
        <f t="shared" ref="HG233:HG243" si="823">HG232+GS233</f>
        <v>8892.5</v>
      </c>
      <c r="HH233" s="2011">
        <f t="shared" ref="HH233:HH243" si="824">HH232+GT233</f>
        <v>2189.6999999999998</v>
      </c>
      <c r="HI233" s="2018">
        <f t="shared" ref="HI233:HI243" si="825">HI232+GU233</f>
        <v>5.3393707599989284</v>
      </c>
      <c r="HJ233" s="2040">
        <f t="shared" ref="HJ233:HJ243" si="826">HJ232+GV233</f>
        <v>16773.439370759999</v>
      </c>
      <c r="HK233" s="2041">
        <f t="shared" ref="HK233:HK243" si="827">HK232+GW233</f>
        <v>2369.0423881900001</v>
      </c>
      <c r="HL233" s="2011">
        <f t="shared" ref="HL233:HL243" si="828">HL232+GX233</f>
        <v>4184.5304155499998</v>
      </c>
      <c r="HM233" s="2018">
        <f t="shared" ref="HM233:HM243" si="829">HM232+GY233</f>
        <v>-859.15875654000092</v>
      </c>
      <c r="HN233" s="2038">
        <f t="shared" ref="HN233:HN243" si="830">HN232+GZ233</f>
        <v>5694.4140471999999</v>
      </c>
      <c r="HO233" s="2011">
        <f t="shared" ref="HO233:HO243" si="831">HO232+HA233</f>
        <v>937.6</v>
      </c>
      <c r="HP233" s="2011">
        <f t="shared" ref="HP233:HP243" si="832">HP232+HB233</f>
        <v>2296.5</v>
      </c>
      <c r="HQ233" s="2018">
        <f t="shared" ref="HQ233:HQ243" si="833">HQ232+HC233</f>
        <v>0</v>
      </c>
      <c r="HR233" s="2040">
        <f t="shared" ref="HR233:HR243" si="834">HR232+HD233</f>
        <v>3234.1000000000004</v>
      </c>
      <c r="HS233" s="3913">
        <f t="shared" ref="HS233:HS243" si="835">HS232+HE233</f>
        <v>27891.653417959998</v>
      </c>
      <c r="HT233" s="2042">
        <f t="shared" si="575"/>
        <v>0.16664493981662543</v>
      </c>
      <c r="HU233" s="2042">
        <f t="shared" si="576"/>
        <v>0.28396138462001153</v>
      </c>
      <c r="HV233" s="2042">
        <f t="shared" si="577"/>
        <v>0.42319828347848043</v>
      </c>
      <c r="HW233" s="2021">
        <f t="shared" si="578"/>
        <v>-0.59359040618245551</v>
      </c>
      <c r="HX233" s="2043">
        <f t="shared" si="579"/>
        <v>0.21607474223471224</v>
      </c>
      <c r="HY233" s="2044">
        <f t="shared" si="580"/>
        <v>0.33350282475722803</v>
      </c>
      <c r="HZ233" s="2042">
        <f t="shared" si="581"/>
        <v>0.36478325767182351</v>
      </c>
      <c r="IA233" s="2021">
        <f t="shared" si="582"/>
        <v>-0.15792181429627761</v>
      </c>
      <c r="IB233" s="2045">
        <f t="shared" si="583"/>
        <v>0.47383876032495853</v>
      </c>
      <c r="IC233" s="2042">
        <f t="shared" si="584"/>
        <v>0.30459936361006656</v>
      </c>
      <c r="ID233" s="2042">
        <f t="shared" si="585"/>
        <v>0.18957292139936399</v>
      </c>
      <c r="IE233" s="2021" t="e">
        <f t="shared" si="586"/>
        <v>#DIV/0!</v>
      </c>
      <c r="IF233" s="2043">
        <f t="shared" si="587"/>
        <v>0.22200473044613012</v>
      </c>
      <c r="IG233" s="3923">
        <f t="shared" si="588"/>
        <v>0.27431151545599675</v>
      </c>
      <c r="IH233" s="2258">
        <f t="shared" si="549"/>
        <v>3.9564129546492389E-2</v>
      </c>
      <c r="II233" s="2258">
        <f t="shared" si="550"/>
        <v>6.2913862586725253E-2</v>
      </c>
      <c r="IJ233" s="2258">
        <f t="shared" si="551"/>
        <v>1.6616698628063472E-2</v>
      </c>
      <c r="IK233" s="2258">
        <f t="shared" si="552"/>
        <v>2.0421365718704416E-3</v>
      </c>
      <c r="IL233" s="4312">
        <f t="shared" si="553"/>
        <v>0.12113682733315156</v>
      </c>
      <c r="IM233" s="4314">
        <f t="shared" si="554"/>
        <v>1.5208979001283898E-2</v>
      </c>
      <c r="IN233" s="2258">
        <f t="shared" si="555"/>
        <v>2.6766854334627981E-2</v>
      </c>
      <c r="IO233" s="2258">
        <f t="shared" si="556"/>
        <v>-4.9843072685320459E-3</v>
      </c>
      <c r="IP233" s="4313">
        <f t="shared" si="557"/>
        <v>3.6991526067379835E-2</v>
      </c>
      <c r="IQ233" s="2258">
        <f t="shared" si="558"/>
        <v>6.6460899975670689E-3</v>
      </c>
      <c r="IR233" s="2258">
        <f t="shared" si="559"/>
        <v>1.5433370408984459E-2</v>
      </c>
      <c r="IS233" s="2258">
        <f t="shared" si="560"/>
        <v>0</v>
      </c>
      <c r="IT233" s="4312">
        <f t="shared" si="561"/>
        <v>2.2079460406551527E-2</v>
      </c>
      <c r="IU233" s="3125"/>
      <c r="IV233" s="2403"/>
      <c r="IW233" s="3931"/>
      <c r="IX233" s="2046">
        <f>EMAE!N171</f>
        <v>84.094667799618577</v>
      </c>
      <c r="IY233" s="2021">
        <f>EMAE!O171%</f>
        <v>1.8000000000000016E-2</v>
      </c>
      <c r="IZ233" s="2021">
        <f t="shared" si="595"/>
        <v>8.4664708802652644E-2</v>
      </c>
      <c r="JA233" s="3040">
        <f>IX233/IX231-1</f>
        <v>8.8379999999999015E-3</v>
      </c>
      <c r="JB233" s="2046"/>
      <c r="JC233" s="2046"/>
      <c r="JD233" s="2046"/>
      <c r="JE233" s="2046"/>
      <c r="JF233" s="2046"/>
      <c r="JG233" s="2046"/>
      <c r="JH233" s="3934"/>
      <c r="JI233" s="2835"/>
      <c r="JJ233" s="2835"/>
      <c r="JK233" s="2835"/>
      <c r="JL233" s="2835"/>
      <c r="JM233" s="2835"/>
      <c r="JN233" s="2835"/>
      <c r="JO233" s="3938"/>
      <c r="JP233" s="2046"/>
      <c r="JQ233" s="2046"/>
      <c r="JR233" s="2046"/>
      <c r="JS233" s="2046"/>
      <c r="JT233" s="2046"/>
      <c r="JU233" s="2046"/>
      <c r="JV233" s="3895"/>
      <c r="JW233" s="2829"/>
      <c r="JX233" s="2260"/>
      <c r="JY233" s="2260"/>
      <c r="JZ233" s="2260"/>
      <c r="KA233" s="2260"/>
      <c r="KB233" s="2260"/>
      <c r="KC233" s="2260"/>
      <c r="KD233" s="5207" t="e">
        <f>VLOOKUP(B233,Tabla.Desempleo,DESEMPLEO!$H$6,FALSE)*100</f>
        <v>#N/A</v>
      </c>
      <c r="KE233" s="5410"/>
      <c r="KF233" s="5410"/>
      <c r="KG233" s="5410"/>
      <c r="KH233" s="5429"/>
      <c r="KI233" s="2782"/>
      <c r="KJ233" s="2782"/>
      <c r="KK233" s="2782"/>
      <c r="KL233" s="2804"/>
      <c r="KM233" s="2782"/>
      <c r="KN233" s="2782"/>
      <c r="KO233" s="5151"/>
      <c r="KP233" s="5108"/>
      <c r="KQ233" s="5626">
        <f>UTDT!C66</f>
        <v>2.5835721472725588</v>
      </c>
      <c r="KR233" s="5169"/>
      <c r="KS233" s="4067"/>
      <c r="KT233" s="2969"/>
      <c r="KV233" s="3582"/>
      <c r="KW233" s="3583">
        <v>0</v>
      </c>
      <c r="KX233" s="3583"/>
      <c r="KY233" s="3583"/>
      <c r="KZ233" s="3583"/>
      <c r="LA233" s="3583"/>
      <c r="LB233" s="3583"/>
      <c r="LC233" s="3583"/>
      <c r="LD233" s="3584"/>
      <c r="LH233" s="2234">
        <f t="shared" si="676"/>
        <v>38776</v>
      </c>
      <c r="LI233" s="2235">
        <f t="shared" si="677"/>
        <v>0.11486194412924844</v>
      </c>
      <c r="LJ233" s="2235">
        <f t="shared" si="589"/>
        <v>0.26931835508243118</v>
      </c>
      <c r="LK233" s="2167"/>
      <c r="LL233" s="2248"/>
      <c r="LM233" s="2167"/>
      <c r="LN233" s="2167"/>
      <c r="LO233" s="2167"/>
    </row>
    <row r="234" spans="2:327">
      <c r="B234" s="1896">
        <v>39172</v>
      </c>
      <c r="C234" s="2011">
        <f>VLOOKUP(B234,Tabla.BCRA,BCRA!$X$1,TRUE)</f>
        <v>36849500.112877741</v>
      </c>
      <c r="D234" s="2011">
        <f>VLOOKUP(B234,Tabla.BCRA,BCRA!$Z$1,TRUE)</f>
        <v>34696757.18386171</v>
      </c>
      <c r="E234" s="2011">
        <f>VLOOKUP(B234,Tabla.BCRA,BCRA!$AH$1,TRUE)</f>
        <v>31390199.954848908</v>
      </c>
      <c r="F234" s="2013">
        <f t="shared" si="466"/>
        <v>1913920.6223907992</v>
      </c>
      <c r="G234" s="2013">
        <f t="shared" si="454"/>
        <v>1965865.8584827967</v>
      </c>
      <c r="H234" s="2013">
        <f t="shared" si="455"/>
        <v>1544133.8471417129</v>
      </c>
      <c r="I234" s="2119">
        <f>RESERVAS!F59*1000</f>
        <v>1627613.9879999999</v>
      </c>
      <c r="J234" s="2120">
        <f>RESERVAS!G59*1000</f>
        <v>-168110.44238961895</v>
      </c>
      <c r="K234" s="2120">
        <f>RESERVAS!H59*1000</f>
        <v>375059.9812539288</v>
      </c>
      <c r="L234" s="2120">
        <f>RESERVAS!I59*1000</f>
        <v>-143913.98799999998</v>
      </c>
      <c r="M234" s="2015">
        <f>RESERVAS!J59*1000</f>
        <v>223270.85691362919</v>
      </c>
      <c r="N234" s="282">
        <f t="shared" ref="N234:N243" si="836">N233+I234</f>
        <v>3737750.5259999996</v>
      </c>
      <c r="O234" s="282">
        <f t="shared" si="791"/>
        <v>-590569.92082351667</v>
      </c>
      <c r="P234" s="282">
        <f t="shared" si="792"/>
        <v>1620669.4158213926</v>
      </c>
      <c r="Q234" s="282">
        <f t="shared" si="793"/>
        <v>-563700.83244758158</v>
      </c>
      <c r="R234" s="4475">
        <f t="shared" si="794"/>
        <v>608530.83240363805</v>
      </c>
      <c r="S234" s="2016">
        <f>VLOOKUP(B234,Tabla.BCRA,BCRA!$AL$1,TRUE)</f>
        <v>3.1006999999999998</v>
      </c>
      <c r="T234" s="2012">
        <f t="shared" si="467"/>
        <v>-9.6752346244457393E-5</v>
      </c>
      <c r="U234" s="2012">
        <f t="shared" si="468"/>
        <v>-9.6742986133602216E-5</v>
      </c>
      <c r="V234" s="2012">
        <f t="shared" si="590"/>
        <v>6.4179056342115676E-3</v>
      </c>
      <c r="W234" s="2012">
        <f>S234/S231-1</f>
        <v>1.0164521909105551E-2</v>
      </c>
      <c r="X234" s="2428"/>
      <c r="Y234" s="2012"/>
      <c r="Z234" s="2012"/>
      <c r="AA234" s="2434"/>
      <c r="AB234" s="4146">
        <f t="shared" si="456"/>
        <v>4.2848083858485699</v>
      </c>
      <c r="AC234" s="4146">
        <f t="shared" si="457"/>
        <v>3.8764715471035323</v>
      </c>
      <c r="AD234" s="4146">
        <f t="shared" si="458"/>
        <v>2.5102382945422459</v>
      </c>
      <c r="AE234" s="4146">
        <f t="shared" si="459"/>
        <v>2.2710157488910898</v>
      </c>
      <c r="AF234" s="3076">
        <f>BM!E62*1000</f>
        <v>0</v>
      </c>
      <c r="AG234" s="2017">
        <f>BM!F62*1000</f>
        <v>165000</v>
      </c>
      <c r="AH234" s="2352">
        <f t="shared" si="381"/>
        <v>165000</v>
      </c>
      <c r="AI234" s="2343">
        <f>BM!H62*1000</f>
        <v>798135.45912090084</v>
      </c>
      <c r="AJ234" s="2352">
        <f t="shared" si="382"/>
        <v>963135.45912090084</v>
      </c>
      <c r="AK234" s="2850">
        <f t="shared" ref="AK234:AK243" si="837">AK233+AF234</f>
        <v>-80.690859999973327</v>
      </c>
      <c r="AL234" s="2536">
        <f t="shared" si="795"/>
        <v>1165000</v>
      </c>
      <c r="AM234" s="2352">
        <f t="shared" si="796"/>
        <v>1164919.30914</v>
      </c>
      <c r="AN234" s="2536">
        <f t="shared" si="797"/>
        <v>2210438.4828437045</v>
      </c>
      <c r="AO234" s="2352">
        <f t="shared" si="798"/>
        <v>3375357.7919837045</v>
      </c>
      <c r="AP234" s="2019"/>
      <c r="AQ234" s="2020"/>
      <c r="AR234" s="2020"/>
      <c r="AS234" s="2020"/>
      <c r="AT234" s="2019"/>
      <c r="AU234" s="4010"/>
      <c r="AV234" s="3991">
        <v>738474.93031692505</v>
      </c>
      <c r="AW234" s="3097">
        <v>824053.61645507813</v>
      </c>
      <c r="AX234" s="2011">
        <f>VLOOKUP(B234,Tabla.BCRA,BCRA!$H$1,TRUE)</f>
        <v>78796882</v>
      </c>
      <c r="AY234" s="2021">
        <f t="shared" si="591"/>
        <v>4.6050310851194265E-2</v>
      </c>
      <c r="AZ234" s="2021">
        <f t="shared" si="799"/>
        <v>0.33349084265926798</v>
      </c>
      <c r="BA234" s="2021">
        <f>AX234/AX231-1</f>
        <v>-1.5854696136923252E-2</v>
      </c>
      <c r="BB234" s="2022">
        <f>BM!D62*1000</f>
        <v>5046593.137000001</v>
      </c>
      <c r="BC234" s="2023">
        <f>SUM(BM!E62:H62)*1000</f>
        <v>-391509.9009999999</v>
      </c>
      <c r="BD234" s="2023">
        <f>SUM(BM!I62:L62)*1000</f>
        <v>985713.11099999945</v>
      </c>
      <c r="BE234" s="2023">
        <f>SUM(BM!M63:N63)*1000</f>
        <v>-1995478.6559999997</v>
      </c>
      <c r="BF234" s="2024">
        <f t="shared" si="385"/>
        <v>-176439.69100000151</v>
      </c>
      <c r="BG234" s="2378">
        <f t="shared" ref="BG234:BG243" si="838">BG233+BB234</f>
        <v>11559449.376</v>
      </c>
      <c r="BH234" s="2378">
        <f t="shared" si="800"/>
        <v>407463.84238075285</v>
      </c>
      <c r="BI234" s="2378">
        <f t="shared" si="801"/>
        <v>-4405035.5405100007</v>
      </c>
      <c r="BJ234" s="2378">
        <f t="shared" si="802"/>
        <v>-7912864.4199999999</v>
      </c>
      <c r="BK234" s="2024">
        <f t="shared" si="803"/>
        <v>-918440.2578707519</v>
      </c>
      <c r="BL234" s="4139">
        <f>VLOOKUP(B234,Tabla.BCRA,BCRA!$M$1,TRUE)</f>
        <v>55704110</v>
      </c>
      <c r="BM234" s="4132">
        <v>97673</v>
      </c>
      <c r="BN234" s="2824">
        <f t="shared" si="445"/>
        <v>1.2395541234740735</v>
      </c>
      <c r="BO234" s="2021">
        <f t="shared" si="566"/>
        <v>-5.2855629786540126E-3</v>
      </c>
      <c r="BP234" s="2021">
        <f t="shared" si="567"/>
        <v>0.25266762427538092</v>
      </c>
      <c r="BQ234" s="2027">
        <f>BM234/BM231-1</f>
        <v>-3.0213639008257465E-3</v>
      </c>
      <c r="BR234" s="4132">
        <v>127856</v>
      </c>
      <c r="BS234" s="2824">
        <f t="shared" si="446"/>
        <v>1.6226022750494111</v>
      </c>
      <c r="BT234" s="2021">
        <f t="shared" si="568"/>
        <v>3.6816943644171207E-3</v>
      </c>
      <c r="BU234" s="2021">
        <f t="shared" si="569"/>
        <v>0.21795458009449775</v>
      </c>
      <c r="BV234" s="2027">
        <f>BR234/BR231-1</f>
        <v>4.0915694820748971E-3</v>
      </c>
      <c r="BW234" s="2168"/>
      <c r="BX234" s="2169"/>
      <c r="BY234" s="2030"/>
      <c r="BZ234" s="2031"/>
      <c r="CA234" s="2032">
        <f>IPC!C776*1</f>
        <v>91.141499999999994</v>
      </c>
      <c r="CB234" s="2029">
        <f t="shared" si="592"/>
        <v>7.66404675378074E-3</v>
      </c>
      <c r="CC234" s="2030">
        <f>CA234/CA231-1</f>
        <v>2.2271100398290944E-2</v>
      </c>
      <c r="CD234" s="2030">
        <f t="shared" si="593"/>
        <v>9.1177815716820376E-2</v>
      </c>
      <c r="CE234" s="2168">
        <f t="shared" si="771"/>
        <v>92.585985133550977</v>
      </c>
      <c r="CF234" s="2169">
        <v>1.4000000000000012E-2</v>
      </c>
      <c r="CG234" s="2030">
        <f>CE234/CE231-1</f>
        <v>3.847288999999976E-2</v>
      </c>
      <c r="CH234" s="2030">
        <f t="shared" si="570"/>
        <v>0.10847169537497359</v>
      </c>
      <c r="CI234" s="2556">
        <f t="shared" si="469"/>
        <v>0.15087322654149449</v>
      </c>
      <c r="CJ234" s="4654">
        <f t="shared" si="482"/>
        <v>6.7307464366867871</v>
      </c>
      <c r="CK234" s="4640" t="str">
        <f t="shared" si="516"/>
        <v>6Y, 9M</v>
      </c>
      <c r="CL234" s="4654"/>
      <c r="CM234" s="2360">
        <f t="shared" si="448"/>
        <v>98.414530386307675</v>
      </c>
      <c r="CN234" s="2018">
        <f t="shared" si="449"/>
        <v>100.4091569482075</v>
      </c>
      <c r="CO234" s="2372">
        <f t="shared" si="450"/>
        <v>103.84728899999998</v>
      </c>
      <c r="CP234" s="2018"/>
      <c r="CQ234" s="2018"/>
      <c r="CR234" s="2018"/>
      <c r="CS234" s="3018"/>
      <c r="CT234" s="2360"/>
      <c r="CU234" s="2372"/>
      <c r="CV234" s="2572">
        <f t="shared" si="571"/>
        <v>1765.2702169625261</v>
      </c>
      <c r="CW234" s="2021">
        <f t="shared" si="572"/>
        <v>2.3904267355493573E-3</v>
      </c>
      <c r="CX234" s="2360">
        <f t="shared" si="573"/>
        <v>12511.602363622918</v>
      </c>
      <c r="CY234" s="4028">
        <f t="shared" si="574"/>
        <v>1.6942487618710929E-2</v>
      </c>
      <c r="CZ234" s="2017">
        <f>DEPOSITOS!B58</f>
        <v>44454</v>
      </c>
      <c r="DA234" s="2017">
        <f>DEPOSITOS!C58</f>
        <v>30184</v>
      </c>
      <c r="DB234" s="2017">
        <f>DEPOSITOS!D58</f>
        <v>69695</v>
      </c>
      <c r="DC234" s="2017">
        <f>DEPOSITOS!E58</f>
        <v>4359</v>
      </c>
      <c r="DD234" s="2017">
        <f>DEPOSITOS!F58</f>
        <v>10050</v>
      </c>
      <c r="DE234" s="2017">
        <f>DEPOSITOS!G58</f>
        <v>25.192998057269453</v>
      </c>
      <c r="DF234" s="2338">
        <f>DEPOSITOS!H58</f>
        <v>158767.19299805726</v>
      </c>
      <c r="DG234" s="2017">
        <f>DEPOSITOS!I58</f>
        <v>3</v>
      </c>
      <c r="DH234" s="3899">
        <f>DEPOSITOS!J58</f>
        <v>158770.19299805726</v>
      </c>
      <c r="DI234" s="2343">
        <f>DEPOSITOS!K58</f>
        <v>28617</v>
      </c>
      <c r="DJ234" s="2343">
        <f>DEPOSITOS!L58</f>
        <v>27397</v>
      </c>
      <c r="DK234" s="2343">
        <f>DEPOSITOS!M58</f>
        <v>49326</v>
      </c>
      <c r="DL234" s="2343">
        <f>DEPOSITOS!N58</f>
        <v>3531</v>
      </c>
      <c r="DM234" s="2343">
        <f>DEPOSITOS!O58</f>
        <v>6063</v>
      </c>
      <c r="DN234" s="2343">
        <f>DEPOSITOS!P58</f>
        <v>25.192998057269453</v>
      </c>
      <c r="DO234" s="2338">
        <f>DEPOSITOS!Q58</f>
        <v>114959.19299805727</v>
      </c>
      <c r="DP234" s="2343">
        <f>DEPOSITOS!R58</f>
        <v>3</v>
      </c>
      <c r="DQ234" s="3903">
        <f>DEPOSITOS!S58</f>
        <v>114962.19299805727</v>
      </c>
      <c r="DR234" s="2034">
        <f t="shared" si="387"/>
        <v>15837</v>
      </c>
      <c r="DS234" s="2018">
        <f t="shared" si="388"/>
        <v>2787</v>
      </c>
      <c r="DT234" s="2018">
        <f t="shared" si="389"/>
        <v>20369</v>
      </c>
      <c r="DU234" s="2018">
        <f t="shared" si="390"/>
        <v>828</v>
      </c>
      <c r="DV234" s="2018">
        <f t="shared" si="391"/>
        <v>3987</v>
      </c>
      <c r="DW234" s="2018">
        <f t="shared" si="392"/>
        <v>0</v>
      </c>
      <c r="DX234" s="2018">
        <f t="shared" si="393"/>
        <v>43807.999999999985</v>
      </c>
      <c r="DY234" s="2018">
        <f t="shared" si="394"/>
        <v>0</v>
      </c>
      <c r="DZ234" s="3903">
        <f t="shared" si="395"/>
        <v>43807.999999999985</v>
      </c>
      <c r="EA234" s="2343">
        <f>DEPOSITOS!Z58</f>
        <v>5711</v>
      </c>
      <c r="EB234" s="2343">
        <f>DEPOSITOS!AA58</f>
        <v>5179</v>
      </c>
      <c r="EC234" s="3115">
        <f t="shared" si="396"/>
        <v>532</v>
      </c>
      <c r="ED234" s="2017">
        <f>PRESTAMOS!B58</f>
        <v>10685</v>
      </c>
      <c r="EE234" s="2017">
        <f>PRESTAMOS!C58</f>
        <v>14915</v>
      </c>
      <c r="EF234" s="2017">
        <f>PRESTAMOS!D58</f>
        <v>10675</v>
      </c>
      <c r="EG234" s="2017">
        <f>PRESTAMOS!E58</f>
        <v>4111</v>
      </c>
      <c r="EH234" s="2017">
        <f>PRESTAMOS!F58</f>
        <v>15000</v>
      </c>
      <c r="EI234" s="2017">
        <f>PRESTAMOS!G58</f>
        <v>8467</v>
      </c>
      <c r="EJ234" s="2017">
        <f>PRESTAMOS!H58</f>
        <v>3833</v>
      </c>
      <c r="EK234" s="2121">
        <f>PRESTAMOS!I58</f>
        <v>67686</v>
      </c>
      <c r="EL234" s="2017">
        <f>PRESTAMOS!J58</f>
        <v>153</v>
      </c>
      <c r="EM234" s="2017">
        <f>PRESTAMOS!K58</f>
        <v>3263</v>
      </c>
      <c r="EN234" s="2017">
        <f>PRESTAMOS!L58</f>
        <v>101</v>
      </c>
      <c r="EO234" s="2017">
        <f>PRESTAMOS!M58</f>
        <v>38</v>
      </c>
      <c r="EP234" s="2017">
        <f>PRESTAMOS!N58</f>
        <v>0</v>
      </c>
      <c r="EQ234" s="2017">
        <f>PRESTAMOS!O58</f>
        <v>53</v>
      </c>
      <c r="ER234" s="2017">
        <f>PRESTAMOS!P58</f>
        <v>443</v>
      </c>
      <c r="ES234" s="2122">
        <f>PRESTAMOS!Q58</f>
        <v>4051</v>
      </c>
      <c r="ET234" s="2026">
        <f t="shared" si="351"/>
        <v>6.9453843173311611</v>
      </c>
      <c r="EU234" s="2026">
        <f t="shared" si="352"/>
        <v>6.86</v>
      </c>
      <c r="EV234" s="2026">
        <f t="shared" si="353"/>
        <v>0</v>
      </c>
      <c r="EW234" s="2123">
        <f t="shared" si="354"/>
        <v>6.85</v>
      </c>
      <c r="EX234" s="2026">
        <f t="shared" si="355"/>
        <v>0.77858702014535863</v>
      </c>
      <c r="EY234" s="2124">
        <f t="shared" si="356"/>
        <v>1.1399999999999999</v>
      </c>
      <c r="EZ234" s="2125">
        <f t="shared" si="357"/>
        <v>0.5</v>
      </c>
      <c r="FA234" s="2126">
        <f t="shared" si="358"/>
        <v>6.6875</v>
      </c>
      <c r="FB234" s="2026">
        <f t="shared" si="359"/>
        <v>0</v>
      </c>
      <c r="FC234" s="4045">
        <f t="shared" si="360"/>
        <v>0</v>
      </c>
      <c r="FD234" s="2011">
        <v>7584.2</v>
      </c>
      <c r="FE234" s="2011">
        <v>2973.2</v>
      </c>
      <c r="FF234" s="2011">
        <v>281.89999999999998</v>
      </c>
      <c r="FG234" s="2011">
        <v>340.1</v>
      </c>
      <c r="FH234" s="2011">
        <v>26.9</v>
      </c>
      <c r="FI234" s="2018">
        <f t="shared" si="451"/>
        <v>182.10000000000036</v>
      </c>
      <c r="FJ234" s="2038">
        <v>11388.4</v>
      </c>
      <c r="FK234" s="2011">
        <v>1726.2</v>
      </c>
      <c r="FL234" s="2011">
        <v>3312.9</v>
      </c>
      <c r="FM234" s="2011">
        <v>3095.9</v>
      </c>
      <c r="FN234" s="2011">
        <v>0</v>
      </c>
      <c r="FO234" s="2011">
        <v>1665.7</v>
      </c>
      <c r="FP234" s="2536">
        <f t="shared" si="452"/>
        <v>101.80000000000109</v>
      </c>
      <c r="FQ234" s="2040">
        <v>9902.5000000000018</v>
      </c>
      <c r="FR234" s="3907">
        <f t="shared" si="460"/>
        <v>1485.8999999999978</v>
      </c>
      <c r="FS234" s="2011">
        <v>1190.4000000000001</v>
      </c>
      <c r="FT234" s="2011">
        <f t="shared" si="453"/>
        <v>340.1</v>
      </c>
      <c r="FU234" s="3907">
        <f t="shared" si="461"/>
        <v>-44.600000000002296</v>
      </c>
      <c r="FV234" s="2222"/>
      <c r="FW234" s="3907">
        <f t="shared" si="462"/>
        <v>-44.600000000002296</v>
      </c>
      <c r="FX234" s="2536">
        <f t="shared" ref="FX234:FX243" si="839">FX233+FD234</f>
        <v>22386.7</v>
      </c>
      <c r="FY234" s="2536">
        <f t="shared" si="804"/>
        <v>8818.4000000000015</v>
      </c>
      <c r="FZ234" s="2536">
        <f t="shared" si="805"/>
        <v>861.49999999999989</v>
      </c>
      <c r="GA234" s="2536">
        <f t="shared" si="806"/>
        <v>1580.7000000000003</v>
      </c>
      <c r="GB234" s="2536">
        <f t="shared" si="807"/>
        <v>39.5</v>
      </c>
      <c r="GC234" s="2536">
        <f t="shared" si="808"/>
        <v>382.89999999999964</v>
      </c>
      <c r="GD234" s="2703">
        <f t="shared" si="809"/>
        <v>34069.699999999997</v>
      </c>
      <c r="GE234" s="2536">
        <f t="shared" si="810"/>
        <v>5555.0999999999995</v>
      </c>
      <c r="GF234" s="2536">
        <f t="shared" si="811"/>
        <v>10199.299999999999</v>
      </c>
      <c r="GG234" s="2536">
        <f t="shared" si="812"/>
        <v>8520.2999999999993</v>
      </c>
      <c r="GH234" s="2536">
        <f t="shared" si="813"/>
        <v>76.599999999999994</v>
      </c>
      <c r="GI234" s="2536">
        <f t="shared" si="814"/>
        <v>4465.3</v>
      </c>
      <c r="GJ234" s="2536">
        <f t="shared" si="815"/>
        <v>163.80000000000109</v>
      </c>
      <c r="GK234" s="2352">
        <f t="shared" si="816"/>
        <v>28980.400000000001</v>
      </c>
      <c r="GL234" s="3907">
        <f t="shared" si="817"/>
        <v>5089.2999999999993</v>
      </c>
      <c r="GM234" s="2536">
        <f t="shared" si="818"/>
        <v>3939.6</v>
      </c>
      <c r="GN234" s="2536">
        <f t="shared" si="819"/>
        <v>1580.7000000000003</v>
      </c>
      <c r="GO234" s="3907">
        <f t="shared" si="820"/>
        <v>-431.00000000000102</v>
      </c>
      <c r="GP234" s="2039"/>
      <c r="GQ234" s="4056">
        <f t="shared" si="821"/>
        <v>-431.00000000000102</v>
      </c>
      <c r="GR234" s="2011">
        <f>'REC TRIB'!B128</f>
        <v>2540.7058765699999</v>
      </c>
      <c r="GS234" s="2011">
        <f>'REC TRIB'!E128</f>
        <v>4504.5247538200001</v>
      </c>
      <c r="GT234" s="2011">
        <f>'REC TRIB'!U128</f>
        <v>1024.8152577400001</v>
      </c>
      <c r="GU234" s="2018">
        <f t="shared" si="463"/>
        <v>-94.363799409999046</v>
      </c>
      <c r="GV234" s="2040">
        <f>'REC TRIB'!B128+'REC TRIB'!E128-'REC TRIB'!I128+SUM('REC TRIB'!J128:M128)+'REC TRIB'!P128+'REC TRIB'!T128+'REC TRIB'!W128</f>
        <v>7975.682088720001</v>
      </c>
      <c r="GW234" s="2041">
        <f>'REC TRIB'!X128</f>
        <v>1017.5834137500001</v>
      </c>
      <c r="GX234" s="2011">
        <f>'REC TRIB'!Y128</f>
        <v>1728.0965914199996</v>
      </c>
      <c r="GY234" s="2018">
        <f t="shared" si="464"/>
        <v>175.92697344999988</v>
      </c>
      <c r="GZ234" s="2038">
        <f>'REC TRIB'!AD128</f>
        <v>2921.6069786199996</v>
      </c>
      <c r="HA234" s="2011">
        <f>'REC TRIB'!O128</f>
        <v>550.39690732000008</v>
      </c>
      <c r="HB234" s="2011">
        <f>'REC TRIB'!N128</f>
        <v>1471.4334887699999</v>
      </c>
      <c r="HC234" s="2018">
        <f t="shared" si="465"/>
        <v>0</v>
      </c>
      <c r="HD234" s="2040">
        <f>'REC TRIB'!N128+'REC TRIB'!O128</f>
        <v>2021.83039609</v>
      </c>
      <c r="HE234" s="3913">
        <f>'REC TRIB'!AE128</f>
        <v>13943.934721170001</v>
      </c>
      <c r="HF234" s="2011">
        <f t="shared" si="822"/>
        <v>8226.60587657</v>
      </c>
      <c r="HG234" s="2011">
        <f t="shared" si="823"/>
        <v>13397.02475382</v>
      </c>
      <c r="HH234" s="2011">
        <f t="shared" si="824"/>
        <v>3214.5152577399999</v>
      </c>
      <c r="HI234" s="2018">
        <f t="shared" si="825"/>
        <v>-89.024428650000118</v>
      </c>
      <c r="HJ234" s="2040">
        <f t="shared" si="826"/>
        <v>24749.12145948</v>
      </c>
      <c r="HK234" s="2041">
        <f t="shared" si="827"/>
        <v>3386.6258019400002</v>
      </c>
      <c r="HL234" s="2011">
        <f t="shared" si="828"/>
        <v>5912.6270069699995</v>
      </c>
      <c r="HM234" s="2018">
        <f t="shared" si="829"/>
        <v>-683.23178309000104</v>
      </c>
      <c r="HN234" s="2038">
        <f t="shared" si="830"/>
        <v>8616.0210258199986</v>
      </c>
      <c r="HO234" s="2011">
        <f t="shared" si="831"/>
        <v>1487.99690732</v>
      </c>
      <c r="HP234" s="2011">
        <f t="shared" si="832"/>
        <v>3767.9334887699997</v>
      </c>
      <c r="HQ234" s="2018">
        <f t="shared" si="833"/>
        <v>0</v>
      </c>
      <c r="HR234" s="2040">
        <f t="shared" si="834"/>
        <v>5255.9303960900006</v>
      </c>
      <c r="HS234" s="3913">
        <f t="shared" si="835"/>
        <v>41835.588139129999</v>
      </c>
      <c r="HT234" s="2042">
        <f t="shared" si="575"/>
        <v>0.27834257940628926</v>
      </c>
      <c r="HU234" s="2042">
        <f t="shared" si="576"/>
        <v>0.26795157175589712</v>
      </c>
      <c r="HV234" s="2042">
        <f t="shared" si="577"/>
        <v>0.12542857208434</v>
      </c>
      <c r="HW234" s="2021">
        <f t="shared" si="578"/>
        <v>-6.6945277320582246</v>
      </c>
      <c r="HX234" s="2043">
        <f t="shared" si="579"/>
        <v>0.23323765716420075</v>
      </c>
      <c r="HY234" s="2044">
        <f t="shared" si="580"/>
        <v>0.30439000324106225</v>
      </c>
      <c r="HZ234" s="2042">
        <f t="shared" si="581"/>
        <v>0.32654599728303491</v>
      </c>
      <c r="IA234" s="2021">
        <f t="shared" si="582"/>
        <v>-1.3948586393210438</v>
      </c>
      <c r="IB234" s="2045">
        <f t="shared" si="583"/>
        <v>0.78442532645949359</v>
      </c>
      <c r="IC234" s="2042">
        <f t="shared" si="584"/>
        <v>0.36405677154894689</v>
      </c>
      <c r="ID234" s="2042">
        <f t="shared" si="585"/>
        <v>0.43975879527397255</v>
      </c>
      <c r="IE234" s="2021" t="e">
        <f t="shared" si="586"/>
        <v>#DIV/0!</v>
      </c>
      <c r="IF234" s="2043">
        <f t="shared" si="587"/>
        <v>0.41833068824272179</v>
      </c>
      <c r="IG234" s="3923">
        <f t="shared" si="588"/>
        <v>0.33554243575316511</v>
      </c>
      <c r="IH234" s="2258">
        <f t="shared" si="549"/>
        <v>3.6998163602503922E-2</v>
      </c>
      <c r="II234" s="2258">
        <f t="shared" si="550"/>
        <v>6.559560684700505E-2</v>
      </c>
      <c r="IJ234" s="2258">
        <f t="shared" si="551"/>
        <v>1.4923522993300757E-2</v>
      </c>
      <c r="IK234" s="2258">
        <f t="shared" si="552"/>
        <v>-1.3741406752041329E-3</v>
      </c>
      <c r="IL234" s="4312">
        <f t="shared" si="553"/>
        <v>0.1161431527676056</v>
      </c>
      <c r="IM234" s="4314">
        <f t="shared" si="554"/>
        <v>1.4818211729388926E-2</v>
      </c>
      <c r="IN234" s="2258">
        <f t="shared" si="555"/>
        <v>2.5164817777570479E-2</v>
      </c>
      <c r="IO234" s="2258">
        <f t="shared" si="556"/>
        <v>2.5618766051675752E-3</v>
      </c>
      <c r="IP234" s="4313">
        <f t="shared" si="557"/>
        <v>4.2544906112126982E-2</v>
      </c>
      <c r="IQ234" s="2258">
        <f t="shared" si="558"/>
        <v>8.0149674195381052E-3</v>
      </c>
      <c r="IR234" s="2258">
        <f t="shared" si="559"/>
        <v>2.1427248801113116E-2</v>
      </c>
      <c r="IS234" s="2258">
        <f t="shared" si="560"/>
        <v>0</v>
      </c>
      <c r="IT234" s="4312">
        <f t="shared" si="561"/>
        <v>2.944221622065122E-2</v>
      </c>
      <c r="IU234" s="3125">
        <v>57.73210143012561</v>
      </c>
      <c r="IV234" s="2403">
        <v>78.616024569874398</v>
      </c>
      <c r="IW234" s="3931">
        <f>SUM(IU234:IV234)</f>
        <v>136.34812600000001</v>
      </c>
      <c r="IX234" s="2046">
        <f>EMAE!N172</f>
        <v>85.524277152212079</v>
      </c>
      <c r="IY234" s="2021">
        <f>EMAE!O172%</f>
        <v>1.6999999999999904E-2</v>
      </c>
      <c r="IZ234" s="2021">
        <f t="shared" si="595"/>
        <v>0.10531463812855479</v>
      </c>
      <c r="JA234" s="3040">
        <f>IX234/IX231-1</f>
        <v>2.5988245999999826E-2</v>
      </c>
      <c r="JB234" s="2046"/>
      <c r="JC234" s="2046"/>
      <c r="JD234" s="2046"/>
      <c r="JE234" s="2046"/>
      <c r="JF234" s="2046"/>
      <c r="JG234" s="2046"/>
      <c r="JH234" s="3934"/>
      <c r="JI234" s="2835"/>
      <c r="JJ234" s="2835"/>
      <c r="JK234" s="2835"/>
      <c r="JL234" s="2835"/>
      <c r="JM234" s="2835"/>
      <c r="JN234" s="2835"/>
      <c r="JO234" s="3938"/>
      <c r="JP234" s="2046"/>
      <c r="JQ234" s="2046"/>
      <c r="JR234" s="2046"/>
      <c r="JS234" s="2046"/>
      <c r="JT234" s="2046"/>
      <c r="JU234" s="2046"/>
      <c r="JV234" s="3895"/>
      <c r="JW234" s="2741"/>
      <c r="JX234" s="2742"/>
      <c r="JY234" s="2742"/>
      <c r="JZ234" s="2742"/>
      <c r="KA234" s="2742"/>
      <c r="KB234" s="2742"/>
      <c r="KC234" s="2742"/>
      <c r="KD234" s="5207">
        <f>VLOOKUP(B234,Tabla.Desempleo,DESEMPLEO!$H$6,FALSE)*100</f>
        <v>9.6893355382282653</v>
      </c>
      <c r="KE234" s="5410"/>
      <c r="KF234" s="5410"/>
      <c r="KG234" s="5410"/>
      <c r="KH234" s="5429"/>
      <c r="KI234" s="2782"/>
      <c r="KJ234" s="2782"/>
      <c r="KK234" s="2782"/>
      <c r="KL234" s="2804"/>
      <c r="KM234" s="2782"/>
      <c r="KN234" s="2782"/>
      <c r="KO234" s="5151"/>
      <c r="KP234" s="5108"/>
      <c r="KQ234" s="5626">
        <f>UTDT!C67</f>
        <v>2.5944942976963312</v>
      </c>
      <c r="KR234" s="5169"/>
      <c r="KS234" s="4067"/>
      <c r="KT234" s="2969"/>
      <c r="KV234" s="3585"/>
      <c r="KW234" s="3586">
        <v>0</v>
      </c>
      <c r="KX234" s="3586"/>
      <c r="KY234" s="3586"/>
      <c r="KZ234" s="3586"/>
      <c r="LA234" s="3586"/>
      <c r="LB234" s="3586"/>
      <c r="LC234" s="3586"/>
      <c r="LD234" s="3587"/>
      <c r="LH234" s="2234">
        <f t="shared" si="676"/>
        <v>38807</v>
      </c>
      <c r="LI234" s="2235">
        <f t="shared" si="677"/>
        <v>0.11112470950070708</v>
      </c>
      <c r="LJ234" s="2235">
        <f t="shared" si="589"/>
        <v>0.29185063357501884</v>
      </c>
      <c r="LK234" s="2167"/>
      <c r="LL234" s="2248"/>
      <c r="LM234" s="2167"/>
      <c r="LN234" s="2167"/>
      <c r="LO234" s="2167"/>
    </row>
    <row r="235" spans="2:327">
      <c r="B235" s="1935">
        <v>39202</v>
      </c>
      <c r="C235" s="2048">
        <f>VLOOKUP(B235,Tabla.BCRA,BCRA!$X$1,TRUE)</f>
        <v>38606253.802835137</v>
      </c>
      <c r="D235" s="2048">
        <f>VLOOKUP(B235,Tabla.BCRA,BCRA!$Z$1,TRUE)</f>
        <v>36223997.669752091</v>
      </c>
      <c r="E235" s="2048">
        <f>VLOOKUP(B235,Tabla.BCRA,BCRA!$AH$1,TRUE)</f>
        <v>33289092.497896306</v>
      </c>
      <c r="F235" s="2050">
        <f t="shared" si="466"/>
        <v>1756753.6899573952</v>
      </c>
      <c r="G235" s="2050">
        <f t="shared" si="454"/>
        <v>1527240.485890381</v>
      </c>
      <c r="H235" s="2050">
        <f t="shared" si="455"/>
        <v>1898892.5430473983</v>
      </c>
      <c r="I235" s="2127">
        <f>RESERVAS!F60*1000</f>
        <v>1597655.5379999999</v>
      </c>
      <c r="J235" s="2128">
        <f>RESERVAS!G60*1000</f>
        <v>-355583.46215983148</v>
      </c>
      <c r="K235" s="2128">
        <f>RESERVAS!H60*1000</f>
        <v>89043.891457706879</v>
      </c>
      <c r="L235" s="2128">
        <f>RESERVAS!I60*1000</f>
        <v>149684.46199999997</v>
      </c>
      <c r="M235" s="2052">
        <f>RESERVAS!J60*1000</f>
        <v>275953.38161320012</v>
      </c>
      <c r="N235" s="4476">
        <f t="shared" si="836"/>
        <v>5335406.0639999993</v>
      </c>
      <c r="O235" s="4476">
        <f t="shared" si="791"/>
        <v>-946153.3829833481</v>
      </c>
      <c r="P235" s="4476">
        <f t="shared" si="792"/>
        <v>1709713.3072790995</v>
      </c>
      <c r="Q235" s="4476">
        <f t="shared" si="793"/>
        <v>-414016.37044758163</v>
      </c>
      <c r="R235" s="4477">
        <f t="shared" si="794"/>
        <v>884484.21401683823</v>
      </c>
      <c r="S235" s="2053">
        <f>VLOOKUP(B235,Tabla.BCRA,BCRA!$AL$1,TRUE)</f>
        <v>3.0897999999999999</v>
      </c>
      <c r="T235" s="2049">
        <f t="shared" si="467"/>
        <v>-3.5277364230694255E-3</v>
      </c>
      <c r="U235" s="2049">
        <f t="shared" si="468"/>
        <v>-3.5153352468797472E-3</v>
      </c>
      <c r="V235" s="2049">
        <f t="shared" si="590"/>
        <v>1.488769499643984E-2</v>
      </c>
      <c r="W235" s="2049">
        <f>S235/S231-1</f>
        <v>6.6134549600911363E-3</v>
      </c>
      <c r="X235" s="2429"/>
      <c r="Y235" s="2049"/>
      <c r="Z235" s="2049"/>
      <c r="AA235" s="2435"/>
      <c r="AB235" s="4147">
        <f t="shared" si="456"/>
        <v>4.2204789454347127</v>
      </c>
      <c r="AC235" s="4147">
        <f t="shared" si="457"/>
        <v>3.8785314442894157</v>
      </c>
      <c r="AD235" s="4147">
        <f t="shared" si="458"/>
        <v>2.3350991921727013</v>
      </c>
      <c r="AE235" s="4147">
        <f t="shared" si="459"/>
        <v>2.1459070781938903</v>
      </c>
      <c r="AF235" s="3077">
        <f>BM!E63*1000</f>
        <v>0</v>
      </c>
      <c r="AG235" s="2054">
        <f>BM!F63*1000</f>
        <v>0</v>
      </c>
      <c r="AH235" s="2353">
        <f t="shared" si="381"/>
        <v>0</v>
      </c>
      <c r="AI235" s="2344">
        <f>BM!H63*1000</f>
        <v>-423710.06776766217</v>
      </c>
      <c r="AJ235" s="2353">
        <f t="shared" si="382"/>
        <v>-423710.06776766217</v>
      </c>
      <c r="AK235" s="2851">
        <f t="shared" si="837"/>
        <v>-80.690859999973327</v>
      </c>
      <c r="AL235" s="2537">
        <f t="shared" si="795"/>
        <v>1165000</v>
      </c>
      <c r="AM235" s="2353">
        <f t="shared" si="796"/>
        <v>1164919.30914</v>
      </c>
      <c r="AN235" s="2537">
        <f t="shared" si="797"/>
        <v>1786728.4150760423</v>
      </c>
      <c r="AO235" s="2353">
        <f t="shared" si="798"/>
        <v>2951647.7242160426</v>
      </c>
      <c r="AP235" s="2056"/>
      <c r="AQ235" s="2057"/>
      <c r="AR235" s="2057"/>
      <c r="AS235" s="2057"/>
      <c r="AT235" s="2056"/>
      <c r="AU235" s="4011"/>
      <c r="AV235" s="3992">
        <v>750720.09419631958</v>
      </c>
      <c r="AW235" s="3098">
        <v>833762.62524414063</v>
      </c>
      <c r="AX235" s="2048">
        <f>VLOOKUP(B235,Tabla.BCRA,BCRA!$H$1,TRUE)</f>
        <v>77733333</v>
      </c>
      <c r="AY235" s="2058">
        <f t="shared" si="591"/>
        <v>-1.3497348791034702E-2</v>
      </c>
      <c r="AZ235" s="2058">
        <f t="shared" si="799"/>
        <v>0.2841074962512129</v>
      </c>
      <c r="BA235" s="2058">
        <f>AX235/AX231-1</f>
        <v>-2.9138048564221974E-2</v>
      </c>
      <c r="BB235" s="2059">
        <f>BM!D63*1000</f>
        <v>4933987.3080000002</v>
      </c>
      <c r="BC235" s="2060">
        <f>SUM(BM!E63:H63)*1000</f>
        <v>109461.96945029419</v>
      </c>
      <c r="BD235" s="2060">
        <f>SUM(BM!I63:L63)*1000</f>
        <v>-4192110.671000002</v>
      </c>
      <c r="BE235" s="2060">
        <f>SUM(BM!M64:N64)*1000</f>
        <v>-4151942.8880200046</v>
      </c>
      <c r="BF235" s="2061">
        <f t="shared" si="385"/>
        <v>2237055.2815697123</v>
      </c>
      <c r="BG235" s="2379">
        <f t="shared" si="838"/>
        <v>16493436.684</v>
      </c>
      <c r="BH235" s="2379">
        <f t="shared" si="800"/>
        <v>516925.81183104706</v>
      </c>
      <c r="BI235" s="2379">
        <f t="shared" si="801"/>
        <v>-8597146.2115100026</v>
      </c>
      <c r="BJ235" s="2379">
        <f t="shared" si="802"/>
        <v>-12064807.308020005</v>
      </c>
      <c r="BK235" s="2061">
        <f t="shared" si="803"/>
        <v>1318615.0236989604</v>
      </c>
      <c r="BL235" s="2379">
        <f>VLOOKUP(B235,Tabla.BCRA,BCRA!$M$1,TRUE)</f>
        <v>62762581</v>
      </c>
      <c r="BM235" s="4133">
        <v>102023</v>
      </c>
      <c r="BN235" s="2825">
        <f t="shared" si="445"/>
        <v>1.3124742766401127</v>
      </c>
      <c r="BO235" s="2058">
        <f t="shared" si="566"/>
        <v>4.4536361123340029E-2</v>
      </c>
      <c r="BP235" s="2058">
        <f t="shared" si="567"/>
        <v>0.2847949828732621</v>
      </c>
      <c r="BQ235" s="2064">
        <f>BM235/BM231-1</f>
        <v>4.1380436668742249E-2</v>
      </c>
      <c r="BR235" s="4133">
        <v>132238</v>
      </c>
      <c r="BS235" s="2825">
        <f t="shared" si="446"/>
        <v>1.7011749644132717</v>
      </c>
      <c r="BT235" s="2058">
        <f t="shared" si="568"/>
        <v>3.4272932048554638E-2</v>
      </c>
      <c r="BU235" s="2058">
        <f t="shared" si="569"/>
        <v>0.23633133881824975</v>
      </c>
      <c r="BV235" s="2064">
        <f>BR235/BR231-1</f>
        <v>3.8504731613460574E-2</v>
      </c>
      <c r="BW235" s="2170"/>
      <c r="BX235" s="2171"/>
      <c r="BY235" s="2067"/>
      <c r="BZ235" s="2068"/>
      <c r="CA235" s="2069">
        <f>IPC!C777*1</f>
        <v>91.819800000000001</v>
      </c>
      <c r="CB235" s="2066">
        <f t="shared" si="592"/>
        <v>7.4422738269614985E-3</v>
      </c>
      <c r="CC235" s="2067">
        <f>CA235/CA231-1</f>
        <v>2.9879121852844248E-2</v>
      </c>
      <c r="CD235" s="2067">
        <f t="shared" si="593"/>
        <v>8.8710796188199659E-2</v>
      </c>
      <c r="CE235" s="2170">
        <f t="shared" si="771"/>
        <v>94.808048776756209</v>
      </c>
      <c r="CF235" s="2171">
        <v>2.4000000000000021E-2</v>
      </c>
      <c r="CG235" s="2067">
        <f>CE235/CE231-1</f>
        <v>6.3396239359999829E-2</v>
      </c>
      <c r="CH235" s="2067">
        <f t="shared" si="570"/>
        <v>0.12414257348406244</v>
      </c>
      <c r="CI235" s="2557">
        <f t="shared" si="469"/>
        <v>0.15087322654149449</v>
      </c>
      <c r="CJ235" s="4655">
        <f t="shared" si="482"/>
        <v>5.9232925712863009</v>
      </c>
      <c r="CK235" s="2067" t="str">
        <f t="shared" si="516"/>
        <v>5Y, 11M</v>
      </c>
      <c r="CL235" s="4655"/>
      <c r="CM235" s="2361">
        <f t="shared" si="448"/>
        <v>97.086195143577797</v>
      </c>
      <c r="CN235" s="2055">
        <f t="shared" si="449"/>
        <v>103.85047316134606</v>
      </c>
      <c r="CO235" s="2373">
        <f t="shared" si="450"/>
        <v>106.33962393599998</v>
      </c>
      <c r="CP235" s="2055"/>
      <c r="CQ235" s="2055"/>
      <c r="CR235" s="2055"/>
      <c r="CS235" s="3019"/>
      <c r="CT235" s="2361"/>
      <c r="CU235" s="2373"/>
      <c r="CV235" s="2573">
        <f t="shared" si="571"/>
        <v>3099.3281250000027</v>
      </c>
      <c r="CW235" s="2058">
        <f t="shared" si="572"/>
        <v>4.1284736467830608E-3</v>
      </c>
      <c r="CX235" s="2361">
        <f t="shared" si="573"/>
        <v>14603.45513070117</v>
      </c>
      <c r="CY235" s="4029">
        <f t="shared" si="574"/>
        <v>1.9452596571742017E-2</v>
      </c>
      <c r="CZ235" s="2054">
        <f>DEPOSITOS!B59</f>
        <v>48304</v>
      </c>
      <c r="DA235" s="2054">
        <f>DEPOSITOS!C59</f>
        <v>30213</v>
      </c>
      <c r="DB235" s="2054">
        <f>DEPOSITOS!D59</f>
        <v>68883</v>
      </c>
      <c r="DC235" s="2054">
        <f>DEPOSITOS!E59</f>
        <v>4115</v>
      </c>
      <c r="DD235" s="2054">
        <f>DEPOSITOS!F59</f>
        <v>10523</v>
      </c>
      <c r="DE235" s="2054">
        <f>DEPOSITOS!G59</f>
        <v>25.364945721886127</v>
      </c>
      <c r="DF235" s="2339">
        <f>DEPOSITOS!H59</f>
        <v>162063.3649457219</v>
      </c>
      <c r="DG235" s="2054">
        <f>DEPOSITOS!I59</f>
        <v>3</v>
      </c>
      <c r="DH235" s="3900">
        <f>DEPOSITOS!J59</f>
        <v>162066.3649457219</v>
      </c>
      <c r="DI235" s="2344">
        <f>DEPOSITOS!K59</f>
        <v>30928</v>
      </c>
      <c r="DJ235" s="2344">
        <f>DEPOSITOS!L59</f>
        <v>27488</v>
      </c>
      <c r="DK235" s="2344">
        <f>DEPOSITOS!M59</f>
        <v>49388</v>
      </c>
      <c r="DL235" s="2344">
        <f>DEPOSITOS!N59</f>
        <v>3287</v>
      </c>
      <c r="DM235" s="2344">
        <f>DEPOSITOS!O59</f>
        <v>6582</v>
      </c>
      <c r="DN235" s="2344">
        <f>DEPOSITOS!P59</f>
        <v>25.364945721886127</v>
      </c>
      <c r="DO235" s="2339">
        <f>DEPOSITOS!Q59</f>
        <v>117698.36494572189</v>
      </c>
      <c r="DP235" s="2344">
        <f>DEPOSITOS!R59</f>
        <v>3</v>
      </c>
      <c r="DQ235" s="3904">
        <f>DEPOSITOS!S59</f>
        <v>117701.36494572189</v>
      </c>
      <c r="DR235" s="2071">
        <f t="shared" si="387"/>
        <v>17376</v>
      </c>
      <c r="DS235" s="2055">
        <f t="shared" si="388"/>
        <v>2725</v>
      </c>
      <c r="DT235" s="2055">
        <f t="shared" si="389"/>
        <v>19495</v>
      </c>
      <c r="DU235" s="2055">
        <f t="shared" si="390"/>
        <v>828</v>
      </c>
      <c r="DV235" s="2055">
        <f t="shared" si="391"/>
        <v>3941</v>
      </c>
      <c r="DW235" s="2055">
        <f t="shared" si="392"/>
        <v>0</v>
      </c>
      <c r="DX235" s="2055">
        <f t="shared" si="393"/>
        <v>44365.000000000015</v>
      </c>
      <c r="DY235" s="2055">
        <f t="shared" si="394"/>
        <v>0</v>
      </c>
      <c r="DZ235" s="3904">
        <f t="shared" si="395"/>
        <v>44365.000000000015</v>
      </c>
      <c r="EA235" s="2344">
        <f>DEPOSITOS!Z59</f>
        <v>5841</v>
      </c>
      <c r="EB235" s="2344">
        <f>DEPOSITOS!AA59</f>
        <v>5310</v>
      </c>
      <c r="EC235" s="3116">
        <f t="shared" si="396"/>
        <v>531</v>
      </c>
      <c r="ED235" s="2054">
        <f>PRESTAMOS!B59</f>
        <v>11450</v>
      </c>
      <c r="EE235" s="2054">
        <f>PRESTAMOS!C59</f>
        <v>14881</v>
      </c>
      <c r="EF235" s="2054">
        <f>PRESTAMOS!D59</f>
        <v>10923</v>
      </c>
      <c r="EG235" s="2054">
        <f>PRESTAMOS!E59</f>
        <v>4244</v>
      </c>
      <c r="EH235" s="2054">
        <f>PRESTAMOS!F59</f>
        <v>15179</v>
      </c>
      <c r="EI235" s="2054">
        <f>PRESTAMOS!G59</f>
        <v>8653</v>
      </c>
      <c r="EJ235" s="2054">
        <f>PRESTAMOS!H59</f>
        <v>3837</v>
      </c>
      <c r="EK235" s="2129">
        <f>PRESTAMOS!I59</f>
        <v>69167</v>
      </c>
      <c r="EL235" s="2054">
        <f>PRESTAMOS!J59</f>
        <v>147</v>
      </c>
      <c r="EM235" s="2054">
        <f>PRESTAMOS!K59</f>
        <v>3368</v>
      </c>
      <c r="EN235" s="2054">
        <f>PRESTAMOS!L59</f>
        <v>101</v>
      </c>
      <c r="EO235" s="2054">
        <f>PRESTAMOS!M59</f>
        <v>38</v>
      </c>
      <c r="EP235" s="2054">
        <f>PRESTAMOS!N59</f>
        <v>0</v>
      </c>
      <c r="EQ235" s="2054">
        <f>PRESTAMOS!O59</f>
        <v>54</v>
      </c>
      <c r="ER235" s="2054">
        <f>PRESTAMOS!P59</f>
        <v>438</v>
      </c>
      <c r="ES235" s="2130">
        <f>PRESTAMOS!Q59</f>
        <v>4146</v>
      </c>
      <c r="ET235" s="2063">
        <f t="shared" si="351"/>
        <v>7.1747605530938481</v>
      </c>
      <c r="EU235" s="2063">
        <f t="shared" si="352"/>
        <v>6.83</v>
      </c>
      <c r="EV235" s="2063">
        <f t="shared" si="353"/>
        <v>0</v>
      </c>
      <c r="EW235" s="2131">
        <f t="shared" si="354"/>
        <v>7.25</v>
      </c>
      <c r="EX235" s="2063">
        <f t="shared" si="355"/>
        <v>0.86544478662560487</v>
      </c>
      <c r="EY235" s="2132">
        <f t="shared" si="356"/>
        <v>1.1599999999999999</v>
      </c>
      <c r="EZ235" s="2133">
        <f t="shared" si="357"/>
        <v>0.5</v>
      </c>
      <c r="FA235" s="2134">
        <f t="shared" si="358"/>
        <v>7.1875</v>
      </c>
      <c r="FB235" s="2063">
        <f t="shared" si="359"/>
        <v>0</v>
      </c>
      <c r="FC235" s="4046">
        <f t="shared" si="360"/>
        <v>0</v>
      </c>
      <c r="FD235" s="2048">
        <v>7303.5</v>
      </c>
      <c r="FE235" s="2048">
        <v>2829.8</v>
      </c>
      <c r="FF235" s="2048">
        <v>351.9</v>
      </c>
      <c r="FG235" s="2048">
        <v>268.8</v>
      </c>
      <c r="FH235" s="2048">
        <v>43.9</v>
      </c>
      <c r="FI235" s="2055">
        <f t="shared" si="451"/>
        <v>166.60000000000218</v>
      </c>
      <c r="FJ235" s="2075">
        <v>10964.5</v>
      </c>
      <c r="FK235" s="2048">
        <v>1771.8</v>
      </c>
      <c r="FL235" s="2048">
        <v>3362</v>
      </c>
      <c r="FM235" s="2048">
        <v>2633</v>
      </c>
      <c r="FN235" s="2048">
        <v>0</v>
      </c>
      <c r="FO235" s="2048">
        <v>1464</v>
      </c>
      <c r="FP235" s="2537">
        <f t="shared" si="452"/>
        <v>116.30000000000109</v>
      </c>
      <c r="FQ235" s="2077">
        <v>9347.1</v>
      </c>
      <c r="FR235" s="3908">
        <f t="shared" si="460"/>
        <v>1617.3999999999996</v>
      </c>
      <c r="FS235" s="2048">
        <v>980.8</v>
      </c>
      <c r="FT235" s="2048">
        <f t="shared" si="453"/>
        <v>268.8</v>
      </c>
      <c r="FU235" s="3908">
        <f t="shared" si="461"/>
        <v>367.79999999999967</v>
      </c>
      <c r="FV235" s="2224"/>
      <c r="FW235" s="3908">
        <f t="shared" si="462"/>
        <v>367.79999999999967</v>
      </c>
      <c r="FX235" s="2537">
        <f t="shared" si="839"/>
        <v>29690.2</v>
      </c>
      <c r="FY235" s="2537">
        <f t="shared" si="804"/>
        <v>11648.2</v>
      </c>
      <c r="FZ235" s="2537">
        <f t="shared" si="805"/>
        <v>1213.3999999999999</v>
      </c>
      <c r="GA235" s="2537">
        <f t="shared" si="806"/>
        <v>1849.5000000000002</v>
      </c>
      <c r="GB235" s="2537">
        <f t="shared" si="807"/>
        <v>83.4</v>
      </c>
      <c r="GC235" s="2537">
        <f t="shared" si="808"/>
        <v>549.50000000000182</v>
      </c>
      <c r="GD235" s="2704">
        <f t="shared" si="809"/>
        <v>45034.2</v>
      </c>
      <c r="GE235" s="2537">
        <f t="shared" si="810"/>
        <v>7326.9</v>
      </c>
      <c r="GF235" s="2537">
        <f t="shared" si="811"/>
        <v>13561.3</v>
      </c>
      <c r="GG235" s="2537">
        <f t="shared" si="812"/>
        <v>11153.3</v>
      </c>
      <c r="GH235" s="2537">
        <f t="shared" si="813"/>
        <v>76.599999999999994</v>
      </c>
      <c r="GI235" s="2537">
        <f t="shared" si="814"/>
        <v>5929.3</v>
      </c>
      <c r="GJ235" s="2537">
        <f t="shared" si="815"/>
        <v>280.10000000000218</v>
      </c>
      <c r="GK235" s="2353">
        <f t="shared" si="816"/>
        <v>38327.5</v>
      </c>
      <c r="GL235" s="3908">
        <f t="shared" si="817"/>
        <v>6706.6999999999989</v>
      </c>
      <c r="GM235" s="2537">
        <f t="shared" si="818"/>
        <v>4920.3999999999996</v>
      </c>
      <c r="GN235" s="2537">
        <f t="shared" si="819"/>
        <v>1849.5000000000002</v>
      </c>
      <c r="GO235" s="3908">
        <f t="shared" si="820"/>
        <v>-63.200000000001353</v>
      </c>
      <c r="GP235" s="2076"/>
      <c r="GQ235" s="4057">
        <f t="shared" si="821"/>
        <v>-63.200000000001353</v>
      </c>
      <c r="GR235" s="2048">
        <f>'REC TRIB'!B129</f>
        <v>2131.8818356700003</v>
      </c>
      <c r="GS235" s="2048">
        <f>'REC TRIB'!E129</f>
        <v>4368.8321294799998</v>
      </c>
      <c r="GT235" s="2048">
        <f>'REC TRIB'!U129</f>
        <v>1050.75900959</v>
      </c>
      <c r="GU235" s="2055">
        <f t="shared" si="463"/>
        <v>203.10049267000068</v>
      </c>
      <c r="GV235" s="2077">
        <f>'REC TRIB'!B129+'REC TRIB'!E129-'REC TRIB'!I129+SUM('REC TRIB'!J129:M129)+'REC TRIB'!P129+'REC TRIB'!T129+'REC TRIB'!W129</f>
        <v>7754.5734674100004</v>
      </c>
      <c r="GW235" s="2073">
        <f>'REC TRIB'!X129</f>
        <v>1019.74929056</v>
      </c>
      <c r="GX235" s="2048">
        <f>'REC TRIB'!Y129</f>
        <v>1774.3854891300002</v>
      </c>
      <c r="GY235" s="2055">
        <f t="shared" si="464"/>
        <v>-247.36169658000017</v>
      </c>
      <c r="GZ235" s="2075">
        <f>'REC TRIB'!AD129</f>
        <v>2546.7730831099998</v>
      </c>
      <c r="HA235" s="2048">
        <f>'REC TRIB'!O129</f>
        <v>476.60024387999999</v>
      </c>
      <c r="HB235" s="2048">
        <f>'REC TRIB'!N129</f>
        <v>1450.6108710699998</v>
      </c>
      <c r="HC235" s="2055">
        <f t="shared" si="465"/>
        <v>0</v>
      </c>
      <c r="HD235" s="2077">
        <f>'REC TRIB'!N129+'REC TRIB'!O129</f>
        <v>1927.2111149499997</v>
      </c>
      <c r="HE235" s="3914">
        <f>'REC TRIB'!AE129</f>
        <v>13279.316675059996</v>
      </c>
      <c r="HF235" s="2048">
        <f t="shared" si="822"/>
        <v>10358.487712239999</v>
      </c>
      <c r="HG235" s="2048">
        <f t="shared" si="823"/>
        <v>17765.856883299999</v>
      </c>
      <c r="HH235" s="2048">
        <f t="shared" si="824"/>
        <v>4265.2742673299999</v>
      </c>
      <c r="HI235" s="2055">
        <f t="shared" si="825"/>
        <v>114.07606402000056</v>
      </c>
      <c r="HJ235" s="2077">
        <f t="shared" si="826"/>
        <v>32503.694926889999</v>
      </c>
      <c r="HK235" s="2073">
        <f t="shared" si="827"/>
        <v>4406.3750925000004</v>
      </c>
      <c r="HL235" s="2048">
        <f t="shared" si="828"/>
        <v>7687.0124961000001</v>
      </c>
      <c r="HM235" s="2055">
        <f t="shared" si="829"/>
        <v>-930.59347967000122</v>
      </c>
      <c r="HN235" s="2075">
        <f t="shared" si="830"/>
        <v>11162.794108929998</v>
      </c>
      <c r="HO235" s="2048">
        <f t="shared" si="831"/>
        <v>1964.5971512000001</v>
      </c>
      <c r="HP235" s="2048">
        <f t="shared" si="832"/>
        <v>5218.5443598399997</v>
      </c>
      <c r="HQ235" s="2055">
        <f t="shared" si="833"/>
        <v>0</v>
      </c>
      <c r="HR235" s="2077">
        <f t="shared" si="834"/>
        <v>7183.1415110400003</v>
      </c>
      <c r="HS235" s="3914">
        <f t="shared" si="835"/>
        <v>55114.904814189998</v>
      </c>
      <c r="HT235" s="2078">
        <f t="shared" si="575"/>
        <v>0.53949047589565291</v>
      </c>
      <c r="HU235" s="2078">
        <f t="shared" si="576"/>
        <v>0.21753329529824672</v>
      </c>
      <c r="HV235" s="2078">
        <f t="shared" si="577"/>
        <v>0.25013409398262665</v>
      </c>
      <c r="HW235" s="2058">
        <f t="shared" si="578"/>
        <v>-0.16014360462331412</v>
      </c>
      <c r="HX235" s="2079">
        <f t="shared" si="579"/>
        <v>0.28060323861373604</v>
      </c>
      <c r="HY235" s="2080">
        <f t="shared" si="580"/>
        <v>0.29197679971198287</v>
      </c>
      <c r="HZ235" s="2078">
        <f t="shared" si="581"/>
        <v>0.34352982498351747</v>
      </c>
      <c r="IA235" s="2058">
        <f t="shared" si="582"/>
        <v>-0.45679068669814216</v>
      </c>
      <c r="IB235" s="2081">
        <f t="shared" si="583"/>
        <v>0.53919630843236299</v>
      </c>
      <c r="IC235" s="2078">
        <f t="shared" si="584"/>
        <v>0.28873121717638028</v>
      </c>
      <c r="ID235" s="2078">
        <f t="shared" si="585"/>
        <v>0.32788416605022874</v>
      </c>
      <c r="IE235" s="2058" t="e">
        <f t="shared" si="586"/>
        <v>#DIV/0!</v>
      </c>
      <c r="IF235" s="2079">
        <f t="shared" si="587"/>
        <v>0.31798185581049787</v>
      </c>
      <c r="IG235" s="3924">
        <f t="shared" si="588"/>
        <v>0.32623672756647748</v>
      </c>
      <c r="IH235" s="2263">
        <f t="shared" si="549"/>
        <v>3.0683291926822658E-2</v>
      </c>
      <c r="II235" s="2263">
        <f t="shared" si="550"/>
        <v>6.2878790637093784E-2</v>
      </c>
      <c r="IJ235" s="2263">
        <f t="shared" si="551"/>
        <v>1.5123139048584516E-2</v>
      </c>
      <c r="IK235" s="2263">
        <f t="shared" si="552"/>
        <v>2.9231412373831827E-3</v>
      </c>
      <c r="IL235" s="4315">
        <f t="shared" si="553"/>
        <v>0.11160836284988414</v>
      </c>
      <c r="IM235" s="3044">
        <f t="shared" si="554"/>
        <v>1.4676829011298978E-2</v>
      </c>
      <c r="IN235" s="2263">
        <f t="shared" si="555"/>
        <v>2.5537995137794936E-2</v>
      </c>
      <c r="IO235" s="2263">
        <f t="shared" si="556"/>
        <v>-3.5601744058638019E-3</v>
      </c>
      <c r="IP235" s="4316">
        <f t="shared" si="557"/>
        <v>3.6654649743230107E-2</v>
      </c>
      <c r="IQ235" s="2263">
        <f t="shared" si="558"/>
        <v>6.8595098333717169E-3</v>
      </c>
      <c r="IR235" s="2263">
        <f t="shared" si="559"/>
        <v>2.0878041214359808E-2</v>
      </c>
      <c r="IS235" s="2263">
        <f t="shared" si="560"/>
        <v>0</v>
      </c>
      <c r="IT235" s="4315">
        <f t="shared" si="561"/>
        <v>2.7737551047731523E-2</v>
      </c>
      <c r="IU235" s="3126"/>
      <c r="IV235" s="2404"/>
      <c r="IW235" s="3932"/>
      <c r="IX235" s="2082">
        <f>EMAE!N173</f>
        <v>84.669034380689951</v>
      </c>
      <c r="IY235" s="2058">
        <f>EMAE!O173%</f>
        <v>-1.000000000000012E-2</v>
      </c>
      <c r="IZ235" s="2058">
        <f t="shared" si="595"/>
        <v>8.3427219551751808E-2</v>
      </c>
      <c r="JA235" s="3041">
        <f>IX235/IX231-1</f>
        <v>1.5728363539999624E-2</v>
      </c>
      <c r="JB235" s="2082"/>
      <c r="JC235" s="2082"/>
      <c r="JD235" s="2082"/>
      <c r="JE235" s="2082"/>
      <c r="JF235" s="2082"/>
      <c r="JG235" s="2082"/>
      <c r="JH235" s="3935"/>
      <c r="JI235" s="2836"/>
      <c r="JJ235" s="2836"/>
      <c r="JK235" s="2836"/>
      <c r="JL235" s="2836"/>
      <c r="JM235" s="2836"/>
      <c r="JN235" s="2836"/>
      <c r="JO235" s="3939"/>
      <c r="JP235" s="2082"/>
      <c r="JQ235" s="2082"/>
      <c r="JR235" s="2082"/>
      <c r="JS235" s="2082"/>
      <c r="JT235" s="2082"/>
      <c r="JU235" s="2082"/>
      <c r="JV235" s="3896"/>
      <c r="JW235" s="2833"/>
      <c r="JX235" s="2834"/>
      <c r="JY235" s="2834"/>
      <c r="JZ235" s="2834"/>
      <c r="KA235" s="2834"/>
      <c r="KB235" s="2834"/>
      <c r="KC235" s="2834"/>
      <c r="KD235" s="5208" t="e">
        <f>VLOOKUP(B235,Tabla.Desempleo,DESEMPLEO!$H$6,FALSE)*100</f>
        <v>#N/A</v>
      </c>
      <c r="KE235" s="2259"/>
      <c r="KF235" s="2259"/>
      <c r="KG235" s="2259"/>
      <c r="KH235" s="5430"/>
      <c r="KI235" s="2781"/>
      <c r="KJ235" s="2781"/>
      <c r="KK235" s="2781"/>
      <c r="KL235" s="2802"/>
      <c r="KM235" s="2781"/>
      <c r="KN235" s="2781"/>
      <c r="KO235" s="5150"/>
      <c r="KP235" s="2781"/>
      <c r="KQ235" s="5632">
        <f>UTDT!C68</f>
        <v>2.142996509328595</v>
      </c>
      <c r="KR235" s="5168"/>
      <c r="KS235" s="4068"/>
      <c r="KT235" s="2970"/>
      <c r="KV235" s="3582"/>
      <c r="KW235" s="3583">
        <v>0</v>
      </c>
      <c r="KX235" s="3583"/>
      <c r="KY235" s="3583"/>
      <c r="KZ235" s="3583"/>
      <c r="LA235" s="3583"/>
      <c r="LB235" s="3583"/>
      <c r="LC235" s="3583"/>
      <c r="LD235" s="3584"/>
      <c r="LH235" s="2234">
        <f t="shared" si="676"/>
        <v>38837</v>
      </c>
      <c r="LI235" s="2235">
        <f t="shared" si="677"/>
        <v>0.11645611847356863</v>
      </c>
      <c r="LJ235" s="2235">
        <f t="shared" si="589"/>
        <v>0.28932748780631745</v>
      </c>
      <c r="LK235" s="2167"/>
      <c r="LL235" s="2248"/>
      <c r="LM235" s="2167"/>
      <c r="LN235" s="2167"/>
      <c r="LO235" s="2167"/>
    </row>
    <row r="236" spans="2:327">
      <c r="B236" s="1896">
        <v>39233</v>
      </c>
      <c r="C236" s="2011">
        <f>VLOOKUP(B236,Tabla.BCRA,BCRA!$X$1,TRUE)</f>
        <v>40580888.419684909</v>
      </c>
      <c r="D236" s="2011">
        <f>VLOOKUP(B236,Tabla.BCRA,BCRA!$Z$1,TRUE)</f>
        <v>38289270.099074222</v>
      </c>
      <c r="E236" s="2011">
        <f>VLOOKUP(B236,Tabla.BCRA,BCRA!$AH$1,TRUE)</f>
        <v>35381802.826051645</v>
      </c>
      <c r="F236" s="2013">
        <f t="shared" si="466"/>
        <v>1974634.6168497726</v>
      </c>
      <c r="G236" s="2013">
        <f t="shared" si="454"/>
        <v>2065272.429322131</v>
      </c>
      <c r="H236" s="2013">
        <f t="shared" si="455"/>
        <v>2092710.3281553388</v>
      </c>
      <c r="I236" s="2119">
        <f>RESERVAS!F61*1000</f>
        <v>1767914.2210000001</v>
      </c>
      <c r="J236" s="2120">
        <f>RESERVAS!G61*1000</f>
        <v>-44939.486903359008</v>
      </c>
      <c r="K236" s="2120">
        <f>RESERVAS!H61*1000</f>
        <v>391537.68381464866</v>
      </c>
      <c r="L236" s="2120">
        <f>RESERVAS!I61*1000</f>
        <v>-268194.09600000008</v>
      </c>
      <c r="M236" s="2015">
        <f>RESERVAS!J61*1000</f>
        <v>128316.41877068722</v>
      </c>
      <c r="N236" s="282">
        <f t="shared" si="836"/>
        <v>7103320.2849999992</v>
      </c>
      <c r="O236" s="282">
        <f t="shared" si="791"/>
        <v>-991092.86988670705</v>
      </c>
      <c r="P236" s="282">
        <f t="shared" si="792"/>
        <v>2101250.9910937482</v>
      </c>
      <c r="Q236" s="282">
        <f t="shared" si="793"/>
        <v>-682210.46644758177</v>
      </c>
      <c r="R236" s="4475">
        <f t="shared" si="794"/>
        <v>1012800.6327875254</v>
      </c>
      <c r="S236" s="2016">
        <f>VLOOKUP(B236,Tabla.BCRA,BCRA!$AL$1,TRUE)</f>
        <v>3.0785</v>
      </c>
      <c r="T236" s="2012">
        <f t="shared" si="467"/>
        <v>-3.6706188078609275E-3</v>
      </c>
      <c r="U236" s="2012">
        <f t="shared" si="468"/>
        <v>-3.657194640429795E-3</v>
      </c>
      <c r="V236" s="2012">
        <f t="shared" si="590"/>
        <v>-2.6961182394023698E-3</v>
      </c>
      <c r="W236" s="2012">
        <f>S236/S231-1</f>
        <v>2.9320736276265968E-3</v>
      </c>
      <c r="X236" s="2428"/>
      <c r="Y236" s="2012"/>
      <c r="Z236" s="2012"/>
      <c r="AA236" s="2434"/>
      <c r="AB236" s="4146">
        <f t="shared" si="456"/>
        <v>4.1309864202957183</v>
      </c>
      <c r="AC236" s="4146">
        <f t="shared" si="457"/>
        <v>3.8173030361196143</v>
      </c>
      <c r="AD236" s="4146">
        <f t="shared" si="458"/>
        <v>2.2191501486235032</v>
      </c>
      <c r="AE236" s="4146">
        <f t="shared" si="459"/>
        <v>2.0506406310915399</v>
      </c>
      <c r="AF236" s="3076">
        <f>BM!E64*1000</f>
        <v>0</v>
      </c>
      <c r="AG236" s="2017">
        <f>BM!F64*1000</f>
        <v>0</v>
      </c>
      <c r="AH236" s="2352">
        <f t="shared" si="381"/>
        <v>0</v>
      </c>
      <c r="AI236" s="2343">
        <f>BM!H64*1000</f>
        <v>678542.6640284037</v>
      </c>
      <c r="AJ236" s="2352">
        <f t="shared" si="382"/>
        <v>678542.6640284037</v>
      </c>
      <c r="AK236" s="2850">
        <f t="shared" si="837"/>
        <v>-80.690859999973327</v>
      </c>
      <c r="AL236" s="2536">
        <f t="shared" si="795"/>
        <v>1165000</v>
      </c>
      <c r="AM236" s="2352">
        <f t="shared" si="796"/>
        <v>1164919.30914</v>
      </c>
      <c r="AN236" s="2536">
        <f t="shared" si="797"/>
        <v>2465271.0791044459</v>
      </c>
      <c r="AO236" s="2352">
        <f t="shared" si="798"/>
        <v>3630190.3882444464</v>
      </c>
      <c r="AP236" s="2019"/>
      <c r="AQ236" s="2020"/>
      <c r="AR236" s="2020"/>
      <c r="AS236" s="2020"/>
      <c r="AT236" s="2019"/>
      <c r="AU236" s="4010"/>
      <c r="AV236" s="3991">
        <v>763602.26453399658</v>
      </c>
      <c r="AW236" s="3097">
        <v>844114.59790039063</v>
      </c>
      <c r="AX236" s="2011">
        <f>VLOOKUP(B236,Tabla.BCRA,BCRA!$H$1,TRUE)</f>
        <v>78517533</v>
      </c>
      <c r="AY236" s="2021">
        <f t="shared" si="591"/>
        <v>1.008833623537031E-2</v>
      </c>
      <c r="AZ236" s="2021">
        <f t="shared" si="799"/>
        <v>0.30434952269889481</v>
      </c>
      <c r="BA236" s="2021">
        <f>AX236/AX231-1</f>
        <v>-1.9343666760010092E-2</v>
      </c>
      <c r="BB236" s="2022">
        <f>BM!D64*1000</f>
        <v>5442033.2720000008</v>
      </c>
      <c r="BC236" s="2023">
        <f>SUM(BM!E64:H64)*1000</f>
        <v>-1742518.851920001</v>
      </c>
      <c r="BD236" s="2023">
        <f>SUM(BM!I64:L64)*1000</f>
        <v>1186966.0633599998</v>
      </c>
      <c r="BE236" s="2023">
        <f>SUM(BM!M65:N65)*1000</f>
        <v>-1970039.7420000001</v>
      </c>
      <c r="BF236" s="2024">
        <f t="shared" si="385"/>
        <v>-2132240.7414399995</v>
      </c>
      <c r="BG236" s="2378">
        <f t="shared" si="838"/>
        <v>21935469.956</v>
      </c>
      <c r="BH236" s="2378">
        <f t="shared" si="800"/>
        <v>-1225593.0400889539</v>
      </c>
      <c r="BI236" s="2378">
        <f t="shared" si="801"/>
        <v>-7410180.1481500026</v>
      </c>
      <c r="BJ236" s="2378">
        <f t="shared" si="802"/>
        <v>-14034847.050020006</v>
      </c>
      <c r="BK236" s="2024">
        <f t="shared" si="803"/>
        <v>-813625.71774103912</v>
      </c>
      <c r="BL236" s="4139">
        <f>VLOOKUP(B236,Tabla.BCRA,BCRA!$M$1,TRUE)</f>
        <v>67644214</v>
      </c>
      <c r="BM236" s="4132">
        <v>102576</v>
      </c>
      <c r="BN236" s="2824">
        <f t="shared" si="445"/>
        <v>1.3064088501099493</v>
      </c>
      <c r="BO236" s="2021">
        <f t="shared" si="566"/>
        <v>5.4203463924802353E-3</v>
      </c>
      <c r="BP236" s="2021">
        <f t="shared" si="567"/>
        <v>0.26272250535490071</v>
      </c>
      <c r="BQ236" s="2027">
        <f>BM236/BM231-1</f>
        <v>4.7025079361838973E-2</v>
      </c>
      <c r="BR236" s="4132">
        <v>133881</v>
      </c>
      <c r="BS236" s="2824">
        <f t="shared" si="446"/>
        <v>1.7051096090856548</v>
      </c>
      <c r="BT236" s="2021">
        <f t="shared" si="568"/>
        <v>1.2424567824679711E-2</v>
      </c>
      <c r="BU236" s="2021">
        <f t="shared" si="569"/>
        <v>0.21137350705754621</v>
      </c>
      <c r="BV236" s="2027">
        <f>BR236/BR231-1</f>
        <v>5.1407704087642836E-2</v>
      </c>
      <c r="BW236" s="2168"/>
      <c r="BX236" s="2169"/>
      <c r="BY236" s="2030"/>
      <c r="BZ236" s="2031"/>
      <c r="CA236" s="2032">
        <f>IPC!C778*1</f>
        <v>92.203100000000006</v>
      </c>
      <c r="CB236" s="2029">
        <f t="shared" si="592"/>
        <v>4.1744808853865223E-3</v>
      </c>
      <c r="CC236" s="2030">
        <f>CA236/CA231-1</f>
        <v>3.4178332561277447E-2</v>
      </c>
      <c r="CD236" s="2030">
        <f t="shared" si="593"/>
        <v>8.8163025416367891E-2</v>
      </c>
      <c r="CE236" s="2168">
        <f t="shared" si="771"/>
        <v>96.704209752291334</v>
      </c>
      <c r="CF236" s="2169">
        <v>2.0000000000000018E-2</v>
      </c>
      <c r="CG236" s="2030">
        <f>CE236/CE231-1</f>
        <v>8.4664164147199905E-2</v>
      </c>
      <c r="CH236" s="2030">
        <f t="shared" si="570"/>
        <v>0.14128424591529298</v>
      </c>
      <c r="CI236" s="2556">
        <f t="shared" si="469"/>
        <v>0.15087322654149449</v>
      </c>
      <c r="CJ236" s="4654">
        <f t="shared" si="482"/>
        <v>5.2449894982015968</v>
      </c>
      <c r="CK236" s="4640" t="str">
        <f t="shared" si="516"/>
        <v>5Y, 3M</v>
      </c>
      <c r="CL236" s="4654"/>
      <c r="CM236" s="2360">
        <f t="shared" si="448"/>
        <v>98.065633323998995</v>
      </c>
      <c r="CN236" s="2018">
        <f t="shared" si="449"/>
        <v>105.14077040876428</v>
      </c>
      <c r="CO236" s="2372">
        <f t="shared" si="450"/>
        <v>108.46641641471999</v>
      </c>
      <c r="CP236" s="2018"/>
      <c r="CQ236" s="2018"/>
      <c r="CR236" s="2018"/>
      <c r="CS236" s="3018"/>
      <c r="CT236" s="2360"/>
      <c r="CU236" s="2372"/>
      <c r="CV236" s="2572">
        <f t="shared" si="571"/>
        <v>2625.1176470588257</v>
      </c>
      <c r="CW236" s="2021">
        <f t="shared" si="572"/>
        <v>3.437807572062212E-3</v>
      </c>
      <c r="CX236" s="2360">
        <f t="shared" si="573"/>
        <v>16573.676711199645</v>
      </c>
      <c r="CY236" s="4028">
        <f t="shared" si="574"/>
        <v>2.1704593452605933E-2</v>
      </c>
      <c r="CZ236" s="2017">
        <f>DEPOSITOS!B60</f>
        <v>48235</v>
      </c>
      <c r="DA236" s="2017">
        <f>DEPOSITOS!C60</f>
        <v>31297</v>
      </c>
      <c r="DB236" s="2017">
        <f>DEPOSITOS!D60</f>
        <v>71288</v>
      </c>
      <c r="DC236" s="2017">
        <f>DEPOSITOS!E60</f>
        <v>4020</v>
      </c>
      <c r="DD236" s="2017">
        <f>DEPOSITOS!F60</f>
        <v>10319</v>
      </c>
      <c r="DE236" s="2017">
        <f>DEPOSITOS!G60</f>
        <v>25.554748108758275</v>
      </c>
      <c r="DF236" s="2338">
        <f>DEPOSITOS!H60</f>
        <v>165184.55474810876</v>
      </c>
      <c r="DG236" s="2017">
        <f>DEPOSITOS!I60</f>
        <v>3</v>
      </c>
      <c r="DH236" s="3899">
        <f>DEPOSITOS!J60</f>
        <v>165187.55474810876</v>
      </c>
      <c r="DI236" s="2343">
        <f>DEPOSITOS!K60</f>
        <v>31782</v>
      </c>
      <c r="DJ236" s="2343">
        <f>DEPOSITOS!L60</f>
        <v>28115</v>
      </c>
      <c r="DK236" s="2343">
        <f>DEPOSITOS!M60</f>
        <v>50209</v>
      </c>
      <c r="DL236" s="2343">
        <f>DEPOSITOS!N60</f>
        <v>3142</v>
      </c>
      <c r="DM236" s="2343">
        <f>DEPOSITOS!O60</f>
        <v>6478</v>
      </c>
      <c r="DN236" s="2343">
        <f>DEPOSITOS!P60</f>
        <v>25.554748108758275</v>
      </c>
      <c r="DO236" s="2338">
        <f>DEPOSITOS!Q60</f>
        <v>119751.55474810876</v>
      </c>
      <c r="DP236" s="2343">
        <f>DEPOSITOS!R60</f>
        <v>3</v>
      </c>
      <c r="DQ236" s="3903">
        <f>DEPOSITOS!S60</f>
        <v>119754.55474810876</v>
      </c>
      <c r="DR236" s="2034">
        <f t="shared" si="387"/>
        <v>16453</v>
      </c>
      <c r="DS236" s="2018">
        <f t="shared" si="388"/>
        <v>3182</v>
      </c>
      <c r="DT236" s="2018">
        <f t="shared" si="389"/>
        <v>21079</v>
      </c>
      <c r="DU236" s="2018">
        <f t="shared" si="390"/>
        <v>878</v>
      </c>
      <c r="DV236" s="2018">
        <f t="shared" si="391"/>
        <v>3841</v>
      </c>
      <c r="DW236" s="2018">
        <f t="shared" si="392"/>
        <v>0</v>
      </c>
      <c r="DX236" s="2018">
        <f t="shared" si="393"/>
        <v>45433</v>
      </c>
      <c r="DY236" s="2018">
        <f t="shared" si="394"/>
        <v>0</v>
      </c>
      <c r="DZ236" s="3903">
        <f t="shared" si="395"/>
        <v>45433</v>
      </c>
      <c r="EA236" s="2343">
        <f>DEPOSITOS!Z60</f>
        <v>5945</v>
      </c>
      <c r="EB236" s="2343">
        <f>DEPOSITOS!AA60</f>
        <v>5383</v>
      </c>
      <c r="EC236" s="3115">
        <f t="shared" si="396"/>
        <v>562</v>
      </c>
      <c r="ED236" s="2017">
        <f>PRESTAMOS!B60</f>
        <v>12176</v>
      </c>
      <c r="EE236" s="2017">
        <f>PRESTAMOS!C60</f>
        <v>14754</v>
      </c>
      <c r="EF236" s="2017">
        <f>PRESTAMOS!D60</f>
        <v>11191</v>
      </c>
      <c r="EG236" s="2017">
        <f>PRESTAMOS!E60</f>
        <v>4401</v>
      </c>
      <c r="EH236" s="2017">
        <f>PRESTAMOS!F60</f>
        <v>15904</v>
      </c>
      <c r="EI236" s="2017">
        <f>PRESTAMOS!G60</f>
        <v>9161</v>
      </c>
      <c r="EJ236" s="2017">
        <f>PRESTAMOS!H60</f>
        <v>3921</v>
      </c>
      <c r="EK236" s="2121">
        <f>PRESTAMOS!I60</f>
        <v>71508</v>
      </c>
      <c r="EL236" s="2017">
        <f>PRESTAMOS!J60</f>
        <v>139</v>
      </c>
      <c r="EM236" s="2017">
        <f>PRESTAMOS!K60</f>
        <v>3451</v>
      </c>
      <c r="EN236" s="2017">
        <f>PRESTAMOS!L60</f>
        <v>103</v>
      </c>
      <c r="EO236" s="2017">
        <f>PRESTAMOS!M60</f>
        <v>39</v>
      </c>
      <c r="EP236" s="2017">
        <f>PRESTAMOS!N60</f>
        <v>0</v>
      </c>
      <c r="EQ236" s="2017">
        <f>PRESTAMOS!O60</f>
        <v>58</v>
      </c>
      <c r="ER236" s="2017">
        <f>PRESTAMOS!P60</f>
        <v>449</v>
      </c>
      <c r="ES236" s="2122">
        <f>PRESTAMOS!Q60</f>
        <v>4239</v>
      </c>
      <c r="ET236" s="2026">
        <f t="shared" si="351"/>
        <v>7.4292001450946987</v>
      </c>
      <c r="EU236" s="2026">
        <f t="shared" si="352"/>
        <v>6.7</v>
      </c>
      <c r="EV236" s="2026">
        <f t="shared" si="353"/>
        <v>0</v>
      </c>
      <c r="EW236" s="2123">
        <f t="shared" si="354"/>
        <v>7.66</v>
      </c>
      <c r="EX236" s="2026">
        <f t="shared" si="355"/>
        <v>1.424357564650784</v>
      </c>
      <c r="EY236" s="2124">
        <f t="shared" si="356"/>
        <v>1.24</v>
      </c>
      <c r="EZ236" s="2125">
        <f t="shared" si="357"/>
        <v>2.25</v>
      </c>
      <c r="FA236" s="2126">
        <f t="shared" si="358"/>
        <v>7.6875</v>
      </c>
      <c r="FB236" s="2026">
        <f t="shared" si="359"/>
        <v>0</v>
      </c>
      <c r="FC236" s="4045">
        <f t="shared" si="360"/>
        <v>0</v>
      </c>
      <c r="FD236" s="2011">
        <v>10317.4</v>
      </c>
      <c r="FE236" s="2011">
        <v>4400.7</v>
      </c>
      <c r="FF236" s="2011">
        <v>327.3</v>
      </c>
      <c r="FG236" s="2011">
        <v>161.5</v>
      </c>
      <c r="FH236" s="2011">
        <v>46.4</v>
      </c>
      <c r="FI236" s="2018">
        <f t="shared" si="451"/>
        <v>128.50000000000182</v>
      </c>
      <c r="FJ236" s="2038">
        <v>15381.8</v>
      </c>
      <c r="FK236" s="2011">
        <v>1816.9</v>
      </c>
      <c r="FL236" s="2011">
        <v>3781.3</v>
      </c>
      <c r="FM236" s="2011">
        <v>3034.62</v>
      </c>
      <c r="FN236" s="2011">
        <v>5.8000000000000114</v>
      </c>
      <c r="FO236" s="2011">
        <v>1266.9000000000001</v>
      </c>
      <c r="FP236" s="2536">
        <f t="shared" si="452"/>
        <v>121.60000000000218</v>
      </c>
      <c r="FQ236" s="2040">
        <v>10027.120000000001</v>
      </c>
      <c r="FR236" s="3907">
        <f t="shared" si="460"/>
        <v>5354.6799999999985</v>
      </c>
      <c r="FS236" s="2011">
        <v>387.8</v>
      </c>
      <c r="FT236" s="2011">
        <f t="shared" si="453"/>
        <v>161.5</v>
      </c>
      <c r="FU236" s="3907">
        <f t="shared" si="461"/>
        <v>4805.3799999999983</v>
      </c>
      <c r="FV236" s="2222"/>
      <c r="FW236" s="3907">
        <f t="shared" si="462"/>
        <v>4805.3799999999983</v>
      </c>
      <c r="FX236" s="2536">
        <f t="shared" si="839"/>
        <v>40007.599999999999</v>
      </c>
      <c r="FY236" s="2536">
        <f t="shared" si="804"/>
        <v>16048.900000000001</v>
      </c>
      <c r="FZ236" s="2536">
        <f t="shared" si="805"/>
        <v>1540.6999999999998</v>
      </c>
      <c r="GA236" s="2536">
        <f t="shared" si="806"/>
        <v>2011.0000000000002</v>
      </c>
      <c r="GB236" s="2536">
        <f t="shared" si="807"/>
        <v>129.80000000000001</v>
      </c>
      <c r="GC236" s="2536">
        <f t="shared" si="808"/>
        <v>678.00000000000364</v>
      </c>
      <c r="GD236" s="2703">
        <f t="shared" si="809"/>
        <v>60416</v>
      </c>
      <c r="GE236" s="2536">
        <f t="shared" si="810"/>
        <v>9143.7999999999993</v>
      </c>
      <c r="GF236" s="2536">
        <f t="shared" si="811"/>
        <v>17342.599999999999</v>
      </c>
      <c r="GG236" s="2536">
        <f t="shared" si="812"/>
        <v>14187.919999999998</v>
      </c>
      <c r="GH236" s="2536">
        <f t="shared" si="813"/>
        <v>82.4</v>
      </c>
      <c r="GI236" s="2536">
        <f t="shared" si="814"/>
        <v>7196.2000000000007</v>
      </c>
      <c r="GJ236" s="2536">
        <f t="shared" si="815"/>
        <v>401.70000000000437</v>
      </c>
      <c r="GK236" s="2352">
        <f t="shared" si="816"/>
        <v>48354.62</v>
      </c>
      <c r="GL236" s="3907">
        <f t="shared" si="817"/>
        <v>12061.379999999997</v>
      </c>
      <c r="GM236" s="2536">
        <f t="shared" si="818"/>
        <v>5308.2</v>
      </c>
      <c r="GN236" s="2536">
        <f t="shared" si="819"/>
        <v>2011.0000000000002</v>
      </c>
      <c r="GO236" s="3907">
        <f t="shared" si="820"/>
        <v>4742.1799999999967</v>
      </c>
      <c r="GP236" s="2039"/>
      <c r="GQ236" s="4056">
        <f t="shared" si="821"/>
        <v>4742.1799999999967</v>
      </c>
      <c r="GR236" s="2011">
        <f>'REC TRIB'!B130</f>
        <v>5322.2829287800005</v>
      </c>
      <c r="GS236" s="2011">
        <f>'REC TRIB'!E130</f>
        <v>5052.0320386599997</v>
      </c>
      <c r="GT236" s="2011">
        <f>'REC TRIB'!U130</f>
        <v>1280.3320765399999</v>
      </c>
      <c r="GU236" s="2018">
        <f t="shared" si="463"/>
        <v>946.01363865999883</v>
      </c>
      <c r="GV236" s="2040">
        <f>'REC TRIB'!B130+'REC TRIB'!E130-'REC TRIB'!I130+SUM('REC TRIB'!J130:M130)+'REC TRIB'!P130+'REC TRIB'!T130+'REC TRIB'!W130</f>
        <v>12600.66068264</v>
      </c>
      <c r="GW236" s="2041">
        <f>'REC TRIB'!X130</f>
        <v>1107.0319972299999</v>
      </c>
      <c r="GX236" s="2011">
        <f>'REC TRIB'!Y130</f>
        <v>1837.2665762899996</v>
      </c>
      <c r="GY236" s="2018">
        <f t="shared" si="464"/>
        <v>-273.08049713999981</v>
      </c>
      <c r="GZ236" s="2038">
        <f>'REC TRIB'!AD130</f>
        <v>2671.2180763799997</v>
      </c>
      <c r="HA236" s="2011">
        <f>'REC TRIB'!O130</f>
        <v>532.20252116000006</v>
      </c>
      <c r="HB236" s="2011">
        <f>'REC TRIB'!N130</f>
        <v>1790.8751611600001</v>
      </c>
      <c r="HC236" s="2018">
        <f t="shared" si="465"/>
        <v>0</v>
      </c>
      <c r="HD236" s="2040">
        <f>'REC TRIB'!N130+'REC TRIB'!O130</f>
        <v>2323.0776823200003</v>
      </c>
      <c r="HE236" s="3913">
        <f>'REC TRIB'!AE130</f>
        <v>18875.288517879999</v>
      </c>
      <c r="HF236" s="2011">
        <f t="shared" si="822"/>
        <v>15680.770641020001</v>
      </c>
      <c r="HG236" s="2011">
        <f t="shared" si="823"/>
        <v>22817.888921959999</v>
      </c>
      <c r="HH236" s="2011">
        <f t="shared" si="824"/>
        <v>5545.6063438700003</v>
      </c>
      <c r="HI236" s="2018">
        <f t="shared" si="825"/>
        <v>1060.0897026799994</v>
      </c>
      <c r="HJ236" s="2040">
        <f t="shared" si="826"/>
        <v>45104.355609530001</v>
      </c>
      <c r="HK236" s="2041">
        <f t="shared" si="827"/>
        <v>5513.4070897300007</v>
      </c>
      <c r="HL236" s="2011">
        <f t="shared" si="828"/>
        <v>9524.2790723899998</v>
      </c>
      <c r="HM236" s="2018">
        <f t="shared" si="829"/>
        <v>-1203.673976810001</v>
      </c>
      <c r="HN236" s="2038">
        <f t="shared" si="830"/>
        <v>13834.012185309999</v>
      </c>
      <c r="HO236" s="2011">
        <f t="shared" si="831"/>
        <v>2496.7996723599999</v>
      </c>
      <c r="HP236" s="2011">
        <f t="shared" si="832"/>
        <v>7009.4195209999998</v>
      </c>
      <c r="HQ236" s="2018">
        <f t="shared" si="833"/>
        <v>0</v>
      </c>
      <c r="HR236" s="2040">
        <f t="shared" si="834"/>
        <v>9506.2191933600006</v>
      </c>
      <c r="HS236" s="3913">
        <f t="shared" si="835"/>
        <v>73990.19333206999</v>
      </c>
      <c r="HT236" s="2042">
        <f t="shared" si="575"/>
        <v>0.26063690015869656</v>
      </c>
      <c r="HU236" s="2042">
        <f t="shared" si="576"/>
        <v>0.34023929928637742</v>
      </c>
      <c r="HV236" s="2042">
        <f t="shared" si="577"/>
        <v>0.26128664815289127</v>
      </c>
      <c r="HW236" s="2021">
        <f t="shared" si="578"/>
        <v>7.3359222310739103E-2</v>
      </c>
      <c r="HX236" s="2043">
        <f t="shared" si="579"/>
        <v>0.27435697397132808</v>
      </c>
      <c r="HY236" s="2044">
        <f t="shared" si="580"/>
        <v>0.33741388280672613</v>
      </c>
      <c r="HZ236" s="2042">
        <f t="shared" si="581"/>
        <v>0.32956957415435095</v>
      </c>
      <c r="IA236" s="2021">
        <f t="shared" si="582"/>
        <v>-0.39790585868016182</v>
      </c>
      <c r="IB236" s="2045">
        <f t="shared" si="583"/>
        <v>0.52115993238354008</v>
      </c>
      <c r="IC236" s="2042">
        <f t="shared" si="584"/>
        <v>0.25608336360632533</v>
      </c>
      <c r="ID236" s="2042">
        <f t="shared" si="585"/>
        <v>0.40427755128989262</v>
      </c>
      <c r="IE236" s="2021" t="e">
        <f t="shared" si="586"/>
        <v>#DIV/0!</v>
      </c>
      <c r="IF236" s="2043">
        <f t="shared" si="587"/>
        <v>0.36732058994702776</v>
      </c>
      <c r="IG236" s="3923">
        <f t="shared" si="588"/>
        <v>0.31461839616821718</v>
      </c>
      <c r="IH236" s="2258">
        <f t="shared" si="549"/>
        <v>7.5661995781402952E-2</v>
      </c>
      <c r="II236" s="2258">
        <f t="shared" si="550"/>
        <v>7.1820087716423953E-2</v>
      </c>
      <c r="IJ236" s="2258">
        <f t="shared" si="551"/>
        <v>1.8201302236326232E-2</v>
      </c>
      <c r="IK236" s="2258">
        <f t="shared" si="552"/>
        <v>1.3448604836543287E-2</v>
      </c>
      <c r="IL236" s="4312">
        <f t="shared" si="553"/>
        <v>0.17913199057069645</v>
      </c>
      <c r="IM236" s="4314">
        <f t="shared" si="554"/>
        <v>1.5737654578895952E-2</v>
      </c>
      <c r="IN236" s="2258">
        <f t="shared" si="555"/>
        <v>2.6118727208745255E-2</v>
      </c>
      <c r="IO236" s="2258">
        <f t="shared" si="556"/>
        <v>-3.8821339825551677E-3</v>
      </c>
      <c r="IP236" s="4313">
        <f t="shared" si="557"/>
        <v>3.7974247805086042E-2</v>
      </c>
      <c r="IQ236" s="2258">
        <f t="shared" si="558"/>
        <v>7.5658332053554038E-3</v>
      </c>
      <c r="IR236" s="2258">
        <f t="shared" si="559"/>
        <v>2.5459223175827574E-2</v>
      </c>
      <c r="IS236" s="2258">
        <f t="shared" si="560"/>
        <v>0</v>
      </c>
      <c r="IT236" s="4312">
        <f t="shared" si="561"/>
        <v>3.3025056381182985E-2</v>
      </c>
      <c r="IU236" s="3125"/>
      <c r="IV236" s="2403"/>
      <c r="IW236" s="3931"/>
      <c r="IX236" s="2046">
        <f>EMAE!N174</f>
        <v>86.108407965161675</v>
      </c>
      <c r="IY236" s="2021">
        <f>EMAE!O174%</f>
        <v>1.6999999999999904E-2</v>
      </c>
      <c r="IZ236" s="2021">
        <f t="shared" si="595"/>
        <v>0.10738239425540841</v>
      </c>
      <c r="JA236" s="3040">
        <f>IX236/IX231-1</f>
        <v>3.2995745720179714E-2</v>
      </c>
      <c r="JB236" s="2046"/>
      <c r="JC236" s="2046"/>
      <c r="JD236" s="2046"/>
      <c r="JE236" s="2046"/>
      <c r="JF236" s="2046"/>
      <c r="JG236" s="2046"/>
      <c r="JH236" s="3934"/>
      <c r="JI236" s="2835"/>
      <c r="JJ236" s="2835"/>
      <c r="JK236" s="2835"/>
      <c r="JL236" s="2835"/>
      <c r="JM236" s="2835"/>
      <c r="JN236" s="2835"/>
      <c r="JO236" s="3938"/>
      <c r="JP236" s="2046"/>
      <c r="JQ236" s="2046"/>
      <c r="JR236" s="2046"/>
      <c r="JS236" s="2046"/>
      <c r="JT236" s="2046"/>
      <c r="JU236" s="2046"/>
      <c r="JV236" s="3895"/>
      <c r="JW236" s="2829"/>
      <c r="JX236" s="2260"/>
      <c r="JY236" s="2260"/>
      <c r="JZ236" s="2260"/>
      <c r="KA236" s="2260"/>
      <c r="KB236" s="2260"/>
      <c r="KC236" s="2260"/>
      <c r="KD236" s="5207" t="e">
        <f>VLOOKUP(B236,Tabla.Desempleo,DESEMPLEO!$H$6,FALSE)*100</f>
        <v>#N/A</v>
      </c>
      <c r="KE236" s="5410"/>
      <c r="KF236" s="5410"/>
      <c r="KG236" s="5410"/>
      <c r="KH236" s="5429"/>
      <c r="KI236" s="2782"/>
      <c r="KJ236" s="2782"/>
      <c r="KK236" s="2782"/>
      <c r="KL236" s="2804"/>
      <c r="KM236" s="2782"/>
      <c r="KN236" s="2782"/>
      <c r="KO236" s="5151"/>
      <c r="KP236" s="5108"/>
      <c r="KQ236" s="5626">
        <f>UTDT!C69</f>
        <v>2.2292883554293095</v>
      </c>
      <c r="KR236" s="5169"/>
      <c r="KS236" s="4067"/>
      <c r="KT236" s="2969"/>
      <c r="KV236" s="3582"/>
      <c r="KW236" s="3583">
        <v>0</v>
      </c>
      <c r="KX236" s="3583"/>
      <c r="KY236" s="3583"/>
      <c r="KZ236" s="3583"/>
      <c r="LA236" s="3583"/>
      <c r="LB236" s="3583"/>
      <c r="LC236" s="3583"/>
      <c r="LD236" s="3584"/>
      <c r="LH236" s="2234">
        <f t="shared" si="676"/>
        <v>38868</v>
      </c>
      <c r="LI236" s="2235">
        <f t="shared" si="677"/>
        <v>0.11498301855260973</v>
      </c>
      <c r="LJ236" s="2235">
        <f t="shared" si="589"/>
        <v>0.2842713015796261</v>
      </c>
      <c r="LK236" s="2167"/>
      <c r="LL236" s="2248"/>
      <c r="LM236" s="2167"/>
      <c r="LN236" s="2167"/>
      <c r="LO236" s="2167"/>
    </row>
    <row r="237" spans="2:327">
      <c r="B237" s="1972">
        <v>39263</v>
      </c>
      <c r="C237" s="2083">
        <f>VLOOKUP(B237,Tabla.BCRA,BCRA!$X$1,TRUE)</f>
        <v>43157138.281351104</v>
      </c>
      <c r="D237" s="2083">
        <f>VLOOKUP(B237,Tabla.BCRA,BCRA!$Z$1,TRUE)</f>
        <v>41095565.872913159</v>
      </c>
      <c r="E237" s="2083">
        <f>VLOOKUP(B237,Tabla.BCRA,BCRA!$AH$1,TRUE)</f>
        <v>38161683.706483759</v>
      </c>
      <c r="F237" s="2085">
        <f t="shared" si="466"/>
        <v>2576249.8616661951</v>
      </c>
      <c r="G237" s="2085">
        <f t="shared" si="454"/>
        <v>2806295.7738389373</v>
      </c>
      <c r="H237" s="2085">
        <f t="shared" si="455"/>
        <v>2779880.880432114</v>
      </c>
      <c r="I237" s="2135">
        <f>RESERVAS!F62*1000</f>
        <v>2011731.0000000002</v>
      </c>
      <c r="J237" s="2136">
        <f>RESERVAS!G62*1000</f>
        <v>-147548.74856291356</v>
      </c>
      <c r="K237" s="2136">
        <f>RESERVAS!H62*1000</f>
        <v>620812.99085636029</v>
      </c>
      <c r="L237" s="2136">
        <f>RESERVAS!I62*1000</f>
        <v>-160972.99999999994</v>
      </c>
      <c r="M237" s="2087">
        <f>RESERVAS!J62*1000</f>
        <v>252227.87962356131</v>
      </c>
      <c r="N237" s="4478">
        <f t="shared" si="836"/>
        <v>9115051.2850000001</v>
      </c>
      <c r="O237" s="4478">
        <f t="shared" si="791"/>
        <v>-1138641.6184496207</v>
      </c>
      <c r="P237" s="4478">
        <f t="shared" si="792"/>
        <v>2722063.9819501084</v>
      </c>
      <c r="Q237" s="4478">
        <f t="shared" si="793"/>
        <v>-843183.46644758177</v>
      </c>
      <c r="R237" s="4479">
        <f t="shared" si="794"/>
        <v>1265028.5124110868</v>
      </c>
      <c r="S237" s="2088">
        <f>VLOOKUP(B237,Tabla.BCRA,BCRA!$AL$1,TRUE)</f>
        <v>3.0908000000000002</v>
      </c>
      <c r="T237" s="2084">
        <f t="shared" si="467"/>
        <v>3.9795522194901638E-3</v>
      </c>
      <c r="U237" s="2084">
        <f t="shared" si="468"/>
        <v>3.99545233068066E-3</v>
      </c>
      <c r="V237" s="2084">
        <f t="shared" si="590"/>
        <v>1.9412449851171952E-3</v>
      </c>
      <c r="W237" s="2084">
        <f>S237/S231-1</f>
        <v>6.9392409187163384E-3</v>
      </c>
      <c r="X237" s="2430"/>
      <c r="Y237" s="2084"/>
      <c r="Z237" s="2084"/>
      <c r="AA237" s="2436"/>
      <c r="AB237" s="4148">
        <f t="shared" si="456"/>
        <v>3.9669322287863147</v>
      </c>
      <c r="AC237" s="4148">
        <f t="shared" si="457"/>
        <v>3.6837262070597379</v>
      </c>
      <c r="AD237" s="4148">
        <f t="shared" si="458"/>
        <v>2.1926421182979259</v>
      </c>
      <c r="AE237" s="4148">
        <f t="shared" si="459"/>
        <v>2.0361056776481004</v>
      </c>
      <c r="AF237" s="3078">
        <f>BM!E65*1000</f>
        <v>0</v>
      </c>
      <c r="AG237" s="2089">
        <f>BM!F65*1000</f>
        <v>15000</v>
      </c>
      <c r="AH237" s="2354">
        <f t="shared" si="381"/>
        <v>15000</v>
      </c>
      <c r="AI237" s="2345">
        <f>BM!H65*1000</f>
        <v>1227274.5807727221</v>
      </c>
      <c r="AJ237" s="2354">
        <f t="shared" si="382"/>
        <v>1242274.5807727221</v>
      </c>
      <c r="AK237" s="2852">
        <f t="shared" si="837"/>
        <v>-80.690859999973327</v>
      </c>
      <c r="AL237" s="2535">
        <f t="shared" si="795"/>
        <v>1180000</v>
      </c>
      <c r="AM237" s="2354">
        <f t="shared" si="796"/>
        <v>1179919.30914</v>
      </c>
      <c r="AN237" s="2535">
        <f t="shared" si="797"/>
        <v>3692545.659877168</v>
      </c>
      <c r="AO237" s="2354">
        <f t="shared" si="798"/>
        <v>4872464.9690171685</v>
      </c>
      <c r="AP237" s="2091"/>
      <c r="AQ237" s="2092"/>
      <c r="AR237" s="2092"/>
      <c r="AS237" s="2092"/>
      <c r="AT237" s="2091"/>
      <c r="AU237" s="4012"/>
      <c r="AV237" s="3993">
        <v>776293.5022315979</v>
      </c>
      <c r="AW237" s="3099">
        <v>854466.17602539063</v>
      </c>
      <c r="AX237" s="2083">
        <f>VLOOKUP(B237,Tabla.BCRA,BCRA!$H$1,TRUE)</f>
        <v>83674915</v>
      </c>
      <c r="AY237" s="2093">
        <f t="shared" si="591"/>
        <v>6.5684463112207103E-2</v>
      </c>
      <c r="AZ237" s="2093">
        <f t="shared" si="799"/>
        <v>0.31639813533332295</v>
      </c>
      <c r="BA237" s="2093">
        <f>AX237/AX231-1</f>
        <v>4.5070217986444172E-2</v>
      </c>
      <c r="BB237" s="2094">
        <f>BM!D65*1000</f>
        <v>6190733.227</v>
      </c>
      <c r="BC237" s="2095">
        <f>SUM(BM!E65:H65)*1000</f>
        <v>-513746.50422000012</v>
      </c>
      <c r="BD237" s="2095">
        <f>SUM(BM!I65:L65)*1000</f>
        <v>1304625.30865</v>
      </c>
      <c r="BE237" s="2095">
        <f>SUM(BM!M66:N66)*1000</f>
        <v>446769.49999999994</v>
      </c>
      <c r="BF237" s="2096">
        <f t="shared" si="385"/>
        <v>-2270999.5314299995</v>
      </c>
      <c r="BG237" s="2380">
        <f t="shared" si="838"/>
        <v>28126203.182999998</v>
      </c>
      <c r="BH237" s="2380">
        <f t="shared" si="800"/>
        <v>-1739339.5443089539</v>
      </c>
      <c r="BI237" s="2380">
        <f t="shared" si="801"/>
        <v>-6105554.8395000026</v>
      </c>
      <c r="BJ237" s="2380">
        <f t="shared" si="802"/>
        <v>-13588077.550020006</v>
      </c>
      <c r="BK237" s="2096">
        <f t="shared" si="803"/>
        <v>-3084625.2491710386</v>
      </c>
      <c r="BL237" s="2380">
        <f>VLOOKUP(B237,Tabla.BCRA,BCRA!$M$1,TRUE)</f>
        <v>67709898</v>
      </c>
      <c r="BM237" s="4134">
        <v>105796</v>
      </c>
      <c r="BN237" s="2826">
        <f t="shared" si="445"/>
        <v>1.2643693752183673</v>
      </c>
      <c r="BO237" s="2093">
        <f t="shared" si="566"/>
        <v>3.1391358602402164E-2</v>
      </c>
      <c r="BP237" s="2093">
        <f t="shared" si="567"/>
        <v>0.2512240698252004</v>
      </c>
      <c r="BQ237" s="2099">
        <f>BM237/BM231-1</f>
        <v>7.989261909379497E-2</v>
      </c>
      <c r="BR237" s="4134">
        <v>139781</v>
      </c>
      <c r="BS237" s="2826">
        <f t="shared" si="446"/>
        <v>1.6705245532666511</v>
      </c>
      <c r="BT237" s="2093">
        <f t="shared" si="568"/>
        <v>4.4068986637386898E-2</v>
      </c>
      <c r="BU237" s="2093">
        <f t="shared" si="569"/>
        <v>0.24157073829318554</v>
      </c>
      <c r="BV237" s="2099">
        <f>BR237/BR231-1</f>
        <v>9.7742176149526738E-2</v>
      </c>
      <c r="BW237" s="2172"/>
      <c r="BX237" s="2173"/>
      <c r="BY237" s="2102"/>
      <c r="BZ237" s="2103"/>
      <c r="CA237" s="2104">
        <f>IPC!C779*1</f>
        <v>92.610500000000002</v>
      </c>
      <c r="CB237" s="2101">
        <f t="shared" si="592"/>
        <v>4.4185065361141973E-3</v>
      </c>
      <c r="CC237" s="2102">
        <f>CA237/CA231-1</f>
        <v>3.8747856283207316E-2</v>
      </c>
      <c r="CD237" s="2102">
        <f t="shared" si="593"/>
        <v>8.7704112253371047E-2</v>
      </c>
      <c r="CE237" s="2172">
        <f t="shared" si="771"/>
        <v>99.121814996098607</v>
      </c>
      <c r="CF237" s="2173">
        <v>2.4999999999999911E-2</v>
      </c>
      <c r="CG237" s="2102">
        <f>CE237/CE231-1</f>
        <v>0.11178076825087979</v>
      </c>
      <c r="CH237" s="2102">
        <f t="shared" si="570"/>
        <v>0.16417907024877643</v>
      </c>
      <c r="CI237" s="2558">
        <f t="shared" si="469"/>
        <v>0.15087322654149449</v>
      </c>
      <c r="CJ237" s="4656">
        <f t="shared" si="482"/>
        <v>4.5596935151855895</v>
      </c>
      <c r="CK237" s="2102" t="str">
        <f t="shared" si="516"/>
        <v>4Y, 7M</v>
      </c>
      <c r="CL237" s="4656"/>
      <c r="CM237" s="2362">
        <f t="shared" si="448"/>
        <v>104.50702179864442</v>
      </c>
      <c r="CN237" s="2090">
        <f t="shared" si="449"/>
        <v>109.77421761495268</v>
      </c>
      <c r="CO237" s="2374">
        <f t="shared" si="450"/>
        <v>111.17807682508798</v>
      </c>
      <c r="CP237" s="2090"/>
      <c r="CQ237" s="2090"/>
      <c r="CR237" s="2090"/>
      <c r="CS237" s="3020"/>
      <c r="CT237" s="2362"/>
      <c r="CU237" s="2374"/>
      <c r="CV237" s="2574">
        <f t="shared" si="571"/>
        <v>3409.2926829268172</v>
      </c>
      <c r="CW237" s="2093">
        <f t="shared" si="572"/>
        <v>4.3917573355002721E-3</v>
      </c>
      <c r="CX237" s="2362">
        <f t="shared" si="573"/>
        <v>19712.701597993993</v>
      </c>
      <c r="CY237" s="4030">
        <f t="shared" si="574"/>
        <v>2.5393361584666395E-2</v>
      </c>
      <c r="CZ237" s="2089">
        <f>DEPOSITOS!B61</f>
        <v>48263</v>
      </c>
      <c r="DA237" s="2089">
        <f>DEPOSITOS!C61</f>
        <v>33980</v>
      </c>
      <c r="DB237" s="2089">
        <f>DEPOSITOS!D61</f>
        <v>71117</v>
      </c>
      <c r="DC237" s="2089">
        <f>DEPOSITOS!E61</f>
        <v>3865</v>
      </c>
      <c r="DD237" s="2089">
        <f>DEPOSITOS!F61</f>
        <v>10641</v>
      </c>
      <c r="DE237" s="2089">
        <f>DEPOSITOS!G61</f>
        <v>25.674275367150859</v>
      </c>
      <c r="DF237" s="2340">
        <f>DEPOSITOS!H61</f>
        <v>167891.67427536714</v>
      </c>
      <c r="DG237" s="2089">
        <f>DEPOSITOS!I61</f>
        <v>3</v>
      </c>
      <c r="DH237" s="3901">
        <f>DEPOSITOS!J61</f>
        <v>167894.67427536714</v>
      </c>
      <c r="DI237" s="2345">
        <f>DEPOSITOS!K61</f>
        <v>31923</v>
      </c>
      <c r="DJ237" s="2345">
        <f>DEPOSITOS!L61</f>
        <v>30067</v>
      </c>
      <c r="DK237" s="2345">
        <f>DEPOSITOS!M61</f>
        <v>49929</v>
      </c>
      <c r="DL237" s="2345">
        <f>DEPOSITOS!N61</f>
        <v>2982</v>
      </c>
      <c r="DM237" s="2345">
        <f>DEPOSITOS!O61</f>
        <v>6595</v>
      </c>
      <c r="DN237" s="2345">
        <f>DEPOSITOS!P61</f>
        <v>25.674275367150859</v>
      </c>
      <c r="DO237" s="2340">
        <f>DEPOSITOS!Q61</f>
        <v>121521.67427536716</v>
      </c>
      <c r="DP237" s="2345">
        <f>DEPOSITOS!R61</f>
        <v>3</v>
      </c>
      <c r="DQ237" s="3905">
        <f>DEPOSITOS!S61</f>
        <v>121524.67427536716</v>
      </c>
      <c r="DR237" s="2106">
        <f t="shared" si="387"/>
        <v>16340</v>
      </c>
      <c r="DS237" s="2090">
        <f t="shared" si="388"/>
        <v>3913</v>
      </c>
      <c r="DT237" s="2090">
        <f t="shared" si="389"/>
        <v>21188</v>
      </c>
      <c r="DU237" s="2090">
        <f t="shared" si="390"/>
        <v>883</v>
      </c>
      <c r="DV237" s="2090">
        <f t="shared" si="391"/>
        <v>4046</v>
      </c>
      <c r="DW237" s="2090">
        <f t="shared" si="392"/>
        <v>0</v>
      </c>
      <c r="DX237" s="2090">
        <f t="shared" si="393"/>
        <v>46369.999999999985</v>
      </c>
      <c r="DY237" s="2090">
        <f t="shared" si="394"/>
        <v>0</v>
      </c>
      <c r="DZ237" s="3905">
        <f t="shared" si="395"/>
        <v>46369.999999999985</v>
      </c>
      <c r="EA237" s="2345">
        <f>DEPOSITOS!Z61</f>
        <v>5860</v>
      </c>
      <c r="EB237" s="2345">
        <f>DEPOSITOS!AA61</f>
        <v>5392</v>
      </c>
      <c r="EC237" s="3117">
        <f t="shared" si="396"/>
        <v>468</v>
      </c>
      <c r="ED237" s="2089">
        <f>PRESTAMOS!B61</f>
        <v>12343</v>
      </c>
      <c r="EE237" s="2089">
        <f>PRESTAMOS!C61</f>
        <v>15441</v>
      </c>
      <c r="EF237" s="2089">
        <f>PRESTAMOS!D61</f>
        <v>11538</v>
      </c>
      <c r="EG237" s="2089">
        <f>PRESTAMOS!E61</f>
        <v>4544</v>
      </c>
      <c r="EH237" s="2089">
        <f>PRESTAMOS!F61</f>
        <v>16566</v>
      </c>
      <c r="EI237" s="2089">
        <f>PRESTAMOS!G61</f>
        <v>9238</v>
      </c>
      <c r="EJ237" s="2089">
        <f>PRESTAMOS!H61</f>
        <v>3824</v>
      </c>
      <c r="EK237" s="2137">
        <f>PRESTAMOS!I61</f>
        <v>73494</v>
      </c>
      <c r="EL237" s="2089">
        <f>PRESTAMOS!J61</f>
        <v>143</v>
      </c>
      <c r="EM237" s="2089">
        <f>PRESTAMOS!K61</f>
        <v>3512</v>
      </c>
      <c r="EN237" s="2089">
        <f>PRESTAMOS!L61</f>
        <v>108</v>
      </c>
      <c r="EO237" s="2089">
        <f>PRESTAMOS!M61</f>
        <v>40</v>
      </c>
      <c r="EP237" s="2089">
        <f>PRESTAMOS!N61</f>
        <v>0</v>
      </c>
      <c r="EQ237" s="2089">
        <f>PRESTAMOS!O61</f>
        <v>54</v>
      </c>
      <c r="ER237" s="2089">
        <f>PRESTAMOS!P61</f>
        <v>429</v>
      </c>
      <c r="ES237" s="2138">
        <f>PRESTAMOS!Q61</f>
        <v>4286</v>
      </c>
      <c r="ET237" s="2098">
        <f t="shared" si="351"/>
        <v>7.223088115540663</v>
      </c>
      <c r="EU237" s="2098">
        <f t="shared" si="352"/>
        <v>6.92</v>
      </c>
      <c r="EV237" s="2098">
        <f t="shared" si="353"/>
        <v>0</v>
      </c>
      <c r="EW237" s="2139">
        <f t="shared" si="354"/>
        <v>7.22</v>
      </c>
      <c r="EX237" s="2098">
        <f t="shared" si="355"/>
        <v>0.90536000547276729</v>
      </c>
      <c r="EY237" s="2140">
        <f t="shared" si="356"/>
        <v>1.28</v>
      </c>
      <c r="EZ237" s="2141">
        <f t="shared" si="357"/>
        <v>0.55000000000000004</v>
      </c>
      <c r="FA237" s="2142">
        <f t="shared" si="358"/>
        <v>7.1875</v>
      </c>
      <c r="FB237" s="2098">
        <f t="shared" si="359"/>
        <v>0</v>
      </c>
      <c r="FC237" s="4047">
        <f t="shared" si="360"/>
        <v>0</v>
      </c>
      <c r="FD237" s="2083">
        <v>9992.2000000000007</v>
      </c>
      <c r="FE237" s="2083">
        <v>4139.3</v>
      </c>
      <c r="FF237" s="2083">
        <v>339</v>
      </c>
      <c r="FG237" s="2083">
        <v>190.1</v>
      </c>
      <c r="FH237" s="2083">
        <v>6.5</v>
      </c>
      <c r="FI237" s="2090">
        <f t="shared" si="451"/>
        <v>101.29999999999927</v>
      </c>
      <c r="FJ237" s="2110">
        <v>14768.4</v>
      </c>
      <c r="FK237" s="2083">
        <v>2068.9</v>
      </c>
      <c r="FL237" s="2083">
        <v>5190.8</v>
      </c>
      <c r="FM237" s="2083">
        <v>3378.8</v>
      </c>
      <c r="FN237" s="2083">
        <v>23.4</v>
      </c>
      <c r="FO237" s="2083">
        <v>1721.9</v>
      </c>
      <c r="FP237" s="2535">
        <f t="shared" si="452"/>
        <v>82.100000000000364</v>
      </c>
      <c r="FQ237" s="2112">
        <v>12465.9</v>
      </c>
      <c r="FR237" s="3909">
        <f t="shared" si="460"/>
        <v>2302.5</v>
      </c>
      <c r="FS237" s="2083">
        <v>1201.5999999999999</v>
      </c>
      <c r="FT237" s="2083">
        <f t="shared" si="453"/>
        <v>190.1</v>
      </c>
      <c r="FU237" s="3909">
        <f t="shared" si="461"/>
        <v>910.80000000000007</v>
      </c>
      <c r="FV237" s="2226"/>
      <c r="FW237" s="3909">
        <f t="shared" si="462"/>
        <v>910.80000000000007</v>
      </c>
      <c r="FX237" s="2535">
        <f t="shared" si="839"/>
        <v>49999.8</v>
      </c>
      <c r="FY237" s="2535">
        <f t="shared" si="804"/>
        <v>20188.2</v>
      </c>
      <c r="FZ237" s="2535">
        <f t="shared" si="805"/>
        <v>1879.6999999999998</v>
      </c>
      <c r="GA237" s="2535">
        <f t="shared" si="806"/>
        <v>2201.1000000000004</v>
      </c>
      <c r="GB237" s="2535">
        <f t="shared" si="807"/>
        <v>136.30000000000001</v>
      </c>
      <c r="GC237" s="2535">
        <f t="shared" si="808"/>
        <v>779.30000000000291</v>
      </c>
      <c r="GD237" s="2705">
        <f t="shared" si="809"/>
        <v>75184.399999999994</v>
      </c>
      <c r="GE237" s="2535">
        <f t="shared" si="810"/>
        <v>11212.699999999999</v>
      </c>
      <c r="GF237" s="2535">
        <f t="shared" si="811"/>
        <v>22533.399999999998</v>
      </c>
      <c r="GG237" s="2535">
        <f t="shared" si="812"/>
        <v>17566.719999999998</v>
      </c>
      <c r="GH237" s="2535">
        <f t="shared" si="813"/>
        <v>105.80000000000001</v>
      </c>
      <c r="GI237" s="2535">
        <f t="shared" si="814"/>
        <v>8918.1</v>
      </c>
      <c r="GJ237" s="2535">
        <f t="shared" si="815"/>
        <v>483.80000000000473</v>
      </c>
      <c r="GK237" s="2354">
        <f t="shared" si="816"/>
        <v>60820.520000000004</v>
      </c>
      <c r="GL237" s="3909">
        <f t="shared" si="817"/>
        <v>14363.879999999997</v>
      </c>
      <c r="GM237" s="2535">
        <f t="shared" si="818"/>
        <v>6509.7999999999993</v>
      </c>
      <c r="GN237" s="2535">
        <f t="shared" si="819"/>
        <v>2201.1000000000004</v>
      </c>
      <c r="GO237" s="3909">
        <f t="shared" si="820"/>
        <v>5652.9799999999968</v>
      </c>
      <c r="GP237" s="2111"/>
      <c r="GQ237" s="4058">
        <f t="shared" si="821"/>
        <v>5652.9799999999968</v>
      </c>
      <c r="GR237" s="2083">
        <f>'REC TRIB'!B131</f>
        <v>5452.7418360600004</v>
      </c>
      <c r="GS237" s="2083">
        <f>'REC TRIB'!E131</f>
        <v>5055.9842489700004</v>
      </c>
      <c r="GT237" s="2083">
        <f>'REC TRIB'!U131</f>
        <v>1323.19983555</v>
      </c>
      <c r="GU237" s="2090">
        <f t="shared" si="463"/>
        <v>119.29063287999998</v>
      </c>
      <c r="GV237" s="2112">
        <f>'REC TRIB'!B131+'REC TRIB'!E131-'REC TRIB'!I131+SUM('REC TRIB'!J131:M131)+'REC TRIB'!P131+'REC TRIB'!T131+'REC TRIB'!W131</f>
        <v>11951.216553460001</v>
      </c>
      <c r="GW237" s="2108">
        <f>'REC TRIB'!X131</f>
        <v>1078.7163995400003</v>
      </c>
      <c r="GX237" s="2083">
        <f>'REC TRIB'!Y131</f>
        <v>1864.7963940999998</v>
      </c>
      <c r="GY237" s="2090">
        <f t="shared" si="464"/>
        <v>-242.21087868000041</v>
      </c>
      <c r="GZ237" s="2110">
        <f>'REC TRIB'!AD131</f>
        <v>2701.30191496</v>
      </c>
      <c r="HA237" s="2083">
        <f>'REC TRIB'!O131</f>
        <v>534.91710912999997</v>
      </c>
      <c r="HB237" s="2083">
        <f>'REC TRIB'!N131</f>
        <v>1525.8739402599999</v>
      </c>
      <c r="HC237" s="2090">
        <f t="shared" si="465"/>
        <v>0</v>
      </c>
      <c r="HD237" s="2112">
        <f>'REC TRIB'!N131+'REC TRIB'!O131</f>
        <v>2060.7910493899999</v>
      </c>
      <c r="HE237" s="3915">
        <f>'REC TRIB'!AE131</f>
        <v>18036.509353360001</v>
      </c>
      <c r="HF237" s="2083">
        <f t="shared" si="822"/>
        <v>21133.512477080003</v>
      </c>
      <c r="HG237" s="2083">
        <f t="shared" si="823"/>
        <v>27873.873170929997</v>
      </c>
      <c r="HH237" s="2083">
        <f t="shared" si="824"/>
        <v>6868.8061794200003</v>
      </c>
      <c r="HI237" s="2090">
        <f t="shared" si="825"/>
        <v>1179.3803355599994</v>
      </c>
      <c r="HJ237" s="2112">
        <f t="shared" si="826"/>
        <v>57055.57216299</v>
      </c>
      <c r="HK237" s="2108">
        <f t="shared" si="827"/>
        <v>6592.1234892700013</v>
      </c>
      <c r="HL237" s="2083">
        <f t="shared" si="828"/>
        <v>11389.07546649</v>
      </c>
      <c r="HM237" s="2090">
        <f t="shared" si="829"/>
        <v>-1445.8848554900014</v>
      </c>
      <c r="HN237" s="2110">
        <f t="shared" si="830"/>
        <v>16535.314100269999</v>
      </c>
      <c r="HO237" s="2083">
        <f t="shared" si="831"/>
        <v>3031.7167814899999</v>
      </c>
      <c r="HP237" s="2083">
        <f t="shared" si="832"/>
        <v>8535.2934612600002</v>
      </c>
      <c r="HQ237" s="2090">
        <f t="shared" si="833"/>
        <v>0</v>
      </c>
      <c r="HR237" s="2112">
        <f t="shared" si="834"/>
        <v>11567.010242750001</v>
      </c>
      <c r="HS237" s="3915">
        <f t="shared" si="835"/>
        <v>92026.702685429991</v>
      </c>
      <c r="HT237" s="2113">
        <f t="shared" si="575"/>
        <v>0.21903461570757887</v>
      </c>
      <c r="HU237" s="2113">
        <f t="shared" si="576"/>
        <v>0.33206456132627271</v>
      </c>
      <c r="HV237" s="2113">
        <f t="shared" si="577"/>
        <v>0.29623808341496871</v>
      </c>
      <c r="HW237" s="2093">
        <f t="shared" si="578"/>
        <v>-0.37570894235314711</v>
      </c>
      <c r="HX237" s="2114">
        <f t="shared" si="579"/>
        <v>0.26061278934598597</v>
      </c>
      <c r="HY237" s="2115">
        <f t="shared" si="580"/>
        <v>0.2962939059509011</v>
      </c>
      <c r="HZ237" s="2113">
        <f t="shared" si="581"/>
        <v>0.36004805219395219</v>
      </c>
      <c r="IA237" s="2093">
        <f t="shared" si="582"/>
        <v>-0.32956624027630688</v>
      </c>
      <c r="IB237" s="2116">
        <f t="shared" si="583"/>
        <v>0.46650111736556754</v>
      </c>
      <c r="IC237" s="2113">
        <f t="shared" si="584"/>
        <v>0.30946660741738063</v>
      </c>
      <c r="ID237" s="2113">
        <f t="shared" si="585"/>
        <v>0.41193110045340964</v>
      </c>
      <c r="IE237" s="2093" t="e">
        <f t="shared" si="586"/>
        <v>#DIV/0!</v>
      </c>
      <c r="IF237" s="2114">
        <f t="shared" si="587"/>
        <v>0.38382423407869992</v>
      </c>
      <c r="IG237" s="3925">
        <f t="shared" si="588"/>
        <v>0.30392387802229459</v>
      </c>
      <c r="IH237" s="2264">
        <f t="shared" si="549"/>
        <v>7.6577521578543625E-2</v>
      </c>
      <c r="II237" s="2264">
        <f t="shared" si="550"/>
        <v>7.1005515127420482E-2</v>
      </c>
      <c r="IJ237" s="2264">
        <f t="shared" si="551"/>
        <v>1.8582828053486544E-2</v>
      </c>
      <c r="IK237" s="2264">
        <f t="shared" si="552"/>
        <v>1.6753004796733614E-3</v>
      </c>
      <c r="IL237" s="4317">
        <f t="shared" si="553"/>
        <v>0.16784116523912401</v>
      </c>
      <c r="IM237" s="3045">
        <f t="shared" si="554"/>
        <v>1.5149337864598345E-2</v>
      </c>
      <c r="IN237" s="2264">
        <f t="shared" si="555"/>
        <v>2.6188932174343958E-2</v>
      </c>
      <c r="IO237" s="2264">
        <f t="shared" si="556"/>
        <v>-3.4015747208156746E-3</v>
      </c>
      <c r="IP237" s="4318">
        <f t="shared" si="557"/>
        <v>3.7936695318126629E-2</v>
      </c>
      <c r="IQ237" s="2264">
        <f t="shared" si="558"/>
        <v>7.5122988945196794E-3</v>
      </c>
      <c r="IR237" s="2264">
        <f t="shared" si="559"/>
        <v>2.1429154010861515E-2</v>
      </c>
      <c r="IS237" s="2264">
        <f t="shared" si="560"/>
        <v>0</v>
      </c>
      <c r="IT237" s="4317">
        <f t="shared" si="561"/>
        <v>2.8941452905381193E-2</v>
      </c>
      <c r="IU237" s="3127">
        <v>59.629681830493965</v>
      </c>
      <c r="IV237" s="2405">
        <v>78.685089169506043</v>
      </c>
      <c r="IW237" s="3931">
        <f>SUM(IU237:IV237)</f>
        <v>138.31477100000001</v>
      </c>
      <c r="IX237" s="2117">
        <f>EMAE!N175</f>
        <v>86.969492044813293</v>
      </c>
      <c r="IY237" s="2093">
        <f>EMAE!O175%</f>
        <v>1.0000000000000009E-2</v>
      </c>
      <c r="IZ237" s="2093">
        <f t="shared" si="595"/>
        <v>0.10628706053210957</v>
      </c>
      <c r="JA237" s="3042">
        <f>IX237/IX231-1</f>
        <v>4.3325703177381492E-2</v>
      </c>
      <c r="JB237" s="2117"/>
      <c r="JC237" s="2117"/>
      <c r="JD237" s="2117"/>
      <c r="JE237" s="2117"/>
      <c r="JF237" s="2117"/>
      <c r="JG237" s="2117"/>
      <c r="JH237" s="3936"/>
      <c r="JI237" s="2837"/>
      <c r="JJ237" s="2837"/>
      <c r="JK237" s="2837"/>
      <c r="JL237" s="2837"/>
      <c r="JM237" s="2837"/>
      <c r="JN237" s="2837"/>
      <c r="JO237" s="3940"/>
      <c r="JP237" s="2117"/>
      <c r="JQ237" s="2117"/>
      <c r="JR237" s="2117"/>
      <c r="JS237" s="2117"/>
      <c r="JT237" s="2117"/>
      <c r="JU237" s="2117"/>
      <c r="JV237" s="3897"/>
      <c r="JW237" s="2745"/>
      <c r="JX237" s="2746"/>
      <c r="JY237" s="2746"/>
      <c r="JZ237" s="2746"/>
      <c r="KA237" s="2746"/>
      <c r="KB237" s="2746"/>
      <c r="KC237" s="2746"/>
      <c r="KD237" s="5209">
        <f>VLOOKUP(B237,Tabla.Desempleo,DESEMPLEO!$H$6,FALSE)*100</f>
        <v>8.2877836933644442</v>
      </c>
      <c r="KE237" s="2948"/>
      <c r="KF237" s="2948"/>
      <c r="KG237" s="2948"/>
      <c r="KH237" s="5431"/>
      <c r="KI237" s="2780"/>
      <c r="KJ237" s="2780"/>
      <c r="KK237" s="2780"/>
      <c r="KL237" s="2800">
        <v>32.1</v>
      </c>
      <c r="KM237" s="2780"/>
      <c r="KN237" s="2780"/>
      <c r="KO237" s="5149"/>
      <c r="KP237" s="2780"/>
      <c r="KQ237" s="5633">
        <f>UTDT!C70</f>
        <v>2.0747117687037209</v>
      </c>
      <c r="KR237" s="5167"/>
      <c r="KS237" s="4069"/>
      <c r="KT237" s="2971"/>
      <c r="KV237" s="3585"/>
      <c r="KW237" s="3586">
        <v>0</v>
      </c>
      <c r="KX237" s="3586"/>
      <c r="KY237" s="3586"/>
      <c r="KZ237" s="3586"/>
      <c r="LA237" s="3586"/>
      <c r="LB237" s="3586"/>
      <c r="LC237" s="3586"/>
      <c r="LD237" s="3587"/>
      <c r="LH237" s="2234">
        <f t="shared" si="676"/>
        <v>38898</v>
      </c>
      <c r="LI237" s="2235">
        <f t="shared" si="677"/>
        <v>0.11021414591338963</v>
      </c>
      <c r="LJ237" s="2235">
        <f t="shared" si="589"/>
        <v>0.27925951113443737</v>
      </c>
      <c r="LK237" s="2167"/>
      <c r="LL237" s="2248"/>
      <c r="LM237" s="2167"/>
      <c r="LN237" s="2167"/>
      <c r="LO237" s="2167"/>
    </row>
    <row r="238" spans="2:327">
      <c r="B238" s="1935">
        <v>39294</v>
      </c>
      <c r="C238" s="2048">
        <f>VLOOKUP(B238,Tabla.BCRA,BCRA!$X$1,TRUE)</f>
        <v>44202183.362718388</v>
      </c>
      <c r="D238" s="2048">
        <f>VLOOKUP(B238,Tabla.BCRA,BCRA!$Z$1,TRUE)</f>
        <v>42048975.156275049</v>
      </c>
      <c r="E238" s="2048">
        <f>VLOOKUP(B238,Tabla.BCRA,BCRA!$AH$1,TRUE)</f>
        <v>39105163.968584716</v>
      </c>
      <c r="F238" s="2050">
        <f t="shared" si="466"/>
        <v>1045045.0813672841</v>
      </c>
      <c r="G238" s="2050">
        <f t="shared" si="454"/>
        <v>953409.28336188942</v>
      </c>
      <c r="H238" s="2050">
        <f t="shared" si="455"/>
        <v>943480.26210095733</v>
      </c>
      <c r="I238" s="2127">
        <f>RESERVAS!F63*1000</f>
        <v>530400</v>
      </c>
      <c r="J238" s="2128">
        <f>RESERVAS!G63*1000</f>
        <v>28329.114271060011</v>
      </c>
      <c r="K238" s="2128">
        <f>RESERVAS!H63*1000</f>
        <v>171287.25730800914</v>
      </c>
      <c r="L238" s="2128">
        <f>RESERVAS!I63*1000</f>
        <v>-452045</v>
      </c>
      <c r="M238" s="2052">
        <f>RESERVAS!J63*1000</f>
        <v>767073.4164714471</v>
      </c>
      <c r="N238" s="4476">
        <f t="shared" si="836"/>
        <v>9645451.2850000001</v>
      </c>
      <c r="O238" s="4476">
        <f t="shared" si="791"/>
        <v>-1110312.5041785606</v>
      </c>
      <c r="P238" s="4476">
        <f t="shared" si="792"/>
        <v>2893351.2392581175</v>
      </c>
      <c r="Q238" s="4476">
        <f t="shared" si="793"/>
        <v>-1295228.4664475818</v>
      </c>
      <c r="R238" s="4477">
        <f t="shared" si="794"/>
        <v>2032101.9288825339</v>
      </c>
      <c r="S238" s="2053">
        <f>VLOOKUP(B238,Tabla.BCRA,BCRA!$AL$1,TRUE)</f>
        <v>3.1194999999999999</v>
      </c>
      <c r="T238" s="2049">
        <f t="shared" si="467"/>
        <v>9.2001923385156992E-3</v>
      </c>
      <c r="U238" s="2049">
        <f t="shared" si="468"/>
        <v>9.2856218454768769E-3</v>
      </c>
      <c r="V238" s="2049">
        <f t="shared" si="590"/>
        <v>1.4329219426190011E-2</v>
      </c>
      <c r="W238" s="2049">
        <f>S238/S231-1</f>
        <v>1.6289297931258995E-2</v>
      </c>
      <c r="X238" s="2429"/>
      <c r="Y238" s="2049"/>
      <c r="Z238" s="2049"/>
      <c r="AA238" s="2435"/>
      <c r="AB238" s="4147">
        <f t="shared" si="456"/>
        <v>3.9216884532999519</v>
      </c>
      <c r="AC238" s="4147">
        <f t="shared" si="457"/>
        <v>3.6471345479894306</v>
      </c>
      <c r="AD238" s="4147">
        <f t="shared" si="458"/>
        <v>2.2935879279793769</v>
      </c>
      <c r="AE238" s="4147">
        <f t="shared" si="459"/>
        <v>2.1330158860391446</v>
      </c>
      <c r="AF238" s="3077">
        <f>BM!E66*1000</f>
        <v>0</v>
      </c>
      <c r="AG238" s="2054">
        <f>BM!F66*1000</f>
        <v>0</v>
      </c>
      <c r="AH238" s="2353">
        <f t="shared" si="381"/>
        <v>0</v>
      </c>
      <c r="AI238" s="2344">
        <f>BM!H66*1000</f>
        <v>295976.05638129282</v>
      </c>
      <c r="AJ238" s="2353">
        <f t="shared" si="382"/>
        <v>295976.05638129282</v>
      </c>
      <c r="AK238" s="2851">
        <f t="shared" si="837"/>
        <v>-80.690859999973327</v>
      </c>
      <c r="AL238" s="2537">
        <f t="shared" si="795"/>
        <v>1180000</v>
      </c>
      <c r="AM238" s="2353">
        <f t="shared" si="796"/>
        <v>1179919.30914</v>
      </c>
      <c r="AN238" s="2537">
        <f t="shared" si="797"/>
        <v>3988521.7162584607</v>
      </c>
      <c r="AO238" s="2353">
        <f t="shared" si="798"/>
        <v>5168441.0253984611</v>
      </c>
      <c r="AP238" s="2056"/>
      <c r="AQ238" s="2057"/>
      <c r="AR238" s="2057"/>
      <c r="AS238" s="2057"/>
      <c r="AT238" s="2056"/>
      <c r="AU238" s="4011"/>
      <c r="AV238" s="3992">
        <v>789643.27410888672</v>
      </c>
      <c r="AW238" s="3098">
        <v>865531.8203125</v>
      </c>
      <c r="AX238" s="2048">
        <f>VLOOKUP(B238,Tabla.BCRA,BCRA!$H$1,TRUE)</f>
        <v>89691132</v>
      </c>
      <c r="AY238" s="2058">
        <f t="shared" si="591"/>
        <v>7.1899887797914008E-2</v>
      </c>
      <c r="AZ238" s="2058">
        <f t="shared" si="799"/>
        <v>0.38640546204396986</v>
      </c>
      <c r="BA238" s="2058">
        <f>AX238/AX231-1</f>
        <v>0.12021064940061121</v>
      </c>
      <c r="BB238" s="2059">
        <f>BM!D66*1000</f>
        <v>1638813</v>
      </c>
      <c r="BC238" s="2060">
        <f>SUM(BM!E66:H66)*1000</f>
        <v>250684.69999999949</v>
      </c>
      <c r="BD238" s="2060">
        <f>SUM(BM!I66:L66)*1000</f>
        <v>3553698.5330000012</v>
      </c>
      <c r="BE238" s="2060">
        <f>SUM(BM!M67:N67)*1000</f>
        <v>1401863.9999999998</v>
      </c>
      <c r="BF238" s="2061">
        <f t="shared" si="385"/>
        <v>-828843.23300000094</v>
      </c>
      <c r="BG238" s="2379">
        <f t="shared" si="838"/>
        <v>29765016.182999998</v>
      </c>
      <c r="BH238" s="2379">
        <f t="shared" si="800"/>
        <v>-1488654.8443089544</v>
      </c>
      <c r="BI238" s="2379">
        <f t="shared" si="801"/>
        <v>-2551856.3065000013</v>
      </c>
      <c r="BJ238" s="2379">
        <f t="shared" si="802"/>
        <v>-12186213.550020006</v>
      </c>
      <c r="BK238" s="2061">
        <f t="shared" si="803"/>
        <v>-3913468.4821710396</v>
      </c>
      <c r="BL238" s="2379">
        <f>VLOOKUP(B238,Tabla.BCRA,BCRA!$M$1,TRUE)</f>
        <v>63667138</v>
      </c>
      <c r="BM238" s="4133">
        <v>107804</v>
      </c>
      <c r="BN238" s="2825">
        <f t="shared" si="445"/>
        <v>1.2019471445627423</v>
      </c>
      <c r="BO238" s="2058">
        <f t="shared" si="566"/>
        <v>1.8979923626602169E-2</v>
      </c>
      <c r="BP238" s="2058">
        <f t="shared" si="567"/>
        <v>0.25846631567888112</v>
      </c>
      <c r="BQ238" s="2064">
        <f>BM238/BM231-1</f>
        <v>0.10038889852912658</v>
      </c>
      <c r="BR238" s="4133">
        <v>141365</v>
      </c>
      <c r="BS238" s="2825">
        <f t="shared" si="446"/>
        <v>1.5761312946747066</v>
      </c>
      <c r="BT238" s="2058">
        <f t="shared" si="568"/>
        <v>1.1332012219114285E-2</v>
      </c>
      <c r="BU238" s="2058">
        <f t="shared" si="569"/>
        <v>0.24265998593530247</v>
      </c>
      <c r="BV238" s="2064">
        <f>BR238/BR231-1</f>
        <v>0.11018180390309018</v>
      </c>
      <c r="BW238" s="2170"/>
      <c r="BX238" s="2171"/>
      <c r="BY238" s="2067"/>
      <c r="BZ238" s="2068"/>
      <c r="CA238" s="2069">
        <f>IPC!C780*1</f>
        <v>93.0702</v>
      </c>
      <c r="CB238" s="2066">
        <f t="shared" si="592"/>
        <v>4.9638000010798766E-3</v>
      </c>
      <c r="CC238" s="2067">
        <f>CA238/CA231-1</f>
        <v>4.3903992893347565E-2</v>
      </c>
      <c r="CD238" s="2067">
        <f t="shared" si="593"/>
        <v>8.6399318302526673E-2</v>
      </c>
      <c r="CE238" s="2170">
        <f t="shared" si="771"/>
        <v>101.20337311101667</v>
      </c>
      <c r="CF238" s="2171">
        <v>2.0999999999999908E-2</v>
      </c>
      <c r="CG238" s="2067">
        <f>CE238/CE231-1</f>
        <v>0.13512816438414821</v>
      </c>
      <c r="CH238" s="2067">
        <f t="shared" si="570"/>
        <v>0.18133705050300497</v>
      </c>
      <c r="CI238" s="2557">
        <f t="shared" si="469"/>
        <v>0.15087322654149449</v>
      </c>
      <c r="CJ238" s="4655">
        <f t="shared" si="482"/>
        <v>4.1593766185655952</v>
      </c>
      <c r="CK238" s="2067" t="str">
        <f t="shared" si="516"/>
        <v>4Y, 2M</v>
      </c>
      <c r="CL238" s="4655"/>
      <c r="CM238" s="2361">
        <f t="shared" si="448"/>
        <v>112.02106494006112</v>
      </c>
      <c r="CN238" s="2055">
        <f t="shared" si="449"/>
        <v>111.01818039030901</v>
      </c>
      <c r="CO238" s="2373">
        <f t="shared" si="450"/>
        <v>113.51281643841482</v>
      </c>
      <c r="CP238" s="2055"/>
      <c r="CQ238" s="2055"/>
      <c r="CR238" s="2055"/>
      <c r="CS238" s="3019"/>
      <c r="CT238" s="2361"/>
      <c r="CU238" s="2373"/>
      <c r="CV238" s="2573">
        <f t="shared" si="571"/>
        <v>2907.6052889324069</v>
      </c>
      <c r="CW238" s="2058">
        <f t="shared" si="572"/>
        <v>3.6821757168939893E-3</v>
      </c>
      <c r="CX238" s="2361">
        <f t="shared" si="573"/>
        <v>21699.744483119546</v>
      </c>
      <c r="CY238" s="4029">
        <f t="shared" si="574"/>
        <v>2.7480439832287221E-2</v>
      </c>
      <c r="CZ238" s="2054">
        <f>DEPOSITOS!B62</f>
        <v>48763</v>
      </c>
      <c r="DA238" s="2054">
        <f>DEPOSITOS!C62</f>
        <v>33545</v>
      </c>
      <c r="DB238" s="2054">
        <f>DEPOSITOS!D62</f>
        <v>73674</v>
      </c>
      <c r="DC238" s="2054">
        <f>DEPOSITOS!E62</f>
        <v>3486</v>
      </c>
      <c r="DD238" s="2054">
        <f>DEPOSITOS!F62</f>
        <v>10939</v>
      </c>
      <c r="DE238" s="2054">
        <f>DEPOSITOS!G62</f>
        <v>23.805865323906843</v>
      </c>
      <c r="DF238" s="2339">
        <f>DEPOSITOS!H62</f>
        <v>170430.8058653239</v>
      </c>
      <c r="DG238" s="2054">
        <f>DEPOSITOS!I62</f>
        <v>2</v>
      </c>
      <c r="DH238" s="3900">
        <f>DEPOSITOS!J62</f>
        <v>170432.8058653239</v>
      </c>
      <c r="DI238" s="2344">
        <f>DEPOSITOS!K62</f>
        <v>32281</v>
      </c>
      <c r="DJ238" s="2344">
        <f>DEPOSITOS!L62</f>
        <v>29841</v>
      </c>
      <c r="DK238" s="2344">
        <f>DEPOSITOS!M62</f>
        <v>51237</v>
      </c>
      <c r="DL238" s="2344">
        <f>DEPOSITOS!N62</f>
        <v>2752</v>
      </c>
      <c r="DM238" s="2344">
        <f>DEPOSITOS!O62</f>
        <v>6881</v>
      </c>
      <c r="DN238" s="2344">
        <f>DEPOSITOS!P62</f>
        <v>23.805865323906843</v>
      </c>
      <c r="DO238" s="2339">
        <f>DEPOSITOS!Q62</f>
        <v>123015.80586532391</v>
      </c>
      <c r="DP238" s="2344">
        <f>DEPOSITOS!R62</f>
        <v>2</v>
      </c>
      <c r="DQ238" s="3904">
        <f>DEPOSITOS!S62</f>
        <v>123017.80586532391</v>
      </c>
      <c r="DR238" s="2071">
        <f t="shared" si="387"/>
        <v>16482</v>
      </c>
      <c r="DS238" s="2055">
        <f t="shared" si="388"/>
        <v>3704</v>
      </c>
      <c r="DT238" s="2055">
        <f t="shared" si="389"/>
        <v>22437</v>
      </c>
      <c r="DU238" s="2055">
        <f t="shared" si="390"/>
        <v>734</v>
      </c>
      <c r="DV238" s="2055">
        <f t="shared" si="391"/>
        <v>4058</v>
      </c>
      <c r="DW238" s="2055">
        <f t="shared" si="392"/>
        <v>0</v>
      </c>
      <c r="DX238" s="2055">
        <f t="shared" si="393"/>
        <v>47414.999999999985</v>
      </c>
      <c r="DY238" s="2055">
        <f t="shared" si="394"/>
        <v>0</v>
      </c>
      <c r="DZ238" s="3904">
        <f t="shared" si="395"/>
        <v>47414.999999999985</v>
      </c>
      <c r="EA238" s="2344">
        <f>DEPOSITOS!Z62</f>
        <v>6104</v>
      </c>
      <c r="EB238" s="2344">
        <f>DEPOSITOS!AA62</f>
        <v>5593</v>
      </c>
      <c r="EC238" s="3116">
        <f t="shared" si="396"/>
        <v>511</v>
      </c>
      <c r="ED238" s="2054">
        <f>PRESTAMOS!B62</f>
        <v>12958</v>
      </c>
      <c r="EE238" s="2054">
        <f>PRESTAMOS!C62</f>
        <v>15735</v>
      </c>
      <c r="EF238" s="2054">
        <f>PRESTAMOS!D62</f>
        <v>11959</v>
      </c>
      <c r="EG238" s="2054">
        <f>PRESTAMOS!E62</f>
        <v>4742</v>
      </c>
      <c r="EH238" s="2054">
        <f>PRESTAMOS!F62</f>
        <v>17237</v>
      </c>
      <c r="EI238" s="2054">
        <f>PRESTAMOS!G62</f>
        <v>9436</v>
      </c>
      <c r="EJ238" s="2054">
        <f>PRESTAMOS!H62</f>
        <v>3943</v>
      </c>
      <c r="EK238" s="2129">
        <f>PRESTAMOS!I62</f>
        <v>76010</v>
      </c>
      <c r="EL238" s="2054">
        <f>PRESTAMOS!J62</f>
        <v>139</v>
      </c>
      <c r="EM238" s="2054">
        <f>PRESTAMOS!K62</f>
        <v>3690</v>
      </c>
      <c r="EN238" s="2054">
        <f>PRESTAMOS!L62</f>
        <v>113</v>
      </c>
      <c r="EO238" s="2054">
        <f>PRESTAMOS!M62</f>
        <v>40</v>
      </c>
      <c r="EP238" s="2054">
        <f>PRESTAMOS!N62</f>
        <v>0</v>
      </c>
      <c r="EQ238" s="2054">
        <f>PRESTAMOS!O62</f>
        <v>56</v>
      </c>
      <c r="ER238" s="2054">
        <f>PRESTAMOS!P62</f>
        <v>453</v>
      </c>
      <c r="ES238" s="2130">
        <f>PRESTAMOS!Q62</f>
        <v>4491</v>
      </c>
      <c r="ET238" s="2063">
        <f t="shared" si="351"/>
        <v>8.3708746756258083</v>
      </c>
      <c r="EU238" s="2063">
        <f t="shared" si="352"/>
        <v>7.01</v>
      </c>
      <c r="EV238" s="2063">
        <f t="shared" si="353"/>
        <v>0</v>
      </c>
      <c r="EW238" s="2131">
        <f t="shared" si="354"/>
        <v>9.33</v>
      </c>
      <c r="EX238" s="2063">
        <f t="shared" si="355"/>
        <v>1.1439048364883477</v>
      </c>
      <c r="EY238" s="2132">
        <f t="shared" si="356"/>
        <v>1.21</v>
      </c>
      <c r="EZ238" s="2133">
        <f t="shared" si="357"/>
        <v>0.69</v>
      </c>
      <c r="FA238" s="2134">
        <f t="shared" si="358"/>
        <v>9.25</v>
      </c>
      <c r="FB238" s="2063">
        <f t="shared" si="359"/>
        <v>0</v>
      </c>
      <c r="FC238" s="4046">
        <f t="shared" si="360"/>
        <v>0</v>
      </c>
      <c r="FD238" s="2048">
        <v>9325.7000000000007</v>
      </c>
      <c r="FE238" s="2048">
        <v>5582.7</v>
      </c>
      <c r="FF238" s="2048">
        <v>310.60000000000002</v>
      </c>
      <c r="FG238" s="2048">
        <v>319.39999999999998</v>
      </c>
      <c r="FH238" s="2048">
        <v>3</v>
      </c>
      <c r="FI238" s="2055">
        <f t="shared" si="451"/>
        <v>153.79999999999927</v>
      </c>
      <c r="FJ238" s="2075">
        <v>15695.2</v>
      </c>
      <c r="FK238" s="2048">
        <v>2457.3000000000002</v>
      </c>
      <c r="FL238" s="2048">
        <v>4137.1000000000004</v>
      </c>
      <c r="FM238" s="2048">
        <v>4076.7</v>
      </c>
      <c r="FN238" s="2048">
        <v>53.9</v>
      </c>
      <c r="FO238" s="2048">
        <v>2288</v>
      </c>
      <c r="FP238" s="2537">
        <f t="shared" si="452"/>
        <v>105.39999999999964</v>
      </c>
      <c r="FQ238" s="2077">
        <v>13118.4</v>
      </c>
      <c r="FR238" s="3908">
        <f t="shared" si="460"/>
        <v>2576.8000000000011</v>
      </c>
      <c r="FS238" s="2048">
        <v>1056.2</v>
      </c>
      <c r="FT238" s="2048">
        <f t="shared" si="453"/>
        <v>319.39999999999998</v>
      </c>
      <c r="FU238" s="3908">
        <f t="shared" si="461"/>
        <v>1201.2000000000012</v>
      </c>
      <c r="FV238" s="2224"/>
      <c r="FW238" s="3908">
        <f t="shared" si="462"/>
        <v>1201.2000000000012</v>
      </c>
      <c r="FX238" s="2537">
        <f t="shared" si="839"/>
        <v>59325.5</v>
      </c>
      <c r="FY238" s="2537">
        <f t="shared" si="804"/>
        <v>25770.9</v>
      </c>
      <c r="FZ238" s="2537">
        <f t="shared" si="805"/>
        <v>2190.2999999999997</v>
      </c>
      <c r="GA238" s="2537">
        <f t="shared" si="806"/>
        <v>2520.5000000000005</v>
      </c>
      <c r="GB238" s="2537">
        <f t="shared" si="807"/>
        <v>139.30000000000001</v>
      </c>
      <c r="GC238" s="2537">
        <f t="shared" si="808"/>
        <v>933.10000000000218</v>
      </c>
      <c r="GD238" s="2704">
        <f t="shared" si="809"/>
        <v>90879.599999999991</v>
      </c>
      <c r="GE238" s="2537">
        <f t="shared" si="810"/>
        <v>13670</v>
      </c>
      <c r="GF238" s="2537">
        <f t="shared" si="811"/>
        <v>26670.5</v>
      </c>
      <c r="GG238" s="2537">
        <f t="shared" si="812"/>
        <v>21643.42</v>
      </c>
      <c r="GH238" s="2537">
        <f t="shared" si="813"/>
        <v>159.70000000000002</v>
      </c>
      <c r="GI238" s="2537">
        <f t="shared" si="814"/>
        <v>11206.1</v>
      </c>
      <c r="GJ238" s="2537">
        <f t="shared" si="815"/>
        <v>589.20000000000437</v>
      </c>
      <c r="GK238" s="2353">
        <f t="shared" si="816"/>
        <v>73938.92</v>
      </c>
      <c r="GL238" s="3908">
        <f t="shared" si="817"/>
        <v>16940.68</v>
      </c>
      <c r="GM238" s="2537">
        <f t="shared" si="818"/>
        <v>7565.9999999999991</v>
      </c>
      <c r="GN238" s="2537">
        <f t="shared" si="819"/>
        <v>2520.5000000000005</v>
      </c>
      <c r="GO238" s="3908">
        <f t="shared" si="820"/>
        <v>6854.1799999999985</v>
      </c>
      <c r="GP238" s="2076"/>
      <c r="GQ238" s="4057">
        <f t="shared" si="821"/>
        <v>6854.1799999999985</v>
      </c>
      <c r="GR238" s="2048">
        <f>'REC TRIB'!B132</f>
        <v>3395.2</v>
      </c>
      <c r="GS238" s="2048">
        <f>'REC TRIB'!E132</f>
        <v>5625.5</v>
      </c>
      <c r="GT238" s="2048">
        <f>'REC TRIB'!U132</f>
        <v>1235.8</v>
      </c>
      <c r="GU238" s="2055">
        <f t="shared" si="463"/>
        <v>24.050481235000916</v>
      </c>
      <c r="GV238" s="2077">
        <f>'REC TRIB'!B132+'REC TRIB'!E132-'REC TRIB'!I132+SUM('REC TRIB'!J132:M132)+'REC TRIB'!P132+'REC TRIB'!T132+'REC TRIB'!W132</f>
        <v>10280.550481235001</v>
      </c>
      <c r="GW238" s="2073">
        <f>'REC TRIB'!X132</f>
        <v>1516.8342660499998</v>
      </c>
      <c r="GX238" s="2048">
        <f>'REC TRIB'!Y132</f>
        <v>2663.7588557500007</v>
      </c>
      <c r="GY238" s="2055">
        <f t="shared" si="464"/>
        <v>-467.66322557000058</v>
      </c>
      <c r="GZ238" s="2075">
        <f>'REC TRIB'!AD132</f>
        <v>3712.9298962299999</v>
      </c>
      <c r="HA238" s="2048">
        <f>'REC TRIB'!O132</f>
        <v>602.70000000000005</v>
      </c>
      <c r="HB238" s="2048">
        <f>'REC TRIB'!N132</f>
        <v>1637.6</v>
      </c>
      <c r="HC238" s="2055">
        <f t="shared" si="465"/>
        <v>0</v>
      </c>
      <c r="HD238" s="2077">
        <f>'REC TRIB'!N132+'REC TRIB'!O132</f>
        <v>2240.3000000000002</v>
      </c>
      <c r="HE238" s="3914">
        <f>'REC TRIB'!AE132</f>
        <v>17469.580377465001</v>
      </c>
      <c r="HF238" s="2048">
        <f t="shared" si="822"/>
        <v>24528.712477080004</v>
      </c>
      <c r="HG238" s="2048">
        <f t="shared" si="823"/>
        <v>33499.373170929997</v>
      </c>
      <c r="HH238" s="2048">
        <f t="shared" si="824"/>
        <v>8104.6061794200004</v>
      </c>
      <c r="HI238" s="2055">
        <f t="shared" si="825"/>
        <v>1203.4308167950003</v>
      </c>
      <c r="HJ238" s="2077">
        <f t="shared" si="826"/>
        <v>67336.122644225004</v>
      </c>
      <c r="HK238" s="2073">
        <f t="shared" si="827"/>
        <v>8108.9577553200015</v>
      </c>
      <c r="HL238" s="2048">
        <f t="shared" si="828"/>
        <v>14052.83432224</v>
      </c>
      <c r="HM238" s="2055">
        <f t="shared" si="829"/>
        <v>-1913.548081060002</v>
      </c>
      <c r="HN238" s="2075">
        <f t="shared" si="830"/>
        <v>20248.243996500001</v>
      </c>
      <c r="HO238" s="2048">
        <f t="shared" si="831"/>
        <v>3634.4167814900002</v>
      </c>
      <c r="HP238" s="2048">
        <f t="shared" si="832"/>
        <v>10172.893461260001</v>
      </c>
      <c r="HQ238" s="2055">
        <f t="shared" si="833"/>
        <v>0</v>
      </c>
      <c r="HR238" s="2077">
        <f t="shared" si="834"/>
        <v>13807.310242750002</v>
      </c>
      <c r="HS238" s="3914">
        <f t="shared" si="835"/>
        <v>109496.28306289499</v>
      </c>
      <c r="HT238" s="2078">
        <f t="shared" si="575"/>
        <v>0.293606644822068</v>
      </c>
      <c r="HU238" s="2078">
        <f t="shared" si="576"/>
        <v>0.48724388631857241</v>
      </c>
      <c r="HV238" s="2078">
        <f t="shared" si="577"/>
        <v>0.25182333873581841</v>
      </c>
      <c r="HW238" s="2058">
        <f t="shared" si="578"/>
        <v>-0.60359969679598247</v>
      </c>
      <c r="HX238" s="2079">
        <f t="shared" si="579"/>
        <v>0.37901929019091796</v>
      </c>
      <c r="HY238" s="2080">
        <f t="shared" si="580"/>
        <v>0.30575824859566403</v>
      </c>
      <c r="HZ238" s="2078">
        <f t="shared" si="581"/>
        <v>0.34705102816767419</v>
      </c>
      <c r="IA238" s="2058">
        <f t="shared" si="582"/>
        <v>-0.1596590331890132</v>
      </c>
      <c r="IB238" s="2081">
        <f t="shared" si="583"/>
        <v>0.43766658824840965</v>
      </c>
      <c r="IC238" s="2078">
        <f t="shared" si="584"/>
        <v>0.42718446601941751</v>
      </c>
      <c r="ID238" s="2078">
        <f t="shared" si="585"/>
        <v>0.31873087453696236</v>
      </c>
      <c r="IE238" s="2058" t="e">
        <f t="shared" si="586"/>
        <v>#DIV/0!</v>
      </c>
      <c r="IF238" s="2079">
        <f t="shared" si="587"/>
        <v>0.3462532299741603</v>
      </c>
      <c r="IG238" s="3924">
        <f t="shared" si="588"/>
        <v>0.37676291812798457</v>
      </c>
      <c r="IH238" s="2263">
        <f t="shared" si="549"/>
        <v>4.7072099539090279E-2</v>
      </c>
      <c r="II238" s="2263">
        <f t="shared" si="550"/>
        <v>7.7993666339877588E-2</v>
      </c>
      <c r="IJ238" s="2263">
        <f t="shared" si="551"/>
        <v>1.7133512196750637E-2</v>
      </c>
      <c r="IK238" s="2263">
        <f t="shared" si="552"/>
        <v>3.3344328659783991E-4</v>
      </c>
      <c r="IL238" s="4315">
        <f t="shared" si="553"/>
        <v>0.14253272136231634</v>
      </c>
      <c r="IM238" s="3044">
        <f t="shared" si="554"/>
        <v>2.1029857904043513E-2</v>
      </c>
      <c r="IN238" s="2263">
        <f t="shared" si="555"/>
        <v>3.6931174012133972E-2</v>
      </c>
      <c r="IO238" s="2263">
        <f t="shared" si="556"/>
        <v>-6.4838271397275856E-3</v>
      </c>
      <c r="IP238" s="4316">
        <f t="shared" si="557"/>
        <v>5.1477204776449903E-2</v>
      </c>
      <c r="IQ238" s="2263">
        <f t="shared" si="558"/>
        <v>8.3560186122201095E-3</v>
      </c>
      <c r="IR238" s="2263">
        <f t="shared" si="559"/>
        <v>2.2704191271564044E-2</v>
      </c>
      <c r="IS238" s="2263">
        <f t="shared" si="560"/>
        <v>0</v>
      </c>
      <c r="IT238" s="4315">
        <f t="shared" si="561"/>
        <v>3.1060209883784155E-2</v>
      </c>
      <c r="IU238" s="3126"/>
      <c r="IV238" s="2404"/>
      <c r="IW238" s="3932"/>
      <c r="IX238" s="2082">
        <f>EMAE!N176</f>
        <v>86.3607056004996</v>
      </c>
      <c r="IY238" s="2058">
        <f>EMAE!O176%</f>
        <v>-7.0000000000000062E-3</v>
      </c>
      <c r="IZ238" s="2058">
        <f t="shared" si="595"/>
        <v>8.2308424737324914E-2</v>
      </c>
      <c r="JA238" s="3041">
        <f>IX238/IX231-1</f>
        <v>3.6022423255139824E-2</v>
      </c>
      <c r="JB238" s="2082"/>
      <c r="JC238" s="2082"/>
      <c r="JD238" s="2082"/>
      <c r="JE238" s="2082"/>
      <c r="JF238" s="2082"/>
      <c r="JG238" s="2082"/>
      <c r="JH238" s="3935"/>
      <c r="JI238" s="2836"/>
      <c r="JJ238" s="2836"/>
      <c r="JK238" s="2836"/>
      <c r="JL238" s="2836"/>
      <c r="JM238" s="2836"/>
      <c r="JN238" s="2836"/>
      <c r="JO238" s="3939"/>
      <c r="JP238" s="2082"/>
      <c r="JQ238" s="2082"/>
      <c r="JR238" s="2082"/>
      <c r="JS238" s="2082"/>
      <c r="JT238" s="2082"/>
      <c r="JU238" s="2082"/>
      <c r="JV238" s="3896"/>
      <c r="JW238" s="2743"/>
      <c r="JX238" s="2744"/>
      <c r="JY238" s="2744"/>
      <c r="JZ238" s="2744"/>
      <c r="KA238" s="2744"/>
      <c r="KB238" s="2744"/>
      <c r="KC238" s="2744"/>
      <c r="KD238" s="5208" t="e">
        <f>VLOOKUP(B238,Tabla.Desempleo,DESEMPLEO!$H$6,FALSE)*100</f>
        <v>#N/A</v>
      </c>
      <c r="KE238" s="2259"/>
      <c r="KF238" s="2259"/>
      <c r="KG238" s="2259"/>
      <c r="KH238" s="5430"/>
      <c r="KI238" s="2781"/>
      <c r="KJ238" s="2781"/>
      <c r="KK238" s="2781"/>
      <c r="KL238" s="2802"/>
      <c r="KM238" s="2781"/>
      <c r="KN238" s="2781"/>
      <c r="KO238" s="5150"/>
      <c r="KP238" s="2781"/>
      <c r="KQ238" s="5632">
        <f>UTDT!C71</f>
        <v>1.9988101264971854</v>
      </c>
      <c r="KR238" s="5168"/>
      <c r="KS238" s="4068"/>
      <c r="KT238" s="2970"/>
      <c r="KV238" s="3582"/>
      <c r="KW238" s="3583">
        <v>0</v>
      </c>
      <c r="KX238" s="3583"/>
      <c r="KY238" s="3583"/>
      <c r="KZ238" s="3583"/>
      <c r="LA238" s="3583"/>
      <c r="LB238" s="3583"/>
      <c r="LC238" s="3583"/>
      <c r="LD238" s="3584"/>
      <c r="LH238" s="2234">
        <f t="shared" si="676"/>
        <v>38929</v>
      </c>
      <c r="LI238" s="2235">
        <f t="shared" si="677"/>
        <v>0.10595940140045013</v>
      </c>
      <c r="LJ238" s="2235">
        <f t="shared" si="589"/>
        <v>0.27925951113443737</v>
      </c>
      <c r="LK238" s="2167"/>
      <c r="LL238" s="2248"/>
      <c r="LM238" s="2167"/>
      <c r="LN238" s="2167"/>
      <c r="LO238" s="2167"/>
    </row>
    <row r="239" spans="2:327">
      <c r="B239" s="1896">
        <v>39325</v>
      </c>
      <c r="C239" s="2011">
        <f>VLOOKUP(B239,Tabla.BCRA,BCRA!$X$1,TRUE)</f>
        <v>43159504.404588372</v>
      </c>
      <c r="D239" s="2011">
        <f>VLOOKUP(B239,Tabla.BCRA,BCRA!$Z$1,TRUE)</f>
        <v>40626148.044869758</v>
      </c>
      <c r="E239" s="2011">
        <f>VLOOKUP(B239,Tabla.BCRA,BCRA!$AH$1,TRUE)</f>
        <v>35887345.522529937</v>
      </c>
      <c r="F239" s="2013">
        <f t="shared" si="466"/>
        <v>-1042678.9581300169</v>
      </c>
      <c r="G239" s="2013">
        <f t="shared" si="454"/>
        <v>-1422827.1114052907</v>
      </c>
      <c r="H239" s="2013">
        <f t="shared" si="455"/>
        <v>-3217818.446054779</v>
      </c>
      <c r="I239" s="2119">
        <f>RESERVAS!F64*1000</f>
        <v>-762120</v>
      </c>
      <c r="J239" s="2120">
        <f>RESERVAS!G64*1000</f>
        <v>-507360.20719280589</v>
      </c>
      <c r="K239" s="2120">
        <f>RESERVAS!H64*1000</f>
        <v>-171651.13438083985</v>
      </c>
      <c r="L239" s="2120">
        <f>RESERVAS!I64*1000</f>
        <v>59490</v>
      </c>
      <c r="M239" s="2015">
        <f>RESERVAS!J64*1000</f>
        <v>338962.45063862402</v>
      </c>
      <c r="N239" s="282">
        <f t="shared" si="836"/>
        <v>8883331.2850000001</v>
      </c>
      <c r="O239" s="282">
        <f t="shared" si="791"/>
        <v>-1617672.7113713664</v>
      </c>
      <c r="P239" s="282">
        <f t="shared" si="792"/>
        <v>2721700.1048772777</v>
      </c>
      <c r="Q239" s="282">
        <f t="shared" si="793"/>
        <v>-1235738.4664475818</v>
      </c>
      <c r="R239" s="4475">
        <f t="shared" si="794"/>
        <v>2371064.3795211581</v>
      </c>
      <c r="S239" s="2016">
        <f>VLOOKUP(B239,Tabla.BCRA,BCRA!$AL$1,TRUE)</f>
        <v>3.1558000000000002</v>
      </c>
      <c r="T239" s="2012">
        <f t="shared" si="467"/>
        <v>1.1502630077951777E-2</v>
      </c>
      <c r="U239" s="2012">
        <f t="shared" si="468"/>
        <v>1.163648020516117E-2</v>
      </c>
      <c r="V239" s="2012">
        <f t="shared" si="590"/>
        <v>1.8568984092781609E-2</v>
      </c>
      <c r="W239" s="2012">
        <f>S239/S231-1</f>
        <v>2.8115328229353365E-2</v>
      </c>
      <c r="X239" s="2428"/>
      <c r="Y239" s="2012"/>
      <c r="Z239" s="2012"/>
      <c r="AA239" s="2434"/>
      <c r="AB239" s="4146">
        <f t="shared" si="456"/>
        <v>4.2340483752025388</v>
      </c>
      <c r="AC239" s="4146">
        <f t="shared" si="457"/>
        <v>3.7401713997639998</v>
      </c>
      <c r="AD239" s="4146">
        <f t="shared" si="458"/>
        <v>2.4368355955749985</v>
      </c>
      <c r="AE239" s="4146">
        <f t="shared" si="459"/>
        <v>2.152592977887386</v>
      </c>
      <c r="AF239" s="3076">
        <f>BM!E67*1000</f>
        <v>0</v>
      </c>
      <c r="AG239" s="2017">
        <f>BM!F67*1000</f>
        <v>0</v>
      </c>
      <c r="AH239" s="2352">
        <f t="shared" si="381"/>
        <v>0</v>
      </c>
      <c r="AI239" s="2343">
        <f>BM!H67*1000</f>
        <v>-2709351.5413436089</v>
      </c>
      <c r="AJ239" s="2352">
        <f t="shared" si="382"/>
        <v>-2709351.5413436089</v>
      </c>
      <c r="AK239" s="2850">
        <f t="shared" si="837"/>
        <v>-80.690859999973327</v>
      </c>
      <c r="AL239" s="2536">
        <f t="shared" si="795"/>
        <v>1180000</v>
      </c>
      <c r="AM239" s="2352">
        <f t="shared" si="796"/>
        <v>1179919.30914</v>
      </c>
      <c r="AN239" s="2536">
        <f t="shared" si="797"/>
        <v>1279170.1749148518</v>
      </c>
      <c r="AO239" s="2352">
        <f t="shared" si="798"/>
        <v>2459089.4840548523</v>
      </c>
      <c r="AP239" s="2019"/>
      <c r="AQ239" s="2020"/>
      <c r="AR239" s="2020"/>
      <c r="AS239" s="2020"/>
      <c r="AT239" s="2019"/>
      <c r="AU239" s="4010"/>
      <c r="AV239" s="3991">
        <v>803235.91637420654</v>
      </c>
      <c r="AW239" s="3097">
        <v>876996.01293945313</v>
      </c>
      <c r="AX239" s="2011">
        <f>VLOOKUP(B239,Tabla.BCRA,BCRA!$H$1,TRUE)</f>
        <v>87451561</v>
      </c>
      <c r="AY239" s="2021">
        <f t="shared" si="591"/>
        <v>-2.496981529901976E-2</v>
      </c>
      <c r="AZ239" s="2021">
        <f t="shared" si="799"/>
        <v>0.33276290473606718</v>
      </c>
      <c r="BA239" s="2021">
        <f>AX239/AX231-1</f>
        <v>9.2239196389082956E-2</v>
      </c>
      <c r="BB239" s="2022">
        <f>BM!D67*1000</f>
        <v>-2409394.9000000004</v>
      </c>
      <c r="BC239" s="2023">
        <f>SUM(BM!E67:H67)*1000</f>
        <v>-136364.53400000028</v>
      </c>
      <c r="BD239" s="2023">
        <f>SUM(BM!I67:L67)*1000</f>
        <v>-1188608.6179999989</v>
      </c>
      <c r="BE239" s="2023">
        <f>SUM(BM!M68:N68)*1000</f>
        <v>1902160</v>
      </c>
      <c r="BF239" s="2024">
        <f t="shared" si="385"/>
        <v>-407362.94800000032</v>
      </c>
      <c r="BG239" s="2378">
        <f t="shared" si="838"/>
        <v>27355621.283</v>
      </c>
      <c r="BH239" s="2378">
        <f t="shared" si="800"/>
        <v>-1625019.3783089546</v>
      </c>
      <c r="BI239" s="2378">
        <f t="shared" si="801"/>
        <v>-3740464.9245000002</v>
      </c>
      <c r="BJ239" s="2378">
        <f t="shared" si="802"/>
        <v>-10284053.550020006</v>
      </c>
      <c r="BK239" s="2024">
        <f t="shared" si="803"/>
        <v>-4320831.4301710399</v>
      </c>
      <c r="BL239" s="4139">
        <f>VLOOKUP(B239,Tabla.BCRA,BCRA!$M$1,TRUE)</f>
        <v>64497196</v>
      </c>
      <c r="BM239" s="4132">
        <v>104218</v>
      </c>
      <c r="BN239" s="2824">
        <f t="shared" si="445"/>
        <v>1.1917225811440919</v>
      </c>
      <c r="BO239" s="2021">
        <f t="shared" si="566"/>
        <v>-3.3264071834069209E-2</v>
      </c>
      <c r="BP239" s="2021">
        <f t="shared" si="567"/>
        <v>0.22417863813092453</v>
      </c>
      <c r="BQ239" s="2027">
        <f>BM239/BM231-1</f>
        <v>6.3785483163041334E-2</v>
      </c>
      <c r="BR239" s="4132">
        <v>138125</v>
      </c>
      <c r="BS239" s="2824">
        <f t="shared" si="446"/>
        <v>1.5794457917109106</v>
      </c>
      <c r="BT239" s="2021">
        <f t="shared" si="568"/>
        <v>-2.2919393060517046E-2</v>
      </c>
      <c r="BU239" s="2021">
        <f t="shared" si="569"/>
        <v>0.2272214373928263</v>
      </c>
      <c r="BV239" s="2027">
        <f>BR239/BR231-1</f>
        <v>8.4737110770801483E-2</v>
      </c>
      <c r="BW239" s="2168"/>
      <c r="BX239" s="2169"/>
      <c r="BY239" s="2030"/>
      <c r="BZ239" s="2031"/>
      <c r="CA239" s="2032">
        <f>IPC!C781*1</f>
        <v>93.616600000000005</v>
      </c>
      <c r="CB239" s="2029">
        <f t="shared" si="592"/>
        <v>5.8708372819658017E-3</v>
      </c>
      <c r="CC239" s="2030">
        <f>CA239/CA231-1</f>
        <v>5.00325833736186E-2</v>
      </c>
      <c r="CD239" s="2030">
        <f t="shared" si="593"/>
        <v>8.6664716588663593E-2</v>
      </c>
      <c r="CE239" s="2168">
        <f t="shared" si="771"/>
        <v>104.34067767745819</v>
      </c>
      <c r="CF239" s="2169">
        <v>3.0999999999999917E-2</v>
      </c>
      <c r="CG239" s="2030">
        <f>CE239/CE231-1</f>
        <v>0.17031713748005672</v>
      </c>
      <c r="CH239" s="2030">
        <f t="shared" si="570"/>
        <v>0.21114559743725136</v>
      </c>
      <c r="CI239" s="2556">
        <f t="shared" si="469"/>
        <v>0.15087322654149449</v>
      </c>
      <c r="CJ239" s="4654">
        <f t="shared" si="482"/>
        <v>3.6183075117866186</v>
      </c>
      <c r="CK239" s="4640" t="str">
        <f t="shared" si="516"/>
        <v>3Y, 7M</v>
      </c>
      <c r="CL239" s="4654"/>
      <c r="CM239" s="2360">
        <f t="shared" si="448"/>
        <v>109.2239196389083</v>
      </c>
      <c r="CN239" s="2018">
        <f t="shared" si="449"/>
        <v>108.47371107708015</v>
      </c>
      <c r="CO239" s="2372">
        <f t="shared" si="450"/>
        <v>117.03171374800567</v>
      </c>
      <c r="CP239" s="2018"/>
      <c r="CQ239" s="2018"/>
      <c r="CR239" s="2018"/>
      <c r="CS239" s="3018"/>
      <c r="CT239" s="2360"/>
      <c r="CU239" s="2372"/>
      <c r="CV239" s="2572">
        <f t="shared" si="571"/>
        <v>4153.1280310378161</v>
      </c>
      <c r="CW239" s="2021">
        <f t="shared" si="572"/>
        <v>5.1704959232711685E-3</v>
      </c>
      <c r="CX239" s="2360">
        <f t="shared" si="573"/>
        <v>24080.082285508484</v>
      </c>
      <c r="CY239" s="4028">
        <f t="shared" si="574"/>
        <v>2.9978841576464323E-2</v>
      </c>
      <c r="CZ239" s="2017">
        <f>DEPOSITOS!B63</f>
        <v>45315</v>
      </c>
      <c r="DA239" s="2017">
        <f>DEPOSITOS!C63</f>
        <v>33888</v>
      </c>
      <c r="DB239" s="2017">
        <f>DEPOSITOS!D63</f>
        <v>79129</v>
      </c>
      <c r="DC239" s="2017">
        <f>DEPOSITOS!E63</f>
        <v>3278</v>
      </c>
      <c r="DD239" s="2017">
        <f>DEPOSITOS!F63</f>
        <v>10804</v>
      </c>
      <c r="DE239" s="2017">
        <f>DEPOSITOS!G63</f>
        <v>23.922192782280945</v>
      </c>
      <c r="DF239" s="2338">
        <f>DEPOSITOS!H63</f>
        <v>172437.92219278228</v>
      </c>
      <c r="DG239" s="2017">
        <f>DEPOSITOS!I63</f>
        <v>2</v>
      </c>
      <c r="DH239" s="3899">
        <f>DEPOSITOS!J63</f>
        <v>172439.92219278228</v>
      </c>
      <c r="DI239" s="2343">
        <f>DEPOSITOS!K63</f>
        <v>32495</v>
      </c>
      <c r="DJ239" s="2343">
        <f>DEPOSITOS!L63</f>
        <v>30051</v>
      </c>
      <c r="DK239" s="2343">
        <f>DEPOSITOS!M63</f>
        <v>50989</v>
      </c>
      <c r="DL239" s="2343">
        <f>DEPOSITOS!N63</f>
        <v>2538</v>
      </c>
      <c r="DM239" s="2343">
        <f>DEPOSITOS!O63</f>
        <v>6695</v>
      </c>
      <c r="DN239" s="2343">
        <f>DEPOSITOS!P63</f>
        <v>23.922192782280945</v>
      </c>
      <c r="DO239" s="2338">
        <f>DEPOSITOS!Q63</f>
        <v>122791.92219278228</v>
      </c>
      <c r="DP239" s="2343">
        <f>DEPOSITOS!R63</f>
        <v>2</v>
      </c>
      <c r="DQ239" s="3903">
        <f>DEPOSITOS!S63</f>
        <v>122793.92219278228</v>
      </c>
      <c r="DR239" s="2034">
        <f t="shared" si="387"/>
        <v>12820</v>
      </c>
      <c r="DS239" s="2018">
        <f t="shared" si="388"/>
        <v>3837</v>
      </c>
      <c r="DT239" s="2018">
        <f t="shared" si="389"/>
        <v>28140</v>
      </c>
      <c r="DU239" s="2018">
        <f t="shared" si="390"/>
        <v>740</v>
      </c>
      <c r="DV239" s="2018">
        <f t="shared" si="391"/>
        <v>4109</v>
      </c>
      <c r="DW239" s="2018">
        <f t="shared" si="392"/>
        <v>0</v>
      </c>
      <c r="DX239" s="2018">
        <f t="shared" si="393"/>
        <v>49646</v>
      </c>
      <c r="DY239" s="2018">
        <f t="shared" si="394"/>
        <v>0</v>
      </c>
      <c r="DZ239" s="3903">
        <f t="shared" si="395"/>
        <v>49646</v>
      </c>
      <c r="EA239" s="2343">
        <f>DEPOSITOS!Z63</f>
        <v>6637</v>
      </c>
      <c r="EB239" s="2343">
        <f>DEPOSITOS!AA63</f>
        <v>6142</v>
      </c>
      <c r="EC239" s="3115">
        <f t="shared" si="396"/>
        <v>495</v>
      </c>
      <c r="ED239" s="2017">
        <f>PRESTAMOS!B63</f>
        <v>12807</v>
      </c>
      <c r="EE239" s="2017">
        <f>PRESTAMOS!C63</f>
        <v>16539</v>
      </c>
      <c r="EF239" s="2017">
        <f>PRESTAMOS!D63</f>
        <v>12471</v>
      </c>
      <c r="EG239" s="2017">
        <f>PRESTAMOS!E63</f>
        <v>4977</v>
      </c>
      <c r="EH239" s="2017">
        <f>PRESTAMOS!F63</f>
        <v>18228</v>
      </c>
      <c r="EI239" s="2017">
        <f>PRESTAMOS!G63</f>
        <v>10083</v>
      </c>
      <c r="EJ239" s="2017">
        <f>PRESTAMOS!H63</f>
        <v>3981</v>
      </c>
      <c r="EK239" s="2121">
        <f>PRESTAMOS!I63</f>
        <v>79086</v>
      </c>
      <c r="EL239" s="2017">
        <f>PRESTAMOS!J63</f>
        <v>142</v>
      </c>
      <c r="EM239" s="2017">
        <f>PRESTAMOS!K63</f>
        <v>3874</v>
      </c>
      <c r="EN239" s="2017">
        <f>PRESTAMOS!L63</f>
        <v>122</v>
      </c>
      <c r="EO239" s="2017">
        <f>PRESTAMOS!M63</f>
        <v>43</v>
      </c>
      <c r="EP239" s="2017">
        <f>PRESTAMOS!N63</f>
        <v>0</v>
      </c>
      <c r="EQ239" s="2017">
        <f>PRESTAMOS!O63</f>
        <v>61</v>
      </c>
      <c r="ER239" s="2017">
        <f>PRESTAMOS!P63</f>
        <v>477</v>
      </c>
      <c r="ES239" s="2122">
        <f>PRESTAMOS!Q63</f>
        <v>4719</v>
      </c>
      <c r="ET239" s="2026">
        <f t="shared" si="351"/>
        <v>9.5051093734572873</v>
      </c>
      <c r="EU239" s="2026">
        <f t="shared" si="352"/>
        <v>7.51</v>
      </c>
      <c r="EV239" s="2026">
        <f t="shared" si="353"/>
        <v>0</v>
      </c>
      <c r="EW239" s="2123">
        <f t="shared" si="354"/>
        <v>10.44</v>
      </c>
      <c r="EX239" s="2026">
        <f t="shared" si="355"/>
        <v>1.2115376478304101</v>
      </c>
      <c r="EY239" s="2124">
        <f t="shared" si="356"/>
        <v>1.38</v>
      </c>
      <c r="EZ239" s="2125">
        <f t="shared" si="357"/>
        <v>0.67</v>
      </c>
      <c r="FA239" s="2126">
        <f t="shared" si="358"/>
        <v>10.5625</v>
      </c>
      <c r="FB239" s="2026">
        <f t="shared" si="359"/>
        <v>0</v>
      </c>
      <c r="FC239" s="4045">
        <f t="shared" si="360"/>
        <v>0</v>
      </c>
      <c r="FD239" s="2011">
        <v>9922.4</v>
      </c>
      <c r="FE239" s="2011">
        <v>3552.7</v>
      </c>
      <c r="FF239" s="2011">
        <v>380.2</v>
      </c>
      <c r="FG239" s="2011">
        <v>265.89999999999998</v>
      </c>
      <c r="FH239" s="2011">
        <v>13.2</v>
      </c>
      <c r="FI239" s="2018">
        <f t="shared" si="451"/>
        <v>103.90000000000146</v>
      </c>
      <c r="FJ239" s="2038">
        <v>14238.300000000001</v>
      </c>
      <c r="FK239" s="2011">
        <v>2013.3</v>
      </c>
      <c r="FL239" s="2011">
        <v>3968.8</v>
      </c>
      <c r="FM239" s="2011">
        <v>4070.1</v>
      </c>
      <c r="FN239" s="2011">
        <v>23.1</v>
      </c>
      <c r="FO239" s="2011">
        <v>1380</v>
      </c>
      <c r="FP239" s="2536">
        <f t="shared" si="452"/>
        <v>64.799999999999272</v>
      </c>
      <c r="FQ239" s="2040">
        <v>11520.1</v>
      </c>
      <c r="FR239" s="3907">
        <f t="shared" si="460"/>
        <v>2718.2000000000007</v>
      </c>
      <c r="FS239" s="2011">
        <v>1826.3</v>
      </c>
      <c r="FT239" s="2011">
        <f t="shared" si="453"/>
        <v>265.89999999999998</v>
      </c>
      <c r="FU239" s="3907">
        <f t="shared" si="461"/>
        <v>626.0000000000008</v>
      </c>
      <c r="FV239" s="2222"/>
      <c r="FW239" s="3907">
        <f t="shared" si="462"/>
        <v>626.0000000000008</v>
      </c>
      <c r="FX239" s="2536">
        <f t="shared" si="839"/>
        <v>69247.899999999994</v>
      </c>
      <c r="FY239" s="2536">
        <f t="shared" si="804"/>
        <v>29323.600000000002</v>
      </c>
      <c r="FZ239" s="2536">
        <f t="shared" si="805"/>
        <v>2570.4999999999995</v>
      </c>
      <c r="GA239" s="2536">
        <f t="shared" si="806"/>
        <v>2786.4000000000005</v>
      </c>
      <c r="GB239" s="2536">
        <f t="shared" si="807"/>
        <v>152.5</v>
      </c>
      <c r="GC239" s="2536">
        <f t="shared" si="808"/>
        <v>1037.0000000000036</v>
      </c>
      <c r="GD239" s="2703">
        <f t="shared" si="809"/>
        <v>105117.9</v>
      </c>
      <c r="GE239" s="2536">
        <f t="shared" si="810"/>
        <v>15683.3</v>
      </c>
      <c r="GF239" s="2536">
        <f t="shared" si="811"/>
        <v>30639.3</v>
      </c>
      <c r="GG239" s="2536">
        <f t="shared" si="812"/>
        <v>25713.519999999997</v>
      </c>
      <c r="GH239" s="2536">
        <f t="shared" si="813"/>
        <v>182.8</v>
      </c>
      <c r="GI239" s="2536">
        <f t="shared" si="814"/>
        <v>12586.1</v>
      </c>
      <c r="GJ239" s="2536">
        <f t="shared" si="815"/>
        <v>654.00000000000364</v>
      </c>
      <c r="GK239" s="2352">
        <f t="shared" si="816"/>
        <v>85459.02</v>
      </c>
      <c r="GL239" s="3907">
        <f t="shared" si="817"/>
        <v>19658.88</v>
      </c>
      <c r="GM239" s="2536">
        <f t="shared" si="818"/>
        <v>9392.2999999999993</v>
      </c>
      <c r="GN239" s="2536">
        <f t="shared" si="819"/>
        <v>2786.4000000000005</v>
      </c>
      <c r="GO239" s="3907">
        <f t="shared" si="820"/>
        <v>7480.1799999999994</v>
      </c>
      <c r="GP239" s="2039"/>
      <c r="GQ239" s="4056">
        <f t="shared" si="821"/>
        <v>7480.1799999999994</v>
      </c>
      <c r="GR239" s="2011">
        <f>'REC TRIB'!B133</f>
        <v>3818.6441935399998</v>
      </c>
      <c r="GS239" s="2011">
        <f>'REC TRIB'!E133</f>
        <v>5984.7306501500007</v>
      </c>
      <c r="GT239" s="2011">
        <f>'REC TRIB'!U133</f>
        <v>1363.66154557</v>
      </c>
      <c r="GU239" s="2018">
        <f t="shared" si="463"/>
        <v>91.079966330000389</v>
      </c>
      <c r="GV239" s="2040">
        <f>'REC TRIB'!B133+'REC TRIB'!E133-'REC TRIB'!I133+SUM('REC TRIB'!J133:M133)+'REC TRIB'!P133+'REC TRIB'!T133+'REC TRIB'!W133</f>
        <v>11258.11635559</v>
      </c>
      <c r="GW239" s="2041">
        <f>'REC TRIB'!X133</f>
        <v>1153.95923973</v>
      </c>
      <c r="GX239" s="2011">
        <f>'REC TRIB'!Y133</f>
        <v>1987.0819299399998</v>
      </c>
      <c r="GY239" s="2018">
        <f t="shared" si="464"/>
        <v>-216.29859734000001</v>
      </c>
      <c r="GZ239" s="2038">
        <f>'REC TRIB'!AD133</f>
        <v>2924.7425723299998</v>
      </c>
      <c r="HA239" s="2011">
        <f>'REC TRIB'!O133</f>
        <v>660.58019491000005</v>
      </c>
      <c r="HB239" s="2011">
        <f>'REC TRIB'!N133</f>
        <v>1666.7588550400003</v>
      </c>
      <c r="HC239" s="2018">
        <f t="shared" si="465"/>
        <v>0</v>
      </c>
      <c r="HD239" s="2040">
        <f>'REC TRIB'!N133+'REC TRIB'!O133</f>
        <v>2327.3390499500001</v>
      </c>
      <c r="HE239" s="3913">
        <f>'REC TRIB'!AE133</f>
        <v>17873.859523440002</v>
      </c>
      <c r="HF239" s="2011">
        <f t="shared" si="822"/>
        <v>28347.356670620004</v>
      </c>
      <c r="HG239" s="2011">
        <f t="shared" si="823"/>
        <v>39484.103821079996</v>
      </c>
      <c r="HH239" s="2011">
        <f t="shared" si="824"/>
        <v>9468.2677249900007</v>
      </c>
      <c r="HI239" s="2018">
        <f t="shared" si="825"/>
        <v>1294.5107831250007</v>
      </c>
      <c r="HJ239" s="2040">
        <f t="shared" si="826"/>
        <v>78594.238999815003</v>
      </c>
      <c r="HK239" s="2041">
        <f t="shared" si="827"/>
        <v>9262.9169950500018</v>
      </c>
      <c r="HL239" s="2011">
        <f t="shared" si="828"/>
        <v>16039.916252179999</v>
      </c>
      <c r="HM239" s="2018">
        <f t="shared" si="829"/>
        <v>-2129.846678400002</v>
      </c>
      <c r="HN239" s="2038">
        <f t="shared" si="830"/>
        <v>23172.986568830001</v>
      </c>
      <c r="HO239" s="2011">
        <f t="shared" si="831"/>
        <v>4294.9969763999998</v>
      </c>
      <c r="HP239" s="2011">
        <f t="shared" si="832"/>
        <v>11839.6523163</v>
      </c>
      <c r="HQ239" s="2018">
        <f t="shared" si="833"/>
        <v>0</v>
      </c>
      <c r="HR239" s="2040">
        <f t="shared" si="834"/>
        <v>16134.649292700002</v>
      </c>
      <c r="HS239" s="3913">
        <f t="shared" si="835"/>
        <v>127370.14258633499</v>
      </c>
      <c r="HT239" s="2042">
        <f t="shared" si="575"/>
        <v>0.33391976820470659</v>
      </c>
      <c r="HU239" s="2042">
        <f t="shared" si="576"/>
        <v>0.43297619975350066</v>
      </c>
      <c r="HV239" s="2042">
        <f t="shared" si="577"/>
        <v>0.35700944785742283</v>
      </c>
      <c r="HW239" s="2021">
        <f t="shared" si="578"/>
        <v>-0.56434853791946327</v>
      </c>
      <c r="HX239" s="2043">
        <f t="shared" si="579"/>
        <v>0.36410324459351928</v>
      </c>
      <c r="HY239" s="2044">
        <f t="shared" si="580"/>
        <v>0.29611772590572372</v>
      </c>
      <c r="HZ239" s="2042">
        <f t="shared" si="581"/>
        <v>0.33125690138414732</v>
      </c>
      <c r="IA239" s="2021">
        <f t="shared" si="582"/>
        <v>-0.54298630872847742</v>
      </c>
      <c r="IB239" s="2045">
        <f t="shared" si="583"/>
        <v>0.53154438477767418</v>
      </c>
      <c r="IC239" s="2042">
        <f t="shared" si="584"/>
        <v>0.41926172450435306</v>
      </c>
      <c r="ID239" s="2042">
        <f t="shared" si="585"/>
        <v>0.20804822332978867</v>
      </c>
      <c r="IE239" s="2021" t="e">
        <f t="shared" si="586"/>
        <v>#DIV/0!</v>
      </c>
      <c r="IF239" s="2043">
        <f t="shared" si="587"/>
        <v>0.26132681110073319</v>
      </c>
      <c r="IG239" s="3923">
        <f t="shared" si="588"/>
        <v>0.37355470821842562</v>
      </c>
      <c r="IH239" s="2258">
        <f t="shared" si="549"/>
        <v>5.2250785233209057E-2</v>
      </c>
      <c r="II239" s="2258">
        <f t="shared" si="550"/>
        <v>8.1889503192938862E-2</v>
      </c>
      <c r="IJ239" s="2258">
        <f t="shared" si="551"/>
        <v>1.8659079751106859E-2</v>
      </c>
      <c r="IK239" s="2258">
        <f t="shared" si="552"/>
        <v>1.2462537797597278E-3</v>
      </c>
      <c r="IL239" s="4312">
        <f t="shared" si="553"/>
        <v>0.15404562195701449</v>
      </c>
      <c r="IM239" s="4314">
        <f t="shared" si="554"/>
        <v>1.5789707903399574E-2</v>
      </c>
      <c r="IN239" s="2258">
        <f t="shared" si="555"/>
        <v>2.7189386049040372E-2</v>
      </c>
      <c r="IO239" s="2258">
        <f t="shared" si="556"/>
        <v>-2.9596293823278717E-3</v>
      </c>
      <c r="IP239" s="4313">
        <f t="shared" si="557"/>
        <v>4.0019464570112073E-2</v>
      </c>
      <c r="IQ239" s="2258">
        <f t="shared" si="558"/>
        <v>9.0387666784834848E-3</v>
      </c>
      <c r="IR239" s="2258">
        <f t="shared" si="559"/>
        <v>2.280638220171801E-2</v>
      </c>
      <c r="IS239" s="2258">
        <f t="shared" si="560"/>
        <v>0</v>
      </c>
      <c r="IT239" s="4312">
        <f t="shared" si="561"/>
        <v>3.1845148880201492E-2</v>
      </c>
      <c r="IU239" s="3125"/>
      <c r="IV239" s="2403"/>
      <c r="IW239" s="3931"/>
      <c r="IX239" s="2046">
        <f>EMAE!N177</f>
        <v>87.224312656504594</v>
      </c>
      <c r="IY239" s="2021">
        <f>EMAE!O177%</f>
        <v>1.0000000000000009E-2</v>
      </c>
      <c r="IZ239" s="2021">
        <f t="shared" si="595"/>
        <v>8.6611837956956483E-2</v>
      </c>
      <c r="JA239" s="3040">
        <f>IX239/IX231-1</f>
        <v>4.6382647487691164E-2</v>
      </c>
      <c r="JB239" s="2046"/>
      <c r="JC239" s="2046"/>
      <c r="JD239" s="2046"/>
      <c r="JE239" s="2046"/>
      <c r="JF239" s="2046"/>
      <c r="JG239" s="2046"/>
      <c r="JH239" s="3934"/>
      <c r="JI239" s="2835"/>
      <c r="JJ239" s="2835"/>
      <c r="JK239" s="2835"/>
      <c r="JL239" s="2835"/>
      <c r="JM239" s="2835"/>
      <c r="JN239" s="2835"/>
      <c r="JO239" s="3938"/>
      <c r="JP239" s="2046"/>
      <c r="JQ239" s="2046"/>
      <c r="JR239" s="2046"/>
      <c r="JS239" s="2046"/>
      <c r="JT239" s="2046"/>
      <c r="JU239" s="2046"/>
      <c r="JV239" s="3895"/>
      <c r="JW239" s="2741"/>
      <c r="JX239" s="2742"/>
      <c r="JY239" s="2742"/>
      <c r="JZ239" s="2742"/>
      <c r="KA239" s="2742"/>
      <c r="KB239" s="2742"/>
      <c r="KC239" s="2742"/>
      <c r="KD239" s="5207" t="e">
        <f>VLOOKUP(B239,Tabla.Desempleo,DESEMPLEO!$H$6,FALSE)*100</f>
        <v>#N/A</v>
      </c>
      <c r="KE239" s="5410"/>
      <c r="KF239" s="5410"/>
      <c r="KG239" s="5410"/>
      <c r="KH239" s="5429"/>
      <c r="KI239" s="2782"/>
      <c r="KJ239" s="2782"/>
      <c r="KK239" s="2782"/>
      <c r="KL239" s="2804"/>
      <c r="KM239" s="2782"/>
      <c r="KN239" s="2782"/>
      <c r="KO239" s="5151"/>
      <c r="KP239" s="5108"/>
      <c r="KQ239" s="5626">
        <f>UTDT!C72</f>
        <v>1.8635589199202189</v>
      </c>
      <c r="KR239" s="5169"/>
      <c r="KS239" s="4067"/>
      <c r="KT239" s="2969"/>
      <c r="KV239" s="3582"/>
      <c r="KW239" s="3583">
        <v>0</v>
      </c>
      <c r="KX239" s="3583"/>
      <c r="KY239" s="3583"/>
      <c r="KZ239" s="3583"/>
      <c r="LA239" s="3583"/>
      <c r="LB239" s="3583"/>
      <c r="LC239" s="3583"/>
      <c r="LD239" s="3584"/>
      <c r="LH239" s="2234">
        <f t="shared" si="676"/>
        <v>38960</v>
      </c>
      <c r="LI239" s="2235">
        <f t="shared" si="677"/>
        <v>0.10734300609774916</v>
      </c>
      <c r="LJ239" s="2235">
        <f t="shared" si="589"/>
        <v>0.26561076756268309</v>
      </c>
      <c r="LK239" s="2167"/>
      <c r="LL239" s="2248"/>
      <c r="LM239" s="2167"/>
      <c r="LN239" s="2167"/>
      <c r="LO239" s="2167"/>
    </row>
    <row r="240" spans="2:327">
      <c r="B240" s="1972">
        <v>39355</v>
      </c>
      <c r="C240" s="2083">
        <f>VLOOKUP(B240,Tabla.BCRA,BCRA!$X$1,TRUE)</f>
        <v>42891387.839339577</v>
      </c>
      <c r="D240" s="2083">
        <f>VLOOKUP(B240,Tabla.BCRA,BCRA!$Z$1,TRUE)</f>
        <v>40362237.180504844</v>
      </c>
      <c r="E240" s="2083">
        <f>VLOOKUP(B240,Tabla.BCRA,BCRA!$AH$1,TRUE)</f>
        <v>35689652.325765997</v>
      </c>
      <c r="F240" s="2085">
        <f t="shared" si="466"/>
        <v>-268116.56524879485</v>
      </c>
      <c r="G240" s="2085">
        <f t="shared" si="454"/>
        <v>-263910.8643649146</v>
      </c>
      <c r="H240" s="2085">
        <f t="shared" si="455"/>
        <v>-197693.19676394016</v>
      </c>
      <c r="I240" s="2135">
        <f>RESERVAS!F65*1000</f>
        <v>30037.000000000007</v>
      </c>
      <c r="J240" s="2136">
        <f>RESERVAS!G65*1000</f>
        <v>-198319.17002620132</v>
      </c>
      <c r="K240" s="2136">
        <f>RESERVAS!H65*1000</f>
        <v>-267028.20830123691</v>
      </c>
      <c r="L240" s="2136">
        <f>RESERVAS!I65*1000</f>
        <v>-115997</v>
      </c>
      <c r="M240" s="2087">
        <f>RESERVAS!J65*1000</f>
        <v>283190.93927068094</v>
      </c>
      <c r="N240" s="4478">
        <f t="shared" si="836"/>
        <v>8913368.2850000001</v>
      </c>
      <c r="O240" s="4478">
        <f t="shared" si="791"/>
        <v>-1815991.8813975677</v>
      </c>
      <c r="P240" s="4478">
        <f t="shared" si="792"/>
        <v>2454671.8965760409</v>
      </c>
      <c r="Q240" s="4478">
        <f t="shared" si="793"/>
        <v>-1351735.4664475818</v>
      </c>
      <c r="R240" s="4479">
        <f t="shared" si="794"/>
        <v>2654255.3187918388</v>
      </c>
      <c r="S240" s="2088">
        <f>VLOOKUP(B240,Tabla.BCRA,BCRA!$AL$1,TRUE)</f>
        <v>3.1495000000000002</v>
      </c>
      <c r="T240" s="2084">
        <f t="shared" si="467"/>
        <v>-2.0003175107159779E-3</v>
      </c>
      <c r="U240" s="2084">
        <f t="shared" si="468"/>
        <v>-1.9963242284047888E-3</v>
      </c>
      <c r="V240" s="2084">
        <f t="shared" si="590"/>
        <v>1.4351484362597347E-2</v>
      </c>
      <c r="W240" s="2084">
        <f>S240/S231-1</f>
        <v>2.6062876690014614E-2</v>
      </c>
      <c r="X240" s="2430"/>
      <c r="Y240" s="2084"/>
      <c r="Z240" s="2084"/>
      <c r="AA240" s="2436"/>
      <c r="AB240" s="4148">
        <f t="shared" si="456"/>
        <v>4.2517865294655302</v>
      </c>
      <c r="AC240" s="4148">
        <f t="shared" si="457"/>
        <v>3.7595731455959398</v>
      </c>
      <c r="AD240" s="4148">
        <f t="shared" si="458"/>
        <v>2.4157706893029962</v>
      </c>
      <c r="AE240" s="4148">
        <f t="shared" si="459"/>
        <v>2.1361059748601776</v>
      </c>
      <c r="AF240" s="3078">
        <f>BM!E68*1000</f>
        <v>0</v>
      </c>
      <c r="AG240" s="2089">
        <f>BM!F68*1000</f>
        <v>15000</v>
      </c>
      <c r="AH240" s="2354">
        <f t="shared" si="381"/>
        <v>15000</v>
      </c>
      <c r="AI240" s="2345">
        <f>BM!H68*1000</f>
        <v>-1709047.5410953138</v>
      </c>
      <c r="AJ240" s="2354">
        <f t="shared" si="382"/>
        <v>-1694047.5410953138</v>
      </c>
      <c r="AK240" s="2852">
        <f t="shared" si="837"/>
        <v>-80.690859999973327</v>
      </c>
      <c r="AL240" s="2535">
        <f t="shared" si="795"/>
        <v>1195000</v>
      </c>
      <c r="AM240" s="2354">
        <f t="shared" si="796"/>
        <v>1194919.30914</v>
      </c>
      <c r="AN240" s="2535">
        <f t="shared" si="797"/>
        <v>-429877.36618046206</v>
      </c>
      <c r="AO240" s="2354">
        <f t="shared" si="798"/>
        <v>765041.94295953843</v>
      </c>
      <c r="AP240" s="2091"/>
      <c r="AQ240" s="2092"/>
      <c r="AR240" s="2092"/>
      <c r="AS240" s="2092"/>
      <c r="AT240" s="2091"/>
      <c r="AU240" s="4012"/>
      <c r="AV240" s="3993">
        <v>816624.7544670105</v>
      </c>
      <c r="AW240" s="3099">
        <v>888491.08227539063</v>
      </c>
      <c r="AX240" s="2083">
        <f>VLOOKUP(B240,Tabla.BCRA,BCRA!$H$1,TRUE)</f>
        <v>86218016</v>
      </c>
      <c r="AY240" s="2093">
        <f t="shared" si="591"/>
        <v>-1.4105465767500713E-2</v>
      </c>
      <c r="AZ240" s="2093">
        <f t="shared" si="799"/>
        <v>0.24184467582131686</v>
      </c>
      <c r="BA240" s="2093">
        <f>AX240/AX231-1</f>
        <v>7.6832653794494332E-2</v>
      </c>
      <c r="BB240" s="2094">
        <f>BM!D68*1000</f>
        <v>91023.064999999857</v>
      </c>
      <c r="BC240" s="2095">
        <f>SUM(BM!E68:H68)*1000</f>
        <v>-1183557.4660000002</v>
      </c>
      <c r="BD240" s="2095">
        <f>SUM(BM!I68:L68)*1000</f>
        <v>-2019064.4339999987</v>
      </c>
      <c r="BE240" s="2095">
        <f>SUM(BM!M69:N69)*1000</f>
        <v>1636710.9999999998</v>
      </c>
      <c r="BF240" s="2096">
        <f t="shared" si="385"/>
        <v>241342.83499999926</v>
      </c>
      <c r="BG240" s="2380">
        <f t="shared" si="838"/>
        <v>27446644.348000001</v>
      </c>
      <c r="BH240" s="2380">
        <f t="shared" si="800"/>
        <v>-2808576.8443089547</v>
      </c>
      <c r="BI240" s="2380">
        <f t="shared" si="801"/>
        <v>-5759529.3584999992</v>
      </c>
      <c r="BJ240" s="2380">
        <f t="shared" si="802"/>
        <v>-8647342.5500200056</v>
      </c>
      <c r="BK240" s="2096">
        <f t="shared" si="803"/>
        <v>-4079488.5951710409</v>
      </c>
      <c r="BL240" s="2380">
        <f>VLOOKUP(B240,Tabla.BCRA,BCRA!$M$1,TRUE)</f>
        <v>65526767</v>
      </c>
      <c r="BM240" s="4134">
        <v>104529</v>
      </c>
      <c r="BN240" s="2826">
        <f t="shared" si="445"/>
        <v>1.2123800204356361</v>
      </c>
      <c r="BO240" s="2093">
        <f t="shared" si="566"/>
        <v>2.9841294210213309E-3</v>
      </c>
      <c r="BP240" s="2093">
        <f t="shared" si="567"/>
        <v>0.2065725531841216</v>
      </c>
      <c r="BQ240" s="2099">
        <f>BM240/BM231-1</f>
        <v>6.6959956721003522E-2</v>
      </c>
      <c r="BR240" s="4134">
        <v>138441</v>
      </c>
      <c r="BS240" s="2826">
        <f t="shared" si="446"/>
        <v>1.6057084867274143</v>
      </c>
      <c r="BT240" s="2093">
        <f t="shared" si="568"/>
        <v>2.2877828054299609E-3</v>
      </c>
      <c r="BU240" s="2093">
        <f t="shared" si="569"/>
        <v>0.21138752045361087</v>
      </c>
      <c r="BV240" s="2099">
        <f>BR240/BR231-1</f>
        <v>8.7218753681234551E-2</v>
      </c>
      <c r="BW240" s="2172"/>
      <c r="BX240" s="2173"/>
      <c r="BY240" s="2102"/>
      <c r="BZ240" s="2103"/>
      <c r="CA240" s="2104">
        <f>IPC!C782*1</f>
        <v>94.366900000000001</v>
      </c>
      <c r="CB240" s="2101">
        <f t="shared" si="592"/>
        <v>8.0146042475373047E-3</v>
      </c>
      <c r="CC240" s="2102">
        <f>CA240/CA231-1</f>
        <v>5.844817897637733E-2</v>
      </c>
      <c r="CD240" s="2102">
        <f t="shared" si="593"/>
        <v>8.5610386861347365E-2</v>
      </c>
      <c r="CE240" s="2172">
        <f t="shared" si="771"/>
        <v>106.11446919797497</v>
      </c>
      <c r="CF240" s="2173">
        <v>1.6999999999999904E-2</v>
      </c>
      <c r="CG240" s="2102">
        <f>CE240/CE231-1</f>
        <v>0.19021252881721762</v>
      </c>
      <c r="CH240" s="2102">
        <f t="shared" si="570"/>
        <v>0.22075611212830082</v>
      </c>
      <c r="CI240" s="2558">
        <f t="shared" si="469"/>
        <v>0.15087322654149449</v>
      </c>
      <c r="CJ240" s="4656">
        <f t="shared" si="482"/>
        <v>3.4749370006575364</v>
      </c>
      <c r="CK240" s="2102" t="str">
        <f t="shared" si="516"/>
        <v>3Y, 6M</v>
      </c>
      <c r="CL240" s="4656"/>
      <c r="CM240" s="2362">
        <f t="shared" si="448"/>
        <v>107.68326537944944</v>
      </c>
      <c r="CN240" s="2090">
        <f t="shared" si="449"/>
        <v>108.72187536812345</v>
      </c>
      <c r="CO240" s="2374">
        <f t="shared" si="450"/>
        <v>119.02125288172176</v>
      </c>
      <c r="CP240" s="2090"/>
      <c r="CQ240" s="2090"/>
      <c r="CR240" s="2090"/>
      <c r="CS240" s="3020"/>
      <c r="CT240" s="2362"/>
      <c r="CU240" s="2374"/>
      <c r="CV240" s="2574">
        <f t="shared" si="571"/>
        <v>2314.1563421828782</v>
      </c>
      <c r="CW240" s="2093">
        <f t="shared" si="572"/>
        <v>2.8338062611061397E-3</v>
      </c>
      <c r="CX240" s="2362">
        <f t="shared" si="573"/>
        <v>25035.055418130949</v>
      </c>
      <c r="CY240" s="4030">
        <f t="shared" si="574"/>
        <v>3.065674323633585E-2</v>
      </c>
      <c r="CZ240" s="2089">
        <f>DEPOSITOS!B64</f>
        <v>45499</v>
      </c>
      <c r="DA240" s="2089">
        <f>DEPOSITOS!C64</f>
        <v>33891</v>
      </c>
      <c r="DB240" s="2089">
        <f>DEPOSITOS!D64</f>
        <v>79702</v>
      </c>
      <c r="DC240" s="2089">
        <f>DEPOSITOS!E64</f>
        <v>3105</v>
      </c>
      <c r="DD240" s="2089">
        <f>DEPOSITOS!F64</f>
        <v>11148</v>
      </c>
      <c r="DE240" s="2089">
        <f>DEPOSITOS!G64</f>
        <v>10.020303857038348</v>
      </c>
      <c r="DF240" s="2340">
        <f>DEPOSITOS!H64</f>
        <v>173355.02030385705</v>
      </c>
      <c r="DG240" s="2089">
        <f>DEPOSITOS!I64</f>
        <v>2</v>
      </c>
      <c r="DH240" s="3901">
        <f>DEPOSITOS!J64</f>
        <v>173357.02030385705</v>
      </c>
      <c r="DI240" s="2345">
        <f>DEPOSITOS!K64</f>
        <v>32831</v>
      </c>
      <c r="DJ240" s="2345">
        <f>DEPOSITOS!L64</f>
        <v>30486</v>
      </c>
      <c r="DK240" s="2345">
        <f>DEPOSITOS!M64</f>
        <v>50987</v>
      </c>
      <c r="DL240" s="2345">
        <f>DEPOSITOS!N64</f>
        <v>2332</v>
      </c>
      <c r="DM240" s="2345">
        <f>DEPOSITOS!O64</f>
        <v>6943</v>
      </c>
      <c r="DN240" s="2345">
        <f>DEPOSITOS!P64</f>
        <v>10.020303857038348</v>
      </c>
      <c r="DO240" s="2340">
        <f>DEPOSITOS!Q64</f>
        <v>123589.02030385703</v>
      </c>
      <c r="DP240" s="2345">
        <f>DEPOSITOS!R64</f>
        <v>2</v>
      </c>
      <c r="DQ240" s="3905">
        <f>DEPOSITOS!S64</f>
        <v>123591.02030385703</v>
      </c>
      <c r="DR240" s="2106">
        <f t="shared" si="387"/>
        <v>12668</v>
      </c>
      <c r="DS240" s="2090">
        <f t="shared" si="388"/>
        <v>3405</v>
      </c>
      <c r="DT240" s="2090">
        <f t="shared" si="389"/>
        <v>28715</v>
      </c>
      <c r="DU240" s="2090">
        <f t="shared" si="390"/>
        <v>773</v>
      </c>
      <c r="DV240" s="2090">
        <f t="shared" si="391"/>
        <v>4205</v>
      </c>
      <c r="DW240" s="2090">
        <f t="shared" si="392"/>
        <v>0</v>
      </c>
      <c r="DX240" s="2090">
        <f t="shared" si="393"/>
        <v>49766.000000000015</v>
      </c>
      <c r="DY240" s="2090">
        <f t="shared" si="394"/>
        <v>0</v>
      </c>
      <c r="DZ240" s="3905">
        <f t="shared" si="395"/>
        <v>49766.000000000015</v>
      </c>
      <c r="EA240" s="2345">
        <f>DEPOSITOS!Z64</f>
        <v>6827</v>
      </c>
      <c r="EB240" s="2345">
        <f>DEPOSITOS!AA64</f>
        <v>6344</v>
      </c>
      <c r="EC240" s="3117">
        <f t="shared" si="396"/>
        <v>483</v>
      </c>
      <c r="ED240" s="2089">
        <f>PRESTAMOS!B64</f>
        <v>12375</v>
      </c>
      <c r="EE240" s="2089">
        <f>PRESTAMOS!C64</f>
        <v>17120</v>
      </c>
      <c r="EF240" s="2089">
        <f>PRESTAMOS!D64</f>
        <v>12950</v>
      </c>
      <c r="EG240" s="2089">
        <f>PRESTAMOS!E64</f>
        <v>5240</v>
      </c>
      <c r="EH240" s="2089">
        <f>PRESTAMOS!F64</f>
        <v>19089</v>
      </c>
      <c r="EI240" s="2089">
        <f>PRESTAMOS!G64</f>
        <v>10107</v>
      </c>
      <c r="EJ240" s="2089">
        <f>PRESTAMOS!H64</f>
        <v>4174</v>
      </c>
      <c r="EK240" s="2137">
        <f>PRESTAMOS!I64</f>
        <v>81055</v>
      </c>
      <c r="EL240" s="2089">
        <f>PRESTAMOS!J64</f>
        <v>142</v>
      </c>
      <c r="EM240" s="2089">
        <f>PRESTAMOS!K64</f>
        <v>4009</v>
      </c>
      <c r="EN240" s="2089">
        <f>PRESTAMOS!L64</f>
        <v>125</v>
      </c>
      <c r="EO240" s="2089">
        <f>PRESTAMOS!M64</f>
        <v>44</v>
      </c>
      <c r="EP240" s="2089">
        <f>PRESTAMOS!N64</f>
        <v>0</v>
      </c>
      <c r="EQ240" s="2089">
        <f>PRESTAMOS!O64</f>
        <v>59</v>
      </c>
      <c r="ER240" s="2089">
        <f>PRESTAMOS!P64</f>
        <v>527</v>
      </c>
      <c r="ES240" s="2138">
        <f>PRESTAMOS!Q64</f>
        <v>4906</v>
      </c>
      <c r="ET240" s="2098">
        <f t="shared" si="351"/>
        <v>9.3027041877757011</v>
      </c>
      <c r="EU240" s="2098">
        <f t="shared" si="352"/>
        <v>8.01</v>
      </c>
      <c r="EV240" s="2098">
        <f t="shared" si="353"/>
        <v>0</v>
      </c>
      <c r="EW240" s="2139">
        <f t="shared" si="354"/>
        <v>9.7200000000000006</v>
      </c>
      <c r="EX240" s="2098">
        <f t="shared" si="355"/>
        <v>1.0007392016118877</v>
      </c>
      <c r="EY240" s="2140">
        <f t="shared" si="356"/>
        <v>1.24</v>
      </c>
      <c r="EZ240" s="2141">
        <f t="shared" si="357"/>
        <v>0.61</v>
      </c>
      <c r="FA240" s="2142">
        <f t="shared" si="358"/>
        <v>9.4375</v>
      </c>
      <c r="FB240" s="2098">
        <f t="shared" si="359"/>
        <v>0</v>
      </c>
      <c r="FC240" s="4047">
        <f t="shared" si="360"/>
        <v>0</v>
      </c>
      <c r="FD240" s="2083">
        <v>9052.5</v>
      </c>
      <c r="FE240" s="2083">
        <v>5377.2</v>
      </c>
      <c r="FF240" s="2083">
        <v>319.2</v>
      </c>
      <c r="FG240" s="2083">
        <v>249.3</v>
      </c>
      <c r="FH240" s="2083">
        <v>11.9</v>
      </c>
      <c r="FI240" s="2090">
        <f t="shared" si="451"/>
        <v>109.19999999999891</v>
      </c>
      <c r="FJ240" s="2110">
        <v>15119.3</v>
      </c>
      <c r="FK240" s="2083">
        <v>2156.9</v>
      </c>
      <c r="FL240" s="2083">
        <v>4314.5</v>
      </c>
      <c r="FM240" s="2083">
        <v>3763.4</v>
      </c>
      <c r="FN240" s="2083">
        <v>0</v>
      </c>
      <c r="FO240" s="2083">
        <v>1620.6</v>
      </c>
      <c r="FP240" s="2535">
        <f t="shared" si="452"/>
        <v>85.800000000001091</v>
      </c>
      <c r="FQ240" s="2112">
        <v>11941.2</v>
      </c>
      <c r="FR240" s="3909">
        <f t="shared" si="460"/>
        <v>3178.0999999999985</v>
      </c>
      <c r="FS240" s="2083">
        <v>1114.9000000000001</v>
      </c>
      <c r="FT240" s="2083">
        <f t="shared" si="453"/>
        <v>249.3</v>
      </c>
      <c r="FU240" s="3909">
        <f t="shared" si="461"/>
        <v>1813.8999999999985</v>
      </c>
      <c r="FV240" s="2226"/>
      <c r="FW240" s="3909">
        <f t="shared" si="462"/>
        <v>1813.8999999999985</v>
      </c>
      <c r="FX240" s="2535">
        <f t="shared" si="839"/>
        <v>78300.399999999994</v>
      </c>
      <c r="FY240" s="2535">
        <f t="shared" si="804"/>
        <v>34700.800000000003</v>
      </c>
      <c r="FZ240" s="2535">
        <f t="shared" si="805"/>
        <v>2889.6999999999994</v>
      </c>
      <c r="GA240" s="2535">
        <f t="shared" si="806"/>
        <v>3035.7000000000007</v>
      </c>
      <c r="GB240" s="2535">
        <f t="shared" si="807"/>
        <v>164.4</v>
      </c>
      <c r="GC240" s="2535">
        <f t="shared" si="808"/>
        <v>1146.2000000000025</v>
      </c>
      <c r="GD240" s="2705">
        <f t="shared" si="809"/>
        <v>120237.2</v>
      </c>
      <c r="GE240" s="2535">
        <f t="shared" si="810"/>
        <v>17840.2</v>
      </c>
      <c r="GF240" s="2535">
        <f t="shared" si="811"/>
        <v>34953.800000000003</v>
      </c>
      <c r="GG240" s="2535">
        <f t="shared" si="812"/>
        <v>29476.92</v>
      </c>
      <c r="GH240" s="2535">
        <f t="shared" si="813"/>
        <v>182.8</v>
      </c>
      <c r="GI240" s="2535">
        <f t="shared" si="814"/>
        <v>14206.7</v>
      </c>
      <c r="GJ240" s="2535">
        <f t="shared" si="815"/>
        <v>739.80000000000473</v>
      </c>
      <c r="GK240" s="2354">
        <f t="shared" si="816"/>
        <v>97400.22</v>
      </c>
      <c r="GL240" s="3909">
        <f t="shared" si="817"/>
        <v>22836.98</v>
      </c>
      <c r="GM240" s="2535">
        <f t="shared" si="818"/>
        <v>10507.199999999999</v>
      </c>
      <c r="GN240" s="2535">
        <f t="shared" si="819"/>
        <v>3035.7000000000007</v>
      </c>
      <c r="GO240" s="3909">
        <f t="shared" si="820"/>
        <v>9294.0799999999981</v>
      </c>
      <c r="GP240" s="2111"/>
      <c r="GQ240" s="4058">
        <f t="shared" si="821"/>
        <v>9294.0799999999981</v>
      </c>
      <c r="GR240" s="2083">
        <f>'REC TRIB'!B134</f>
        <v>3547.1</v>
      </c>
      <c r="GS240" s="2083">
        <f>'REC TRIB'!E134</f>
        <v>5123.8</v>
      </c>
      <c r="GT240" s="2083">
        <f>'REC TRIB'!U134</f>
        <v>1367.1</v>
      </c>
      <c r="GU240" s="2090">
        <f t="shared" si="463"/>
        <v>88.935591240000576</v>
      </c>
      <c r="GV240" s="2112">
        <f>'REC TRIB'!B134+'REC TRIB'!E134-'REC TRIB'!I134+SUM('REC TRIB'!J134:M134)+'REC TRIB'!P134+'REC TRIB'!T134+'REC TRIB'!W134</f>
        <v>10126.935591240001</v>
      </c>
      <c r="GW240" s="2108">
        <f>'REC TRIB'!X134</f>
        <v>1172.1381575799999</v>
      </c>
      <c r="GX240" s="2083">
        <f>'REC TRIB'!Y134</f>
        <v>2026.8395525799997</v>
      </c>
      <c r="GY240" s="2090">
        <f t="shared" si="464"/>
        <v>-229.11497934999943</v>
      </c>
      <c r="GZ240" s="2110">
        <f>'REC TRIB'!AD134</f>
        <v>2969.8627308099999</v>
      </c>
      <c r="HA240" s="2083">
        <f>'REC TRIB'!O134</f>
        <v>605.29999999999995</v>
      </c>
      <c r="HB240" s="2083">
        <f>'REC TRIB'!N134</f>
        <v>1665.3</v>
      </c>
      <c r="HC240" s="2090">
        <f t="shared" si="465"/>
        <v>0</v>
      </c>
      <c r="HD240" s="2112">
        <f>'REC TRIB'!N134+'REC TRIB'!O134</f>
        <v>2270.6</v>
      </c>
      <c r="HE240" s="3915">
        <f>'REC TRIB'!AE134</f>
        <v>16734.49832205</v>
      </c>
      <c r="HF240" s="2083">
        <f t="shared" si="822"/>
        <v>31894.456670620002</v>
      </c>
      <c r="HG240" s="2083">
        <f t="shared" si="823"/>
        <v>44607.903821079999</v>
      </c>
      <c r="HH240" s="2083">
        <f t="shared" si="824"/>
        <v>10835.367724990001</v>
      </c>
      <c r="HI240" s="2090">
        <f t="shared" si="825"/>
        <v>1383.4463743650012</v>
      </c>
      <c r="HJ240" s="2112">
        <f t="shared" si="826"/>
        <v>88721.174591055009</v>
      </c>
      <c r="HK240" s="2108">
        <f t="shared" si="827"/>
        <v>10435.055152630002</v>
      </c>
      <c r="HL240" s="2083">
        <f t="shared" si="828"/>
        <v>18066.75580476</v>
      </c>
      <c r="HM240" s="2090">
        <f t="shared" si="829"/>
        <v>-2358.9616577500015</v>
      </c>
      <c r="HN240" s="2110">
        <f t="shared" si="830"/>
        <v>26142.849299640002</v>
      </c>
      <c r="HO240" s="2083">
        <f t="shared" si="831"/>
        <v>4900.2969763999999</v>
      </c>
      <c r="HP240" s="2083">
        <f t="shared" si="832"/>
        <v>13504.952316299999</v>
      </c>
      <c r="HQ240" s="2090">
        <f t="shared" si="833"/>
        <v>0</v>
      </c>
      <c r="HR240" s="2112">
        <f t="shared" si="834"/>
        <v>18405.249292700002</v>
      </c>
      <c r="HS240" s="3915">
        <f t="shared" si="835"/>
        <v>144104.64090838499</v>
      </c>
      <c r="HT240" s="2113">
        <f t="shared" si="575"/>
        <v>0.38523498302782966</v>
      </c>
      <c r="HU240" s="2113">
        <f t="shared" si="576"/>
        <v>0.22535032516824804</v>
      </c>
      <c r="HV240" s="2113">
        <f t="shared" si="577"/>
        <v>0.45864925148566904</v>
      </c>
      <c r="HW240" s="2093">
        <f t="shared" si="578"/>
        <v>-0.20971731309345854</v>
      </c>
      <c r="HX240" s="2114">
        <f t="shared" si="579"/>
        <v>0.29967139625335792</v>
      </c>
      <c r="HY240" s="2115">
        <f t="shared" si="580"/>
        <v>0.31964667130849667</v>
      </c>
      <c r="HZ240" s="2113">
        <f t="shared" si="581"/>
        <v>0.34975106190627203</v>
      </c>
      <c r="IA240" s="2093">
        <f t="shared" si="582"/>
        <v>-0.48857985654158609</v>
      </c>
      <c r="IB240" s="2116">
        <f t="shared" si="583"/>
        <v>0.52938825659805722</v>
      </c>
      <c r="IC240" s="2113">
        <f t="shared" si="584"/>
        <v>0.28971769586325258</v>
      </c>
      <c r="ID240" s="2113">
        <f t="shared" si="585"/>
        <v>3.2529310255345223E-2</v>
      </c>
      <c r="IE240" s="2093" t="e">
        <f t="shared" si="586"/>
        <v>#DIV/0!</v>
      </c>
      <c r="IF240" s="2114">
        <f t="shared" si="587"/>
        <v>9.0500554921340237E-2</v>
      </c>
      <c r="IG240" s="3925">
        <f t="shared" si="588"/>
        <v>0.31218206329738529</v>
      </c>
      <c r="IH240" s="2264">
        <f t="shared" si="549"/>
        <v>4.7907290066426106E-2</v>
      </c>
      <c r="II240" s="2264">
        <f t="shared" si="550"/>
        <v>6.9202270260876234E-2</v>
      </c>
      <c r="IJ240" s="2264">
        <f t="shared" si="551"/>
        <v>1.8464113289676391E-2</v>
      </c>
      <c r="IK240" s="2264">
        <f t="shared" si="552"/>
        <v>1.2011680434055459E-3</v>
      </c>
      <c r="IL240" s="4317">
        <f t="shared" si="553"/>
        <v>0.13677484166038428</v>
      </c>
      <c r="IM240" s="3045">
        <f t="shared" si="554"/>
        <v>1.5830949991009931E-2</v>
      </c>
      <c r="IN240" s="2264">
        <f t="shared" si="555"/>
        <v>2.7374584974642763E-2</v>
      </c>
      <c r="IO240" s="2264">
        <f t="shared" si="556"/>
        <v>-3.0944370822033915E-3</v>
      </c>
      <c r="IP240" s="4318">
        <f t="shared" si="557"/>
        <v>4.0111097883449298E-2</v>
      </c>
      <c r="IQ240" s="2264">
        <f t="shared" si="558"/>
        <v>8.1752086710855966E-3</v>
      </c>
      <c r="IR240" s="2264">
        <f t="shared" si="559"/>
        <v>2.2491615727670319E-2</v>
      </c>
      <c r="IS240" s="2264">
        <f t="shared" si="560"/>
        <v>0</v>
      </c>
      <c r="IT240" s="4317">
        <f t="shared" si="561"/>
        <v>3.0666824398755916E-2</v>
      </c>
      <c r="IU240" s="3127">
        <v>59.98795116580186</v>
      </c>
      <c r="IV240" s="2405">
        <v>77.125869924198156</v>
      </c>
      <c r="IW240" s="3931">
        <f>SUM(IU240:IV240)</f>
        <v>137.11382109000002</v>
      </c>
      <c r="IX240" s="2117">
        <f>EMAE!N178</f>
        <v>87.573209907130618</v>
      </c>
      <c r="IY240" s="2093">
        <f>EMAE!O178%</f>
        <v>4.0000000000000036E-3</v>
      </c>
      <c r="IZ240" s="2093">
        <f t="shared" si="595"/>
        <v>8.1227240147457413E-2</v>
      </c>
      <c r="JA240" s="3042">
        <f>IX240/IX231-1</f>
        <v>5.0568178077641912E-2</v>
      </c>
      <c r="JB240" s="2117"/>
      <c r="JC240" s="2117"/>
      <c r="JD240" s="2117"/>
      <c r="JE240" s="2117"/>
      <c r="JF240" s="2117"/>
      <c r="JG240" s="2117"/>
      <c r="JH240" s="3936"/>
      <c r="JI240" s="2837"/>
      <c r="JJ240" s="2837"/>
      <c r="JK240" s="2837"/>
      <c r="JL240" s="2837"/>
      <c r="JM240" s="2837"/>
      <c r="JN240" s="2837"/>
      <c r="JO240" s="3940"/>
      <c r="JP240" s="2117"/>
      <c r="JQ240" s="2117"/>
      <c r="JR240" s="2117"/>
      <c r="JS240" s="2117"/>
      <c r="JT240" s="2117"/>
      <c r="JU240" s="2117"/>
      <c r="JV240" s="3897"/>
      <c r="JW240" s="2745"/>
      <c r="JX240" s="2746"/>
      <c r="JY240" s="2746"/>
      <c r="JZ240" s="2746"/>
      <c r="KA240" s="2746"/>
      <c r="KB240" s="2746"/>
      <c r="KC240" s="2746"/>
      <c r="KD240" s="5209">
        <f>VLOOKUP(B240,Tabla.Desempleo,DESEMPLEO!$H$6,FALSE)*100</f>
        <v>8.1</v>
      </c>
      <c r="KE240" s="2948"/>
      <c r="KF240" s="2948"/>
      <c r="KG240" s="2948"/>
      <c r="KH240" s="5431"/>
      <c r="KI240" s="2780"/>
      <c r="KJ240" s="2780"/>
      <c r="KK240" s="2780"/>
      <c r="KL240" s="2800"/>
      <c r="KM240" s="2780"/>
      <c r="KN240" s="2780"/>
      <c r="KO240" s="5149"/>
      <c r="KP240" s="2780"/>
      <c r="KQ240" s="5633">
        <f>UTDT!C73</f>
        <v>1.8896240259542516</v>
      </c>
      <c r="KR240" s="5167"/>
      <c r="KS240" s="4069"/>
      <c r="KT240" s="2971"/>
      <c r="KV240" s="3585"/>
      <c r="KW240" s="3586">
        <v>0</v>
      </c>
      <c r="KX240" s="3586"/>
      <c r="KY240" s="3586"/>
      <c r="KZ240" s="3586"/>
      <c r="LA240" s="3586"/>
      <c r="LB240" s="3586"/>
      <c r="LC240" s="3586"/>
      <c r="LD240" s="3587"/>
      <c r="LH240" s="2234">
        <f t="shared" si="676"/>
        <v>38990</v>
      </c>
      <c r="LI240" s="2235">
        <f t="shared" si="677"/>
        <v>0.10445720674933945</v>
      </c>
      <c r="LJ240" s="2235">
        <f t="shared" si="589"/>
        <v>0.26187740246662794</v>
      </c>
      <c r="LK240" s="2167"/>
      <c r="LL240" s="2248"/>
      <c r="LM240" s="2167"/>
      <c r="LN240" s="2167"/>
      <c r="LO240" s="2167"/>
    </row>
    <row r="241" spans="2:327">
      <c r="B241" s="1896">
        <v>39386</v>
      </c>
      <c r="C241" s="2011">
        <f>VLOOKUP(B241,Tabla.BCRA,BCRA!$X$1,TRUE)</f>
        <v>43000369.793817706</v>
      </c>
      <c r="D241" s="2011">
        <f>VLOOKUP(B241,Tabla.BCRA,BCRA!$Z$1,TRUE)</f>
        <v>40361760.650633797</v>
      </c>
      <c r="E241" s="2011">
        <f>VLOOKUP(B241,Tabla.BCRA,BCRA!$AH$1,TRUE)</f>
        <v>34362624.138259679</v>
      </c>
      <c r="F241" s="2013">
        <f t="shared" si="466"/>
        <v>108981.95447812974</v>
      </c>
      <c r="G241" s="2013">
        <f t="shared" si="454"/>
        <v>-476.52987104654312</v>
      </c>
      <c r="H241" s="2013">
        <f t="shared" si="455"/>
        <v>-1327028.1875063181</v>
      </c>
      <c r="I241" s="2119">
        <f>RESERVAS!F66*1000</f>
        <v>-742150</v>
      </c>
      <c r="J241" s="2120">
        <f>RESERVAS!G66*1000</f>
        <v>-2176.6271573012823</v>
      </c>
      <c r="K241" s="2120">
        <f>RESERVAS!H66*1000</f>
        <v>456082.25044194603</v>
      </c>
      <c r="L241" s="2120">
        <f>RESERVAS!I66*1000</f>
        <v>-147285.99999999994</v>
      </c>
      <c r="M241" s="2015">
        <f>RESERVAS!J66*1000</f>
        <v>544512.11434645928</v>
      </c>
      <c r="N241" s="282">
        <f t="shared" si="836"/>
        <v>8171218.2850000001</v>
      </c>
      <c r="O241" s="282">
        <f t="shared" si="791"/>
        <v>-1818168.5085548689</v>
      </c>
      <c r="P241" s="282">
        <f t="shared" si="792"/>
        <v>2910754.147017987</v>
      </c>
      <c r="Q241" s="282">
        <f t="shared" si="793"/>
        <v>-1499021.4664475818</v>
      </c>
      <c r="R241" s="4475">
        <f t="shared" si="794"/>
        <v>3198767.4331382979</v>
      </c>
      <c r="S241" s="2016">
        <f>VLOOKUP(B241,Tabla.BCRA,BCRA!$AL$1,TRUE)</f>
        <v>3.1476999999999999</v>
      </c>
      <c r="T241" s="2012">
        <f t="shared" si="467"/>
        <v>-5.7184610985806968E-4</v>
      </c>
      <c r="U241" s="2012">
        <f t="shared" si="468"/>
        <v>-5.7151928877607894E-4</v>
      </c>
      <c r="V241" s="2012">
        <f t="shared" si="590"/>
        <v>1.7282460209041454E-2</v>
      </c>
      <c r="W241" s="2012">
        <f>S241/S231-1</f>
        <v>2.5476461964489383E-2</v>
      </c>
      <c r="X241" s="2428"/>
      <c r="Y241" s="2012"/>
      <c r="Z241" s="2012"/>
      <c r="AA241" s="2434"/>
      <c r="AB241" s="4146">
        <f t="shared" si="456"/>
        <v>4.3408495055510175</v>
      </c>
      <c r="AC241" s="4146">
        <f t="shared" si="457"/>
        <v>3.6956509724918978</v>
      </c>
      <c r="AD241" s="4146">
        <f t="shared" si="458"/>
        <v>2.4778928017082555</v>
      </c>
      <c r="AE241" s="4146">
        <f t="shared" si="459"/>
        <v>2.109593279069776</v>
      </c>
      <c r="AF241" s="3076">
        <f>BM!E69*1000</f>
        <v>0</v>
      </c>
      <c r="AG241" s="2017">
        <f>BM!F69*1000</f>
        <v>0</v>
      </c>
      <c r="AH241" s="2352">
        <f t="shared" si="381"/>
        <v>0</v>
      </c>
      <c r="AI241" s="2343">
        <f>BM!H69*1000</f>
        <v>910221.08275547158</v>
      </c>
      <c r="AJ241" s="2352">
        <f t="shared" si="382"/>
        <v>910221.08275547158</v>
      </c>
      <c r="AK241" s="2850">
        <f t="shared" si="837"/>
        <v>-80.690859999973327</v>
      </c>
      <c r="AL241" s="2536">
        <f t="shared" si="795"/>
        <v>1195000</v>
      </c>
      <c r="AM241" s="2352">
        <f t="shared" si="796"/>
        <v>1194919.30914</v>
      </c>
      <c r="AN241" s="2536">
        <f t="shared" si="797"/>
        <v>480343.71657500952</v>
      </c>
      <c r="AO241" s="2352">
        <f t="shared" si="798"/>
        <v>1675263.02571501</v>
      </c>
      <c r="AP241" s="2019"/>
      <c r="AQ241" s="2020"/>
      <c r="AR241" s="2020"/>
      <c r="AS241" s="2020"/>
      <c r="AT241" s="2019"/>
      <c r="AU241" s="4010"/>
      <c r="AV241" s="3991">
        <v>830705.99353027344</v>
      </c>
      <c r="AW241" s="3097">
        <v>900804.14868164063</v>
      </c>
      <c r="AX241" s="2011">
        <f>VLOOKUP(B241,Tabla.BCRA,BCRA!$H$1,TRUE)</f>
        <v>85146899</v>
      </c>
      <c r="AY241" s="2021">
        <f t="shared" si="591"/>
        <v>-1.2423354766131434E-2</v>
      </c>
      <c r="AZ241" s="2021">
        <f t="shared" si="799"/>
        <v>0.25414258086373254</v>
      </c>
      <c r="BA241" s="2021">
        <f>AX241/AX231-1</f>
        <v>6.3454779712650344E-2</v>
      </c>
      <c r="BB241" s="2022">
        <f>BM!D69*1000</f>
        <v>-2349448</v>
      </c>
      <c r="BC241" s="2023">
        <f>SUM(BM!E69:H69)*1000</f>
        <v>-932281.40387509007</v>
      </c>
      <c r="BD241" s="2023">
        <f>SUM(BM!I69:L69)*1000</f>
        <v>611366.27669999911</v>
      </c>
      <c r="BE241" s="2023">
        <f>SUM(BM!M70:N70)*1000</f>
        <v>3431218.9999999995</v>
      </c>
      <c r="BF241" s="2024">
        <f t="shared" si="385"/>
        <v>-1831972.8728249087</v>
      </c>
      <c r="BG241" s="2378">
        <f t="shared" si="838"/>
        <v>25097196.348000001</v>
      </c>
      <c r="BH241" s="2378">
        <f t="shared" si="800"/>
        <v>-3740858.2481840448</v>
      </c>
      <c r="BI241" s="2378">
        <f t="shared" si="801"/>
        <v>-5148163.0817999998</v>
      </c>
      <c r="BJ241" s="2378">
        <f t="shared" si="802"/>
        <v>-5216123.5500200056</v>
      </c>
      <c r="BK241" s="2024">
        <f t="shared" si="803"/>
        <v>-5911461.4679959491</v>
      </c>
      <c r="BL241" s="4139">
        <f>VLOOKUP(B241,Tabla.BCRA,BCRA!$M$1,TRUE)</f>
        <v>64016081</v>
      </c>
      <c r="BM241" s="4132">
        <v>105084</v>
      </c>
      <c r="BN241" s="2824">
        <f t="shared" si="445"/>
        <v>1.2341494667938524</v>
      </c>
      <c r="BO241" s="2021">
        <f t="shared" si="566"/>
        <v>5.3095313262347954E-3</v>
      </c>
      <c r="BP241" s="2021">
        <f t="shared" si="567"/>
        <v>0.19453001557331384</v>
      </c>
      <c r="BQ241" s="2027">
        <f>BM241/BM231-1</f>
        <v>7.2625014035051949E-2</v>
      </c>
      <c r="BR241" s="4132">
        <v>139199</v>
      </c>
      <c r="BS241" s="2824">
        <f t="shared" si="446"/>
        <v>1.6348099770491935</v>
      </c>
      <c r="BT241" s="2021">
        <f t="shared" si="568"/>
        <v>5.4752566075078057E-3</v>
      </c>
      <c r="BU241" s="2021">
        <f t="shared" si="569"/>
        <v>0.20510267687086614</v>
      </c>
      <c r="BV241" s="2027">
        <f>BR241/BR231-1</f>
        <v>9.3171555346134305E-2</v>
      </c>
      <c r="BW241" s="2168"/>
      <c r="BX241" s="2169"/>
      <c r="BY241" s="2030"/>
      <c r="BZ241" s="2031"/>
      <c r="CA241" s="2032">
        <f>IPC!C783*1</f>
        <v>95.011200000000002</v>
      </c>
      <c r="CB241" s="2029">
        <f t="shared" si="592"/>
        <v>6.8276058660399208E-3</v>
      </c>
      <c r="CC241" s="2030">
        <f>CA241/CA231-1</f>
        <v>6.5674845972055751E-2</v>
      </c>
      <c r="CD241" s="2030">
        <f t="shared" si="593"/>
        <v>8.3746629374968684E-2</v>
      </c>
      <c r="CE241" s="2168">
        <f t="shared" si="771"/>
        <v>107.81230070514258</v>
      </c>
      <c r="CF241" s="2169">
        <v>1.6000000000000014E-2</v>
      </c>
      <c r="CG241" s="2030">
        <f>CE241/CE231-1</f>
        <v>0.20925592927829317</v>
      </c>
      <c r="CH241" s="2030">
        <f t="shared" si="570"/>
        <v>0.22976257003762512</v>
      </c>
      <c r="CI241" s="2556">
        <f t="shared" si="469"/>
        <v>0.15087322654149449</v>
      </c>
      <c r="CJ241" s="4654">
        <f t="shared" si="482"/>
        <v>3.3514332887602349</v>
      </c>
      <c r="CK241" s="4640" t="str">
        <f t="shared" si="516"/>
        <v>3Y, 4M</v>
      </c>
      <c r="CL241" s="4654"/>
      <c r="CM241" s="2360">
        <f t="shared" si="448"/>
        <v>106.34547797126504</v>
      </c>
      <c r="CN241" s="2018">
        <f t="shared" si="449"/>
        <v>109.31715553461343</v>
      </c>
      <c r="CO241" s="2372">
        <f t="shared" si="450"/>
        <v>120.92559292782931</v>
      </c>
      <c r="CP241" s="2018"/>
      <c r="CQ241" s="2018"/>
      <c r="CR241" s="2018"/>
      <c r="CS241" s="3018"/>
      <c r="CT241" s="2360"/>
      <c r="CU241" s="2372"/>
      <c r="CV241" s="2572">
        <f t="shared" si="571"/>
        <v>2192.1102362204742</v>
      </c>
      <c r="CW241" s="2021">
        <f t="shared" si="572"/>
        <v>2.6388520767794211E-3</v>
      </c>
      <c r="CX241" s="2360">
        <f t="shared" si="573"/>
        <v>26007.231611943476</v>
      </c>
      <c r="CY241" s="4028">
        <f t="shared" si="574"/>
        <v>3.130738409797653E-2</v>
      </c>
      <c r="CZ241" s="2017">
        <f>DEPOSITOS!B65</f>
        <v>46169</v>
      </c>
      <c r="DA241" s="2017">
        <f>DEPOSITOS!C65</f>
        <v>34112</v>
      </c>
      <c r="DB241" s="2017">
        <f>DEPOSITOS!D65</f>
        <v>78689</v>
      </c>
      <c r="DC241" s="2017">
        <f>DEPOSITOS!E65</f>
        <v>2947</v>
      </c>
      <c r="DD241" s="2017">
        <f>DEPOSITOS!F65</f>
        <v>11410</v>
      </c>
      <c r="DE241" s="2017">
        <f>DEPOSITOS!G65</f>
        <v>10.100299097300628</v>
      </c>
      <c r="DF241" s="2338">
        <f>DEPOSITOS!H65</f>
        <v>173337.10029909731</v>
      </c>
      <c r="DG241" s="2017">
        <f>DEPOSITOS!I65</f>
        <v>2</v>
      </c>
      <c r="DH241" s="3899">
        <f>DEPOSITOS!J65</f>
        <v>173339.10029909731</v>
      </c>
      <c r="DI241" s="2343">
        <f>DEPOSITOS!K65</f>
        <v>34156</v>
      </c>
      <c r="DJ241" s="2343">
        <f>DEPOSITOS!L65</f>
        <v>30762</v>
      </c>
      <c r="DK241" s="2343">
        <f>DEPOSITOS!M65</f>
        <v>49771</v>
      </c>
      <c r="DL241" s="2343">
        <f>DEPOSITOS!N65</f>
        <v>2170</v>
      </c>
      <c r="DM241" s="2343">
        <f>DEPOSITOS!O65</f>
        <v>7162</v>
      </c>
      <c r="DN241" s="2343">
        <f>DEPOSITOS!P65</f>
        <v>10.100299097300628</v>
      </c>
      <c r="DO241" s="2338">
        <f>DEPOSITOS!Q65</f>
        <v>124031.10029909731</v>
      </c>
      <c r="DP241" s="2343">
        <f>DEPOSITOS!R65</f>
        <v>2</v>
      </c>
      <c r="DQ241" s="3903">
        <f>DEPOSITOS!S65</f>
        <v>124033.10029909731</v>
      </c>
      <c r="DR241" s="2034">
        <f t="shared" si="387"/>
        <v>12013</v>
      </c>
      <c r="DS241" s="2018">
        <f t="shared" si="388"/>
        <v>3350</v>
      </c>
      <c r="DT241" s="2018">
        <f t="shared" si="389"/>
        <v>28918</v>
      </c>
      <c r="DU241" s="2018">
        <f t="shared" si="390"/>
        <v>777</v>
      </c>
      <c r="DV241" s="2018">
        <f t="shared" si="391"/>
        <v>4248</v>
      </c>
      <c r="DW241" s="2018">
        <f t="shared" si="392"/>
        <v>0</v>
      </c>
      <c r="DX241" s="2018">
        <f t="shared" si="393"/>
        <v>49306</v>
      </c>
      <c r="DY241" s="2018">
        <f t="shared" si="394"/>
        <v>0</v>
      </c>
      <c r="DZ241" s="3903">
        <f t="shared" si="395"/>
        <v>49306</v>
      </c>
      <c r="EA241" s="2343">
        <f>DEPOSITOS!Z65</f>
        <v>7044</v>
      </c>
      <c r="EB241" s="2343">
        <f>DEPOSITOS!AA65</f>
        <v>6490</v>
      </c>
      <c r="EC241" s="3115">
        <f t="shared" si="396"/>
        <v>554</v>
      </c>
      <c r="ED241" s="2017">
        <f>PRESTAMOS!B65</f>
        <v>12839</v>
      </c>
      <c r="EE241" s="2017">
        <f>PRESTAMOS!C65</f>
        <v>17172</v>
      </c>
      <c r="EF241" s="2017">
        <f>PRESTAMOS!D65</f>
        <v>13408</v>
      </c>
      <c r="EG241" s="2017">
        <f>PRESTAMOS!E65</f>
        <v>5512</v>
      </c>
      <c r="EH241" s="2017">
        <f>PRESTAMOS!F65</f>
        <v>20007</v>
      </c>
      <c r="EI241" s="2017">
        <f>PRESTAMOS!G65</f>
        <v>10850</v>
      </c>
      <c r="EJ241" s="2017">
        <f>PRESTAMOS!H65</f>
        <v>4143</v>
      </c>
      <c r="EK241" s="2121">
        <f>PRESTAMOS!I65</f>
        <v>83931</v>
      </c>
      <c r="EL241" s="2017">
        <f>PRESTAMOS!J65</f>
        <v>145</v>
      </c>
      <c r="EM241" s="2017">
        <f>PRESTAMOS!K65</f>
        <v>4101</v>
      </c>
      <c r="EN241" s="2017">
        <f>PRESTAMOS!L65</f>
        <v>127</v>
      </c>
      <c r="EO241" s="2017">
        <f>PRESTAMOS!M65</f>
        <v>46</v>
      </c>
      <c r="EP241" s="2017">
        <f>PRESTAMOS!N65</f>
        <v>0</v>
      </c>
      <c r="EQ241" s="2017">
        <f>PRESTAMOS!O65</f>
        <v>69</v>
      </c>
      <c r="ER241" s="2017">
        <f>PRESTAMOS!P65</f>
        <v>527</v>
      </c>
      <c r="ES241" s="2122">
        <f>PRESTAMOS!Q65</f>
        <v>5015</v>
      </c>
      <c r="ET241" s="2026">
        <f t="shared" si="351"/>
        <v>10.830752343219675</v>
      </c>
      <c r="EU241" s="2026">
        <f t="shared" si="352"/>
        <v>8.3800000000000008</v>
      </c>
      <c r="EV241" s="2026">
        <f t="shared" si="353"/>
        <v>0</v>
      </c>
      <c r="EW241" s="2123">
        <f t="shared" si="354"/>
        <v>11.72</v>
      </c>
      <c r="EX241" s="2026">
        <f t="shared" si="355"/>
        <v>1.4406390689062294</v>
      </c>
      <c r="EY241" s="2124">
        <f t="shared" si="356"/>
        <v>1.27</v>
      </c>
      <c r="EZ241" s="2125">
        <f t="shared" si="357"/>
        <v>0.5</v>
      </c>
      <c r="FA241" s="2126">
        <f t="shared" si="358"/>
        <v>12.0625</v>
      </c>
      <c r="FB241" s="2026">
        <f t="shared" si="359"/>
        <v>0</v>
      </c>
      <c r="FC241" s="4045">
        <f t="shared" si="360"/>
        <v>0</v>
      </c>
      <c r="FD241" s="2011">
        <v>9928.7000000000007</v>
      </c>
      <c r="FE241" s="2011">
        <v>3530.5</v>
      </c>
      <c r="FF241" s="2011">
        <v>360.4</v>
      </c>
      <c r="FG241" s="2011">
        <v>678</v>
      </c>
      <c r="FH241" s="2011">
        <v>21.2</v>
      </c>
      <c r="FI241" s="2018">
        <f t="shared" si="451"/>
        <v>127.69999999999891</v>
      </c>
      <c r="FJ241" s="2038">
        <v>14646.5</v>
      </c>
      <c r="FK241" s="2011">
        <v>2130.6999999999998</v>
      </c>
      <c r="FL241" s="2011">
        <v>4321.6000000000004</v>
      </c>
      <c r="FM241" s="2011">
        <v>4188.8</v>
      </c>
      <c r="FN241" s="2011">
        <v>56.3</v>
      </c>
      <c r="FO241" s="2011">
        <v>1655</v>
      </c>
      <c r="FP241" s="2536">
        <f t="shared" si="452"/>
        <v>126.00000000000182</v>
      </c>
      <c r="FQ241" s="2040">
        <v>12478.400000000001</v>
      </c>
      <c r="FR241" s="3907">
        <f t="shared" si="460"/>
        <v>2168.0999999999985</v>
      </c>
      <c r="FS241" s="2011">
        <v>1485.3</v>
      </c>
      <c r="FT241" s="2011">
        <f t="shared" si="453"/>
        <v>678</v>
      </c>
      <c r="FU241" s="3907">
        <f t="shared" si="461"/>
        <v>4.7999999999985903</v>
      </c>
      <c r="FV241" s="2222"/>
      <c r="FW241" s="3907">
        <f t="shared" si="462"/>
        <v>4.7999999999985903</v>
      </c>
      <c r="FX241" s="2536">
        <f t="shared" si="839"/>
        <v>88229.099999999991</v>
      </c>
      <c r="FY241" s="2536">
        <f t="shared" si="804"/>
        <v>38231.300000000003</v>
      </c>
      <c r="FZ241" s="2536">
        <f t="shared" si="805"/>
        <v>3250.0999999999995</v>
      </c>
      <c r="GA241" s="2536">
        <f t="shared" si="806"/>
        <v>3713.7000000000007</v>
      </c>
      <c r="GB241" s="2536">
        <f t="shared" si="807"/>
        <v>185.6</v>
      </c>
      <c r="GC241" s="2536">
        <f t="shared" si="808"/>
        <v>1273.9000000000015</v>
      </c>
      <c r="GD241" s="2703">
        <f t="shared" si="809"/>
        <v>134883.70000000001</v>
      </c>
      <c r="GE241" s="2536">
        <f t="shared" si="810"/>
        <v>19970.900000000001</v>
      </c>
      <c r="GF241" s="2536">
        <f t="shared" si="811"/>
        <v>39275.4</v>
      </c>
      <c r="GG241" s="2536">
        <f t="shared" si="812"/>
        <v>33665.72</v>
      </c>
      <c r="GH241" s="2536">
        <f t="shared" si="813"/>
        <v>239.10000000000002</v>
      </c>
      <c r="GI241" s="2536">
        <f t="shared" si="814"/>
        <v>15861.7</v>
      </c>
      <c r="GJ241" s="2536">
        <f t="shared" si="815"/>
        <v>865.80000000000655</v>
      </c>
      <c r="GK241" s="2352">
        <f t="shared" si="816"/>
        <v>109878.62</v>
      </c>
      <c r="GL241" s="3907">
        <f t="shared" si="817"/>
        <v>25005.079999999998</v>
      </c>
      <c r="GM241" s="2536">
        <f t="shared" si="818"/>
        <v>11992.499999999998</v>
      </c>
      <c r="GN241" s="2536">
        <f t="shared" si="819"/>
        <v>3713.7000000000007</v>
      </c>
      <c r="GO241" s="3907">
        <f t="shared" si="820"/>
        <v>9298.8799999999974</v>
      </c>
      <c r="GP241" s="2039"/>
      <c r="GQ241" s="4056">
        <f t="shared" si="821"/>
        <v>9298.8799999999974</v>
      </c>
      <c r="GR241" s="2011">
        <f>'REC TRIB'!B135</f>
        <v>3337.8219124099996</v>
      </c>
      <c r="GS241" s="2011">
        <f>'REC TRIB'!E135</f>
        <v>5793.7172671200005</v>
      </c>
      <c r="GT241" s="2011">
        <f>'REC TRIB'!U135</f>
        <v>1316.7894311800001</v>
      </c>
      <c r="GU241" s="2018">
        <f t="shared" si="463"/>
        <v>-32.845698789999005</v>
      </c>
      <c r="GV241" s="2040">
        <f>'REC TRIB'!B135+'REC TRIB'!E135-'REC TRIB'!I135+SUM('REC TRIB'!J135:M135)+'REC TRIB'!P135+'REC TRIB'!T135+'REC TRIB'!W135</f>
        <v>10415.48291192</v>
      </c>
      <c r="GW241" s="2041">
        <f>'REC TRIB'!X135</f>
        <v>1304.2855472700003</v>
      </c>
      <c r="GX241" s="2011">
        <f>'REC TRIB'!Y135</f>
        <v>1998.7875612300004</v>
      </c>
      <c r="GY241" s="2018">
        <f t="shared" si="464"/>
        <v>-255.66392544000018</v>
      </c>
      <c r="GZ241" s="2038">
        <f>'REC TRIB'!AD135</f>
        <v>3047.4091830600005</v>
      </c>
      <c r="HA241" s="2011">
        <f>'REC TRIB'!O135</f>
        <v>749.51904809999996</v>
      </c>
      <c r="HB241" s="2011">
        <f>'REC TRIB'!N135</f>
        <v>2121.25882895</v>
      </c>
      <c r="HC241" s="2018">
        <f t="shared" si="465"/>
        <v>0</v>
      </c>
      <c r="HD241" s="2040">
        <f>'REC TRIB'!N135+'REC TRIB'!O135</f>
        <v>2870.7778770499999</v>
      </c>
      <c r="HE241" s="3913">
        <f>'REC TRIB'!AE135</f>
        <v>17650.459403209999</v>
      </c>
      <c r="HF241" s="2011">
        <f t="shared" si="822"/>
        <v>35232.278583029998</v>
      </c>
      <c r="HG241" s="2011">
        <f t="shared" si="823"/>
        <v>50401.621088200001</v>
      </c>
      <c r="HH241" s="2011">
        <f t="shared" si="824"/>
        <v>12152.15715617</v>
      </c>
      <c r="HI241" s="2018">
        <f t="shared" si="825"/>
        <v>1350.6006755750022</v>
      </c>
      <c r="HJ241" s="2040">
        <f t="shared" si="826"/>
        <v>99136.657502975009</v>
      </c>
      <c r="HK241" s="2041">
        <f t="shared" si="827"/>
        <v>11739.340699900004</v>
      </c>
      <c r="HL241" s="2011">
        <f t="shared" si="828"/>
        <v>20065.543365990001</v>
      </c>
      <c r="HM241" s="2018">
        <f t="shared" si="829"/>
        <v>-2614.6255831900016</v>
      </c>
      <c r="HN241" s="2038">
        <f t="shared" si="830"/>
        <v>29190.258482700003</v>
      </c>
      <c r="HO241" s="2011">
        <f t="shared" si="831"/>
        <v>5649.8160244999999</v>
      </c>
      <c r="HP241" s="2011">
        <f t="shared" si="832"/>
        <v>15626.211145249999</v>
      </c>
      <c r="HQ241" s="2018">
        <f t="shared" si="833"/>
        <v>0</v>
      </c>
      <c r="HR241" s="2040">
        <f t="shared" si="834"/>
        <v>21276.027169750003</v>
      </c>
      <c r="HS241" s="3913">
        <f t="shared" si="835"/>
        <v>161755.10031159499</v>
      </c>
      <c r="HT241" s="2042">
        <f t="shared" si="575"/>
        <v>0.20878830523632841</v>
      </c>
      <c r="HU241" s="2042">
        <f t="shared" si="576"/>
        <v>0.3311498229854386</v>
      </c>
      <c r="HV241" s="2042">
        <f t="shared" si="577"/>
        <v>0.37597288648727267</v>
      </c>
      <c r="HW241" s="2021">
        <f t="shared" si="578"/>
        <v>-1.1297705141303473</v>
      </c>
      <c r="HX241" s="2043">
        <f t="shared" si="579"/>
        <v>0.2512886395385312</v>
      </c>
      <c r="HY241" s="2044">
        <f t="shared" si="580"/>
        <v>0.43322148859389098</v>
      </c>
      <c r="HZ241" s="2042">
        <f t="shared" si="581"/>
        <v>0.29401403799354342</v>
      </c>
      <c r="IA241" s="2021">
        <f t="shared" si="582"/>
        <v>-0.19820612613222333</v>
      </c>
      <c r="IB241" s="2045">
        <f t="shared" si="583"/>
        <v>0.42681387265756765</v>
      </c>
      <c r="IC241" s="2042">
        <f t="shared" si="584"/>
        <v>0.51339659656916004</v>
      </c>
      <c r="ID241" s="2042">
        <f t="shared" si="585"/>
        <v>0.46426579378207666</v>
      </c>
      <c r="IE241" s="2021" t="e">
        <f t="shared" si="586"/>
        <v>#DIV/0!</v>
      </c>
      <c r="IF241" s="2043">
        <f t="shared" si="587"/>
        <v>0.47678281013436252</v>
      </c>
      <c r="IG241" s="3923">
        <f t="shared" si="588"/>
        <v>0.32108801082729821</v>
      </c>
      <c r="IH241" s="2258">
        <f t="shared" si="549"/>
        <v>4.446456314343164E-2</v>
      </c>
      <c r="II241" s="2258">
        <f t="shared" si="550"/>
        <v>7.7180602806050325E-2</v>
      </c>
      <c r="IJ241" s="2258">
        <f t="shared" si="551"/>
        <v>1.7541519094118323E-2</v>
      </c>
      <c r="IK241" s="2258">
        <f t="shared" si="552"/>
        <v>-4.3755169873144841E-4</v>
      </c>
      <c r="IL241" s="4312">
        <f t="shared" si="553"/>
        <v>0.13874913334486882</v>
      </c>
      <c r="IM241" s="4314">
        <f t="shared" si="554"/>
        <v>1.7374949471698629E-2</v>
      </c>
      <c r="IN241" s="2258">
        <f t="shared" si="555"/>
        <v>2.6626709890117155E-2</v>
      </c>
      <c r="IO241" s="2258">
        <f t="shared" si="556"/>
        <v>-3.4058092536208705E-3</v>
      </c>
      <c r="IP241" s="4313">
        <f t="shared" si="557"/>
        <v>4.0595850108194914E-2</v>
      </c>
      <c r="IQ241" s="2258">
        <f t="shared" si="558"/>
        <v>9.984666023533947E-3</v>
      </c>
      <c r="IR241" s="2258">
        <f t="shared" si="559"/>
        <v>2.8258202390224852E-2</v>
      </c>
      <c r="IS241" s="2258">
        <f t="shared" si="560"/>
        <v>0</v>
      </c>
      <c r="IT241" s="4312">
        <f t="shared" si="561"/>
        <v>3.8242868413758797E-2</v>
      </c>
      <c r="IU241" s="3125"/>
      <c r="IV241" s="2403"/>
      <c r="IW241" s="3932"/>
      <c r="IX241" s="2046">
        <f>EMAE!N179</f>
        <v>88.799234845830441</v>
      </c>
      <c r="IY241" s="2021">
        <f>EMAE!O179%</f>
        <v>1.4000000000000012E-2</v>
      </c>
      <c r="IZ241" s="2021">
        <f t="shared" si="595"/>
        <v>9.0909872148777993E-2</v>
      </c>
      <c r="JA241" s="3040">
        <f>IX241/IX231-1</f>
        <v>6.5276132570728951E-2</v>
      </c>
      <c r="JB241" s="2046"/>
      <c r="JC241" s="2046"/>
      <c r="JD241" s="2046"/>
      <c r="JE241" s="2046"/>
      <c r="JF241" s="2046"/>
      <c r="JG241" s="2046"/>
      <c r="JH241" s="3934"/>
      <c r="JI241" s="2835"/>
      <c r="JJ241" s="2835"/>
      <c r="JK241" s="2835"/>
      <c r="JL241" s="2835"/>
      <c r="JM241" s="2835"/>
      <c r="JN241" s="2835"/>
      <c r="JO241" s="3938"/>
      <c r="JP241" s="2046"/>
      <c r="JQ241" s="2046"/>
      <c r="JR241" s="2046"/>
      <c r="JS241" s="2046"/>
      <c r="JT241" s="2046"/>
      <c r="JU241" s="2046"/>
      <c r="JV241" s="3895"/>
      <c r="JW241" s="2741"/>
      <c r="JX241" s="2742"/>
      <c r="JY241" s="2742"/>
      <c r="JZ241" s="2742"/>
      <c r="KA241" s="2742"/>
      <c r="KB241" s="2742"/>
      <c r="KC241" s="2742"/>
      <c r="KD241" s="5207" t="e">
        <f>VLOOKUP(B241,Tabla.Desempleo,DESEMPLEO!$H$6,FALSE)*100</f>
        <v>#N/A</v>
      </c>
      <c r="KE241" s="5410"/>
      <c r="KF241" s="5410"/>
      <c r="KG241" s="5410"/>
      <c r="KH241" s="5429"/>
      <c r="KI241" s="2782"/>
      <c r="KJ241" s="2782"/>
      <c r="KK241" s="2782"/>
      <c r="KL241" s="2804"/>
      <c r="KM241" s="2782"/>
      <c r="KN241" s="2782"/>
      <c r="KO241" s="5151"/>
      <c r="KP241" s="5108"/>
      <c r="KQ241" s="5626">
        <f>UTDT!C74</f>
        <v>1.6777739230006901</v>
      </c>
      <c r="KR241" s="5169"/>
      <c r="KS241" s="4067"/>
      <c r="KT241" s="2969"/>
      <c r="KV241" s="3582"/>
      <c r="KW241" s="3583">
        <v>0</v>
      </c>
      <c r="KX241" s="3583"/>
      <c r="KY241" s="3583"/>
      <c r="KZ241" s="3583"/>
      <c r="LA241" s="3583"/>
      <c r="LB241" s="3583"/>
      <c r="LC241" s="3583"/>
      <c r="LD241" s="3584"/>
      <c r="LH241" s="2234">
        <f t="shared" si="676"/>
        <v>39021</v>
      </c>
      <c r="LI241" s="2235">
        <f t="shared" si="677"/>
        <v>0.10527364187647348</v>
      </c>
      <c r="LJ241" s="2235">
        <f t="shared" si="589"/>
        <v>0.25566737587968569</v>
      </c>
      <c r="LK241" s="2167"/>
      <c r="LL241" s="2248"/>
      <c r="LM241" s="2167"/>
      <c r="LN241" s="2167"/>
      <c r="LO241" s="2167"/>
    </row>
    <row r="242" spans="2:327">
      <c r="B242" s="1896">
        <v>39416</v>
      </c>
      <c r="C242" s="2011">
        <f>VLOOKUP(B242,Tabla.BCRA,BCRA!$X$1,TRUE)</f>
        <v>44859769.098657846</v>
      </c>
      <c r="D242" s="2011">
        <f>VLOOKUP(B242,Tabla.BCRA,BCRA!$Z$1,TRUE)</f>
        <v>42127067.298517905</v>
      </c>
      <c r="E242" s="2011">
        <f>VLOOKUP(B242,Tabla.BCRA,BCRA!$AH$1,TRUE)</f>
        <v>36635986.57846193</v>
      </c>
      <c r="F242" s="2013">
        <f t="shared" si="466"/>
        <v>1859399.30484014</v>
      </c>
      <c r="G242" s="2013">
        <f t="shared" si="454"/>
        <v>1765306.6478841081</v>
      </c>
      <c r="H242" s="2013">
        <f t="shared" si="455"/>
        <v>2273362.4402022511</v>
      </c>
      <c r="I242" s="2119">
        <f>RESERVAS!F67*1000</f>
        <v>1054000</v>
      </c>
      <c r="J242" s="2120">
        <f>RESERVAS!G67*1000</f>
        <v>347060.31071459467</v>
      </c>
      <c r="K242" s="2120">
        <f>RESERVAS!H67*1000</f>
        <v>67485.764191927417</v>
      </c>
      <c r="L242" s="2120">
        <f>RESERVAS!I67*1000</f>
        <v>-136440.17879948916</v>
      </c>
      <c r="M242" s="2015">
        <f>RESERVAS!J67*1000</f>
        <v>527293.5752769236</v>
      </c>
      <c r="N242" s="282">
        <f t="shared" si="836"/>
        <v>9225218.2850000001</v>
      </c>
      <c r="O242" s="282">
        <f t="shared" si="791"/>
        <v>-1471108.1978402743</v>
      </c>
      <c r="P242" s="282">
        <f t="shared" si="792"/>
        <v>2978239.9112099144</v>
      </c>
      <c r="Q242" s="282">
        <f t="shared" si="793"/>
        <v>-1635461.6452470711</v>
      </c>
      <c r="R242" s="4475">
        <f t="shared" si="794"/>
        <v>3726061.0084152212</v>
      </c>
      <c r="S242" s="2016">
        <f>VLOOKUP(B242,Tabla.BCRA,BCRA!$AL$1,TRUE)</f>
        <v>3.1442000000000001</v>
      </c>
      <c r="T242" s="2012">
        <f t="shared" si="467"/>
        <v>-1.1131607404108632E-3</v>
      </c>
      <c r="U242" s="2012">
        <f t="shared" si="468"/>
        <v>-1.1119229913905126E-3</v>
      </c>
      <c r="V242" s="2012">
        <f t="shared" si="590"/>
        <v>2.3821639844793577E-2</v>
      </c>
      <c r="W242" s="2012">
        <f>S242/S231-1</f>
        <v>2.4336211109301287E-2</v>
      </c>
      <c r="X242" s="2428"/>
      <c r="Y242" s="2012"/>
      <c r="Z242" s="2012"/>
      <c r="AA242" s="2434"/>
      <c r="AB242" s="4146">
        <f t="shared" si="456"/>
        <v>4.1338267136781477</v>
      </c>
      <c r="AC242" s="4146">
        <f t="shared" si="457"/>
        <v>3.5950003100578551</v>
      </c>
      <c r="AD242" s="4146">
        <f t="shared" si="458"/>
        <v>2.4502295798081009</v>
      </c>
      <c r="AE242" s="4146">
        <f t="shared" si="459"/>
        <v>2.1308527689312502</v>
      </c>
      <c r="AF242" s="3076">
        <f>BM!E70*1000</f>
        <v>-1200000</v>
      </c>
      <c r="AG242" s="2017">
        <f>BM!F70*1000</f>
        <v>0</v>
      </c>
      <c r="AH242" s="2352">
        <f t="shared" si="381"/>
        <v>-1200000</v>
      </c>
      <c r="AI242" s="2343">
        <f>BM!H70*1000</f>
        <v>751181.22113256203</v>
      </c>
      <c r="AJ242" s="2352">
        <f t="shared" si="382"/>
        <v>-448818.77886743797</v>
      </c>
      <c r="AK242" s="2850">
        <f t="shared" si="837"/>
        <v>-1200080.69086</v>
      </c>
      <c r="AL242" s="2536">
        <f t="shared" si="795"/>
        <v>1195000</v>
      </c>
      <c r="AM242" s="2352">
        <f t="shared" si="796"/>
        <v>-5080.6908599999733</v>
      </c>
      <c r="AN242" s="2536">
        <f t="shared" si="797"/>
        <v>1231524.9377075715</v>
      </c>
      <c r="AO242" s="2352">
        <f t="shared" si="798"/>
        <v>1226444.246847572</v>
      </c>
      <c r="AP242" s="2019"/>
      <c r="AQ242" s="2020"/>
      <c r="AR242" s="2020"/>
      <c r="AS242" s="2020"/>
      <c r="AT242" s="2019"/>
      <c r="AU242" s="4010"/>
      <c r="AV242" s="3991">
        <v>844574.70456695557</v>
      </c>
      <c r="AW242" s="3097">
        <v>913159.65771484375</v>
      </c>
      <c r="AX242" s="2011">
        <f>VLOOKUP(B242,Tabla.BCRA,BCRA!$H$1,TRUE)</f>
        <v>89766578</v>
      </c>
      <c r="AY242" s="2021">
        <f t="shared" si="591"/>
        <v>5.4255399248303915E-2</v>
      </c>
      <c r="AZ242" s="2021">
        <f t="shared" si="799"/>
        <v>0.22902236450052693</v>
      </c>
      <c r="BA242" s="2021">
        <f>AX242/AX231-1</f>
        <v>0.12115294336847726</v>
      </c>
      <c r="BB242" s="2022">
        <f>BM!D70*1000</f>
        <v>3303849.5000000009</v>
      </c>
      <c r="BC242" s="2023">
        <f>SUM(BM!E70:H70)*1000</f>
        <v>-1648955.0000233632</v>
      </c>
      <c r="BD242" s="2023">
        <f>SUM(BM!I70:L70)*1000</f>
        <v>-697777.41419000144</v>
      </c>
      <c r="BE242" s="2023">
        <f>SUM(BM!M71:N71)*1000</f>
        <v>3275098.9999999995</v>
      </c>
      <c r="BF242" s="2024">
        <f t="shared" si="385"/>
        <v>387462.91421336401</v>
      </c>
      <c r="BG242" s="2378">
        <f t="shared" si="838"/>
        <v>28401045.848000001</v>
      </c>
      <c r="BH242" s="2378">
        <f t="shared" si="800"/>
        <v>-5389813.248207408</v>
      </c>
      <c r="BI242" s="2378">
        <f t="shared" si="801"/>
        <v>-5845940.4959900016</v>
      </c>
      <c r="BJ242" s="2378">
        <f t="shared" si="802"/>
        <v>-1941024.550020006</v>
      </c>
      <c r="BK242" s="2024">
        <f t="shared" si="803"/>
        <v>-5523998.5537825851</v>
      </c>
      <c r="BL242" s="4139">
        <f>VLOOKUP(B242,Tabla.BCRA,BCRA!$M$1,TRUE)</f>
        <v>61680242</v>
      </c>
      <c r="BM242" s="4132">
        <v>106683</v>
      </c>
      <c r="BN242" s="2824">
        <f t="shared" si="445"/>
        <v>1.1884490015872053</v>
      </c>
      <c r="BO242" s="2021">
        <f t="shared" si="566"/>
        <v>1.5216398309923385E-2</v>
      </c>
      <c r="BP242" s="2021">
        <f t="shared" si="567"/>
        <v>0.14593381097135238</v>
      </c>
      <c r="BQ242" s="2027">
        <f>BM242/BM231-1</f>
        <v>8.894650348579658E-2</v>
      </c>
      <c r="BR242" s="4132">
        <v>141309</v>
      </c>
      <c r="BS242" s="2824">
        <f t="shared" si="446"/>
        <v>1.5741827654386022</v>
      </c>
      <c r="BT242" s="2021">
        <f t="shared" si="568"/>
        <v>1.5158154871802276E-2</v>
      </c>
      <c r="BU242" s="2021">
        <f t="shared" si="569"/>
        <v>0.16536777258220137</v>
      </c>
      <c r="BV242" s="2027">
        <f>BR242/BR231-1</f>
        <v>0.10974201908351988</v>
      </c>
      <c r="BW242" s="2168"/>
      <c r="BX242" s="2169"/>
      <c r="BY242" s="2030"/>
      <c r="BZ242" s="2031"/>
      <c r="CA242" s="2032">
        <f>IPC!C784*1</f>
        <v>95.821899999999999</v>
      </c>
      <c r="CB242" s="2029">
        <f t="shared" si="592"/>
        <v>8.5326782526691236E-3</v>
      </c>
      <c r="CC242" s="2030">
        <f>CA242/CA231-1</f>
        <v>7.4767906554698005E-2</v>
      </c>
      <c r="CD242" s="2030">
        <f t="shared" si="593"/>
        <v>8.531355901487836E-2</v>
      </c>
      <c r="CE242" s="2168">
        <f t="shared" si="771"/>
        <v>109.86073441854028</v>
      </c>
      <c r="CF242" s="2169">
        <v>1.8999999999999906E-2</v>
      </c>
      <c r="CG242" s="2030">
        <f>CE242/CE231-1</f>
        <v>0.23223179193458066</v>
      </c>
      <c r="CH242" s="2030">
        <f t="shared" si="570"/>
        <v>0.24432248439839221</v>
      </c>
      <c r="CI242" s="2556">
        <f t="shared" si="469"/>
        <v>0.15087322654149449</v>
      </c>
      <c r="CJ242" s="4654">
        <f t="shared" si="482"/>
        <v>3.1709748799214661</v>
      </c>
      <c r="CK242" s="4640" t="str">
        <f t="shared" si="516"/>
        <v>3Y, 2M</v>
      </c>
      <c r="CL242" s="4654"/>
      <c r="CM242" s="2360">
        <f t="shared" si="448"/>
        <v>112.11529433684773</v>
      </c>
      <c r="CN242" s="2018">
        <f t="shared" si="449"/>
        <v>110.97420190835199</v>
      </c>
      <c r="CO242" s="2372">
        <f t="shared" si="450"/>
        <v>123.22317919345807</v>
      </c>
      <c r="CP242" s="2018"/>
      <c r="CQ242" s="2018"/>
      <c r="CR242" s="2018"/>
      <c r="CS242" s="3018"/>
      <c r="CT242" s="2360"/>
      <c r="CU242" s="2372"/>
      <c r="CV242" s="2572">
        <f t="shared" si="571"/>
        <v>2634.8096172718219</v>
      </c>
      <c r="CW242" s="2021">
        <f t="shared" si="572"/>
        <v>3.1196880548568944E-3</v>
      </c>
      <c r="CX242" s="2360">
        <f t="shared" si="573"/>
        <v>27745.995415766043</v>
      </c>
      <c r="CY242" s="4028">
        <f t="shared" si="574"/>
        <v>3.2852032230816612E-2</v>
      </c>
      <c r="CZ242" s="2017">
        <f>DEPOSITOS!B66</f>
        <v>46701</v>
      </c>
      <c r="DA242" s="2017">
        <f>DEPOSITOS!C66</f>
        <v>34606</v>
      </c>
      <c r="DB242" s="2017">
        <f>DEPOSITOS!D66</f>
        <v>81349</v>
      </c>
      <c r="DC242" s="2017">
        <f>DEPOSITOS!E66</f>
        <v>2502</v>
      </c>
      <c r="DD242" s="2017">
        <f>DEPOSITOS!F66</f>
        <v>11735</v>
      </c>
      <c r="DE242" s="2017">
        <f>DEPOSITOS!G66</f>
        <v>2.0343377807743002</v>
      </c>
      <c r="DF242" s="2338">
        <f>DEPOSITOS!H66</f>
        <v>176895.03433778099</v>
      </c>
      <c r="DG242" s="2017">
        <f>DEPOSITOS!I66</f>
        <v>0</v>
      </c>
      <c r="DH242" s="3899">
        <f>DEPOSITOS!J66</f>
        <v>176895.03433778099</v>
      </c>
      <c r="DI242" s="2343">
        <f>DEPOSITOS!K66</f>
        <v>34551</v>
      </c>
      <c r="DJ242" s="2343">
        <f>DEPOSITOS!L66</f>
        <v>31529</v>
      </c>
      <c r="DK242" s="2343">
        <f>DEPOSITOS!M66</f>
        <v>51780</v>
      </c>
      <c r="DL242" s="2343">
        <f>DEPOSITOS!N66</f>
        <v>1942</v>
      </c>
      <c r="DM242" s="2343">
        <f>DEPOSITOS!O66</f>
        <v>7128</v>
      </c>
      <c r="DN242" s="2343">
        <f>DEPOSITOS!P66</f>
        <v>2.0343377807743002</v>
      </c>
      <c r="DO242" s="2338">
        <f>DEPOSITOS!Q66</f>
        <v>126932.03433778101</v>
      </c>
      <c r="DP242" s="2343">
        <f>DEPOSITOS!R66</f>
        <v>0</v>
      </c>
      <c r="DQ242" s="3903">
        <f>DEPOSITOS!S66</f>
        <v>126932.03433778101</v>
      </c>
      <c r="DR242" s="2034">
        <f t="shared" si="387"/>
        <v>12150</v>
      </c>
      <c r="DS242" s="2018">
        <f t="shared" si="388"/>
        <v>3077</v>
      </c>
      <c r="DT242" s="2018">
        <f t="shared" si="389"/>
        <v>29569</v>
      </c>
      <c r="DU242" s="2018">
        <f t="shared" si="390"/>
        <v>560</v>
      </c>
      <c r="DV242" s="2018">
        <f t="shared" si="391"/>
        <v>4607</v>
      </c>
      <c r="DW242" s="2018">
        <f t="shared" si="392"/>
        <v>0</v>
      </c>
      <c r="DX242" s="2018">
        <f t="shared" si="393"/>
        <v>49962.999999999985</v>
      </c>
      <c r="DY242" s="2018">
        <f t="shared" si="394"/>
        <v>0</v>
      </c>
      <c r="DZ242" s="3903">
        <f t="shared" si="395"/>
        <v>49962.999999999985</v>
      </c>
      <c r="EA242" s="2343">
        <f>DEPOSITOS!Z66</f>
        <v>7206</v>
      </c>
      <c r="EB242" s="2343">
        <f>DEPOSITOS!AA66</f>
        <v>6635</v>
      </c>
      <c r="EC242" s="3115">
        <f t="shared" si="396"/>
        <v>571</v>
      </c>
      <c r="ED242" s="2017">
        <f>PRESTAMOS!B66</f>
        <v>13409</v>
      </c>
      <c r="EE242" s="2017">
        <f>PRESTAMOS!C66</f>
        <v>17994</v>
      </c>
      <c r="EF242" s="2017">
        <f>PRESTAMOS!D66</f>
        <v>13815</v>
      </c>
      <c r="EG242" s="2017">
        <f>PRESTAMOS!E66</f>
        <v>5745</v>
      </c>
      <c r="EH242" s="2017">
        <f>PRESTAMOS!F66</f>
        <v>20731</v>
      </c>
      <c r="EI242" s="2017">
        <f>PRESTAMOS!G66</f>
        <v>11052</v>
      </c>
      <c r="EJ242" s="2017">
        <f>PRESTAMOS!H66</f>
        <v>4216</v>
      </c>
      <c r="EK242" s="2121">
        <f>PRESTAMOS!I66</f>
        <v>86962</v>
      </c>
      <c r="EL242" s="2017">
        <f>PRESTAMOS!J66</f>
        <v>137</v>
      </c>
      <c r="EM242" s="2017">
        <f>PRESTAMOS!K66</f>
        <v>4181</v>
      </c>
      <c r="EN242" s="2017">
        <f>PRESTAMOS!L66</f>
        <v>135</v>
      </c>
      <c r="EO242" s="2017">
        <f>PRESTAMOS!M66</f>
        <v>47</v>
      </c>
      <c r="EP242" s="2017">
        <f>PRESTAMOS!N66</f>
        <v>0</v>
      </c>
      <c r="EQ242" s="2017">
        <f>PRESTAMOS!O66</f>
        <v>59</v>
      </c>
      <c r="ER242" s="2017">
        <f>PRESTAMOS!P66</f>
        <v>527</v>
      </c>
      <c r="ES242" s="2122">
        <f>PRESTAMOS!Q66</f>
        <v>5086</v>
      </c>
      <c r="ET242" s="2026">
        <f t="shared" si="351"/>
        <v>6.5020595595173898</v>
      </c>
      <c r="EU242" s="2026">
        <f t="shared" si="352"/>
        <v>8.84</v>
      </c>
      <c r="EV242" s="2026">
        <f t="shared" si="353"/>
        <v>0</v>
      </c>
      <c r="EW242" s="2123">
        <f t="shared" si="354"/>
        <v>6.08</v>
      </c>
      <c r="EX242" s="2026">
        <f t="shared" si="355"/>
        <v>1.4672614476565227</v>
      </c>
      <c r="EY242" s="2124">
        <f t="shared" si="356"/>
        <v>1.32</v>
      </c>
      <c r="EZ242" s="2125">
        <f t="shared" si="357"/>
        <v>1.83</v>
      </c>
      <c r="FA242" s="2126">
        <f t="shared" si="358"/>
        <v>5.6875</v>
      </c>
      <c r="FB242" s="2026">
        <f t="shared" si="359"/>
        <v>0</v>
      </c>
      <c r="FC242" s="4045">
        <f t="shared" si="360"/>
        <v>0</v>
      </c>
      <c r="FD242" s="2011">
        <v>10185.4</v>
      </c>
      <c r="FE242" s="2011">
        <v>3392.7</v>
      </c>
      <c r="FF242" s="2011">
        <v>347.7</v>
      </c>
      <c r="FG242" s="2011">
        <v>269.60000000000002</v>
      </c>
      <c r="FH242" s="2011">
        <v>10.1</v>
      </c>
      <c r="FI242" s="2018">
        <f t="shared" si="451"/>
        <v>124</v>
      </c>
      <c r="FJ242" s="2038">
        <v>14329.5</v>
      </c>
      <c r="FK242" s="2011">
        <v>2196.4</v>
      </c>
      <c r="FL242" s="2011">
        <v>4650.6000000000004</v>
      </c>
      <c r="FM242" s="2011">
        <v>3749.9</v>
      </c>
      <c r="FN242" s="2011">
        <v>72.5</v>
      </c>
      <c r="FO242" s="2011">
        <v>1635.9</v>
      </c>
      <c r="FP242" s="2536">
        <f t="shared" si="452"/>
        <v>111.80000000000109</v>
      </c>
      <c r="FQ242" s="2040">
        <v>12417.1</v>
      </c>
      <c r="FR242" s="3907">
        <f t="shared" si="460"/>
        <v>1912.3999999999996</v>
      </c>
      <c r="FS242" s="2011">
        <v>387.5</v>
      </c>
      <c r="FT242" s="2011">
        <f t="shared" si="453"/>
        <v>269.60000000000002</v>
      </c>
      <c r="FU242" s="3907">
        <f t="shared" si="461"/>
        <v>1255.2999999999997</v>
      </c>
      <c r="FV242" s="2222"/>
      <c r="FW242" s="3907">
        <f t="shared" si="462"/>
        <v>1255.2999999999997</v>
      </c>
      <c r="FX242" s="2536">
        <f t="shared" si="839"/>
        <v>98414.499999999985</v>
      </c>
      <c r="FY242" s="2536">
        <f t="shared" si="804"/>
        <v>41624</v>
      </c>
      <c r="FZ242" s="2536">
        <f t="shared" si="805"/>
        <v>3597.7999999999993</v>
      </c>
      <c r="GA242" s="2536">
        <f t="shared" si="806"/>
        <v>3983.3000000000006</v>
      </c>
      <c r="GB242" s="2536">
        <f t="shared" si="807"/>
        <v>195.7</v>
      </c>
      <c r="GC242" s="2536">
        <f t="shared" si="808"/>
        <v>1397.9000000000015</v>
      </c>
      <c r="GD242" s="2703">
        <f t="shared" si="809"/>
        <v>149213.20000000001</v>
      </c>
      <c r="GE242" s="2536">
        <f t="shared" si="810"/>
        <v>22167.300000000003</v>
      </c>
      <c r="GF242" s="2536">
        <f t="shared" si="811"/>
        <v>43926</v>
      </c>
      <c r="GG242" s="2536">
        <f t="shared" si="812"/>
        <v>37415.620000000003</v>
      </c>
      <c r="GH242" s="2536">
        <f t="shared" si="813"/>
        <v>311.60000000000002</v>
      </c>
      <c r="GI242" s="2536">
        <f t="shared" si="814"/>
        <v>17497.600000000002</v>
      </c>
      <c r="GJ242" s="2536">
        <f t="shared" si="815"/>
        <v>977.60000000000764</v>
      </c>
      <c r="GK242" s="2352">
        <f t="shared" si="816"/>
        <v>122295.72</v>
      </c>
      <c r="GL242" s="3907">
        <f t="shared" si="817"/>
        <v>26917.479999999996</v>
      </c>
      <c r="GM242" s="2536">
        <f t="shared" si="818"/>
        <v>12379.999999999998</v>
      </c>
      <c r="GN242" s="2536">
        <f t="shared" si="819"/>
        <v>3983.3000000000006</v>
      </c>
      <c r="GO242" s="3907">
        <f t="shared" si="820"/>
        <v>10554.179999999997</v>
      </c>
      <c r="GP242" s="2039"/>
      <c r="GQ242" s="4056">
        <f t="shared" si="821"/>
        <v>10554.179999999997</v>
      </c>
      <c r="GR242" s="2011">
        <f>'REC TRIB'!B136</f>
        <v>3708.0120435900003</v>
      </c>
      <c r="GS242" s="2011">
        <f>'REC TRIB'!E136</f>
        <v>5874.2701497600001</v>
      </c>
      <c r="GT242" s="2011">
        <f>'REC TRIB'!U136</f>
        <v>1504.9677104400002</v>
      </c>
      <c r="GU242" s="2018">
        <f t="shared" si="463"/>
        <v>-190.02405616999931</v>
      </c>
      <c r="GV242" s="2040">
        <f>'REC TRIB'!B136+'REC TRIB'!E136-'REC TRIB'!I136+SUM('REC TRIB'!J136:M136)+'REC TRIB'!P136+'REC TRIB'!T136+'REC TRIB'!W136</f>
        <v>10897.22584762</v>
      </c>
      <c r="GW242" s="2041">
        <f>'REC TRIB'!X136</f>
        <v>1279.9561148700002</v>
      </c>
      <c r="GX242" s="2011">
        <f>'REC TRIB'!Y136</f>
        <v>2028.2180890200002</v>
      </c>
      <c r="GY242" s="2018">
        <f t="shared" si="464"/>
        <v>-254.55272236000019</v>
      </c>
      <c r="GZ242" s="2038">
        <f>'REC TRIB'!AD136</f>
        <v>3053.62148153</v>
      </c>
      <c r="HA242" s="2011">
        <f>'REC TRIB'!O136</f>
        <v>746.8317675400001</v>
      </c>
      <c r="HB242" s="2011">
        <f>'REC TRIB'!N136</f>
        <v>2203.0793685999997</v>
      </c>
      <c r="HC242" s="2018">
        <f t="shared" si="465"/>
        <v>0</v>
      </c>
      <c r="HD242" s="2040">
        <f>'REC TRIB'!N136+'REC TRIB'!O136</f>
        <v>2949.9111361400001</v>
      </c>
      <c r="HE242" s="3913">
        <f>'REC TRIB'!AE136</f>
        <v>18405.726175729997</v>
      </c>
      <c r="HF242" s="2011">
        <f t="shared" si="822"/>
        <v>38940.290626620001</v>
      </c>
      <c r="HG242" s="2011">
        <f t="shared" si="823"/>
        <v>56275.891237960001</v>
      </c>
      <c r="HH242" s="2011">
        <f t="shared" si="824"/>
        <v>13657.12486661</v>
      </c>
      <c r="HI242" s="2018">
        <f t="shared" si="825"/>
        <v>1160.5766194050029</v>
      </c>
      <c r="HJ242" s="2040">
        <f t="shared" si="826"/>
        <v>110033.88335059502</v>
      </c>
      <c r="HK242" s="2041">
        <f t="shared" si="827"/>
        <v>13019.296814770003</v>
      </c>
      <c r="HL242" s="2011">
        <f t="shared" si="828"/>
        <v>22093.761455010001</v>
      </c>
      <c r="HM242" s="2018">
        <f t="shared" si="829"/>
        <v>-2869.1783055500018</v>
      </c>
      <c r="HN242" s="2038">
        <f t="shared" si="830"/>
        <v>32243.879964230004</v>
      </c>
      <c r="HO242" s="2011">
        <f t="shared" si="831"/>
        <v>6396.6477920400002</v>
      </c>
      <c r="HP242" s="2011">
        <f t="shared" si="832"/>
        <v>17829.290513849999</v>
      </c>
      <c r="HQ242" s="2018">
        <f t="shared" si="833"/>
        <v>0</v>
      </c>
      <c r="HR242" s="2040">
        <f t="shared" si="834"/>
        <v>24225.938305890002</v>
      </c>
      <c r="HS242" s="3913">
        <f t="shared" si="835"/>
        <v>180160.82648732499</v>
      </c>
      <c r="HT242" s="2042">
        <f t="shared" si="575"/>
        <v>0.17217059231810494</v>
      </c>
      <c r="HU242" s="2042">
        <f t="shared" si="576"/>
        <v>0.36860913028295617</v>
      </c>
      <c r="HV242" s="2042">
        <f t="shared" si="577"/>
        <v>0.33888251948738035</v>
      </c>
      <c r="HW242" s="2021">
        <f t="shared" si="578"/>
        <v>20.182464913389257</v>
      </c>
      <c r="HX242" s="2043">
        <f t="shared" si="579"/>
        <v>0.2714666487559847</v>
      </c>
      <c r="HY242" s="2044">
        <f t="shared" si="580"/>
        <v>0.38451999599055364</v>
      </c>
      <c r="HZ242" s="2042">
        <f t="shared" si="581"/>
        <v>0.29076588270432713</v>
      </c>
      <c r="IA242" s="2021">
        <f t="shared" si="582"/>
        <v>-0.27728252760348682</v>
      </c>
      <c r="IB242" s="2045">
        <f t="shared" si="583"/>
        <v>0.42453648371161212</v>
      </c>
      <c r="IC242" s="2042">
        <f t="shared" si="584"/>
        <v>0.47770964615898381</v>
      </c>
      <c r="ID242" s="2042">
        <f t="shared" si="585"/>
        <v>0.5283790717584278</v>
      </c>
      <c r="IE242" s="2021" t="e">
        <f t="shared" si="586"/>
        <v>#DIV/0!</v>
      </c>
      <c r="IF242" s="2043">
        <f t="shared" si="587"/>
        <v>0.51522537105035582</v>
      </c>
      <c r="IG242" s="3923">
        <f t="shared" si="588"/>
        <v>0.33519195388805478</v>
      </c>
      <c r="IH242" s="2258">
        <f t="shared" si="549"/>
        <v>4.8727672260982652E-2</v>
      </c>
      <c r="II242" s="2258">
        <f t="shared" si="550"/>
        <v>7.7194870800055215E-2</v>
      </c>
      <c r="IJ242" s="2258">
        <f t="shared" si="551"/>
        <v>1.9777059107575639E-2</v>
      </c>
      <c r="IK242" s="2258">
        <f t="shared" si="552"/>
        <v>-2.4971412772946517E-3</v>
      </c>
      <c r="IL242" s="4312">
        <f t="shared" si="553"/>
        <v>0.14320246089131886</v>
      </c>
      <c r="IM242" s="4314">
        <f t="shared" si="554"/>
        <v>1.6820140102199271E-2</v>
      </c>
      <c r="IN242" s="2258">
        <f t="shared" si="555"/>
        <v>2.6653189135782351E-2</v>
      </c>
      <c r="IO242" s="2258">
        <f t="shared" si="556"/>
        <v>-3.3451244177432611E-3</v>
      </c>
      <c r="IP242" s="4313">
        <f t="shared" si="557"/>
        <v>4.0128204820238357E-2</v>
      </c>
      <c r="IQ242" s="2258">
        <f t="shared" si="558"/>
        <v>9.8142544239274727E-3</v>
      </c>
      <c r="IR242" s="2258">
        <f t="shared" si="559"/>
        <v>2.8951073560737148E-2</v>
      </c>
      <c r="IS242" s="2258">
        <f t="shared" si="560"/>
        <v>0</v>
      </c>
      <c r="IT242" s="4312">
        <f t="shared" si="561"/>
        <v>3.8765327984664623E-2</v>
      </c>
      <c r="IU242" s="3125"/>
      <c r="IV242" s="2403"/>
      <c r="IW242" s="3931"/>
      <c r="IX242" s="2046">
        <f>EMAE!N180</f>
        <v>89.864825663980412</v>
      </c>
      <c r="IY242" s="2021">
        <f>EMAE!O180%</f>
        <v>1.2000000000000011E-2</v>
      </c>
      <c r="IZ242" s="2021">
        <f t="shared" si="595"/>
        <v>0.10069869453097069</v>
      </c>
      <c r="JA242" s="3040">
        <f>IX242/IX231-1</f>
        <v>7.8059446161577783E-2</v>
      </c>
      <c r="JB242" s="2046"/>
      <c r="JC242" s="2046"/>
      <c r="JD242" s="2046"/>
      <c r="JE242" s="2046"/>
      <c r="JF242" s="2046"/>
      <c r="JG242" s="2046"/>
      <c r="JH242" s="3934"/>
      <c r="JI242" s="2835"/>
      <c r="JJ242" s="2835"/>
      <c r="JK242" s="2835"/>
      <c r="JL242" s="2835"/>
      <c r="JM242" s="2835"/>
      <c r="JN242" s="2835"/>
      <c r="JO242" s="3938"/>
      <c r="JP242" s="2046"/>
      <c r="JQ242" s="2046"/>
      <c r="JR242" s="2046"/>
      <c r="JS242" s="2046"/>
      <c r="JT242" s="2046"/>
      <c r="JU242" s="2046"/>
      <c r="JV242" s="3895"/>
      <c r="JW242" s="2741"/>
      <c r="JX242" s="2742"/>
      <c r="JY242" s="2742"/>
      <c r="JZ242" s="2742"/>
      <c r="KA242" s="2742"/>
      <c r="KB242" s="2742"/>
      <c r="KC242" s="2742"/>
      <c r="KD242" s="5207" t="e">
        <f>VLOOKUP(B242,Tabla.Desempleo,DESEMPLEO!$H$6,FALSE)*100</f>
        <v>#N/A</v>
      </c>
      <c r="KE242" s="5410"/>
      <c r="KF242" s="5410"/>
      <c r="KG242" s="5410"/>
      <c r="KH242" s="5429"/>
      <c r="KI242" s="2782"/>
      <c r="KJ242" s="2782"/>
      <c r="KK242" s="2782"/>
      <c r="KL242" s="2804"/>
      <c r="KM242" s="2782"/>
      <c r="KN242" s="2782"/>
      <c r="KO242" s="5151"/>
      <c r="KP242" s="5108"/>
      <c r="KQ242" s="5626">
        <f>UTDT!C75</f>
        <v>1.9811240288359278</v>
      </c>
      <c r="KR242" s="5169"/>
      <c r="KS242" s="4067"/>
      <c r="KT242" s="2969"/>
      <c r="KV242" s="3582"/>
      <c r="KW242" s="3583">
        <v>0</v>
      </c>
      <c r="KX242" s="3583"/>
      <c r="KY242" s="3583"/>
      <c r="KZ242" s="3583"/>
      <c r="LA242" s="3583"/>
      <c r="LB242" s="3583"/>
      <c r="LC242" s="3583"/>
      <c r="LD242" s="3584"/>
      <c r="LH242" s="2234">
        <f t="shared" si="676"/>
        <v>39051</v>
      </c>
      <c r="LI242" s="2235">
        <f t="shared" si="677"/>
        <v>9.9826971731241887E-2</v>
      </c>
      <c r="LJ242" s="2235">
        <f t="shared" si="589"/>
        <v>0.24088032140416438</v>
      </c>
      <c r="LK242" s="2167"/>
      <c r="LL242" s="2248"/>
      <c r="LM242" s="2167"/>
      <c r="LN242" s="2167"/>
      <c r="LO242" s="2167"/>
    </row>
    <row r="243" spans="2:327" ht="13.15" thickBot="1">
      <c r="B243" s="2009">
        <v>39447</v>
      </c>
      <c r="C243" s="3467">
        <f>VLOOKUP(B243,Tabla.BCRA,BCRA!$X$1,TRUE)</f>
        <v>46167533.164074898</v>
      </c>
      <c r="D243" s="3467">
        <f>VLOOKUP(B243,Tabla.BCRA,BCRA!$Z$1,TRUE)</f>
        <v>43509143.763884485</v>
      </c>
      <c r="E243" s="3467">
        <f>VLOOKUP(B243,Tabla.BCRA,BCRA!$AH$1,TRUE)</f>
        <v>37455337.987940341</v>
      </c>
      <c r="F243" s="3468">
        <f t="shared" si="466"/>
        <v>1307764.0654170513</v>
      </c>
      <c r="G243" s="3468">
        <f t="shared" si="454"/>
        <v>1382076.4653665796</v>
      </c>
      <c r="H243" s="3468">
        <f t="shared" si="455"/>
        <v>819351.40947841108</v>
      </c>
      <c r="I243" s="3352">
        <f>RESERVAS!F68*1000</f>
        <v>1249000</v>
      </c>
      <c r="J243" s="3469">
        <f>RESERVAS!G68*1000</f>
        <v>196164.89295887455</v>
      </c>
      <c r="K243" s="3469">
        <f>RESERVAS!H68*1000</f>
        <v>-141254.06949480565</v>
      </c>
      <c r="L243" s="3469">
        <f>RESERVAS!I68*1000</f>
        <v>-205280</v>
      </c>
      <c r="M243" s="3354">
        <f>RESERVAS!J68*1000</f>
        <v>207699.60723385002</v>
      </c>
      <c r="N243" s="4480">
        <f t="shared" si="836"/>
        <v>10474218.285</v>
      </c>
      <c r="O243" s="4480">
        <f t="shared" si="791"/>
        <v>-1274943.3048813997</v>
      </c>
      <c r="P243" s="4480">
        <f t="shared" si="792"/>
        <v>2836985.8417151086</v>
      </c>
      <c r="Q243" s="4480">
        <f t="shared" si="793"/>
        <v>-1840741.6452470711</v>
      </c>
      <c r="R243" s="4481">
        <f t="shared" si="794"/>
        <v>3933760.6156490711</v>
      </c>
      <c r="S243" s="3470">
        <f>VLOOKUP(B243,Tabla.BCRA,BCRA!$AL$1,TRUE)</f>
        <v>3.1509999999999998</v>
      </c>
      <c r="T243" s="3471">
        <f t="shared" si="467"/>
        <v>2.1580450650586151E-3</v>
      </c>
      <c r="U243" s="3471">
        <f t="shared" si="468"/>
        <v>2.1627122956553446E-3</v>
      </c>
      <c r="V243" s="3471">
        <f t="shared" si="590"/>
        <v>2.5864804823865342E-2</v>
      </c>
      <c r="W243" s="3471">
        <f>S243/S231-1</f>
        <v>2.6551555627952306E-2</v>
      </c>
      <c r="X243" s="3358"/>
      <c r="Y243" s="3471"/>
      <c r="Z243" s="3471"/>
      <c r="AA243" s="3359"/>
      <c r="AB243" s="4149">
        <f t="shared" si="456"/>
        <v>4.1772509715538071</v>
      </c>
      <c r="AC243" s="4149">
        <f t="shared" si="457"/>
        <v>3.5960336946431157</v>
      </c>
      <c r="AD243" s="4149">
        <f t="shared" si="458"/>
        <v>2.6505876954565242</v>
      </c>
      <c r="AE243" s="4149">
        <f t="shared" si="459"/>
        <v>2.2817883647346782</v>
      </c>
      <c r="AF243" s="3360">
        <f>BM!E71*1000</f>
        <v>4200000</v>
      </c>
      <c r="AG243" s="3472">
        <f>BM!F71*1000</f>
        <v>15000</v>
      </c>
      <c r="AH243" s="3475">
        <f t="shared" si="381"/>
        <v>4215000</v>
      </c>
      <c r="AI243" s="3474">
        <f>BM!H71*1000</f>
        <v>-1143580.7445367991</v>
      </c>
      <c r="AJ243" s="3475">
        <f t="shared" si="382"/>
        <v>3071419.2554632006</v>
      </c>
      <c r="AK243" s="3364">
        <f t="shared" si="837"/>
        <v>2999919.30914</v>
      </c>
      <c r="AL243" s="3476">
        <f t="shared" si="795"/>
        <v>1210000</v>
      </c>
      <c r="AM243" s="3475">
        <f t="shared" si="796"/>
        <v>4209919.3091400005</v>
      </c>
      <c r="AN243" s="3476">
        <f t="shared" si="797"/>
        <v>87944.1931707724</v>
      </c>
      <c r="AO243" s="3475">
        <f t="shared" si="798"/>
        <v>4297863.5023107724</v>
      </c>
      <c r="AP243" s="3511"/>
      <c r="AQ243" s="3512"/>
      <c r="AR243" s="3512"/>
      <c r="AS243" s="3512"/>
      <c r="AT243" s="3511"/>
      <c r="AU243" s="4013"/>
      <c r="AV243" s="3994">
        <v>859159.24550247192</v>
      </c>
      <c r="AW243" s="3479">
        <v>926399.94091796875</v>
      </c>
      <c r="AX243" s="3467">
        <f>VLOOKUP(B243,Tabla.BCRA,BCRA!$H$1,TRUE)</f>
        <v>99278658</v>
      </c>
      <c r="AY243" s="3480">
        <f t="shared" si="591"/>
        <v>0.10596460522311535</v>
      </c>
      <c r="AZ243" s="3480">
        <f t="shared" si="799"/>
        <v>0.2399554724072519</v>
      </c>
      <c r="BA243" s="3480">
        <f>AX243/AX231-1</f>
        <v>0.2399554724072519</v>
      </c>
      <c r="BB243" s="3368">
        <f>BM!D71*1000</f>
        <v>3919789.8000000003</v>
      </c>
      <c r="BC243" s="3481">
        <f>SUM(BM!E71:H71)*1000</f>
        <v>84684.999999999942</v>
      </c>
      <c r="BD243" s="3481">
        <f>SUM(BM!I71:L71)*1000</f>
        <v>1463412.5273300014</v>
      </c>
      <c r="BE243" s="3481">
        <f>SUM(BM!M72:N72)*1000</f>
        <v>-1290040</v>
      </c>
      <c r="BF243" s="3370">
        <f t="shared" si="385"/>
        <v>5334232.6726699984</v>
      </c>
      <c r="BG243" s="3482">
        <f t="shared" si="838"/>
        <v>32320835.648000002</v>
      </c>
      <c r="BH243" s="3482">
        <f t="shared" si="800"/>
        <v>-5305128.248207408</v>
      </c>
      <c r="BI243" s="3482">
        <f t="shared" si="801"/>
        <v>-4382527.9686600007</v>
      </c>
      <c r="BJ243" s="3482">
        <f t="shared" si="802"/>
        <v>-3231064.550020006</v>
      </c>
      <c r="BK243" s="3370">
        <f t="shared" si="803"/>
        <v>-189765.88111258671</v>
      </c>
      <c r="BL243" s="3482">
        <f>VLOOKUP(B243,Tabla.BCRA,BCRA!$M$1,TRUE)</f>
        <v>57181689</v>
      </c>
      <c r="BM243" s="4135">
        <v>123142</v>
      </c>
      <c r="BN243" s="3483">
        <f t="shared" si="445"/>
        <v>1.2403672902186087</v>
      </c>
      <c r="BO243" s="3480">
        <f t="shared" si="566"/>
        <v>0.15427950095141685</v>
      </c>
      <c r="BP243" s="3480">
        <f t="shared" si="567"/>
        <v>0.25694862660637541</v>
      </c>
      <c r="BQ243" s="3373">
        <f>BM243/BM231-1</f>
        <v>0.25694862660637541</v>
      </c>
      <c r="BR243" s="4135">
        <v>160192</v>
      </c>
      <c r="BS243" s="3483">
        <f t="shared" si="446"/>
        <v>1.6135592807872161</v>
      </c>
      <c r="BT243" s="3480">
        <f t="shared" si="568"/>
        <v>0.13362913897911666</v>
      </c>
      <c r="BU243" s="3480">
        <f t="shared" si="569"/>
        <v>0.25803588958259716</v>
      </c>
      <c r="BV243" s="3373">
        <f>BR243/BR231-1</f>
        <v>0.25803588958259716</v>
      </c>
      <c r="BW243" s="3374"/>
      <c r="BX243" s="3484"/>
      <c r="BY243" s="3485"/>
      <c r="BZ243" s="3486"/>
      <c r="CA243" s="3513">
        <f>IPC!C785*1</f>
        <v>96.710700000000003</v>
      </c>
      <c r="CB243" s="3514">
        <f t="shared" si="592"/>
        <v>9.2755413950256216E-3</v>
      </c>
      <c r="CC243" s="3485">
        <f>CA243/CA231-1</f>
        <v>8.4736960761990998E-2</v>
      </c>
      <c r="CD243" s="3485">
        <f t="shared" si="593"/>
        <v>8.4736960761990998E-2</v>
      </c>
      <c r="CE243" s="3374">
        <f t="shared" si="771"/>
        <v>112.05794910691108</v>
      </c>
      <c r="CF243" s="3484">
        <v>2.0000000000000018E-2</v>
      </c>
      <c r="CG243" s="3485">
        <f>CE243/CE231-1</f>
        <v>0.25687642777327224</v>
      </c>
      <c r="CH243" s="3485">
        <f t="shared" si="570"/>
        <v>0.25687642777327224</v>
      </c>
      <c r="CI243" s="3381">
        <f t="shared" si="469"/>
        <v>0.15087322654149449</v>
      </c>
      <c r="CJ243" s="4657">
        <f t="shared" si="482"/>
        <v>3.0317471029961096</v>
      </c>
      <c r="CK243" s="4641" t="str">
        <f t="shared" si="516"/>
        <v>3Y, 0M</v>
      </c>
      <c r="CL243" s="4657"/>
      <c r="CM243" s="4648">
        <f t="shared" si="448"/>
        <v>123.99554724072519</v>
      </c>
      <c r="CN243" s="3488">
        <f t="shared" si="449"/>
        <v>125.80358895825971</v>
      </c>
      <c r="CO243" s="3383">
        <f t="shared" si="450"/>
        <v>125.68764277732723</v>
      </c>
      <c r="CP243" s="3488"/>
      <c r="CQ243" s="3488"/>
      <c r="CR243" s="3488"/>
      <c r="CS243" s="3489"/>
      <c r="CT243" s="3389"/>
      <c r="CU243" s="3383"/>
      <c r="CV243" s="3388">
        <f t="shared" si="571"/>
        <v>3141.01960784314</v>
      </c>
      <c r="CW243" s="3480">
        <f t="shared" si="572"/>
        <v>3.6559224896731937E-3</v>
      </c>
      <c r="CX243" s="3389">
        <f t="shared" si="573"/>
        <v>32739.534140804961</v>
      </c>
      <c r="CY243" s="4031">
        <f t="shared" si="574"/>
        <v>3.8106479459064105E-2</v>
      </c>
      <c r="CZ243" s="3472">
        <f>DEPOSITOS!B67</f>
        <v>44760</v>
      </c>
      <c r="DA243" s="3472">
        <f>DEPOSITOS!C67</f>
        <v>37040</v>
      </c>
      <c r="DB243" s="3472">
        <f>DEPOSITOS!D67</f>
        <v>75912</v>
      </c>
      <c r="DC243" s="3472">
        <f>DEPOSITOS!E67</f>
        <v>2172</v>
      </c>
      <c r="DD243" s="3472">
        <f>DEPOSITOS!F67</f>
        <v>17654</v>
      </c>
      <c r="DE243" s="3472">
        <f>DEPOSITOS!G67</f>
        <v>0</v>
      </c>
      <c r="DF243" s="3473">
        <f>DEPOSITOS!H67</f>
        <v>177538</v>
      </c>
      <c r="DG243" s="3472">
        <f>DEPOSITOS!I67</f>
        <v>0</v>
      </c>
      <c r="DH243" s="3902">
        <f>DEPOSITOS!J67</f>
        <v>177538</v>
      </c>
      <c r="DI243" s="3474">
        <f>DEPOSITOS!K67</f>
        <v>35396</v>
      </c>
      <c r="DJ243" s="3474">
        <f>DEPOSITOS!L67</f>
        <v>34137</v>
      </c>
      <c r="DK243" s="3474">
        <f>DEPOSITOS!M67</f>
        <v>52858</v>
      </c>
      <c r="DL243" s="3474">
        <f>DEPOSITOS!N67</f>
        <v>1621</v>
      </c>
      <c r="DM243" s="3474">
        <f>DEPOSITOS!O67</f>
        <v>6809</v>
      </c>
      <c r="DN243" s="3474">
        <f>DEPOSITOS!P67</f>
        <v>0</v>
      </c>
      <c r="DO243" s="3473">
        <f>DEPOSITOS!Q67</f>
        <v>130821</v>
      </c>
      <c r="DP243" s="3474">
        <f>DEPOSITOS!R67</f>
        <v>0</v>
      </c>
      <c r="DQ243" s="3906">
        <f>DEPOSITOS!S67</f>
        <v>130821</v>
      </c>
      <c r="DR243" s="3490">
        <f t="shared" si="387"/>
        <v>9364</v>
      </c>
      <c r="DS243" s="3488">
        <f t="shared" si="388"/>
        <v>2903</v>
      </c>
      <c r="DT243" s="3488">
        <f t="shared" si="389"/>
        <v>23054</v>
      </c>
      <c r="DU243" s="3488">
        <f t="shared" si="390"/>
        <v>551</v>
      </c>
      <c r="DV243" s="3488">
        <f t="shared" si="391"/>
        <v>10845</v>
      </c>
      <c r="DW243" s="3488">
        <f t="shared" si="392"/>
        <v>0</v>
      </c>
      <c r="DX243" s="3488">
        <f t="shared" si="393"/>
        <v>46717</v>
      </c>
      <c r="DY243" s="3488">
        <f t="shared" si="394"/>
        <v>0</v>
      </c>
      <c r="DZ243" s="3906">
        <f t="shared" si="395"/>
        <v>46717</v>
      </c>
      <c r="EA243" s="3474">
        <f>DEPOSITOS!Z67</f>
        <v>7344</v>
      </c>
      <c r="EB243" s="3474">
        <f>DEPOSITOS!AA67</f>
        <v>6754</v>
      </c>
      <c r="EC243" s="3392">
        <f t="shared" si="396"/>
        <v>590</v>
      </c>
      <c r="ED243" s="3472">
        <f>PRESTAMOS!B67</f>
        <v>13919</v>
      </c>
      <c r="EE243" s="3472">
        <f>PRESTAMOS!C67</f>
        <v>18665</v>
      </c>
      <c r="EF243" s="3472">
        <f>PRESTAMOS!D67</f>
        <v>14157</v>
      </c>
      <c r="EG243" s="3472">
        <f>PRESTAMOS!E67</f>
        <v>5872</v>
      </c>
      <c r="EH243" s="3472">
        <f>PRESTAMOS!F67</f>
        <v>21322</v>
      </c>
      <c r="EI243" s="3472">
        <f>PRESTAMOS!G67</f>
        <v>11664</v>
      </c>
      <c r="EJ243" s="3472">
        <f>PRESTAMOS!H67</f>
        <v>4531</v>
      </c>
      <c r="EK243" s="3393">
        <f>PRESTAMOS!I67</f>
        <v>90130</v>
      </c>
      <c r="EL243" s="3472">
        <f>PRESTAMOS!J67</f>
        <v>139</v>
      </c>
      <c r="EM243" s="3472">
        <f>PRESTAMOS!K67</f>
        <v>4278</v>
      </c>
      <c r="EN243" s="3472">
        <f>PRESTAMOS!L67</f>
        <v>144</v>
      </c>
      <c r="EO243" s="3472">
        <f>PRESTAMOS!M67</f>
        <v>51</v>
      </c>
      <c r="EP243" s="3472">
        <f>PRESTAMOS!N67</f>
        <v>0</v>
      </c>
      <c r="EQ243" s="3472">
        <f>PRESTAMOS!O67</f>
        <v>55</v>
      </c>
      <c r="ER243" s="3472">
        <f>PRESTAMOS!P67</f>
        <v>522</v>
      </c>
      <c r="ES243" s="3394">
        <f>PRESTAMOS!Q67</f>
        <v>5189</v>
      </c>
      <c r="ET243" s="3491">
        <f t="shared" si="351"/>
        <v>9.5455278330014544</v>
      </c>
      <c r="EU243" s="3491">
        <f t="shared" si="352"/>
        <v>8.8699999999999992</v>
      </c>
      <c r="EV243" s="3491">
        <f t="shared" si="353"/>
        <v>0</v>
      </c>
      <c r="EW243" s="3396">
        <f t="shared" si="354"/>
        <v>9.42</v>
      </c>
      <c r="EX243" s="3491">
        <f t="shared" si="355"/>
        <v>0.94861899780602288</v>
      </c>
      <c r="EY243" s="3397">
        <f t="shared" si="356"/>
        <v>1.29</v>
      </c>
      <c r="EZ243" s="3492">
        <f t="shared" si="357"/>
        <v>0.55000000000000004</v>
      </c>
      <c r="FA243" s="3399">
        <f t="shared" si="358"/>
        <v>9.1875</v>
      </c>
      <c r="FB243" s="3491">
        <f t="shared" si="359"/>
        <v>0</v>
      </c>
      <c r="FC243" s="4048">
        <f t="shared" si="360"/>
        <v>0</v>
      </c>
      <c r="FD243" s="3467">
        <v>10951.8</v>
      </c>
      <c r="FE243" s="3467">
        <v>3097</v>
      </c>
      <c r="FF243" s="3467">
        <v>338.1</v>
      </c>
      <c r="FG243" s="3467">
        <v>288.10000000000002</v>
      </c>
      <c r="FH243" s="3467">
        <v>77.2</v>
      </c>
      <c r="FI243" s="3488">
        <f t="shared" si="451"/>
        <v>108.5</v>
      </c>
      <c r="FJ243" s="3400">
        <v>14860.7</v>
      </c>
      <c r="FK243" s="3467">
        <v>2907.6</v>
      </c>
      <c r="FL243" s="3467">
        <v>6534.8</v>
      </c>
      <c r="FM243" s="3467">
        <v>3971.6</v>
      </c>
      <c r="FN243" s="3467">
        <v>136.30000000000001</v>
      </c>
      <c r="FO243" s="3467">
        <v>2405.4</v>
      </c>
      <c r="FP243" s="3476">
        <f t="shared" si="452"/>
        <v>103.90000000000327</v>
      </c>
      <c r="FQ243" s="3494">
        <v>16059.600000000002</v>
      </c>
      <c r="FR243" s="3910">
        <f t="shared" si="460"/>
        <v>-1198.9000000000015</v>
      </c>
      <c r="FS243" s="3467">
        <v>4042.5</v>
      </c>
      <c r="FT243" s="3467">
        <f t="shared" si="453"/>
        <v>288.10000000000002</v>
      </c>
      <c r="FU243" s="3910">
        <f t="shared" si="461"/>
        <v>-5529.5000000000018</v>
      </c>
      <c r="FV243" s="3493"/>
      <c r="FW243" s="3910">
        <f t="shared" si="462"/>
        <v>-5529.5000000000018</v>
      </c>
      <c r="FX243" s="3476">
        <f t="shared" si="839"/>
        <v>109366.29999999999</v>
      </c>
      <c r="FY243" s="3476">
        <f t="shared" si="804"/>
        <v>44721</v>
      </c>
      <c r="FZ243" s="3476">
        <f t="shared" si="805"/>
        <v>3935.8999999999992</v>
      </c>
      <c r="GA243" s="3476">
        <f t="shared" si="806"/>
        <v>4271.4000000000005</v>
      </c>
      <c r="GB243" s="3476">
        <f t="shared" si="807"/>
        <v>272.89999999999998</v>
      </c>
      <c r="GC243" s="3476">
        <f t="shared" si="808"/>
        <v>1506.4000000000015</v>
      </c>
      <c r="GD243" s="3403">
        <f t="shared" si="809"/>
        <v>164073.90000000002</v>
      </c>
      <c r="GE243" s="3476">
        <f t="shared" si="810"/>
        <v>25074.9</v>
      </c>
      <c r="GF243" s="3476">
        <f t="shared" si="811"/>
        <v>50460.800000000003</v>
      </c>
      <c r="GG243" s="3476">
        <f t="shared" si="812"/>
        <v>41387.22</v>
      </c>
      <c r="GH243" s="3476">
        <f t="shared" si="813"/>
        <v>447.90000000000003</v>
      </c>
      <c r="GI243" s="3476">
        <f t="shared" si="814"/>
        <v>19903.000000000004</v>
      </c>
      <c r="GJ243" s="3476">
        <f t="shared" si="815"/>
        <v>1081.5000000000109</v>
      </c>
      <c r="GK243" s="3475">
        <f t="shared" si="816"/>
        <v>138355.32</v>
      </c>
      <c r="GL243" s="3910">
        <f t="shared" si="817"/>
        <v>25718.579999999994</v>
      </c>
      <c r="GM243" s="3476">
        <f t="shared" si="818"/>
        <v>16422.5</v>
      </c>
      <c r="GN243" s="3476">
        <f t="shared" si="819"/>
        <v>4271.4000000000005</v>
      </c>
      <c r="GO243" s="3910">
        <f t="shared" si="820"/>
        <v>5024.6799999999948</v>
      </c>
      <c r="GP243" s="3515"/>
      <c r="GQ243" s="4059">
        <f t="shared" si="821"/>
        <v>5024.6799999999948</v>
      </c>
      <c r="GR243" s="3467">
        <f>'REC TRIB'!B137</f>
        <v>3914.5995953299998</v>
      </c>
      <c r="GS243" s="3467">
        <f>'REC TRIB'!E137</f>
        <v>6393.3592726900006</v>
      </c>
      <c r="GT243" s="3467">
        <f>'REC TRIB'!U137</f>
        <v>1407.81566767</v>
      </c>
      <c r="GU243" s="3488">
        <f t="shared" si="463"/>
        <v>167.86808068999926</v>
      </c>
      <c r="GV243" s="3494">
        <f>'REC TRIB'!B137+'REC TRIB'!E137-'REC TRIB'!I137+SUM('REC TRIB'!J137:M137)+'REC TRIB'!P137+'REC TRIB'!T137+'REC TRIB'!W137</f>
        <v>11883.642616379999</v>
      </c>
      <c r="GW243" s="3406">
        <f>'REC TRIB'!X137</f>
        <v>1303.3363112999998</v>
      </c>
      <c r="GX243" s="3467">
        <f>'REC TRIB'!Y137</f>
        <v>2080.8752950400003</v>
      </c>
      <c r="GY243" s="3488">
        <f t="shared" si="464"/>
        <v>-297.12714193000011</v>
      </c>
      <c r="GZ243" s="3400">
        <f>'REC TRIB'!AD137</f>
        <v>3087.0844644099998</v>
      </c>
      <c r="HA243" s="3467">
        <f>'REC TRIB'!O137</f>
        <v>621.78686353000001</v>
      </c>
      <c r="HB243" s="3467">
        <f>'REC TRIB'!N137</f>
        <v>2620.4510547000004</v>
      </c>
      <c r="HC243" s="3488">
        <f t="shared" si="465"/>
        <v>0</v>
      </c>
      <c r="HD243" s="3494">
        <f>'REC TRIB'!N137+'REC TRIB'!O137</f>
        <v>3242.2379182300006</v>
      </c>
      <c r="HE243" s="3916">
        <f>'REC TRIB'!AE137</f>
        <v>19620.780666690003</v>
      </c>
      <c r="HF243" s="3467">
        <f t="shared" si="822"/>
        <v>42854.890221950001</v>
      </c>
      <c r="HG243" s="3467">
        <f t="shared" si="823"/>
        <v>62669.250510650003</v>
      </c>
      <c r="HH243" s="3467">
        <f t="shared" si="824"/>
        <v>15064.94053428</v>
      </c>
      <c r="HI243" s="3488">
        <f t="shared" si="825"/>
        <v>1328.4447000950022</v>
      </c>
      <c r="HJ243" s="3494">
        <f t="shared" si="826"/>
        <v>121917.52596697502</v>
      </c>
      <c r="HK243" s="3406">
        <f t="shared" si="827"/>
        <v>14322.633126070003</v>
      </c>
      <c r="HL243" s="3467">
        <f t="shared" si="828"/>
        <v>24174.636750050002</v>
      </c>
      <c r="HM243" s="3488">
        <f t="shared" si="829"/>
        <v>-3166.3054474800019</v>
      </c>
      <c r="HN243" s="3400">
        <f t="shared" si="830"/>
        <v>35330.96442864</v>
      </c>
      <c r="HO243" s="3467">
        <f t="shared" si="831"/>
        <v>7018.4346555700004</v>
      </c>
      <c r="HP243" s="3467">
        <f t="shared" si="832"/>
        <v>20449.741568549998</v>
      </c>
      <c r="HQ243" s="3488">
        <f t="shared" si="833"/>
        <v>0</v>
      </c>
      <c r="HR243" s="3494">
        <f t="shared" si="834"/>
        <v>27468.176224120001</v>
      </c>
      <c r="HS243" s="3916">
        <f t="shared" si="835"/>
        <v>199781.60715401499</v>
      </c>
      <c r="HT243" s="3495">
        <f t="shared" si="575"/>
        <v>0.36552629714602181</v>
      </c>
      <c r="HU243" s="3495">
        <f t="shared" si="576"/>
        <v>0.37078940359261381</v>
      </c>
      <c r="HV243" s="3495">
        <f t="shared" si="577"/>
        <v>0.16972045271441605</v>
      </c>
      <c r="HW243" s="3480">
        <f t="shared" si="578"/>
        <v>-0.50021432345179961</v>
      </c>
      <c r="HX243" s="3496">
        <f t="shared" si="579"/>
        <v>0.31019101843379726</v>
      </c>
      <c r="HY243" s="3409">
        <f t="shared" si="580"/>
        <v>0.3823999614828808</v>
      </c>
      <c r="HZ243" s="3495">
        <f t="shared" si="581"/>
        <v>0.29687418925489628</v>
      </c>
      <c r="IA243" s="3480">
        <f t="shared" si="582"/>
        <v>-0.27472868531349703</v>
      </c>
      <c r="IB243" s="3410">
        <f t="shared" si="583"/>
        <v>0.4441412078143181</v>
      </c>
      <c r="IC243" s="3495">
        <f t="shared" si="584"/>
        <v>0.42095557810259465</v>
      </c>
      <c r="ID243" s="3495">
        <f t="shared" si="585"/>
        <v>1.0643620165773093</v>
      </c>
      <c r="IE243" s="3480" t="e">
        <f t="shared" si="586"/>
        <v>#DIV/0!</v>
      </c>
      <c r="IF243" s="3496">
        <f t="shared" si="587"/>
        <v>0.89942305070627504</v>
      </c>
      <c r="IG243" s="3926">
        <f t="shared" si="588"/>
        <v>0.38973810922168894</v>
      </c>
      <c r="IH243" s="3500">
        <f t="shared" si="549"/>
        <v>5.0707251878073664E-2</v>
      </c>
      <c r="II243" s="3500">
        <f t="shared" si="550"/>
        <v>8.2815539901975738E-2</v>
      </c>
      <c r="IJ243" s="3500">
        <f t="shared" si="551"/>
        <v>1.823595540744526E-2</v>
      </c>
      <c r="IK243" s="3500">
        <f t="shared" si="552"/>
        <v>2.1744571424345163E-3</v>
      </c>
      <c r="IL243" s="4319">
        <f t="shared" si="553"/>
        <v>0.15393320432992916</v>
      </c>
      <c r="IM243" s="3414">
        <f t="shared" si="554"/>
        <v>1.688259578266197E-2</v>
      </c>
      <c r="IN243" s="3500">
        <f t="shared" si="555"/>
        <v>2.6954344919038701E-2</v>
      </c>
      <c r="IO243" s="3500">
        <f t="shared" si="556"/>
        <v>-3.8487974207197444E-3</v>
      </c>
      <c r="IP243" s="4320">
        <f t="shared" si="557"/>
        <v>3.998814328098093E-2</v>
      </c>
      <c r="IQ243" s="3500">
        <f t="shared" si="558"/>
        <v>8.0542344972156024E-3</v>
      </c>
      <c r="IR243" s="3500">
        <f t="shared" si="559"/>
        <v>3.3943668676447429E-2</v>
      </c>
      <c r="IS243" s="3500">
        <f t="shared" si="560"/>
        <v>0</v>
      </c>
      <c r="IT243" s="4319">
        <f t="shared" si="561"/>
        <v>4.1997903173663038E-2</v>
      </c>
      <c r="IU243" s="3411">
        <v>62.131510512779442</v>
      </c>
      <c r="IV243" s="3497">
        <v>82.597129517220566</v>
      </c>
      <c r="IW243" s="3933">
        <f>SUM(IU243:IV243)</f>
        <v>144.72864003000001</v>
      </c>
      <c r="IX243" s="3499">
        <f>EMAE!N181</f>
        <v>90.67360909495622</v>
      </c>
      <c r="IY243" s="3480">
        <f>EMAE!O181%</f>
        <v>8.999999999999897E-3</v>
      </c>
      <c r="IZ243" s="3480">
        <f t="shared" si="595"/>
        <v>8.7761981177031601E-2</v>
      </c>
      <c r="JA243" s="4822">
        <f>IX243/IX231-1</f>
        <v>8.7761981177031601E-2</v>
      </c>
      <c r="JB243" s="3499"/>
      <c r="JC243" s="3499"/>
      <c r="JD243" s="3499"/>
      <c r="JE243" s="3499"/>
      <c r="JF243" s="3499"/>
      <c r="JG243" s="3499"/>
      <c r="JH243" s="3937"/>
      <c r="JI243" s="3502"/>
      <c r="JJ243" s="3502"/>
      <c r="JK243" s="3502"/>
      <c r="JL243" s="3502"/>
      <c r="JM243" s="3502"/>
      <c r="JN243" s="3502"/>
      <c r="JO243" s="3941"/>
      <c r="JP243" s="3499"/>
      <c r="JQ243" s="3499"/>
      <c r="JR243" s="3499"/>
      <c r="JS243" s="3499"/>
      <c r="JT243" s="3499"/>
      <c r="JU243" s="3499"/>
      <c r="JV243" s="3898"/>
      <c r="JW243" s="3503"/>
      <c r="JX243" s="3504"/>
      <c r="JY243" s="3504"/>
      <c r="JZ243" s="3504"/>
      <c r="KA243" s="3504"/>
      <c r="KB243" s="3504"/>
      <c r="KC243" s="3504"/>
      <c r="KD243" s="5210">
        <f>VLOOKUP(B243,Tabla.Desempleo,DESEMPLEO!$H$6,FALSE)*100</f>
        <v>7.5224668666615067</v>
      </c>
      <c r="KE243" s="3501"/>
      <c r="KF243" s="3501"/>
      <c r="KG243" s="3501"/>
      <c r="KH243" s="5432"/>
      <c r="KI243" s="3535"/>
      <c r="KJ243" s="3535"/>
      <c r="KK243" s="3535"/>
      <c r="KL243" s="3537">
        <v>31.4</v>
      </c>
      <c r="KM243" s="3535"/>
      <c r="KN243" s="3535"/>
      <c r="KO243" s="5152"/>
      <c r="KP243" s="3535"/>
      <c r="KQ243" s="5627">
        <f>UTDT!C76</f>
        <v>2.0435542312112194</v>
      </c>
      <c r="KR243" s="5614"/>
      <c r="KS243" s="4070"/>
      <c r="KT243" s="3423"/>
      <c r="KV243" s="3588"/>
      <c r="KW243" s="3589">
        <v>0</v>
      </c>
      <c r="KX243" s="3589"/>
      <c r="KY243" s="3589"/>
      <c r="KZ243" s="3589"/>
      <c r="LA243" s="3589"/>
      <c r="LB243" s="3589"/>
      <c r="LC243" s="3589"/>
      <c r="LD243" s="3590"/>
      <c r="LH243" s="2234">
        <f t="shared" si="676"/>
        <v>39082</v>
      </c>
      <c r="LI243" s="2235">
        <f t="shared" si="677"/>
        <v>9.8390284047229493E-2</v>
      </c>
      <c r="LJ243" s="2235">
        <f t="shared" si="589"/>
        <v>0.22993137739177461</v>
      </c>
      <c r="LK243" s="2167"/>
      <c r="LL243" s="2248"/>
      <c r="LM243" s="2167"/>
      <c r="LN243" s="2167"/>
      <c r="LO243" s="2167"/>
    </row>
    <row r="244" spans="2:327">
      <c r="B244" s="2010">
        <v>39478</v>
      </c>
      <c r="C244" s="1897">
        <f>VLOOKUP(B244,Tabla.BCRA,BCRA!$X$1,TRUE)</f>
        <v>47659987.958297685</v>
      </c>
      <c r="D244" s="1897">
        <f>VLOOKUP(B244,Tabla.BCRA,BCRA!$Z$1,TRUE)</f>
        <v>44988097.094147101</v>
      </c>
      <c r="E244" s="1897">
        <f>VLOOKUP(B244,Tabla.BCRA,BCRA!$AH$1,TRUE)</f>
        <v>36976833.032290779</v>
      </c>
      <c r="F244" s="1899">
        <f t="shared" si="466"/>
        <v>1492454.794222787</v>
      </c>
      <c r="G244" s="1899">
        <f t="shared" si="454"/>
        <v>1478953.3302626163</v>
      </c>
      <c r="H244" s="1899">
        <f t="shared" si="455"/>
        <v>-478504.95564956218</v>
      </c>
      <c r="I244" s="2143">
        <f>RESERVAS!F69*1000</f>
        <v>1703500</v>
      </c>
      <c r="J244" s="2144">
        <f>RESERVAS!G69*1000</f>
        <v>-157855.38291735458</v>
      </c>
      <c r="K244" s="2144">
        <f>RESERVAS!H69*1000</f>
        <v>-605933.35850558954</v>
      </c>
      <c r="L244" s="2144">
        <f>RESERVAS!I69*1000</f>
        <v>-115519.48677080015</v>
      </c>
      <c r="M244" s="1901">
        <f>RESERVAS!J69*1000</f>
        <v>669696.8187036023</v>
      </c>
      <c r="N244" s="306">
        <f>I244</f>
        <v>1703500</v>
      </c>
      <c r="O244" s="306">
        <f t="shared" ref="O244" si="840">J244</f>
        <v>-157855.38291735458</v>
      </c>
      <c r="P244" s="306">
        <f t="shared" ref="P244" si="841">K244</f>
        <v>-605933.35850558954</v>
      </c>
      <c r="Q244" s="306">
        <f t="shared" ref="Q244" si="842">L244</f>
        <v>-115519.48677080015</v>
      </c>
      <c r="R244" s="4482">
        <f t="shared" ref="R244" si="843">M244</f>
        <v>669696.8187036023</v>
      </c>
      <c r="S244" s="1902">
        <f>VLOOKUP(B244,Tabla.BCRA,BCRA!$AL$1,TRUE)</f>
        <v>3.1556999999999999</v>
      </c>
      <c r="T244" s="1898">
        <f t="shared" si="467"/>
        <v>1.4893684444022399E-3</v>
      </c>
      <c r="U244" s="1898">
        <f t="shared" si="468"/>
        <v>1.4915899714376124E-3</v>
      </c>
      <c r="V244" s="1898">
        <f t="shared" si="590"/>
        <v>1.5654213011376206E-2</v>
      </c>
      <c r="W244" s="1898">
        <f>U244</f>
        <v>1.4915899714376124E-3</v>
      </c>
      <c r="X244" s="2425"/>
      <c r="Y244" s="1898"/>
      <c r="Z244" s="1898"/>
      <c r="AA244" s="3342"/>
      <c r="AB244" s="4142">
        <f t="shared" si="456"/>
        <v>4.3978983234715754</v>
      </c>
      <c r="AC244" s="4142">
        <f t="shared" si="457"/>
        <v>3.6147417317892452</v>
      </c>
      <c r="AD244" s="4142">
        <f t="shared" si="458"/>
        <v>2.5547552414103438</v>
      </c>
      <c r="AE244" s="4142">
        <f t="shared" si="459"/>
        <v>2.0998167093466598</v>
      </c>
      <c r="AF244" s="3073">
        <f>BM!E72*1000</f>
        <v>0</v>
      </c>
      <c r="AG244" s="1904">
        <f>BM!F72*1000</f>
        <v>0</v>
      </c>
      <c r="AH244" s="2349">
        <f t="shared" si="381"/>
        <v>0</v>
      </c>
      <c r="AI244" s="2346">
        <f>BM!H72*1000</f>
        <v>-2128514.2906858311</v>
      </c>
      <c r="AJ244" s="2349">
        <f t="shared" si="382"/>
        <v>-2128514.2906858311</v>
      </c>
      <c r="AK244" s="2853">
        <f>AF244</f>
        <v>0</v>
      </c>
      <c r="AL244" s="2583">
        <f t="shared" ref="AL244" si="844">AG244</f>
        <v>0</v>
      </c>
      <c r="AM244" s="2349">
        <f t="shared" ref="AM244" si="845">AH244</f>
        <v>0</v>
      </c>
      <c r="AN244" s="2583">
        <f t="shared" ref="AN244" si="846">AI244</f>
        <v>-2128514.2906858311</v>
      </c>
      <c r="AO244" s="2349">
        <f t="shared" ref="AO244" si="847">AJ244</f>
        <v>-2128514.2906858311</v>
      </c>
      <c r="AP244" s="1906"/>
      <c r="AQ244" s="1907"/>
      <c r="AR244" s="1907"/>
      <c r="AS244" s="1907"/>
      <c r="AT244" s="1906"/>
      <c r="AU244" s="4006"/>
      <c r="AV244" s="3987">
        <v>874005.40645599365</v>
      </c>
      <c r="AW244" s="3094">
        <v>940138.80444335938</v>
      </c>
      <c r="AX244" s="1897">
        <f>VLOOKUP(B244,Tabla.BCRA,BCRA!$H$1,TRUE)</f>
        <v>94466758</v>
      </c>
      <c r="AY244" s="1908">
        <f t="shared" si="591"/>
        <v>-4.8468624545670247E-2</v>
      </c>
      <c r="AZ244" s="1908">
        <f>AX244/AX232-1</f>
        <v>0.2376196676947242</v>
      </c>
      <c r="BA244" s="1908">
        <f>AX244/AX243-1</f>
        <v>-4.8468624545670247E-2</v>
      </c>
      <c r="BB244" s="3343">
        <f>BM!D72*1000</f>
        <v>5346655.3999999994</v>
      </c>
      <c r="BC244" s="1910">
        <f>SUM(BM!E72:H72)*1000</f>
        <v>-195477.99400532153</v>
      </c>
      <c r="BD244" s="1910">
        <f>SUM(BM!I72:L72)*1000</f>
        <v>-8421990.477</v>
      </c>
      <c r="BE244" s="1910">
        <f>SUM(BM!M73:N73)*1000</f>
        <v>-1916691.9999999993</v>
      </c>
      <c r="BF244" s="1911">
        <f t="shared" si="385"/>
        <v>375605.07100532111</v>
      </c>
      <c r="BG244" s="2597">
        <f>BB244</f>
        <v>5346655.3999999994</v>
      </c>
      <c r="BH244" s="2597">
        <f t="shared" ref="BH244" si="848">BC244</f>
        <v>-195477.99400532153</v>
      </c>
      <c r="BI244" s="2597">
        <f t="shared" ref="BI244" si="849">BD244</f>
        <v>-8421990.477</v>
      </c>
      <c r="BJ244" s="2597">
        <f t="shared" ref="BJ244" si="850">BE244</f>
        <v>-1916691.9999999993</v>
      </c>
      <c r="BK244" s="2598">
        <f t="shared" ref="BK244" si="851">BF244</f>
        <v>375605.07100532111</v>
      </c>
      <c r="BL244" s="4140">
        <f>VLOOKUP(B244,Tabla.BCRA,BCRA!$M$1,TRUE)</f>
        <v>68153594</v>
      </c>
      <c r="BM244" s="4128">
        <v>116261</v>
      </c>
      <c r="BN244" s="2821">
        <f t="shared" si="445"/>
        <v>1.2307080549964464</v>
      </c>
      <c r="BO244" s="1908">
        <f t="shared" si="566"/>
        <v>-5.5878579201247391E-2</v>
      </c>
      <c r="BP244" s="1908">
        <f t="shared" si="567"/>
        <v>0.19255505749366586</v>
      </c>
      <c r="BQ244" s="1914">
        <f>BM244/BM243-1</f>
        <v>-5.5878579201247391E-2</v>
      </c>
      <c r="BR244" s="4128">
        <v>153998</v>
      </c>
      <c r="BS244" s="2821">
        <f t="shared" si="446"/>
        <v>1.6301819101275816</v>
      </c>
      <c r="BT244" s="1908">
        <f t="shared" si="568"/>
        <v>-3.8666100679184967E-2</v>
      </c>
      <c r="BU244" s="1908">
        <f t="shared" si="569"/>
        <v>0.21402612555085176</v>
      </c>
      <c r="BV244" s="1914">
        <f>BR244/BR243-1</f>
        <v>-3.8666100679184967E-2</v>
      </c>
      <c r="BW244" s="2174"/>
      <c r="BX244" s="2175"/>
      <c r="BY244" s="1917"/>
      <c r="BZ244" s="1918"/>
      <c r="CA244" s="1919">
        <f>IPC!C786*1</f>
        <v>97.611000000000004</v>
      </c>
      <c r="CB244" s="1916">
        <f t="shared" si="592"/>
        <v>9.309207771218686E-3</v>
      </c>
      <c r="CC244" s="1917">
        <f>CA244/CA243-1</f>
        <v>9.309207771218686E-3</v>
      </c>
      <c r="CD244" s="1917">
        <f t="shared" si="593"/>
        <v>8.2448675425084827E-2</v>
      </c>
      <c r="CE244" s="2174">
        <f t="shared" si="771"/>
        <v>114.41116603815621</v>
      </c>
      <c r="CF244" s="2175">
        <v>2.0999999999999908E-2</v>
      </c>
      <c r="CG244" s="1917">
        <f>CE244/CE243-1</f>
        <v>2.0999999999999908E-2</v>
      </c>
      <c r="CH244" s="1917">
        <f t="shared" si="570"/>
        <v>0.26430623916897633</v>
      </c>
      <c r="CI244" s="4491">
        <f>(CE339/CE243)^(12/(COUNT(B244:B339)))-1</f>
        <v>0.2555706137792102</v>
      </c>
      <c r="CJ244" s="5469">
        <f t="shared" si="482"/>
        <v>2.9555547734598733</v>
      </c>
      <c r="CK244" s="5470" t="str">
        <f t="shared" si="516"/>
        <v>2Y, 11M</v>
      </c>
      <c r="CL244" s="4658"/>
      <c r="CM244" s="2357">
        <f t="shared" si="448"/>
        <v>117.98565361617956</v>
      </c>
      <c r="CN244" s="1905">
        <f t="shared" si="449"/>
        <v>120.93925472179683</v>
      </c>
      <c r="CO244" s="2369">
        <f t="shared" si="450"/>
        <v>128.32708327565109</v>
      </c>
      <c r="CP244" s="1905"/>
      <c r="CQ244" s="1905"/>
      <c r="CR244" s="1905"/>
      <c r="CS244" s="3015"/>
      <c r="CT244" s="2357"/>
      <c r="CU244" s="2369"/>
      <c r="CV244" s="2569">
        <f t="shared" si="571"/>
        <v>3167.4417238001824</v>
      </c>
      <c r="CW244" s="1908">
        <f t="shared" si="572"/>
        <v>3.6240527809133912E-3</v>
      </c>
      <c r="CX244" s="2357">
        <f t="shared" si="573"/>
        <v>32193.649733388724</v>
      </c>
      <c r="CY244" s="4032">
        <f t="shared" si="574"/>
        <v>3.683461165753061E-2</v>
      </c>
      <c r="CZ244" s="1904">
        <f>DEPOSITOS!B68</f>
        <v>52088</v>
      </c>
      <c r="DA244" s="1904">
        <f>DEPOSITOS!C68</f>
        <v>37721</v>
      </c>
      <c r="DB244" s="1904">
        <f>DEPOSITOS!D68</f>
        <v>86143</v>
      </c>
      <c r="DC244" s="1904">
        <f>DEPOSITOS!E68</f>
        <v>1798</v>
      </c>
      <c r="DD244" s="1904">
        <f>DEPOSITOS!F68</f>
        <v>10886</v>
      </c>
      <c r="DE244" s="1904">
        <f>DEPOSITOS!G68</f>
        <v>0</v>
      </c>
      <c r="DF244" s="2335">
        <f>DEPOSITOS!H68</f>
        <v>188636</v>
      </c>
      <c r="DG244" s="1904">
        <f>DEPOSITOS!I68</f>
        <v>0</v>
      </c>
      <c r="DH244" s="3899">
        <f>DEPOSITOS!J68</f>
        <v>188636</v>
      </c>
      <c r="DI244" s="2346">
        <f>DEPOSITOS!K68</f>
        <v>36393</v>
      </c>
      <c r="DJ244" s="2346">
        <f>DEPOSITOS!L68</f>
        <v>34284</v>
      </c>
      <c r="DK244" s="2346">
        <f>DEPOSITOS!M68</f>
        <v>56649</v>
      </c>
      <c r="DL244" s="2346">
        <f>DEPOSITOS!N68</f>
        <v>1345</v>
      </c>
      <c r="DM244" s="2346">
        <f>DEPOSITOS!O68</f>
        <v>6523</v>
      </c>
      <c r="DN244" s="2346">
        <f>DEPOSITOS!P68</f>
        <v>0</v>
      </c>
      <c r="DO244" s="2335">
        <f>DEPOSITOS!Q68</f>
        <v>135194</v>
      </c>
      <c r="DP244" s="2346">
        <f>DEPOSITOS!R68</f>
        <v>0</v>
      </c>
      <c r="DQ244" s="3903">
        <f>DEPOSITOS!S68</f>
        <v>135194</v>
      </c>
      <c r="DR244" s="1921">
        <f t="shared" si="387"/>
        <v>15695</v>
      </c>
      <c r="DS244" s="1905">
        <f t="shared" si="388"/>
        <v>3437</v>
      </c>
      <c r="DT244" s="1905">
        <f t="shared" si="389"/>
        <v>29494</v>
      </c>
      <c r="DU244" s="1905">
        <f t="shared" si="390"/>
        <v>453</v>
      </c>
      <c r="DV244" s="1905">
        <f t="shared" si="391"/>
        <v>4363</v>
      </c>
      <c r="DW244" s="1905">
        <f t="shared" si="392"/>
        <v>0</v>
      </c>
      <c r="DX244" s="1905">
        <f t="shared" si="393"/>
        <v>53442</v>
      </c>
      <c r="DY244" s="1905">
        <f t="shared" si="394"/>
        <v>0</v>
      </c>
      <c r="DZ244" s="3903">
        <f t="shared" si="395"/>
        <v>53442</v>
      </c>
      <c r="EA244" s="2346">
        <f>DEPOSITOS!Z68</f>
        <v>7487</v>
      </c>
      <c r="EB244" s="2346">
        <f>DEPOSITOS!AA68</f>
        <v>6789</v>
      </c>
      <c r="EC244" s="3118">
        <f t="shared" si="396"/>
        <v>698</v>
      </c>
      <c r="ED244" s="1904">
        <f>PRESTAMOS!B68</f>
        <v>14444</v>
      </c>
      <c r="EE244" s="1904">
        <f>PRESTAMOS!C68</f>
        <v>18039</v>
      </c>
      <c r="EF244" s="1904">
        <f>PRESTAMOS!D68</f>
        <v>14405</v>
      </c>
      <c r="EG244" s="1904">
        <f>PRESTAMOS!E68</f>
        <v>6040</v>
      </c>
      <c r="EH244" s="1904">
        <f>PRESTAMOS!F68</f>
        <v>22211</v>
      </c>
      <c r="EI244" s="1904">
        <f>PRESTAMOS!G68</f>
        <v>12218</v>
      </c>
      <c r="EJ244" s="1904">
        <f>PRESTAMOS!H68</f>
        <v>4431</v>
      </c>
      <c r="EK244" s="2145">
        <f>PRESTAMOS!I68</f>
        <v>91788</v>
      </c>
      <c r="EL244" s="1904">
        <f>PRESTAMOS!J68</f>
        <v>139</v>
      </c>
      <c r="EM244" s="1904">
        <f>PRESTAMOS!K68</f>
        <v>4482</v>
      </c>
      <c r="EN244" s="1904">
        <f>PRESTAMOS!L68</f>
        <v>149</v>
      </c>
      <c r="EO244" s="1904">
        <f>PRESTAMOS!M68</f>
        <v>55</v>
      </c>
      <c r="EP244" s="1904">
        <f>PRESTAMOS!N68</f>
        <v>0</v>
      </c>
      <c r="EQ244" s="1904">
        <f>PRESTAMOS!O68</f>
        <v>85</v>
      </c>
      <c r="ER244" s="1904">
        <f>PRESTAMOS!P68</f>
        <v>561</v>
      </c>
      <c r="ES244" s="3347">
        <f>PRESTAMOS!Q68</f>
        <v>5471</v>
      </c>
      <c r="ET244" s="1913">
        <f t="shared" si="351"/>
        <v>7.0853557689247255</v>
      </c>
      <c r="EU244" s="1913">
        <f t="shared" si="352"/>
        <v>8.4499999999999993</v>
      </c>
      <c r="EV244" s="1913">
        <f t="shared" si="353"/>
        <v>0</v>
      </c>
      <c r="EW244" s="2147">
        <f t="shared" si="354"/>
        <v>6.83</v>
      </c>
      <c r="EX244" s="1913">
        <f t="shared" si="355"/>
        <v>1.3364082402893538</v>
      </c>
      <c r="EY244" s="2148">
        <f t="shared" si="356"/>
        <v>1.33</v>
      </c>
      <c r="EZ244" s="2149" t="str">
        <f t="shared" si="357"/>
        <v>s/o</v>
      </c>
      <c r="FA244" s="2150">
        <f t="shared" si="358"/>
        <v>6.8125</v>
      </c>
      <c r="FB244" s="1913">
        <f t="shared" si="359"/>
        <v>0</v>
      </c>
      <c r="FC244" s="4049">
        <f t="shared" si="360"/>
        <v>0</v>
      </c>
      <c r="FD244" s="1897">
        <f t="array" ref="FD244:FD255">TRANSPOSE('BASE CAJA (AIF)'!D1506:O1506)</f>
        <v>12423.6</v>
      </c>
      <c r="FE244" s="1897">
        <f t="array" ref="FE244:FE255">TRANSPOSE('BASE CAJA (AIF)'!$D1507:$O1507)</f>
        <v>4144.6000000000004</v>
      </c>
      <c r="FF244" s="1897">
        <f t="array" ref="FF244:FF255">TRANSPOSE('BASE CAJA (AIF)'!$D1508:$O1508)</f>
        <v>376.7</v>
      </c>
      <c r="FG244" s="1897">
        <f t="array" ref="FG244:FG255">TRANSPOSE('BASE CAJA (AIF)'!D1511:O1511)</f>
        <v>183.9</v>
      </c>
      <c r="FH244" s="1897">
        <f t="array" ref="FH244:FH255">TRANSPOSE('BASE CAJA (AIF)'!$D$1540:$O$1540)</f>
        <v>2.5</v>
      </c>
      <c r="FI244" s="1905">
        <f t="shared" si="451"/>
        <v>81.099999999998545</v>
      </c>
      <c r="FJ244" s="1925">
        <f t="array" ref="FJ244:FJ255">TRANSPOSE('BASE CAJA (AIF)'!D1505:O1505)+FH244:FH255</f>
        <v>17212.400000000001</v>
      </c>
      <c r="FK244" s="1897">
        <f t="array" ref="FK244:FK255">TRANSPOSE('BASE CAJA (AIF)'!D1517:O1517)</f>
        <v>2691.7</v>
      </c>
      <c r="FL244" s="1897">
        <f t="array" ref="FL244:FL255">TRANSPOSE('BASE CAJA (AIF)'!D1526:O1526)</f>
        <v>4664</v>
      </c>
      <c r="FM244" s="1897">
        <f t="array" ref="FM244:FM255">TRANSPOSE('BASE CAJA (AIF)'!D1528:O1528)</f>
        <v>4236.6000000000004</v>
      </c>
      <c r="FN244" s="1897">
        <f t="array" ref="FN244:FN255">TRANSPOSE('BASE CAJA (AIF)'!D1536:O1536)</f>
        <v>63.9</v>
      </c>
      <c r="FO244" s="1897">
        <f t="array" ref="FO244:FO255">TRANSPOSE('BASE CAJA (AIF)'!D1543:O1543)</f>
        <v>2094.3000000000002</v>
      </c>
      <c r="FP244" s="2583">
        <f t="shared" si="452"/>
        <v>72.600000000002183</v>
      </c>
      <c r="FQ244" s="1927">
        <f t="array" ref="FQ244:FQ255">TRANSPOSE('BASE CAJA (AIF)'!D1516:O1516)+FO244:FO255-FS244:FS255</f>
        <v>13823.100000000002</v>
      </c>
      <c r="FR244" s="3907">
        <f t="shared" si="460"/>
        <v>3389.2999999999993</v>
      </c>
      <c r="FS244" s="1897">
        <f t="array" ref="FS244:FS255">TRANSPOSE('BASE CAJA (AIF)'!D1522:O1522)</f>
        <v>971.8</v>
      </c>
      <c r="FT244" s="1897">
        <f t="shared" si="453"/>
        <v>183.9</v>
      </c>
      <c r="FU244" s="3907">
        <f t="shared" si="461"/>
        <v>2233.599999999999</v>
      </c>
      <c r="FV244" s="2716"/>
      <c r="FW244" s="3907">
        <f t="shared" si="462"/>
        <v>2233.599999999999</v>
      </c>
      <c r="FX244" s="2583">
        <f>FD244</f>
        <v>12423.6</v>
      </c>
      <c r="FY244" s="2583">
        <f t="shared" ref="FY244" si="852">FE244</f>
        <v>4144.6000000000004</v>
      </c>
      <c r="FZ244" s="2583">
        <f t="shared" ref="FZ244" si="853">FF244</f>
        <v>376.7</v>
      </c>
      <c r="GA244" s="2583">
        <f t="shared" ref="GA244" si="854">FG244</f>
        <v>183.9</v>
      </c>
      <c r="GB244" s="2583">
        <f t="shared" ref="GB244" si="855">FH244</f>
        <v>2.5</v>
      </c>
      <c r="GC244" s="2583">
        <f t="shared" ref="GC244" si="856">FI244</f>
        <v>81.099999999998545</v>
      </c>
      <c r="GD244" s="2700">
        <f t="shared" ref="GD244" si="857">FJ244</f>
        <v>17212.400000000001</v>
      </c>
      <c r="GE244" s="2583">
        <f t="shared" ref="GE244" si="858">FK244</f>
        <v>2691.7</v>
      </c>
      <c r="GF244" s="2583">
        <f t="shared" ref="GF244" si="859">FL244</f>
        <v>4664</v>
      </c>
      <c r="GG244" s="2583">
        <f t="shared" ref="GG244" si="860">FM244</f>
        <v>4236.6000000000004</v>
      </c>
      <c r="GH244" s="2583">
        <f t="shared" ref="GH244" si="861">FN244</f>
        <v>63.9</v>
      </c>
      <c r="GI244" s="2583">
        <f t="shared" ref="GI244" si="862">FO244</f>
        <v>2094.3000000000002</v>
      </c>
      <c r="GJ244" s="2583">
        <f t="shared" ref="GJ244" si="863">FP244</f>
        <v>72.600000000002183</v>
      </c>
      <c r="GK244" s="2349">
        <f t="shared" ref="GK244" si="864">FQ244</f>
        <v>13823.100000000002</v>
      </c>
      <c r="GL244" s="3907">
        <f t="shared" ref="GL244" si="865">FR244</f>
        <v>3389.2999999999993</v>
      </c>
      <c r="GM244" s="2583">
        <f t="shared" ref="GM244" si="866">FS244</f>
        <v>971.8</v>
      </c>
      <c r="GN244" s="2583">
        <f t="shared" ref="GN244" si="867">FT244</f>
        <v>183.9</v>
      </c>
      <c r="GO244" s="3907">
        <f t="shared" ref="GO244" si="868">FU244</f>
        <v>2233.599999999999</v>
      </c>
      <c r="GP244" s="1926"/>
      <c r="GQ244" s="4056">
        <f t="shared" ref="GQ244" si="869">FW244</f>
        <v>2233.599999999999</v>
      </c>
      <c r="GR244" s="1897">
        <f>'REC TRIB'!B138</f>
        <v>3940.3764450399995</v>
      </c>
      <c r="GS244" s="1897">
        <f>'REC TRIB'!E138</f>
        <v>6728.2458581500005</v>
      </c>
      <c r="GT244" s="1897">
        <f>'REC TRIB'!U138</f>
        <v>1579.6611691600001</v>
      </c>
      <c r="GU244" s="1905">
        <f t="shared" si="463"/>
        <v>-369.11764982000204</v>
      </c>
      <c r="GV244" s="1927">
        <f>'REC TRIB'!B138+'REC TRIB'!E138-'REC TRIB'!I138+SUM('REC TRIB'!J138:M138)+'REC TRIB'!P138+'REC TRIB'!T138+'REC TRIB'!W138</f>
        <v>11879.16582253</v>
      </c>
      <c r="GW244" s="1923">
        <f>'REC TRIB'!X138</f>
        <v>1747.2735675199999</v>
      </c>
      <c r="GX244" s="1897">
        <f>'REC TRIB'!Y138</f>
        <v>3072.9265604100001</v>
      </c>
      <c r="GY244" s="1905">
        <f t="shared" si="464"/>
        <v>-498.91295862999868</v>
      </c>
      <c r="GZ244" s="1925">
        <f>'REC TRIB'!AD138</f>
        <v>4321.2871693000016</v>
      </c>
      <c r="HA244" s="1897">
        <f>'REC TRIB'!O138</f>
        <v>733.66391408000004</v>
      </c>
      <c r="HB244" s="1897">
        <f>'REC TRIB'!N138</f>
        <v>3215.2117975700003</v>
      </c>
      <c r="HC244" s="1905">
        <f t="shared" si="465"/>
        <v>0</v>
      </c>
      <c r="HD244" s="1927">
        <f>'REC TRIB'!N138+'REC TRIB'!O138</f>
        <v>3948.8757116500001</v>
      </c>
      <c r="HE244" s="3913">
        <f>'REC TRIB'!AE138</f>
        <v>21728.989872640002</v>
      </c>
      <c r="HF244" s="1897">
        <f t="shared" ref="HF244:HS244" si="870">GR244</f>
        <v>3940.3764450399995</v>
      </c>
      <c r="HG244" s="1897">
        <f t="shared" si="870"/>
        <v>6728.2458581500005</v>
      </c>
      <c r="HH244" s="1897">
        <f t="shared" si="870"/>
        <v>1579.6611691600001</v>
      </c>
      <c r="HI244" s="1905">
        <f t="shared" si="870"/>
        <v>-369.11764982000204</v>
      </c>
      <c r="HJ244" s="1927">
        <f t="shared" si="870"/>
        <v>11879.16582253</v>
      </c>
      <c r="HK244" s="1923">
        <f t="shared" si="870"/>
        <v>1747.2735675199999</v>
      </c>
      <c r="HL244" s="1897">
        <f t="shared" si="870"/>
        <v>3072.9265604100001</v>
      </c>
      <c r="HM244" s="1905">
        <f t="shared" si="870"/>
        <v>-498.91295862999868</v>
      </c>
      <c r="HN244" s="1925">
        <f t="shared" si="870"/>
        <v>4321.2871693000016</v>
      </c>
      <c r="HO244" s="1897">
        <f t="shared" si="870"/>
        <v>733.66391408000004</v>
      </c>
      <c r="HP244" s="1897">
        <f t="shared" si="870"/>
        <v>3215.2117975700003</v>
      </c>
      <c r="HQ244" s="1905">
        <f t="shared" si="870"/>
        <v>0</v>
      </c>
      <c r="HR244" s="1927">
        <f t="shared" si="870"/>
        <v>3948.8757116500001</v>
      </c>
      <c r="HS244" s="3913">
        <f t="shared" si="870"/>
        <v>21728.989872640002</v>
      </c>
      <c r="HT244" s="1929">
        <f t="shared" si="575"/>
        <v>0.31297738997034408</v>
      </c>
      <c r="HU244" s="1929">
        <f t="shared" si="576"/>
        <v>0.45532225691079797</v>
      </c>
      <c r="HV244" s="1929">
        <f t="shared" si="577"/>
        <v>0.48729984856416553</v>
      </c>
      <c r="HW244" s="1908">
        <f t="shared" si="578"/>
        <v>1.770344674301465</v>
      </c>
      <c r="HX244" s="1930">
        <f t="shared" si="579"/>
        <v>0.3888626286825545</v>
      </c>
      <c r="HY244" s="3348">
        <f t="shared" si="580"/>
        <v>0.30689115411318113</v>
      </c>
      <c r="HZ244" s="1929">
        <f t="shared" si="581"/>
        <v>0.29760833007523479</v>
      </c>
      <c r="IA244" s="1908">
        <f t="shared" si="582"/>
        <v>-4.2258285031470444E-2</v>
      </c>
      <c r="IB244" s="1932">
        <f t="shared" si="583"/>
        <v>0.35710741136031876</v>
      </c>
      <c r="IC244" s="1929">
        <f t="shared" si="584"/>
        <v>0.50773512963419654</v>
      </c>
      <c r="ID244" s="1929">
        <f t="shared" si="585"/>
        <v>1.5738166807316682</v>
      </c>
      <c r="IE244" s="1908" t="e">
        <f t="shared" si="586"/>
        <v>#DIV/0!</v>
      </c>
      <c r="IF244" s="1930">
        <f t="shared" si="587"/>
        <v>1.2749600827572301</v>
      </c>
      <c r="IG244" s="3923">
        <f t="shared" si="588"/>
        <v>0.49491676863959255</v>
      </c>
      <c r="IH244" s="278">
        <f t="shared" si="549"/>
        <v>5.0295251208651442E-2</v>
      </c>
      <c r="II244" s="278">
        <f t="shared" si="550"/>
        <v>8.5879818933337404E-2</v>
      </c>
      <c r="IJ244" s="278">
        <f t="shared" si="551"/>
        <v>2.0162909923863312E-2</v>
      </c>
      <c r="IK244" s="278">
        <f t="shared" si="552"/>
        <v>-4.711444498307466E-3</v>
      </c>
      <c r="IL244" s="4321">
        <f t="shared" si="553"/>
        <v>0.15162653556754471</v>
      </c>
      <c r="IM244" s="3046">
        <f t="shared" si="554"/>
        <v>2.230232675339295E-2</v>
      </c>
      <c r="IN244" s="278">
        <f t="shared" si="555"/>
        <v>3.9223057861921935E-2</v>
      </c>
      <c r="IO244" s="278">
        <f t="shared" si="556"/>
        <v>-6.3681612494495016E-3</v>
      </c>
      <c r="IP244" s="4322">
        <f t="shared" si="557"/>
        <v>5.5157223365865392E-2</v>
      </c>
      <c r="IQ244" s="278">
        <f t="shared" si="558"/>
        <v>9.3645394992207375E-3</v>
      </c>
      <c r="IR244" s="278">
        <f t="shared" si="559"/>
        <v>4.1039196965903441E-2</v>
      </c>
      <c r="IS244" s="278">
        <f t="shared" si="560"/>
        <v>0</v>
      </c>
      <c r="IT244" s="4321">
        <f t="shared" si="561"/>
        <v>5.0403736465124173E-2</v>
      </c>
      <c r="IU244" s="3122"/>
      <c r="IV244" s="2400"/>
      <c r="IW244" s="3931"/>
      <c r="IX244" s="1933">
        <f>EMAE!N182</f>
        <v>91.580345185905784</v>
      </c>
      <c r="IY244" s="1908">
        <f>EMAE!O182%</f>
        <v>1.0000000000000009E-2</v>
      </c>
      <c r="IZ244" s="1908">
        <f t="shared" si="595"/>
        <v>0.10861715538728767</v>
      </c>
      <c r="JA244" s="3037">
        <f>IX244/IX243-1</f>
        <v>1.0000000000000009E-2</v>
      </c>
      <c r="JB244" s="1933"/>
      <c r="JC244" s="1933"/>
      <c r="JD244" s="1933"/>
      <c r="JE244" s="1933"/>
      <c r="JF244" s="1933"/>
      <c r="JG244" s="1933"/>
      <c r="JH244" s="3934"/>
      <c r="JI244" s="2838"/>
      <c r="JJ244" s="2838"/>
      <c r="JK244" s="2838"/>
      <c r="JL244" s="2838"/>
      <c r="JM244" s="2838"/>
      <c r="JN244" s="2838"/>
      <c r="JO244" s="3938"/>
      <c r="JP244" s="1933"/>
      <c r="JQ244" s="1933"/>
      <c r="JR244" s="1933"/>
      <c r="JS244" s="1933"/>
      <c r="JT244" s="1933"/>
      <c r="JU244" s="1933"/>
      <c r="JV244" s="3895"/>
      <c r="JW244" s="2832"/>
      <c r="JX244" s="280"/>
      <c r="JY244" s="280"/>
      <c r="JZ244" s="280"/>
      <c r="KA244" s="280"/>
      <c r="KB244" s="280"/>
      <c r="KC244" s="280"/>
      <c r="KD244" s="5211" t="e">
        <f>VLOOKUP(B244,Tabla.Desempleo,DESEMPLEO!$H$6,FALSE)*100</f>
        <v>#N/A</v>
      </c>
      <c r="KE244" s="5411"/>
      <c r="KF244" s="5411"/>
      <c r="KG244" s="5411"/>
      <c r="KH244" s="5433"/>
      <c r="KI244" s="2783"/>
      <c r="KJ244" s="2783"/>
      <c r="KK244" s="2783"/>
      <c r="KL244" s="2806"/>
      <c r="KM244" s="2783"/>
      <c r="KN244" s="2783"/>
      <c r="KO244" s="5153"/>
      <c r="KP244" s="5105"/>
      <c r="KQ244" s="5628">
        <f>UTDT!C77</f>
        <v>2.3688267397151068</v>
      </c>
      <c r="KR244" s="5170"/>
      <c r="KS244" s="4063"/>
      <c r="KT244" s="3349"/>
      <c r="KV244" s="3574"/>
      <c r="KW244" s="2233">
        <v>0</v>
      </c>
      <c r="LD244" s="3575"/>
      <c r="LH244" s="2234">
        <f t="shared" si="676"/>
        <v>39113</v>
      </c>
      <c r="LI244" s="2235">
        <f t="shared" si="677"/>
        <v>0.10082134098572815</v>
      </c>
      <c r="LJ244" s="2235">
        <f t="shared" si="589"/>
        <v>0.22270357301924681</v>
      </c>
      <c r="LK244" s="2167"/>
      <c r="LL244" s="2248"/>
      <c r="LM244" s="2167"/>
      <c r="LN244" s="2167"/>
      <c r="LO244" s="2167"/>
    </row>
    <row r="245" spans="2:327">
      <c r="B245" s="1896">
        <v>39507</v>
      </c>
      <c r="C245" s="1897">
        <f>VLOOKUP(B245,Tabla.BCRA,BCRA!$X$1,TRUE)</f>
        <v>49261255.263241209</v>
      </c>
      <c r="D245" s="1897">
        <f>VLOOKUP(B245,Tabla.BCRA,BCRA!$Z$1,TRUE)</f>
        <v>46331004.527178906</v>
      </c>
      <c r="E245" s="1897">
        <f>VLOOKUP(B245,Tabla.BCRA,BCRA!$AH$1,TRUE)</f>
        <v>39083474.214075416</v>
      </c>
      <c r="F245" s="1899">
        <f t="shared" si="466"/>
        <v>1601267.3049435243</v>
      </c>
      <c r="G245" s="1899">
        <f t="shared" si="454"/>
        <v>1342907.4330318049</v>
      </c>
      <c r="H245" s="1899">
        <f t="shared" si="455"/>
        <v>2106641.1817846373</v>
      </c>
      <c r="I245" s="2143">
        <f>RESERVAS!F70*1000</f>
        <v>482497.11843479914</v>
      </c>
      <c r="J245" s="2144">
        <f>RESERVAS!G70*1000</f>
        <v>-640029.25041102793</v>
      </c>
      <c r="K245" s="2144">
        <f>RESERVAS!H70*1000</f>
        <v>1223162.0007102336</v>
      </c>
      <c r="L245" s="2144">
        <f>RESERVAS!I70*1000</f>
        <v>128468.16522316163</v>
      </c>
      <c r="M245" s="1901">
        <f>RESERVAS!J70*1000</f>
        <v>407168.98531672853</v>
      </c>
      <c r="N245" s="306">
        <f>N244+I245</f>
        <v>2185997.1184347989</v>
      </c>
      <c r="O245" s="306">
        <f t="shared" ref="O245:O255" si="871">O244+J245</f>
        <v>-797884.63332838251</v>
      </c>
      <c r="P245" s="306">
        <f t="shared" ref="P245:P255" si="872">P244+K245</f>
        <v>617228.64220464404</v>
      </c>
      <c r="Q245" s="306">
        <f t="shared" ref="Q245:Q255" si="873">Q244+L245</f>
        <v>12948.678452361477</v>
      </c>
      <c r="R245" s="4482">
        <f t="shared" ref="R245:R255" si="874">R244+M245</f>
        <v>1076865.8040203308</v>
      </c>
      <c r="S245" s="1902">
        <f>VLOOKUP(B245,Tabla.BCRA,BCRA!$AL$1,TRUE)</f>
        <v>3.1587000000000001</v>
      </c>
      <c r="T245" s="1898">
        <f t="shared" si="467"/>
        <v>9.4975781175803771E-4</v>
      </c>
      <c r="U245" s="1898">
        <f t="shared" si="468"/>
        <v>9.5066070919291867E-4</v>
      </c>
      <c r="V245" s="1898">
        <f t="shared" si="590"/>
        <v>1.8267008579478924E-2</v>
      </c>
      <c r="W245" s="1898">
        <f>S245/S243-1</f>
        <v>2.4436686766107218E-3</v>
      </c>
      <c r="X245" s="2425"/>
      <c r="Y245" s="1898"/>
      <c r="Z245" s="1898"/>
      <c r="AA245" s="2431"/>
      <c r="AB245" s="4142">
        <f t="shared" si="456"/>
        <v>4.1998270957418029</v>
      </c>
      <c r="AC245" s="4142">
        <f t="shared" si="457"/>
        <v>3.5428507470350485</v>
      </c>
      <c r="AD245" s="4142">
        <f t="shared" si="458"/>
        <v>2.4949898124686669</v>
      </c>
      <c r="AE245" s="4142">
        <f t="shared" si="459"/>
        <v>2.1047001029903538</v>
      </c>
      <c r="AF245" s="3073">
        <f>BM!E73*1000</f>
        <v>0</v>
      </c>
      <c r="AG245" s="1904">
        <f>BM!F73*1000</f>
        <v>0</v>
      </c>
      <c r="AH245" s="2349">
        <f t="shared" si="381"/>
        <v>0</v>
      </c>
      <c r="AI245" s="2346">
        <f>BM!H73*1000</f>
        <v>1712204.7291950602</v>
      </c>
      <c r="AJ245" s="2349">
        <f t="shared" si="382"/>
        <v>1712204.7291950602</v>
      </c>
      <c r="AK245" s="2853">
        <f>AK244+AF245</f>
        <v>0</v>
      </c>
      <c r="AL245" s="2583">
        <f t="shared" ref="AL245:AL255" si="875">AL244+AG245</f>
        <v>0</v>
      </c>
      <c r="AM245" s="2349">
        <f t="shared" ref="AM245:AM255" si="876">AM244+AH245</f>
        <v>0</v>
      </c>
      <c r="AN245" s="2583">
        <f t="shared" ref="AN245:AN255" si="877">AN244+AI245</f>
        <v>-416309.5614907709</v>
      </c>
      <c r="AO245" s="2349">
        <f t="shared" ref="AO245:AO255" si="878">AO244+AJ245</f>
        <v>-416309.5614907709</v>
      </c>
      <c r="AP245" s="1906"/>
      <c r="AQ245" s="1907"/>
      <c r="AR245" s="1907"/>
      <c r="AS245" s="1907"/>
      <c r="AT245" s="1906"/>
      <c r="AU245" s="4006"/>
      <c r="AV245" s="3987">
        <v>888134.18688201904</v>
      </c>
      <c r="AW245" s="3094">
        <v>953457.81030273438</v>
      </c>
      <c r="AX245" s="1897">
        <f>VLOOKUP(B245,Tabla.BCRA,BCRA!$H$1,TRUE)</f>
        <v>97512870</v>
      </c>
      <c r="AY245" s="1908">
        <f t="shared" si="591"/>
        <v>3.2245332268098004E-2</v>
      </c>
      <c r="AZ245" s="1908">
        <f t="shared" ref="AZ245:AZ255" si="879">AX245/AX233-1</f>
        <v>0.29451020632379965</v>
      </c>
      <c r="BA245" s="1908">
        <f>AX245/AX243-1</f>
        <v>-1.7786179180625084E-2</v>
      </c>
      <c r="BB245" s="1909">
        <f>BM!D73*1000</f>
        <v>1523760.8900000001</v>
      </c>
      <c r="BC245" s="1910">
        <f>SUM(BM!E73:H73)*1000</f>
        <v>-177770.43599034095</v>
      </c>
      <c r="BD245" s="1910">
        <f>SUM(BM!I73:L73)*1000</f>
        <v>3545595.4237399967</v>
      </c>
      <c r="BE245" s="1910">
        <f>SUM(BM!M74:N74)*1000</f>
        <v>-657500.14022999979</v>
      </c>
      <c r="BF245" s="1911">
        <f t="shared" si="385"/>
        <v>-1187973.7375196554</v>
      </c>
      <c r="BG245" s="2597">
        <f>BG244+BB245</f>
        <v>6870416.2899999991</v>
      </c>
      <c r="BH245" s="2597">
        <f t="shared" ref="BH245:BH255" si="880">BH244+BC245</f>
        <v>-373248.42999566247</v>
      </c>
      <c r="BI245" s="2597">
        <f t="shared" ref="BI245:BI255" si="881">BI244+BD245</f>
        <v>-4876395.0532600032</v>
      </c>
      <c r="BJ245" s="2597">
        <f t="shared" ref="BJ245:BJ255" si="882">BJ244+BE245</f>
        <v>-2574192.1402299991</v>
      </c>
      <c r="BK245" s="2598">
        <f t="shared" ref="BK245:BK255" si="883">BK244+BF245</f>
        <v>-812368.66651433427</v>
      </c>
      <c r="BL245" s="4140">
        <f>VLOOKUP(B245,Tabla.BCRA,BCRA!$M$1,TRUE)</f>
        <v>66630964</v>
      </c>
      <c r="BM245" s="4128">
        <v>112284</v>
      </c>
      <c r="BN245" s="2821">
        <f t="shared" si="445"/>
        <v>1.1514787740325969</v>
      </c>
      <c r="BO245" s="1908">
        <f t="shared" si="566"/>
        <v>-3.4207515847962777E-2</v>
      </c>
      <c r="BP245" s="1908">
        <f t="shared" si="567"/>
        <v>0.14351474661886909</v>
      </c>
      <c r="BQ245" s="1914">
        <f>BM245/BM243-1</f>
        <v>-8.8174627665621785E-2</v>
      </c>
      <c r="BR245" s="4128">
        <v>150089</v>
      </c>
      <c r="BS245" s="2821">
        <f t="shared" si="446"/>
        <v>1.5391711883774932</v>
      </c>
      <c r="BT245" s="1908">
        <f t="shared" si="568"/>
        <v>-2.5383446538266741E-2</v>
      </c>
      <c r="BU245" s="1908">
        <f t="shared" si="569"/>
        <v>0.17821284746481192</v>
      </c>
      <c r="BV245" s="1914">
        <f>BR245/BR243-1</f>
        <v>-6.3068068318018367E-2</v>
      </c>
      <c r="BW245" s="2174"/>
      <c r="BX245" s="2175"/>
      <c r="BY245" s="1917"/>
      <c r="BZ245" s="1918"/>
      <c r="CA245" s="1919">
        <f>IPC!C787*1</f>
        <v>98.066699999999997</v>
      </c>
      <c r="CB245" s="1916">
        <f t="shared" si="592"/>
        <v>4.668531210621607E-3</v>
      </c>
      <c r="CC245" s="1917">
        <f>CA245/CA243-1</f>
        <v>1.4021199308866583E-2</v>
      </c>
      <c r="CD245" s="1917">
        <f t="shared" si="593"/>
        <v>8.4229333221298663E-2</v>
      </c>
      <c r="CE245" s="2174">
        <f t="shared" si="771"/>
        <v>115.89851119665224</v>
      </c>
      <c r="CF245" s="2175">
        <v>1.2999999999999901E-2</v>
      </c>
      <c r="CG245" s="1917">
        <f>CE245/CE243-1</f>
        <v>3.4272999999999998E-2</v>
      </c>
      <c r="CH245" s="1917">
        <f t="shared" si="570"/>
        <v>0.26931835508243118</v>
      </c>
      <c r="CI245" s="2553">
        <f t="shared" si="469"/>
        <v>0.2555706137792102</v>
      </c>
      <c r="CJ245" s="4649">
        <f t="shared" si="482"/>
        <v>2.9065208776010483</v>
      </c>
      <c r="CK245" s="4638" t="str">
        <f t="shared" si="516"/>
        <v>2Y, 11M</v>
      </c>
      <c r="CL245" s="4649"/>
      <c r="CM245" s="2357">
        <f t="shared" si="448"/>
        <v>121.79014021990197</v>
      </c>
      <c r="CN245" s="1905">
        <f t="shared" si="449"/>
        <v>117.86939961518827</v>
      </c>
      <c r="CO245" s="2369">
        <f t="shared" si="450"/>
        <v>129.99533535823454</v>
      </c>
      <c r="CP245" s="1905"/>
      <c r="CQ245" s="1905"/>
      <c r="CR245" s="1905"/>
      <c r="CS245" s="3015"/>
      <c r="CT245" s="2357"/>
      <c r="CU245" s="2369"/>
      <c r="CV245" s="2569">
        <f t="shared" si="571"/>
        <v>1926.1174728528977</v>
      </c>
      <c r="CW245" s="1908">
        <f t="shared" si="572"/>
        <v>2.1687234894255522E-3</v>
      </c>
      <c r="CX245" s="2357">
        <f t="shared" si="573"/>
        <v>31845.220258665508</v>
      </c>
      <c r="CY245" s="4032">
        <f t="shared" si="574"/>
        <v>3.5856316229042839E-2</v>
      </c>
      <c r="CZ245" s="1904">
        <f>DEPOSITOS!B69</f>
        <v>47609</v>
      </c>
      <c r="DA245" s="1904">
        <f>DEPOSITOS!C69</f>
        <v>37794</v>
      </c>
      <c r="DB245" s="1904">
        <f>DEPOSITOS!D69</f>
        <v>91080</v>
      </c>
      <c r="DC245" s="1904">
        <f>DEPOSITOS!E69</f>
        <v>1572</v>
      </c>
      <c r="DD245" s="1904">
        <f>DEPOSITOS!F69</f>
        <v>11200</v>
      </c>
      <c r="DE245" s="1904">
        <f>DEPOSITOS!G69</f>
        <v>0</v>
      </c>
      <c r="DF245" s="2335">
        <f>DEPOSITOS!H69</f>
        <v>189255</v>
      </c>
      <c r="DG245" s="1904">
        <f>DEPOSITOS!I69</f>
        <v>0</v>
      </c>
      <c r="DH245" s="3899">
        <f>DEPOSITOS!J69</f>
        <v>189255</v>
      </c>
      <c r="DI245" s="2346">
        <f>DEPOSITOS!K69</f>
        <v>36373</v>
      </c>
      <c r="DJ245" s="2346">
        <f>DEPOSITOS!L69</f>
        <v>34660</v>
      </c>
      <c r="DK245" s="2346">
        <f>DEPOSITOS!M69</f>
        <v>58111</v>
      </c>
      <c r="DL245" s="2346">
        <f>DEPOSITOS!N69</f>
        <v>1103</v>
      </c>
      <c r="DM245" s="2346">
        <f>DEPOSITOS!O69</f>
        <v>6597</v>
      </c>
      <c r="DN245" s="2346">
        <f>DEPOSITOS!P69</f>
        <v>0</v>
      </c>
      <c r="DO245" s="2335">
        <f>DEPOSITOS!Q69</f>
        <v>136844</v>
      </c>
      <c r="DP245" s="2346">
        <f>DEPOSITOS!R69</f>
        <v>0</v>
      </c>
      <c r="DQ245" s="3903">
        <f>DEPOSITOS!S69</f>
        <v>136844</v>
      </c>
      <c r="DR245" s="1921">
        <f t="shared" si="387"/>
        <v>11236</v>
      </c>
      <c r="DS245" s="1905">
        <f t="shared" si="388"/>
        <v>3134</v>
      </c>
      <c r="DT245" s="1905">
        <f t="shared" si="389"/>
        <v>32969</v>
      </c>
      <c r="DU245" s="1905">
        <f t="shared" si="390"/>
        <v>469</v>
      </c>
      <c r="DV245" s="1905">
        <f t="shared" si="391"/>
        <v>4603</v>
      </c>
      <c r="DW245" s="1905">
        <f t="shared" si="392"/>
        <v>0</v>
      </c>
      <c r="DX245" s="1905">
        <f t="shared" si="393"/>
        <v>52411</v>
      </c>
      <c r="DY245" s="1905">
        <f t="shared" si="394"/>
        <v>0</v>
      </c>
      <c r="DZ245" s="3903">
        <f t="shared" si="395"/>
        <v>52411</v>
      </c>
      <c r="EA245" s="2346">
        <f>DEPOSITOS!Z69</f>
        <v>7573</v>
      </c>
      <c r="EB245" s="2346">
        <f>DEPOSITOS!AA69</f>
        <v>6869</v>
      </c>
      <c r="EC245" s="3118">
        <f t="shared" si="396"/>
        <v>704</v>
      </c>
      <c r="ED245" s="1904">
        <f>PRESTAMOS!B69</f>
        <v>14221</v>
      </c>
      <c r="EE245" s="1904">
        <f>PRESTAMOS!C69</f>
        <v>18252</v>
      </c>
      <c r="EF245" s="1904">
        <f>PRESTAMOS!D69</f>
        <v>14745</v>
      </c>
      <c r="EG245" s="1904">
        <f>PRESTAMOS!E69</f>
        <v>6209</v>
      </c>
      <c r="EH245" s="1904">
        <f>PRESTAMOS!F69</f>
        <v>23013</v>
      </c>
      <c r="EI245" s="1904">
        <f>PRESTAMOS!G69</f>
        <v>12279</v>
      </c>
      <c r="EJ245" s="1904">
        <f>PRESTAMOS!H69</f>
        <v>4317</v>
      </c>
      <c r="EK245" s="2145">
        <f>PRESTAMOS!I69</f>
        <v>93036</v>
      </c>
      <c r="EL245" s="1904">
        <f>PRESTAMOS!J69</f>
        <v>134</v>
      </c>
      <c r="EM245" s="1904">
        <f>PRESTAMOS!K69</f>
        <v>4423</v>
      </c>
      <c r="EN245" s="1904">
        <f>PRESTAMOS!L69</f>
        <v>156</v>
      </c>
      <c r="EO245" s="1904">
        <f>PRESTAMOS!M69</f>
        <v>64</v>
      </c>
      <c r="EP245" s="1904">
        <f>PRESTAMOS!N69</f>
        <v>0</v>
      </c>
      <c r="EQ245" s="1904">
        <f>PRESTAMOS!O69</f>
        <v>88</v>
      </c>
      <c r="ER245" s="1904">
        <f>PRESTAMOS!P69</f>
        <v>559</v>
      </c>
      <c r="ES245" s="2146">
        <f>PRESTAMOS!Q69</f>
        <v>5424</v>
      </c>
      <c r="ET245" s="1913">
        <f t="shared" si="351"/>
        <v>8.4863826640597591</v>
      </c>
      <c r="EU245" s="1913">
        <f t="shared" si="352"/>
        <v>8.06</v>
      </c>
      <c r="EV245" s="1913">
        <f t="shared" si="353"/>
        <v>0</v>
      </c>
      <c r="EW245" s="2147">
        <f t="shared" si="354"/>
        <v>8.4600000000000009</v>
      </c>
      <c r="EX245" s="1913">
        <f t="shared" si="355"/>
        <v>1.316556906997179</v>
      </c>
      <c r="EY245" s="2148">
        <f t="shared" si="356"/>
        <v>1.31</v>
      </c>
      <c r="EZ245" s="2149">
        <f t="shared" si="357"/>
        <v>0.99</v>
      </c>
      <c r="FA245" s="2150">
        <f t="shared" si="358"/>
        <v>8.75</v>
      </c>
      <c r="FB245" s="1913">
        <f t="shared" si="359"/>
        <v>0</v>
      </c>
      <c r="FC245" s="4049">
        <f t="shared" si="360"/>
        <v>0</v>
      </c>
      <c r="FD245" s="1897">
        <v>10694.4</v>
      </c>
      <c r="FE245" s="1897">
        <v>4281.3999999999996</v>
      </c>
      <c r="FF245" s="1897">
        <v>326.89999999999998</v>
      </c>
      <c r="FG245" s="1897">
        <v>213.8</v>
      </c>
      <c r="FH245" s="1897">
        <v>7.0000000000000053</v>
      </c>
      <c r="FI245" s="1905">
        <f t="shared" si="451"/>
        <v>116.30000000000109</v>
      </c>
      <c r="FJ245" s="1925">
        <v>15639.8</v>
      </c>
      <c r="FK245" s="1897">
        <v>2414.1</v>
      </c>
      <c r="FL245" s="1897">
        <v>4388.6000000000004</v>
      </c>
      <c r="FM245" s="1897">
        <v>3688.9</v>
      </c>
      <c r="FN245" s="1897">
        <v>113.8</v>
      </c>
      <c r="FO245" s="1897">
        <v>1797.4</v>
      </c>
      <c r="FP245" s="2583">
        <f t="shared" si="452"/>
        <v>58.100000000000364</v>
      </c>
      <c r="FQ245" s="1927">
        <v>12460.9</v>
      </c>
      <c r="FR245" s="3907">
        <f t="shared" si="460"/>
        <v>3178.8999999999996</v>
      </c>
      <c r="FS245" s="1897">
        <v>1629.1</v>
      </c>
      <c r="FT245" s="1897">
        <f t="shared" si="453"/>
        <v>213.8</v>
      </c>
      <c r="FU245" s="3907">
        <f t="shared" si="461"/>
        <v>1335.9999999999998</v>
      </c>
      <c r="FV245" s="2716"/>
      <c r="FW245" s="3907">
        <f t="shared" si="462"/>
        <v>1335.9999999999998</v>
      </c>
      <c r="FX245" s="2583">
        <f>FX244+FD245</f>
        <v>23118</v>
      </c>
      <c r="FY245" s="2583">
        <f t="shared" ref="FY245:FY255" si="884">FY244+FE245</f>
        <v>8426</v>
      </c>
      <c r="FZ245" s="2583">
        <f t="shared" ref="FZ245:FZ255" si="885">FZ244+FF245</f>
        <v>703.59999999999991</v>
      </c>
      <c r="GA245" s="2583">
        <f t="shared" ref="GA245:GA255" si="886">GA244+FG245</f>
        <v>397.70000000000005</v>
      </c>
      <c r="GB245" s="2583">
        <f t="shared" ref="GB245:GB255" si="887">GB244+FH245</f>
        <v>9.5000000000000053</v>
      </c>
      <c r="GC245" s="2583">
        <f t="shared" ref="GC245:GC255" si="888">GC244+FI245</f>
        <v>197.39999999999964</v>
      </c>
      <c r="GD245" s="2700">
        <f t="shared" ref="GD245:GD255" si="889">GD244+FJ245</f>
        <v>32852.199999999997</v>
      </c>
      <c r="GE245" s="2583">
        <f t="shared" ref="GE245:GE255" si="890">GE244+FK245</f>
        <v>5105.7999999999993</v>
      </c>
      <c r="GF245" s="2583">
        <f t="shared" ref="GF245:GF255" si="891">GF244+FL245</f>
        <v>9052.6</v>
      </c>
      <c r="GG245" s="2583">
        <f t="shared" ref="GG245:GG255" si="892">GG244+FM245</f>
        <v>7925.5</v>
      </c>
      <c r="GH245" s="2583">
        <f t="shared" ref="GH245:GH255" si="893">GH244+FN245</f>
        <v>177.7</v>
      </c>
      <c r="GI245" s="2583">
        <f t="shared" ref="GI245:GI255" si="894">GI244+FO245</f>
        <v>3891.7000000000003</v>
      </c>
      <c r="GJ245" s="2583">
        <f t="shared" ref="GJ245:GJ255" si="895">GJ244+FP245</f>
        <v>130.70000000000255</v>
      </c>
      <c r="GK245" s="2349">
        <f t="shared" ref="GK245:GK255" si="896">GK244+FQ245</f>
        <v>26284</v>
      </c>
      <c r="GL245" s="3907">
        <f t="shared" ref="GL245:GL255" si="897">GL244+FR245</f>
        <v>6568.1999999999989</v>
      </c>
      <c r="GM245" s="2583">
        <f t="shared" ref="GM245:GM255" si="898">GM244+FS245</f>
        <v>2600.8999999999996</v>
      </c>
      <c r="GN245" s="2583">
        <f t="shared" ref="GN245:GN255" si="899">GN244+FT245</f>
        <v>397.70000000000005</v>
      </c>
      <c r="GO245" s="3907">
        <f t="shared" ref="GO245:GO255" si="900">GO244+FU245</f>
        <v>3569.5999999999985</v>
      </c>
      <c r="GP245" s="1926"/>
      <c r="GQ245" s="4056">
        <f t="shared" ref="GQ245:GQ255" si="901">GQ244+FW245</f>
        <v>3569.5999999999985</v>
      </c>
      <c r="GR245" s="1897">
        <f>'REC TRIB'!B139</f>
        <v>3803.4637181900002</v>
      </c>
      <c r="GS245" s="1897">
        <f>'REC TRIB'!E139</f>
        <v>5916.2056887899998</v>
      </c>
      <c r="GT245" s="1897">
        <f>'REC TRIB'!U139</f>
        <v>1505.0983166200001</v>
      </c>
      <c r="GU245" s="1905">
        <f t="shared" si="463"/>
        <v>90.987844649998806</v>
      </c>
      <c r="GV245" s="1927">
        <f>'REC TRIB'!B139+'REC TRIB'!E139-'REC TRIB'!I139+SUM('REC TRIB'!J139:M139)+'REC TRIB'!P139+'REC TRIB'!T139+'REC TRIB'!W139</f>
        <v>11315.755568249999</v>
      </c>
      <c r="GW245" s="1928">
        <f>'REC TRIB'!X139</f>
        <v>1661.7754740399998</v>
      </c>
      <c r="GX245" s="1897">
        <f>'REC TRIB'!Y139</f>
        <v>2358.0245931699997</v>
      </c>
      <c r="GY245" s="1905">
        <f t="shared" si="464"/>
        <v>-417.13409909000029</v>
      </c>
      <c r="GZ245" s="1925">
        <f>'REC TRIB'!AD139</f>
        <v>3602.6659681199994</v>
      </c>
      <c r="HA245" s="1897">
        <f>'REC TRIB'!O139</f>
        <v>654.89208123000003</v>
      </c>
      <c r="HB245" s="1897">
        <f>'REC TRIB'!N139</f>
        <v>2525.73841735</v>
      </c>
      <c r="HC245" s="1905">
        <f t="shared" si="465"/>
        <v>0</v>
      </c>
      <c r="HD245" s="1927">
        <f>'REC TRIB'!N139+'REC TRIB'!O139</f>
        <v>3180.6304985799998</v>
      </c>
      <c r="HE245" s="3913">
        <f>'REC TRIB'!AE139</f>
        <v>19604.150351569999</v>
      </c>
      <c r="HF245" s="1897">
        <f t="shared" ref="HF245:HF255" si="902">HF244+GR245</f>
        <v>7743.8401632299992</v>
      </c>
      <c r="HG245" s="1897">
        <f t="shared" ref="HG245:HG255" si="903">HG244+GS245</f>
        <v>12644.451546939999</v>
      </c>
      <c r="HH245" s="1897">
        <f t="shared" ref="HH245:HH255" si="904">HH244+GT245</f>
        <v>3084.7594857800004</v>
      </c>
      <c r="HI245" s="1905">
        <f t="shared" ref="HI245:HI255" si="905">HI244+GU245</f>
        <v>-278.12980517000324</v>
      </c>
      <c r="HJ245" s="1927">
        <f t="shared" ref="HJ245:HJ255" si="906">HJ244+GV245</f>
        <v>23194.92139078</v>
      </c>
      <c r="HK245" s="1928">
        <f t="shared" ref="HK245:HK255" si="907">HK244+GW245</f>
        <v>3409.0490415599998</v>
      </c>
      <c r="HL245" s="1897">
        <f t="shared" ref="HL245:HL255" si="908">HL244+GX245</f>
        <v>5430.9511535799993</v>
      </c>
      <c r="HM245" s="1905">
        <f t="shared" ref="HM245:HM255" si="909">HM244+GY245</f>
        <v>-916.04705771999897</v>
      </c>
      <c r="HN245" s="1925">
        <f t="shared" ref="HN245:HN255" si="910">HN244+GZ245</f>
        <v>7923.9531374200014</v>
      </c>
      <c r="HO245" s="1897">
        <f t="shared" ref="HO245:HO255" si="911">HO244+HA245</f>
        <v>1388.5559953100001</v>
      </c>
      <c r="HP245" s="1897">
        <f t="shared" ref="HP245:HP255" si="912">HP244+HB245</f>
        <v>5740.9502149199998</v>
      </c>
      <c r="HQ245" s="1905">
        <f t="shared" ref="HQ245:HQ255" si="913">HQ244+HC245</f>
        <v>0</v>
      </c>
      <c r="HR245" s="1927">
        <f t="shared" ref="HR245:HR255" si="914">HR244+HD245</f>
        <v>7129.5062102299999</v>
      </c>
      <c r="HS245" s="3913">
        <f t="shared" ref="HS245:HS255" si="915">HS244+HE245</f>
        <v>41333.140224210001</v>
      </c>
      <c r="HT245" s="1929">
        <f t="shared" si="575"/>
        <v>0.41666556845575098</v>
      </c>
      <c r="HU245" s="1929">
        <f t="shared" si="576"/>
        <v>0.38575543737615048</v>
      </c>
      <c r="HV245" s="1929">
        <f t="shared" si="577"/>
        <v>0.33478034464349071</v>
      </c>
      <c r="HW245" s="1908">
        <f t="shared" si="578"/>
        <v>-0.34341906131009925</v>
      </c>
      <c r="HX245" s="1930">
        <f t="shared" si="579"/>
        <v>0.37656600045021182</v>
      </c>
      <c r="HY245" s="1931">
        <f t="shared" si="580"/>
        <v>0.6101337775500526</v>
      </c>
      <c r="HZ245" s="1929">
        <f t="shared" si="581"/>
        <v>0.29819720826918839</v>
      </c>
      <c r="IA245" s="1908">
        <f t="shared" si="582"/>
        <v>0.23327679992414141</v>
      </c>
      <c r="IB245" s="1932">
        <f t="shared" si="583"/>
        <v>0.43519669258039229</v>
      </c>
      <c r="IC245" s="1929">
        <f t="shared" si="584"/>
        <v>0.45208887190687363</v>
      </c>
      <c r="ID245" s="1929">
        <f t="shared" si="585"/>
        <v>1.4116665877494512</v>
      </c>
      <c r="IE245" s="1908" t="e">
        <f t="shared" si="586"/>
        <v>#DIV/0!</v>
      </c>
      <c r="IF245" s="1930">
        <f t="shared" si="587"/>
        <v>1.1228262020823601</v>
      </c>
      <c r="IG245" s="3923">
        <f t="shared" si="588"/>
        <v>0.46777172213390217</v>
      </c>
      <c r="IH245" s="278">
        <f t="shared" si="549"/>
        <v>4.7869516747456563E-2</v>
      </c>
      <c r="II245" s="278">
        <f t="shared" si="550"/>
        <v>7.4459999696198834E-2</v>
      </c>
      <c r="IJ245" s="278">
        <f t="shared" si="551"/>
        <v>1.8942820127201391E-2</v>
      </c>
      <c r="IK245" s="278">
        <f t="shared" si="552"/>
        <v>1.1451520182663446E-3</v>
      </c>
      <c r="IL245" s="4321">
        <f t="shared" si="553"/>
        <v>0.14241748858912312</v>
      </c>
      <c r="IM245" s="4323">
        <f t="shared" si="554"/>
        <v>2.0914722678865461E-2</v>
      </c>
      <c r="IN245" s="278">
        <f t="shared" si="555"/>
        <v>2.9677553439994984E-2</v>
      </c>
      <c r="IO245" s="278">
        <f t="shared" si="556"/>
        <v>-5.2499535217931268E-3</v>
      </c>
      <c r="IP245" s="4322">
        <f t="shared" si="557"/>
        <v>4.5342322597067317E-2</v>
      </c>
      <c r="IQ245" s="278">
        <f t="shared" si="558"/>
        <v>8.2423206248263547E-3</v>
      </c>
      <c r="IR245" s="278">
        <f t="shared" si="559"/>
        <v>3.1788360932904387E-2</v>
      </c>
      <c r="IS245" s="278">
        <f t="shared" si="560"/>
        <v>0</v>
      </c>
      <c r="IT245" s="4321">
        <f t="shared" si="561"/>
        <v>4.0030681557730735E-2</v>
      </c>
      <c r="IU245" s="3122"/>
      <c r="IV245" s="2400"/>
      <c r="IW245" s="3931"/>
      <c r="IX245" s="1933">
        <f>EMAE!N183</f>
        <v>90.298220353303108</v>
      </c>
      <c r="IY245" s="1908">
        <f>EMAE!O183%</f>
        <v>-1.3999999999999901E-2</v>
      </c>
      <c r="IZ245" s="1908">
        <f t="shared" si="595"/>
        <v>7.3768678990044911E-2</v>
      </c>
      <c r="JA245" s="3037">
        <f>IX245/IX243-1</f>
        <v>-4.1399999999999215E-3</v>
      </c>
      <c r="JB245" s="1933"/>
      <c r="JC245" s="1933"/>
      <c r="JD245" s="1933"/>
      <c r="JE245" s="1933"/>
      <c r="JF245" s="1933"/>
      <c r="JG245" s="1933"/>
      <c r="JH245" s="3934"/>
      <c r="JI245" s="2838"/>
      <c r="JJ245" s="2838"/>
      <c r="JK245" s="2838"/>
      <c r="JL245" s="2838"/>
      <c r="JM245" s="2838"/>
      <c r="JN245" s="2838"/>
      <c r="JO245" s="3938"/>
      <c r="JP245" s="1933"/>
      <c r="JQ245" s="1933"/>
      <c r="JR245" s="1933"/>
      <c r="JS245" s="1933"/>
      <c r="JT245" s="1933"/>
      <c r="JU245" s="1933"/>
      <c r="JV245" s="3895"/>
      <c r="JW245" s="2832"/>
      <c r="JX245" s="280"/>
      <c r="JY245" s="280"/>
      <c r="JZ245" s="280"/>
      <c r="KA245" s="280"/>
      <c r="KB245" s="280"/>
      <c r="KC245" s="280"/>
      <c r="KD245" s="5211" t="e">
        <f>VLOOKUP(B245,Tabla.Desempleo,DESEMPLEO!$H$6,FALSE)*100</f>
        <v>#N/A</v>
      </c>
      <c r="KE245" s="5411"/>
      <c r="KF245" s="5411"/>
      <c r="KG245" s="5411"/>
      <c r="KH245" s="5433"/>
      <c r="KI245" s="2783"/>
      <c r="KJ245" s="2783"/>
      <c r="KK245" s="2783"/>
      <c r="KL245" s="2806"/>
      <c r="KM245" s="2783"/>
      <c r="KN245" s="2783"/>
      <c r="KO245" s="5153"/>
      <c r="KP245" s="5105"/>
      <c r="KQ245" s="5628">
        <f>UTDT!C78</f>
        <v>1.9769905144535405</v>
      </c>
      <c r="KR245" s="5170"/>
      <c r="KS245" s="4063"/>
      <c r="KT245" s="2966"/>
      <c r="KV245" s="3574"/>
      <c r="KW245" s="2233">
        <v>0</v>
      </c>
      <c r="LD245" s="3575"/>
      <c r="LH245" s="2234">
        <f t="shared" si="676"/>
        <v>39141</v>
      </c>
      <c r="LI245" s="2235">
        <f t="shared" si="677"/>
        <v>0.10634401190461729</v>
      </c>
      <c r="LJ245" s="2235">
        <f t="shared" si="589"/>
        <v>0.21787552337257643</v>
      </c>
      <c r="LK245" s="2167"/>
      <c r="LL245" s="2248"/>
      <c r="LM245" s="2167"/>
      <c r="LN245" s="2167"/>
      <c r="LO245" s="2167"/>
    </row>
    <row r="246" spans="2:327">
      <c r="B246" s="1896">
        <v>39538</v>
      </c>
      <c r="C246" s="1897">
        <f>VLOOKUP(B246,Tabla.BCRA,BCRA!$X$1,TRUE)</f>
        <v>50463738.034309551</v>
      </c>
      <c r="D246" s="1897">
        <f>VLOOKUP(B246,Tabla.BCRA,BCRA!$Z$1,TRUE)</f>
        <v>47203790.793921597</v>
      </c>
      <c r="E246" s="1897">
        <f>VLOOKUP(B246,Tabla.BCRA,BCRA!$AH$1,TRUE)</f>
        <v>39111976.43193379</v>
      </c>
      <c r="F246" s="1899">
        <f t="shared" si="466"/>
        <v>1202482.771068342</v>
      </c>
      <c r="G246" s="1899">
        <f t="shared" si="454"/>
        <v>872786.2667426914</v>
      </c>
      <c r="H246" s="1899">
        <f t="shared" si="455"/>
        <v>28502.217858374119</v>
      </c>
      <c r="I246" s="2143">
        <f>RESERVAS!F71*1000</f>
        <v>409655</v>
      </c>
      <c r="J246" s="2144">
        <f>RESERVAS!G71*1000</f>
        <v>-201002.98052506059</v>
      </c>
      <c r="K246" s="2144">
        <f>RESERVAS!H71*1000</f>
        <v>522927.93493706448</v>
      </c>
      <c r="L246" s="2144">
        <f>RESERVAS!I71*1000</f>
        <v>201764.53477951387</v>
      </c>
      <c r="M246" s="1901">
        <f>RESERVAS!J71*1000</f>
        <v>269138.53939083777</v>
      </c>
      <c r="N246" s="306">
        <f t="shared" ref="N246:N255" si="916">N245+I246</f>
        <v>2595652.1184347989</v>
      </c>
      <c r="O246" s="306">
        <f t="shared" si="871"/>
        <v>-998887.61385344306</v>
      </c>
      <c r="P246" s="306">
        <f t="shared" si="872"/>
        <v>1140156.5771417085</v>
      </c>
      <c r="Q246" s="306">
        <f t="shared" si="873"/>
        <v>214713.21323187533</v>
      </c>
      <c r="R246" s="4482">
        <f t="shared" si="874"/>
        <v>1346004.3434111685</v>
      </c>
      <c r="S246" s="1902">
        <f>VLOOKUP(B246,Tabla.BCRA,BCRA!$AL$1,TRUE)</f>
        <v>3.1652999999999998</v>
      </c>
      <c r="T246" s="1898">
        <f t="shared" si="467"/>
        <v>2.0851104160742166E-3</v>
      </c>
      <c r="U246" s="1898">
        <f t="shared" si="468"/>
        <v>2.0894671858675551E-3</v>
      </c>
      <c r="V246" s="1898">
        <f t="shared" si="590"/>
        <v>2.0408808011878811E-2</v>
      </c>
      <c r="W246" s="1898">
        <f>S246/S243-1</f>
        <v>4.5382418279911185E-3</v>
      </c>
      <c r="X246" s="2425"/>
      <c r="Y246" s="1898"/>
      <c r="Z246" s="1898"/>
      <c r="AA246" s="2431"/>
      <c r="AB246" s="4142">
        <f t="shared" si="456"/>
        <v>4.2431841635213052</v>
      </c>
      <c r="AC246" s="4142">
        <f t="shared" si="457"/>
        <v>3.5158049005964682</v>
      </c>
      <c r="AD246" s="4142">
        <f t="shared" si="458"/>
        <v>2.516791299752096</v>
      </c>
      <c r="AE246" s="4142">
        <f t="shared" si="459"/>
        <v>2.085355441679392</v>
      </c>
      <c r="AF246" s="3073">
        <f>BM!E74*1000</f>
        <v>0</v>
      </c>
      <c r="AG246" s="1904">
        <f>BM!F74*1000</f>
        <v>1000000</v>
      </c>
      <c r="AH246" s="2349">
        <f t="shared" si="381"/>
        <v>1000000</v>
      </c>
      <c r="AI246" s="2346">
        <f>BM!H74*1000</f>
        <v>754816.96540210501</v>
      </c>
      <c r="AJ246" s="2349">
        <f t="shared" si="382"/>
        <v>1754816.9654021049</v>
      </c>
      <c r="AK246" s="2853">
        <f t="shared" ref="AK246:AK255" si="917">AK245+AF246</f>
        <v>0</v>
      </c>
      <c r="AL246" s="2583">
        <f t="shared" si="875"/>
        <v>1000000</v>
      </c>
      <c r="AM246" s="2349">
        <f t="shared" si="876"/>
        <v>1000000</v>
      </c>
      <c r="AN246" s="2583">
        <f t="shared" si="877"/>
        <v>338507.40391133411</v>
      </c>
      <c r="AO246" s="2349">
        <f t="shared" si="878"/>
        <v>1338507.403911334</v>
      </c>
      <c r="AP246" s="1906"/>
      <c r="AQ246" s="1907"/>
      <c r="AR246" s="1907"/>
      <c r="AS246" s="1907"/>
      <c r="AT246" s="1906"/>
      <c r="AU246" s="4006"/>
      <c r="AV246" s="3987">
        <v>903498.30518722534</v>
      </c>
      <c r="AW246" s="3094">
        <v>968209.37231445313</v>
      </c>
      <c r="AX246" s="1897">
        <f>VLOOKUP(B246,Tabla.BCRA,BCRA!$H$1,TRUE)</f>
        <v>98436682</v>
      </c>
      <c r="AY246" s="1908">
        <f t="shared" si="591"/>
        <v>9.4737443375423336E-3</v>
      </c>
      <c r="AZ246" s="1908">
        <f t="shared" si="879"/>
        <v>0.24924590290260462</v>
      </c>
      <c r="BA246" s="1908">
        <f>AX246/AX243-1</f>
        <v>-8.4809365573818019E-3</v>
      </c>
      <c r="BB246" s="1909">
        <f>BM!D74*1000</f>
        <v>1286214.0999999996</v>
      </c>
      <c r="BC246" s="1910">
        <f>SUM(BM!E74:H74)*1000</f>
        <v>327648.9499999999</v>
      </c>
      <c r="BD246" s="1910">
        <f>SUM(BM!I74:L74)*1000</f>
        <v>-116285.01940999729</v>
      </c>
      <c r="BE246" s="1910">
        <f>SUM(BM!M75:N75)*1000</f>
        <v>828705.25936999987</v>
      </c>
      <c r="BF246" s="1911">
        <f t="shared" si="385"/>
        <v>-1402471.2899600021</v>
      </c>
      <c r="BG246" s="2597">
        <f t="shared" ref="BG246:BG255" si="918">BG245+BB246</f>
        <v>8156630.3899999987</v>
      </c>
      <c r="BH246" s="2597">
        <f t="shared" si="880"/>
        <v>-45599.479995662579</v>
      </c>
      <c r="BI246" s="2597">
        <f t="shared" si="881"/>
        <v>-4992680.0726700006</v>
      </c>
      <c r="BJ246" s="2597">
        <f t="shared" si="882"/>
        <v>-1745486.8808599992</v>
      </c>
      <c r="BK246" s="2598">
        <f t="shared" si="883"/>
        <v>-2214839.9564743363</v>
      </c>
      <c r="BL246" s="4140">
        <f>VLOOKUP(B246,Tabla.BCRA,BCRA!$M$1,TRUE)</f>
        <v>67522637</v>
      </c>
      <c r="BM246" s="4128">
        <v>114573</v>
      </c>
      <c r="BN246" s="2821">
        <f t="shared" si="445"/>
        <v>1.1639258625153579</v>
      </c>
      <c r="BO246" s="1908">
        <f t="shared" si="566"/>
        <v>2.0385807416907209E-2</v>
      </c>
      <c r="BP246" s="1908">
        <f t="shared" si="567"/>
        <v>0.17302632252516048</v>
      </c>
      <c r="BQ246" s="1914">
        <f>BM246/BM243-1</f>
        <v>-6.9586331227363574E-2</v>
      </c>
      <c r="BR246" s="4128">
        <v>151360</v>
      </c>
      <c r="BS246" s="2821">
        <f t="shared" si="446"/>
        <v>1.5376381743545562</v>
      </c>
      <c r="BT246" s="1908">
        <f t="shared" si="568"/>
        <v>8.4683088034431808E-3</v>
      </c>
      <c r="BU246" s="1908">
        <f t="shared" si="569"/>
        <v>0.18383181078713551</v>
      </c>
      <c r="BV246" s="1914">
        <f>BR246/BR243-1</f>
        <v>-5.5133839392728756E-2</v>
      </c>
      <c r="BW246" s="2174"/>
      <c r="BX246" s="2175"/>
      <c r="BY246" s="1917"/>
      <c r="BZ246" s="1918"/>
      <c r="CA246" s="1919">
        <f>IPC!C788*1</f>
        <v>99.176299999999998</v>
      </c>
      <c r="CB246" s="1916">
        <f t="shared" si="592"/>
        <v>1.1314748023539156E-2</v>
      </c>
      <c r="CC246" s="1917">
        <f>CA246/CA243-1</f>
        <v>2.5494593669573185E-2</v>
      </c>
      <c r="CD246" s="1917">
        <f t="shared" si="593"/>
        <v>8.8157425541602885E-2</v>
      </c>
      <c r="CE246" s="2174">
        <f t="shared" si="771"/>
        <v>119.60726355494511</v>
      </c>
      <c r="CF246" s="2175">
        <v>3.2000000000000028E-2</v>
      </c>
      <c r="CG246" s="1917">
        <f>CE246/CE243-1</f>
        <v>6.7369735999999847E-2</v>
      </c>
      <c r="CH246" s="1917">
        <f t="shared" si="570"/>
        <v>0.29185063357501884</v>
      </c>
      <c r="CI246" s="2553">
        <f t="shared" si="469"/>
        <v>0.2555706137792102</v>
      </c>
      <c r="CJ246" s="4649">
        <f t="shared" si="482"/>
        <v>2.7068048119243464</v>
      </c>
      <c r="CK246" s="4638" t="str">
        <f t="shared" si="516"/>
        <v>2Y, 8M</v>
      </c>
      <c r="CL246" s="4649"/>
      <c r="CM246" s="2357">
        <f t="shared" si="448"/>
        <v>122.94394887117876</v>
      </c>
      <c r="CN246" s="1905">
        <f t="shared" si="449"/>
        <v>118.86755408960616</v>
      </c>
      <c r="CO246" s="2369">
        <f t="shared" si="450"/>
        <v>134.15518608969805</v>
      </c>
      <c r="CP246" s="1905"/>
      <c r="CQ246" s="1905"/>
      <c r="CR246" s="1905"/>
      <c r="CS246" s="3015"/>
      <c r="CT246" s="2357"/>
      <c r="CU246" s="2369"/>
      <c r="CV246" s="2569">
        <f t="shared" si="571"/>
        <v>4693.3333333333376</v>
      </c>
      <c r="CW246" s="1908">
        <f t="shared" si="572"/>
        <v>5.194623284169606E-3</v>
      </c>
      <c r="CX246" s="2357">
        <f t="shared" si="573"/>
        <v>34194.751893001725</v>
      </c>
      <c r="CY246" s="4032">
        <f t="shared" si="574"/>
        <v>3.784705704114829E-2</v>
      </c>
      <c r="CZ246" s="1904">
        <f>DEPOSITOS!B70</f>
        <v>49705</v>
      </c>
      <c r="DA246" s="1904">
        <f>DEPOSITOS!C70</f>
        <v>36772</v>
      </c>
      <c r="DB246" s="1904">
        <f>DEPOSITOS!D70</f>
        <v>91142</v>
      </c>
      <c r="DC246" s="1904">
        <f>DEPOSITOS!E70</f>
        <v>1473</v>
      </c>
      <c r="DD246" s="1904">
        <f>DEPOSITOS!F70</f>
        <v>11907</v>
      </c>
      <c r="DE246" s="1904">
        <f>DEPOSITOS!G70</f>
        <v>0</v>
      </c>
      <c r="DF246" s="2335">
        <f>DEPOSITOS!H70</f>
        <v>190999</v>
      </c>
      <c r="DG246" s="1904">
        <f>DEPOSITOS!I70</f>
        <v>0</v>
      </c>
      <c r="DH246" s="3899">
        <f>DEPOSITOS!J70</f>
        <v>190999</v>
      </c>
      <c r="DI246" s="2346">
        <f>DEPOSITOS!K70</f>
        <v>38517</v>
      </c>
      <c r="DJ246" s="2346">
        <f>DEPOSITOS!L70</f>
        <v>33617</v>
      </c>
      <c r="DK246" s="2346">
        <f>DEPOSITOS!M70</f>
        <v>58630</v>
      </c>
      <c r="DL246" s="2346">
        <f>DEPOSITOS!N70</f>
        <v>1004</v>
      </c>
      <c r="DM246" s="2346">
        <f>DEPOSITOS!O70</f>
        <v>7213</v>
      </c>
      <c r="DN246" s="2346">
        <f>DEPOSITOS!P70</f>
        <v>0</v>
      </c>
      <c r="DO246" s="2335">
        <f>DEPOSITOS!Q70</f>
        <v>138981</v>
      </c>
      <c r="DP246" s="2346">
        <f>DEPOSITOS!R70</f>
        <v>0</v>
      </c>
      <c r="DQ246" s="3903">
        <f>DEPOSITOS!S70</f>
        <v>138981</v>
      </c>
      <c r="DR246" s="1921">
        <f t="shared" si="387"/>
        <v>11188</v>
      </c>
      <c r="DS246" s="1905">
        <f t="shared" si="388"/>
        <v>3155</v>
      </c>
      <c r="DT246" s="1905">
        <f t="shared" si="389"/>
        <v>32512</v>
      </c>
      <c r="DU246" s="1905">
        <f t="shared" si="390"/>
        <v>469</v>
      </c>
      <c r="DV246" s="1905">
        <f t="shared" si="391"/>
        <v>4694</v>
      </c>
      <c r="DW246" s="1905">
        <f t="shared" si="392"/>
        <v>0</v>
      </c>
      <c r="DX246" s="1905">
        <f t="shared" si="393"/>
        <v>52018</v>
      </c>
      <c r="DY246" s="1905">
        <f t="shared" si="394"/>
        <v>0</v>
      </c>
      <c r="DZ246" s="3903">
        <f t="shared" si="395"/>
        <v>52018</v>
      </c>
      <c r="EA246" s="2346">
        <f>DEPOSITOS!Z70</f>
        <v>7881</v>
      </c>
      <c r="EB246" s="2346">
        <f>DEPOSITOS!AA70</f>
        <v>6901</v>
      </c>
      <c r="EC246" s="3118">
        <f t="shared" si="396"/>
        <v>980</v>
      </c>
      <c r="ED246" s="1904">
        <f>PRESTAMOS!B70</f>
        <v>14379</v>
      </c>
      <c r="EE246" s="1904">
        <f>PRESTAMOS!C70</f>
        <v>18848</v>
      </c>
      <c r="EF246" s="1904">
        <f>PRESTAMOS!D70</f>
        <v>14942</v>
      </c>
      <c r="EG246" s="1904">
        <f>PRESTAMOS!E70</f>
        <v>6316</v>
      </c>
      <c r="EH246" s="1904">
        <f>PRESTAMOS!F70</f>
        <v>23522</v>
      </c>
      <c r="EI246" s="1904">
        <f>PRESTAMOS!G70</f>
        <v>12661</v>
      </c>
      <c r="EJ246" s="1904">
        <f>PRESTAMOS!H70</f>
        <v>4474</v>
      </c>
      <c r="EK246" s="2145">
        <f>PRESTAMOS!I70</f>
        <v>95142</v>
      </c>
      <c r="EL246" s="1904">
        <f>PRESTAMOS!J70</f>
        <v>139</v>
      </c>
      <c r="EM246" s="1904">
        <f>PRESTAMOS!K70</f>
        <v>4344</v>
      </c>
      <c r="EN246" s="1904">
        <f>PRESTAMOS!L70</f>
        <v>167</v>
      </c>
      <c r="EO246" s="1904">
        <f>PRESTAMOS!M70</f>
        <v>65</v>
      </c>
      <c r="EP246" s="1904">
        <f>PRESTAMOS!N70</f>
        <v>0</v>
      </c>
      <c r="EQ246" s="1904">
        <f>PRESTAMOS!O70</f>
        <v>82</v>
      </c>
      <c r="ER246" s="1904">
        <f>PRESTAMOS!P70</f>
        <v>578</v>
      </c>
      <c r="ES246" s="2146">
        <f>PRESTAMOS!Q70</f>
        <v>5375</v>
      </c>
      <c r="ET246" s="1913">
        <f t="shared" si="351"/>
        <v>8.2410045592800483</v>
      </c>
      <c r="EU246" s="1913">
        <f t="shared" si="352"/>
        <v>7.91</v>
      </c>
      <c r="EV246" s="1913">
        <f t="shared" si="353"/>
        <v>0</v>
      </c>
      <c r="EW246" s="2147">
        <f t="shared" si="354"/>
        <v>8.17</v>
      </c>
      <c r="EX246" s="1913">
        <f t="shared" si="355"/>
        <v>1.4803951210420589</v>
      </c>
      <c r="EY246" s="2148">
        <f t="shared" si="356"/>
        <v>1.21</v>
      </c>
      <c r="EZ246" s="2149">
        <f t="shared" si="357"/>
        <v>2.2599999999999998</v>
      </c>
      <c r="FA246" s="2150">
        <f t="shared" si="358"/>
        <v>8.3125</v>
      </c>
      <c r="FB246" s="1913">
        <f t="shared" si="359"/>
        <v>0</v>
      </c>
      <c r="FC246" s="4049">
        <f t="shared" si="360"/>
        <v>0</v>
      </c>
      <c r="FD246" s="1897">
        <v>9610.1</v>
      </c>
      <c r="FE246" s="1897">
        <v>3726.1</v>
      </c>
      <c r="FF246" s="1897">
        <v>353.5</v>
      </c>
      <c r="FG246" s="1897">
        <v>1196.3</v>
      </c>
      <c r="FH246" s="1897">
        <v>9.6</v>
      </c>
      <c r="FI246" s="1905">
        <f t="shared" si="451"/>
        <v>120.10000000000036</v>
      </c>
      <c r="FJ246" s="1925">
        <v>15015.7</v>
      </c>
      <c r="FK246" s="1897">
        <v>2078.1999999999998</v>
      </c>
      <c r="FL246" s="1897">
        <v>4483</v>
      </c>
      <c r="FM246" s="1897">
        <v>4338.8</v>
      </c>
      <c r="FN246" s="1897">
        <v>220.3</v>
      </c>
      <c r="FO246" s="1897">
        <v>1492.2</v>
      </c>
      <c r="FP246" s="2583">
        <f t="shared" si="452"/>
        <v>127.40000000000146</v>
      </c>
      <c r="FQ246" s="1927">
        <v>12739.900000000001</v>
      </c>
      <c r="FR246" s="3907">
        <f t="shared" si="460"/>
        <v>2275.7999999999993</v>
      </c>
      <c r="FS246" s="1897">
        <v>1424.4</v>
      </c>
      <c r="FT246" s="1897">
        <f t="shared" si="453"/>
        <v>1196.3</v>
      </c>
      <c r="FU246" s="3907">
        <f t="shared" si="461"/>
        <v>-344.90000000000077</v>
      </c>
      <c r="FV246" s="2716"/>
      <c r="FW246" s="3907">
        <f t="shared" si="462"/>
        <v>-344.90000000000077</v>
      </c>
      <c r="FX246" s="2583">
        <f t="shared" ref="FX246:FX255" si="919">FX245+FD246</f>
        <v>32728.1</v>
      </c>
      <c r="FY246" s="2583">
        <f t="shared" si="884"/>
        <v>12152.1</v>
      </c>
      <c r="FZ246" s="2583">
        <f t="shared" si="885"/>
        <v>1057.0999999999999</v>
      </c>
      <c r="GA246" s="2583">
        <f t="shared" si="886"/>
        <v>1594</v>
      </c>
      <c r="GB246" s="2583">
        <f t="shared" si="887"/>
        <v>19.100000000000005</v>
      </c>
      <c r="GC246" s="2583">
        <f t="shared" si="888"/>
        <v>317.5</v>
      </c>
      <c r="GD246" s="2700">
        <f t="shared" si="889"/>
        <v>47867.899999999994</v>
      </c>
      <c r="GE246" s="2583">
        <f t="shared" si="890"/>
        <v>7183.9999999999991</v>
      </c>
      <c r="GF246" s="2583">
        <f t="shared" si="891"/>
        <v>13535.6</v>
      </c>
      <c r="GG246" s="2583">
        <f t="shared" si="892"/>
        <v>12264.3</v>
      </c>
      <c r="GH246" s="2583">
        <f t="shared" si="893"/>
        <v>398</v>
      </c>
      <c r="GI246" s="2583">
        <f t="shared" si="894"/>
        <v>5383.9000000000005</v>
      </c>
      <c r="GJ246" s="2583">
        <f t="shared" si="895"/>
        <v>258.100000000004</v>
      </c>
      <c r="GK246" s="2349">
        <f t="shared" si="896"/>
        <v>39023.9</v>
      </c>
      <c r="GL246" s="3907">
        <f t="shared" si="897"/>
        <v>8843.9999999999982</v>
      </c>
      <c r="GM246" s="2583">
        <f t="shared" si="898"/>
        <v>4025.2999999999997</v>
      </c>
      <c r="GN246" s="2583">
        <f t="shared" si="899"/>
        <v>1594</v>
      </c>
      <c r="GO246" s="3907">
        <f t="shared" si="900"/>
        <v>3224.699999999998</v>
      </c>
      <c r="GP246" s="1926"/>
      <c r="GQ246" s="4056">
        <f t="shared" si="901"/>
        <v>3224.699999999998</v>
      </c>
      <c r="GR246" s="1897">
        <f>'REC TRIB'!B140</f>
        <v>3049.0149196299994</v>
      </c>
      <c r="GS246" s="1897">
        <f>'REC TRIB'!E140</f>
        <v>5755.7957144800002</v>
      </c>
      <c r="GT246" s="1897">
        <f>'REC TRIB'!U140</f>
        <v>1274.24353705</v>
      </c>
      <c r="GU246" s="1905">
        <f t="shared" si="463"/>
        <v>27.197349819998635</v>
      </c>
      <c r="GV246" s="1927">
        <f>'REC TRIB'!B140+'REC TRIB'!E140-'REC TRIB'!I140+SUM('REC TRIB'!J140:M140)+'REC TRIB'!P140+'REC TRIB'!T140+'REC TRIB'!W140</f>
        <v>10106.251520979999</v>
      </c>
      <c r="GW246" s="1928">
        <f>'REC TRIB'!X140</f>
        <v>1619.7546236000001</v>
      </c>
      <c r="GX246" s="1897">
        <f>'REC TRIB'!Y140</f>
        <v>2229.46346012</v>
      </c>
      <c r="GY246" s="1905">
        <f t="shared" si="464"/>
        <v>-423.01245754000001</v>
      </c>
      <c r="GZ246" s="1925">
        <f>'REC TRIB'!AD140</f>
        <v>3426.2056261800003</v>
      </c>
      <c r="HA246" s="1897">
        <f>'REC TRIB'!O140</f>
        <v>683.18320472000005</v>
      </c>
      <c r="HB246" s="1897">
        <f>'REC TRIB'!N140</f>
        <v>2199.5194753000001</v>
      </c>
      <c r="HC246" s="1905">
        <f t="shared" si="465"/>
        <v>0</v>
      </c>
      <c r="HD246" s="1927">
        <f>'REC TRIB'!N140+'REC TRIB'!O140</f>
        <v>2882.7026800200001</v>
      </c>
      <c r="HE246" s="3913">
        <f>'REC TRIB'!AE140</f>
        <v>17689.403364229998</v>
      </c>
      <c r="HF246" s="1897">
        <f t="shared" si="902"/>
        <v>10792.855082859998</v>
      </c>
      <c r="HG246" s="1897">
        <f t="shared" si="903"/>
        <v>18400.247261420001</v>
      </c>
      <c r="HH246" s="1897">
        <f t="shared" si="904"/>
        <v>4359.0030228300002</v>
      </c>
      <c r="HI246" s="1905">
        <f t="shared" si="905"/>
        <v>-250.9324553500046</v>
      </c>
      <c r="HJ246" s="1927">
        <f t="shared" si="906"/>
        <v>33301.172911759997</v>
      </c>
      <c r="HK246" s="1928">
        <f t="shared" si="907"/>
        <v>5028.8036651599996</v>
      </c>
      <c r="HL246" s="1897">
        <f t="shared" si="908"/>
        <v>7660.4146136999989</v>
      </c>
      <c r="HM246" s="1905">
        <f t="shared" si="909"/>
        <v>-1339.059515259999</v>
      </c>
      <c r="HN246" s="1925">
        <f t="shared" si="910"/>
        <v>11350.158763600002</v>
      </c>
      <c r="HO246" s="1897">
        <f t="shared" si="911"/>
        <v>2071.7392000300001</v>
      </c>
      <c r="HP246" s="1897">
        <f t="shared" si="912"/>
        <v>7940.4696902199994</v>
      </c>
      <c r="HQ246" s="1905">
        <f t="shared" si="913"/>
        <v>0</v>
      </c>
      <c r="HR246" s="1927">
        <f t="shared" si="914"/>
        <v>10012.20889025</v>
      </c>
      <c r="HS246" s="3913">
        <f t="shared" si="915"/>
        <v>59022.543588439999</v>
      </c>
      <c r="HT246" s="1929">
        <f t="shared" si="575"/>
        <v>0.20006607130228948</v>
      </c>
      <c r="HU246" s="1929">
        <f t="shared" si="576"/>
        <v>0.2777809045446753</v>
      </c>
      <c r="HV246" s="1929">
        <f t="shared" si="577"/>
        <v>0.24338853020207551</v>
      </c>
      <c r="HW246" s="1908">
        <f t="shared" si="578"/>
        <v>-1.2882180453738357</v>
      </c>
      <c r="HX246" s="1930">
        <f t="shared" si="579"/>
        <v>0.26713319419705295</v>
      </c>
      <c r="HY246" s="1931">
        <f t="shared" si="580"/>
        <v>0.59176594440634367</v>
      </c>
      <c r="HZ246" s="1929">
        <f t="shared" si="581"/>
        <v>0.29012664638613783</v>
      </c>
      <c r="IA246" s="1908">
        <f t="shared" si="582"/>
        <v>-3.4044775468170272</v>
      </c>
      <c r="IB246" s="1932">
        <f t="shared" si="583"/>
        <v>0.17271270614172218</v>
      </c>
      <c r="IC246" s="1929">
        <f t="shared" si="584"/>
        <v>0.2412555296623391</v>
      </c>
      <c r="ID246" s="1929">
        <f t="shared" si="585"/>
        <v>0.49481406539049311</v>
      </c>
      <c r="IE246" s="1908" t="e">
        <f t="shared" si="586"/>
        <v>#DIV/0!</v>
      </c>
      <c r="IF246" s="1930">
        <f t="shared" si="587"/>
        <v>0.42578857533986691</v>
      </c>
      <c r="IG246" s="3923">
        <f t="shared" si="588"/>
        <v>0.26860916362248477</v>
      </c>
      <c r="IH246" s="278">
        <f t="shared" si="549"/>
        <v>3.7789531977053571E-2</v>
      </c>
      <c r="II246" s="278">
        <f t="shared" si="550"/>
        <v>7.1337409602483928E-2</v>
      </c>
      <c r="IJ246" s="278">
        <f t="shared" si="551"/>
        <v>1.5792991559302777E-2</v>
      </c>
      <c r="IK246" s="278">
        <f t="shared" si="552"/>
        <v>3.3708431995428607E-4</v>
      </c>
      <c r="IL246" s="4321">
        <f t="shared" si="553"/>
        <v>0.12525701745879456</v>
      </c>
      <c r="IM246" s="4323">
        <f t="shared" si="554"/>
        <v>2.0075260619236469E-2</v>
      </c>
      <c r="IN246" s="278">
        <f t="shared" si="555"/>
        <v>2.763200015042927E-2</v>
      </c>
      <c r="IO246" s="278">
        <f t="shared" si="556"/>
        <v>-5.2428220957474658E-3</v>
      </c>
      <c r="IP246" s="4322">
        <f t="shared" si="557"/>
        <v>4.2464438673918276E-2</v>
      </c>
      <c r="IQ246" s="278">
        <f t="shared" si="558"/>
        <v>8.4673818401929338E-3</v>
      </c>
      <c r="IR246" s="278">
        <f t="shared" si="559"/>
        <v>2.7260873999294166E-2</v>
      </c>
      <c r="IS246" s="278">
        <f t="shared" si="560"/>
        <v>0</v>
      </c>
      <c r="IT246" s="4321">
        <f t="shared" si="561"/>
        <v>3.5728255839487098E-2</v>
      </c>
      <c r="IU246" s="3122">
        <v>63.133045943058804</v>
      </c>
      <c r="IV246" s="2400">
        <v>81.359528796941206</v>
      </c>
      <c r="IW246" s="3931">
        <f>SUM(IU246:IV246)</f>
        <v>144.49257474000001</v>
      </c>
      <c r="IX246" s="1933">
        <f>EMAE!N184</f>
        <v>89.846729251536587</v>
      </c>
      <c r="IY246" s="1908">
        <f>EMAE!O184%</f>
        <v>-5.0000000000001155E-3</v>
      </c>
      <c r="IZ246" s="1908">
        <f t="shared" si="595"/>
        <v>5.0540644636278165E-2</v>
      </c>
      <c r="JA246" s="3037">
        <f>IX246/IX243-1</f>
        <v>-9.1192999999999413E-3</v>
      </c>
      <c r="JB246" s="1933"/>
      <c r="JC246" s="1933"/>
      <c r="JD246" s="1933"/>
      <c r="JE246" s="1933"/>
      <c r="JF246" s="1933"/>
      <c r="JG246" s="1933"/>
      <c r="JH246" s="3934"/>
      <c r="JI246" s="2838"/>
      <c r="JJ246" s="2838"/>
      <c r="JK246" s="2838"/>
      <c r="JL246" s="2838"/>
      <c r="JM246" s="2838"/>
      <c r="JN246" s="2838"/>
      <c r="JO246" s="3938"/>
      <c r="JP246" s="1933"/>
      <c r="JQ246" s="1933"/>
      <c r="JR246" s="1933"/>
      <c r="JS246" s="1933"/>
      <c r="JT246" s="1933"/>
      <c r="JU246" s="1933"/>
      <c r="JV246" s="3895"/>
      <c r="JW246" s="2735"/>
      <c r="JX246" s="2736"/>
      <c r="JY246" s="2736"/>
      <c r="JZ246" s="2736"/>
      <c r="KA246" s="2736"/>
      <c r="KB246" s="2736"/>
      <c r="KC246" s="2736"/>
      <c r="KD246" s="5211">
        <f>VLOOKUP(B246,Tabla.Desempleo,DESEMPLEO!$H$6,FALSE)*100</f>
        <v>8.3105716294337721</v>
      </c>
      <c r="KE246" s="5411"/>
      <c r="KF246" s="5411"/>
      <c r="KG246" s="5411"/>
      <c r="KH246" s="5433"/>
      <c r="KI246" s="2783"/>
      <c r="KJ246" s="2783"/>
      <c r="KK246" s="2783"/>
      <c r="KL246" s="2806"/>
      <c r="KM246" s="2783"/>
      <c r="KN246" s="2783"/>
      <c r="KO246" s="5153"/>
      <c r="KP246" s="5105"/>
      <c r="KQ246" s="5628">
        <f>UTDT!C79</f>
        <v>1.8611093900111566</v>
      </c>
      <c r="KR246" s="5170"/>
      <c r="KS246" s="4063"/>
      <c r="KT246" s="2966"/>
      <c r="KV246" s="3579"/>
      <c r="KW246" s="3580">
        <v>0</v>
      </c>
      <c r="KX246" s="3580"/>
      <c r="KY246" s="3580"/>
      <c r="KZ246" s="3580"/>
      <c r="LA246" s="3580"/>
      <c r="LB246" s="3580"/>
      <c r="LC246" s="3580"/>
      <c r="LD246" s="3581"/>
      <c r="LH246" s="2234">
        <f t="shared" si="676"/>
        <v>39172</v>
      </c>
      <c r="LI246" s="2235">
        <f t="shared" si="677"/>
        <v>0.10847169537497359</v>
      </c>
      <c r="LJ246" s="2235">
        <f t="shared" si="589"/>
        <v>0.19427328454752657</v>
      </c>
      <c r="LK246" s="2167"/>
      <c r="LL246" s="2248"/>
      <c r="LM246" s="2167"/>
      <c r="LN246" s="2167"/>
      <c r="LO246" s="2167"/>
    </row>
    <row r="247" spans="2:327">
      <c r="B247" s="1935">
        <v>39568</v>
      </c>
      <c r="C247" s="1936">
        <f>VLOOKUP(B247,Tabla.BCRA,BCRA!$X$1,TRUE)</f>
        <v>50247084.242136873</v>
      </c>
      <c r="D247" s="1936">
        <f>VLOOKUP(B247,Tabla.BCRA,BCRA!$Z$1,TRUE)</f>
        <v>46772515.568199776</v>
      </c>
      <c r="E247" s="1936">
        <f>VLOOKUP(B247,Tabla.BCRA,BCRA!$AH$1,TRUE)</f>
        <v>37797778.409988932</v>
      </c>
      <c r="F247" s="1938">
        <f t="shared" si="466"/>
        <v>-216653.79217267781</v>
      </c>
      <c r="G247" s="1938">
        <f t="shared" si="454"/>
        <v>-431275.22572182119</v>
      </c>
      <c r="H247" s="1938">
        <f t="shared" si="455"/>
        <v>-1314198.0219448581</v>
      </c>
      <c r="I247" s="2151">
        <f>RESERVAS!F72*1000</f>
        <v>-410470</v>
      </c>
      <c r="J247" s="2152">
        <f>RESERVAS!G72*1000</f>
        <v>-155464.32089359316</v>
      </c>
      <c r="K247" s="2152">
        <f>RESERVAS!H72*1000</f>
        <v>413795.66878626373</v>
      </c>
      <c r="L247" s="2152">
        <f>RESERVAS!I72*1000</f>
        <v>65024.470076843303</v>
      </c>
      <c r="M247" s="1940">
        <f>RESERVAS!J72*1000</f>
        <v>-129539.38734145544</v>
      </c>
      <c r="N247" s="4483">
        <f t="shared" si="916"/>
        <v>2185182.1184347989</v>
      </c>
      <c r="O247" s="4483">
        <f t="shared" si="871"/>
        <v>-1154351.9347470363</v>
      </c>
      <c r="P247" s="4483">
        <f t="shared" si="872"/>
        <v>1553952.2459279723</v>
      </c>
      <c r="Q247" s="4483">
        <f t="shared" si="873"/>
        <v>279737.68330871861</v>
      </c>
      <c r="R247" s="4484">
        <f t="shared" si="874"/>
        <v>1216464.956069713</v>
      </c>
      <c r="S247" s="1941">
        <f>VLOOKUP(B247,Tabla.BCRA,BCRA!$AL$1,TRUE)</f>
        <v>3.1635</v>
      </c>
      <c r="T247" s="1937">
        <f t="shared" si="467"/>
        <v>-5.6899004267419058E-4</v>
      </c>
      <c r="U247" s="1937">
        <f t="shared" si="468"/>
        <v>-5.6866647711106832E-4</v>
      </c>
      <c r="V247" s="1937">
        <f t="shared" si="590"/>
        <v>2.3296981191718066E-2</v>
      </c>
      <c r="W247" s="1937">
        <f>S247/S243-1</f>
        <v>3.9669946048874749E-3</v>
      </c>
      <c r="X247" s="2426"/>
      <c r="Y247" s="1937"/>
      <c r="Z247" s="1937"/>
      <c r="AA247" s="2432"/>
      <c r="AB247" s="4143">
        <f t="shared" si="456"/>
        <v>4.3499510795732013</v>
      </c>
      <c r="AC247" s="4143">
        <f t="shared" si="457"/>
        <v>3.5152799673615736</v>
      </c>
      <c r="AD247" s="4143">
        <f t="shared" si="458"/>
        <v>2.5953779858679455</v>
      </c>
      <c r="AE247" s="4143">
        <f t="shared" si="459"/>
        <v>2.0973753668852697</v>
      </c>
      <c r="AF247" s="3074">
        <f>BM!E75*1000</f>
        <v>0</v>
      </c>
      <c r="AG247" s="1942">
        <f>BM!F75*1000</f>
        <v>450000</v>
      </c>
      <c r="AH247" s="2350">
        <f t="shared" si="381"/>
        <v>450000</v>
      </c>
      <c r="AI247" s="2347">
        <f>BM!H75*1000</f>
        <v>592920.40334468812</v>
      </c>
      <c r="AJ247" s="2350">
        <f t="shared" si="382"/>
        <v>1042920.4033446881</v>
      </c>
      <c r="AK247" s="2854">
        <f t="shared" si="917"/>
        <v>0</v>
      </c>
      <c r="AL247" s="2586">
        <f t="shared" si="875"/>
        <v>1450000</v>
      </c>
      <c r="AM247" s="2350">
        <f t="shared" si="876"/>
        <v>1450000</v>
      </c>
      <c r="AN247" s="2586">
        <f t="shared" si="877"/>
        <v>931427.80725602224</v>
      </c>
      <c r="AO247" s="2350">
        <f t="shared" si="878"/>
        <v>2381427.807256022</v>
      </c>
      <c r="AP247" s="1944"/>
      <c r="AQ247" s="1945"/>
      <c r="AR247" s="1945"/>
      <c r="AS247" s="1945"/>
      <c r="AT247" s="1944"/>
      <c r="AU247" s="4007"/>
      <c r="AV247" s="3988">
        <v>918627.43451690674</v>
      </c>
      <c r="AW247" s="3095">
        <v>983004.86083984375</v>
      </c>
      <c r="AX247" s="1936">
        <f>VLOOKUP(B247,Tabla.BCRA,BCRA!$H$1,TRUE)</f>
        <v>98099522</v>
      </c>
      <c r="AY247" s="1946">
        <f t="shared" si="591"/>
        <v>-3.4251459227363501E-3</v>
      </c>
      <c r="AZ247" s="1946">
        <f t="shared" si="879"/>
        <v>0.26200071724700136</v>
      </c>
      <c r="BA247" s="1946">
        <f>AX247/AX243-1</f>
        <v>-1.1877034034847633E-2</v>
      </c>
      <c r="BB247" s="1947">
        <f>BM!D75*1000</f>
        <v>-1307833.6400000001</v>
      </c>
      <c r="BC247" s="1948">
        <f>SUM(BM!E75:H75)*1000</f>
        <v>-720842.56528000056</v>
      </c>
      <c r="BD247" s="1948">
        <f>SUM(BM!I75:L75)*1000</f>
        <v>896070.94511999644</v>
      </c>
      <c r="BE247" s="1948">
        <f>SUM(BM!M76:N76)*1000</f>
        <v>3355976.9059500005</v>
      </c>
      <c r="BF247" s="1949">
        <f t="shared" si="385"/>
        <v>-2560531.6457899963</v>
      </c>
      <c r="BG247" s="2599">
        <f t="shared" si="918"/>
        <v>6848796.7499999981</v>
      </c>
      <c r="BH247" s="2599">
        <f t="shared" si="880"/>
        <v>-766442.04527566314</v>
      </c>
      <c r="BI247" s="2599">
        <f t="shared" si="881"/>
        <v>-4096609.1275500041</v>
      </c>
      <c r="BJ247" s="2599">
        <f t="shared" si="882"/>
        <v>1610490.0250900013</v>
      </c>
      <c r="BK247" s="2600">
        <f t="shared" si="883"/>
        <v>-4775371.6022643326</v>
      </c>
      <c r="BL247" s="2599">
        <f>VLOOKUP(B247,Tabla.BCRA,BCRA!$M$1,TRUE)</f>
        <v>66318965</v>
      </c>
      <c r="BM247" s="4129">
        <v>117817</v>
      </c>
      <c r="BN247" s="2822">
        <f t="shared" si="445"/>
        <v>1.2009946388933475</v>
      </c>
      <c r="BO247" s="1946">
        <f t="shared" si="566"/>
        <v>2.8313826119591878E-2</v>
      </c>
      <c r="BP247" s="1946">
        <f t="shared" si="567"/>
        <v>0.15480822951687356</v>
      </c>
      <c r="BQ247" s="1952">
        <f>BM247/BM243-1</f>
        <v>-4.3242760390443502E-2</v>
      </c>
      <c r="BR247" s="4129">
        <v>156086</v>
      </c>
      <c r="BS247" s="2822">
        <f t="shared" si="446"/>
        <v>1.5910984765042995</v>
      </c>
      <c r="BT247" s="1946">
        <f t="shared" si="568"/>
        <v>3.1223572938689159E-2</v>
      </c>
      <c r="BU247" s="1946">
        <f t="shared" si="569"/>
        <v>0.1803415054674149</v>
      </c>
      <c r="BV247" s="1952">
        <f>BR247/BR243-1</f>
        <v>-2.5631741909708405E-2</v>
      </c>
      <c r="BW247" s="2176"/>
      <c r="BX247" s="2177"/>
      <c r="BY247" s="1955"/>
      <c r="BZ247" s="1956"/>
      <c r="CA247" s="1957">
        <f>IPC!C789*1</f>
        <v>100</v>
      </c>
      <c r="CB247" s="1954">
        <f t="shared" si="592"/>
        <v>8.305411675975094E-3</v>
      </c>
      <c r="CC247" s="1955">
        <f>CA247/CA243-1</f>
        <v>3.401174844148569E-2</v>
      </c>
      <c r="CD247" s="1955">
        <f t="shared" si="593"/>
        <v>8.9089717032709625E-2</v>
      </c>
      <c r="CE247" s="2176">
        <f t="shared" si="771"/>
        <v>122.2386233531539</v>
      </c>
      <c r="CF247" s="2177">
        <v>2.200000000000002E-2</v>
      </c>
      <c r="CG247" s="1955">
        <f>CE247/CE243-1</f>
        <v>9.0851870191999806E-2</v>
      </c>
      <c r="CH247" s="1955">
        <f t="shared" si="570"/>
        <v>0.28932748780631745</v>
      </c>
      <c r="CI247" s="2554">
        <f t="shared" si="469"/>
        <v>0.2555706137792102</v>
      </c>
      <c r="CJ247" s="4651">
        <f t="shared" si="482"/>
        <v>2.7276291546579396</v>
      </c>
      <c r="CK247" s="1955" t="str">
        <f t="shared" si="516"/>
        <v>2Y, 9M</v>
      </c>
      <c r="CL247" s="4651"/>
      <c r="CM247" s="2358">
        <f t="shared" si="448"/>
        <v>122.52284790597754</v>
      </c>
      <c r="CN247" s="1943">
        <f t="shared" si="449"/>
        <v>122.57902383476656</v>
      </c>
      <c r="CO247" s="2370">
        <f t="shared" si="450"/>
        <v>137.10660018367139</v>
      </c>
      <c r="CP247" s="1943"/>
      <c r="CQ247" s="1943"/>
      <c r="CR247" s="1943"/>
      <c r="CS247" s="3016"/>
      <c r="CT247" s="2358"/>
      <c r="CU247" s="2370"/>
      <c r="CV247" s="2570">
        <f t="shared" si="571"/>
        <v>3359.9726027397292</v>
      </c>
      <c r="CW247" s="1946">
        <f t="shared" si="572"/>
        <v>3.6576009778182725E-3</v>
      </c>
      <c r="CX247" s="2358">
        <f t="shared" si="573"/>
        <v>35025.988888651373</v>
      </c>
      <c r="CY247" s="4033">
        <f t="shared" si="574"/>
        <v>3.8128611853477955E-2</v>
      </c>
      <c r="CZ247" s="1942">
        <f>DEPOSITOS!B71</f>
        <v>52811</v>
      </c>
      <c r="DA247" s="1942">
        <f>DEPOSITOS!C71</f>
        <v>38252</v>
      </c>
      <c r="DB247" s="1942">
        <f>DEPOSITOS!D71</f>
        <v>90881</v>
      </c>
      <c r="DC247" s="1942">
        <f>DEPOSITOS!E71</f>
        <v>1294</v>
      </c>
      <c r="DD247" s="1942">
        <f>DEPOSITOS!F71</f>
        <v>11769</v>
      </c>
      <c r="DE247" s="1942">
        <f>DEPOSITOS!G71</f>
        <v>0</v>
      </c>
      <c r="DF247" s="2336">
        <f>DEPOSITOS!H71</f>
        <v>195007</v>
      </c>
      <c r="DG247" s="1942">
        <f>DEPOSITOS!I71</f>
        <v>0</v>
      </c>
      <c r="DH247" s="3900">
        <f>DEPOSITOS!J71</f>
        <v>195007</v>
      </c>
      <c r="DI247" s="2347">
        <f>DEPOSITOS!K71</f>
        <v>39677</v>
      </c>
      <c r="DJ247" s="2347">
        <f>DEPOSITOS!L71</f>
        <v>34780</v>
      </c>
      <c r="DK247" s="2347">
        <f>DEPOSITOS!M71</f>
        <v>59290</v>
      </c>
      <c r="DL247" s="2347">
        <f>DEPOSITOS!N71</f>
        <v>1222</v>
      </c>
      <c r="DM247" s="2347">
        <f>DEPOSITOS!O71</f>
        <v>7184</v>
      </c>
      <c r="DN247" s="2347">
        <f>DEPOSITOS!P71</f>
        <v>0</v>
      </c>
      <c r="DO247" s="2336">
        <f>DEPOSITOS!Q71</f>
        <v>142153</v>
      </c>
      <c r="DP247" s="2347">
        <f>DEPOSITOS!R71</f>
        <v>0</v>
      </c>
      <c r="DQ247" s="3904">
        <f>DEPOSITOS!S71</f>
        <v>142153</v>
      </c>
      <c r="DR247" s="1959">
        <f t="shared" si="387"/>
        <v>13134</v>
      </c>
      <c r="DS247" s="1943">
        <f t="shared" si="388"/>
        <v>3472</v>
      </c>
      <c r="DT247" s="1943">
        <f t="shared" si="389"/>
        <v>31591</v>
      </c>
      <c r="DU247" s="1943">
        <f t="shared" si="390"/>
        <v>72</v>
      </c>
      <c r="DV247" s="1943">
        <f t="shared" si="391"/>
        <v>4585</v>
      </c>
      <c r="DW247" s="1943">
        <f t="shared" si="392"/>
        <v>0</v>
      </c>
      <c r="DX247" s="1943">
        <f t="shared" si="393"/>
        <v>52854</v>
      </c>
      <c r="DY247" s="1943">
        <f t="shared" si="394"/>
        <v>0</v>
      </c>
      <c r="DZ247" s="3904">
        <f t="shared" si="395"/>
        <v>52854</v>
      </c>
      <c r="EA247" s="2347">
        <f>DEPOSITOS!Z71</f>
        <v>8067</v>
      </c>
      <c r="EB247" s="2347">
        <f>DEPOSITOS!AA71</f>
        <v>7113</v>
      </c>
      <c r="EC247" s="3119">
        <f t="shared" si="396"/>
        <v>954</v>
      </c>
      <c r="ED247" s="1942">
        <f>PRESTAMOS!B71</f>
        <v>15476</v>
      </c>
      <c r="EE247" s="1942">
        <f>PRESTAMOS!C71</f>
        <v>19629</v>
      </c>
      <c r="EF247" s="1942">
        <f>PRESTAMOS!D71</f>
        <v>15269</v>
      </c>
      <c r="EG247" s="1942">
        <f>PRESTAMOS!E71</f>
        <v>6534</v>
      </c>
      <c r="EH247" s="1942">
        <f>PRESTAMOS!F71</f>
        <v>24716</v>
      </c>
      <c r="EI247" s="1942">
        <f>PRESTAMOS!G71</f>
        <v>13023</v>
      </c>
      <c r="EJ247" s="1942">
        <f>PRESTAMOS!H71</f>
        <v>4509</v>
      </c>
      <c r="EK247" s="2153">
        <f>PRESTAMOS!I71</f>
        <v>99156</v>
      </c>
      <c r="EL247" s="1942">
        <f>PRESTAMOS!J71</f>
        <v>142</v>
      </c>
      <c r="EM247" s="1942">
        <f>PRESTAMOS!K71</f>
        <v>4698</v>
      </c>
      <c r="EN247" s="1942">
        <f>PRESTAMOS!L71</f>
        <v>201</v>
      </c>
      <c r="EO247" s="1942">
        <f>PRESTAMOS!M71</f>
        <v>69</v>
      </c>
      <c r="EP247" s="1942">
        <f>PRESTAMOS!N71</f>
        <v>0</v>
      </c>
      <c r="EQ247" s="1942">
        <f>PRESTAMOS!O71</f>
        <v>81</v>
      </c>
      <c r="ER247" s="1942">
        <f>PRESTAMOS!P71</f>
        <v>466</v>
      </c>
      <c r="ES247" s="2154">
        <f>PRESTAMOS!Q71</f>
        <v>5657</v>
      </c>
      <c r="ET247" s="1951">
        <f t="shared" si="351"/>
        <v>9.0353934302228236</v>
      </c>
      <c r="EU247" s="1951">
        <f t="shared" si="352"/>
        <v>8.15</v>
      </c>
      <c r="EV247" s="1951">
        <f t="shared" si="353"/>
        <v>0</v>
      </c>
      <c r="EW247" s="2155">
        <f t="shared" si="354"/>
        <v>9.32</v>
      </c>
      <c r="EX247" s="1951">
        <f t="shared" si="355"/>
        <v>1.4850935103377139</v>
      </c>
      <c r="EY247" s="2156">
        <f t="shared" si="356"/>
        <v>1.26</v>
      </c>
      <c r="EZ247" s="2157">
        <f t="shared" si="357"/>
        <v>3.4</v>
      </c>
      <c r="FA247" s="2158">
        <f t="shared" si="358"/>
        <v>9.3125</v>
      </c>
      <c r="FB247" s="1951">
        <f t="shared" si="359"/>
        <v>0</v>
      </c>
      <c r="FC247" s="4050">
        <f t="shared" si="360"/>
        <v>0</v>
      </c>
      <c r="FD247" s="1936">
        <v>11439.8</v>
      </c>
      <c r="FE247" s="1936">
        <v>4130.3</v>
      </c>
      <c r="FF247" s="1936">
        <v>343.9</v>
      </c>
      <c r="FG247" s="1936">
        <v>899.3</v>
      </c>
      <c r="FH247" s="1936">
        <v>9.8000000000000007</v>
      </c>
      <c r="FI247" s="1943">
        <f t="shared" si="451"/>
        <v>136.5</v>
      </c>
      <c r="FJ247" s="1963">
        <v>16959.599999999999</v>
      </c>
      <c r="FK247" s="1936">
        <v>2343.6999999999998</v>
      </c>
      <c r="FL247" s="1936">
        <v>5086.5</v>
      </c>
      <c r="FM247" s="1936">
        <v>4520</v>
      </c>
      <c r="FN247" s="1936">
        <v>173.1</v>
      </c>
      <c r="FO247" s="1936">
        <v>1933.4</v>
      </c>
      <c r="FP247" s="2586">
        <f t="shared" si="452"/>
        <v>113</v>
      </c>
      <c r="FQ247" s="1965">
        <v>14169.7</v>
      </c>
      <c r="FR247" s="3908">
        <f t="shared" si="460"/>
        <v>2789.8999999999978</v>
      </c>
      <c r="FS247" s="1936">
        <v>1178.8</v>
      </c>
      <c r="FT247" s="1936">
        <f t="shared" si="453"/>
        <v>899.3</v>
      </c>
      <c r="FU247" s="3908">
        <f t="shared" si="461"/>
        <v>711.79999999999791</v>
      </c>
      <c r="FV247" s="2717"/>
      <c r="FW247" s="3908">
        <f t="shared" si="462"/>
        <v>711.79999999999791</v>
      </c>
      <c r="FX247" s="2586">
        <f t="shared" si="919"/>
        <v>44167.899999999994</v>
      </c>
      <c r="FY247" s="2586">
        <f t="shared" si="884"/>
        <v>16282.400000000001</v>
      </c>
      <c r="FZ247" s="2586">
        <f t="shared" si="885"/>
        <v>1401</v>
      </c>
      <c r="GA247" s="2586">
        <f t="shared" si="886"/>
        <v>2493.3000000000002</v>
      </c>
      <c r="GB247" s="2586">
        <f t="shared" si="887"/>
        <v>28.900000000000006</v>
      </c>
      <c r="GC247" s="2586">
        <f t="shared" si="888"/>
        <v>454</v>
      </c>
      <c r="GD247" s="2701">
        <f t="shared" si="889"/>
        <v>64827.499999999993</v>
      </c>
      <c r="GE247" s="2586">
        <f t="shared" si="890"/>
        <v>9527.6999999999989</v>
      </c>
      <c r="GF247" s="2586">
        <f t="shared" si="891"/>
        <v>18622.099999999999</v>
      </c>
      <c r="GG247" s="2586">
        <f t="shared" si="892"/>
        <v>16784.3</v>
      </c>
      <c r="GH247" s="2586">
        <f t="shared" si="893"/>
        <v>571.1</v>
      </c>
      <c r="GI247" s="2586">
        <f t="shared" si="894"/>
        <v>7317.3000000000011</v>
      </c>
      <c r="GJ247" s="2586">
        <f t="shared" si="895"/>
        <v>371.100000000004</v>
      </c>
      <c r="GK247" s="2350">
        <f t="shared" si="896"/>
        <v>53193.600000000006</v>
      </c>
      <c r="GL247" s="3908">
        <f t="shared" si="897"/>
        <v>11633.899999999996</v>
      </c>
      <c r="GM247" s="2586">
        <f t="shared" si="898"/>
        <v>5204.0999999999995</v>
      </c>
      <c r="GN247" s="2586">
        <f t="shared" si="899"/>
        <v>2493.3000000000002</v>
      </c>
      <c r="GO247" s="3908">
        <f t="shared" si="900"/>
        <v>3936.4999999999959</v>
      </c>
      <c r="GP247" s="1964"/>
      <c r="GQ247" s="4057">
        <f t="shared" si="901"/>
        <v>3936.4999999999959</v>
      </c>
      <c r="GR247" s="1936">
        <f>'REC TRIB'!B141</f>
        <v>3024.2559535699997</v>
      </c>
      <c r="GS247" s="1936">
        <f>'REC TRIB'!E141</f>
        <v>6581.2889735999997</v>
      </c>
      <c r="GT247" s="1936">
        <f>'REC TRIB'!U141</f>
        <v>1605.0605286499999</v>
      </c>
      <c r="GU247" s="1943">
        <f t="shared" si="463"/>
        <v>-124.01004169999942</v>
      </c>
      <c r="GV247" s="1965">
        <f>'REC TRIB'!B141+'REC TRIB'!E141-'REC TRIB'!I141+SUM('REC TRIB'!J141:M141)+'REC TRIB'!P141+'REC TRIB'!T141+'REC TRIB'!W141</f>
        <v>11086.59541412</v>
      </c>
      <c r="GW247" s="1961">
        <f>'REC TRIB'!X141</f>
        <v>1754.8765643900001</v>
      </c>
      <c r="GX247" s="1936">
        <f>'REC TRIB'!Y141</f>
        <v>2455.5910640099992</v>
      </c>
      <c r="GY247" s="1943">
        <f t="shared" si="464"/>
        <v>-452.73337735000041</v>
      </c>
      <c r="GZ247" s="1963">
        <f>'REC TRIB'!AD141</f>
        <v>3757.7342510499993</v>
      </c>
      <c r="HA247" s="1936">
        <f>'REC TRIB'!O141</f>
        <v>793.49467587999993</v>
      </c>
      <c r="HB247" s="1936">
        <f>'REC TRIB'!N141</f>
        <v>2997.8563884200003</v>
      </c>
      <c r="HC247" s="1943">
        <f t="shared" si="465"/>
        <v>0</v>
      </c>
      <c r="HD247" s="1965">
        <f>'REC TRIB'!N141+'REC TRIB'!O141</f>
        <v>3791.3510643</v>
      </c>
      <c r="HE247" s="3914">
        <f>'REC TRIB'!AE141</f>
        <v>20240.741258120001</v>
      </c>
      <c r="HF247" s="1936">
        <f t="shared" si="902"/>
        <v>13817.111036429998</v>
      </c>
      <c r="HG247" s="1936">
        <f t="shared" si="903"/>
        <v>24981.536235020001</v>
      </c>
      <c r="HH247" s="1936">
        <f t="shared" si="904"/>
        <v>5964.0635514799997</v>
      </c>
      <c r="HI247" s="1943">
        <f t="shared" si="905"/>
        <v>-374.94249705000402</v>
      </c>
      <c r="HJ247" s="1965">
        <f t="shared" si="906"/>
        <v>44387.768325879995</v>
      </c>
      <c r="HK247" s="1961">
        <f t="shared" si="907"/>
        <v>6783.6802295500001</v>
      </c>
      <c r="HL247" s="1936">
        <f t="shared" si="908"/>
        <v>10116.005677709998</v>
      </c>
      <c r="HM247" s="1943">
        <f t="shared" si="909"/>
        <v>-1791.7928926099994</v>
      </c>
      <c r="HN247" s="1963">
        <f t="shared" si="910"/>
        <v>15107.893014650002</v>
      </c>
      <c r="HO247" s="1936">
        <f t="shared" si="911"/>
        <v>2865.2338759100003</v>
      </c>
      <c r="HP247" s="1936">
        <f t="shared" si="912"/>
        <v>10938.326078639999</v>
      </c>
      <c r="HQ247" s="1943">
        <f t="shared" si="913"/>
        <v>0</v>
      </c>
      <c r="HR247" s="1965">
        <f t="shared" si="914"/>
        <v>13803.559954550001</v>
      </c>
      <c r="HS247" s="3914">
        <f t="shared" si="915"/>
        <v>79263.284846559996</v>
      </c>
      <c r="HT247" s="1966">
        <f t="shared" si="575"/>
        <v>0.41858516873171214</v>
      </c>
      <c r="HU247" s="1966">
        <f t="shared" si="576"/>
        <v>0.50641836961204945</v>
      </c>
      <c r="HV247" s="1966">
        <f t="shared" si="577"/>
        <v>0.52752487868391928</v>
      </c>
      <c r="HW247" s="1946">
        <f t="shared" si="578"/>
        <v>-1.6105846424582138</v>
      </c>
      <c r="HX247" s="1967">
        <f t="shared" si="579"/>
        <v>0.42968474806685708</v>
      </c>
      <c r="HY247" s="1968">
        <f t="shared" si="580"/>
        <v>0.72089020373458812</v>
      </c>
      <c r="HZ247" s="1966">
        <f t="shared" si="581"/>
        <v>0.38391069981867432</v>
      </c>
      <c r="IA247" s="1946">
        <f t="shared" si="582"/>
        <v>0.8302485130456736</v>
      </c>
      <c r="IB247" s="1969">
        <f t="shared" si="583"/>
        <v>0.47548844299125026</v>
      </c>
      <c r="IC247" s="1966">
        <f t="shared" si="584"/>
        <v>0.66490614738289699</v>
      </c>
      <c r="ID247" s="1966">
        <f t="shared" si="585"/>
        <v>1.0666165187420118</v>
      </c>
      <c r="IE247" s="1946" t="e">
        <f t="shared" si="586"/>
        <v>#DIV/0!</v>
      </c>
      <c r="IF247" s="1967">
        <f t="shared" si="587"/>
        <v>0.96727334898043282</v>
      </c>
      <c r="IG247" s="3924">
        <f t="shared" si="588"/>
        <v>0.52423063275042758</v>
      </c>
      <c r="IH247" s="2588">
        <f t="shared" si="549"/>
        <v>3.6918506600093742E-2</v>
      </c>
      <c r="II247" s="2588">
        <f t="shared" si="550"/>
        <v>8.0340871982795922E-2</v>
      </c>
      <c r="IJ247" s="2588">
        <f t="shared" si="551"/>
        <v>1.9593724416931503E-2</v>
      </c>
      <c r="IK247" s="2588">
        <f t="shared" si="552"/>
        <v>-1.5138485674715757E-3</v>
      </c>
      <c r="IL247" s="4324">
        <f t="shared" si="553"/>
        <v>0.13533925443234959</v>
      </c>
      <c r="IM247" s="3047">
        <f t="shared" si="554"/>
        <v>2.1422598820811899E-2</v>
      </c>
      <c r="IN247" s="2588">
        <f t="shared" si="555"/>
        <v>2.9976548379368514E-2</v>
      </c>
      <c r="IO247" s="2588">
        <f t="shared" si="556"/>
        <v>-5.5267280403460232E-3</v>
      </c>
      <c r="IP247" s="4325">
        <f t="shared" si="557"/>
        <v>4.58724191598344E-2</v>
      </c>
      <c r="IQ247" s="2588">
        <f t="shared" si="558"/>
        <v>9.6865605551785389E-3</v>
      </c>
      <c r="IR247" s="2588">
        <f t="shared" si="559"/>
        <v>3.6596234763584881E-2</v>
      </c>
      <c r="IS247" s="2588">
        <f t="shared" si="560"/>
        <v>0</v>
      </c>
      <c r="IT247" s="4324">
        <f t="shared" si="561"/>
        <v>4.6282795318763413E-2</v>
      </c>
      <c r="IU247" s="3123"/>
      <c r="IV247" s="2401"/>
      <c r="IW247" s="3932"/>
      <c r="IX247" s="1970">
        <f>EMAE!N185</f>
        <v>92.003050753573461</v>
      </c>
      <c r="IY247" s="1946">
        <f>EMAE!O185%</f>
        <v>2.4000000000000021E-2</v>
      </c>
      <c r="IZ247" s="1946">
        <f t="shared" si="595"/>
        <v>8.6619818290453399E-2</v>
      </c>
      <c r="JA247" s="3038">
        <f>IX247/IX243-1</f>
        <v>1.4661836799999994E-2</v>
      </c>
      <c r="JB247" s="1970"/>
      <c r="JC247" s="1970"/>
      <c r="JD247" s="1970"/>
      <c r="JE247" s="1970"/>
      <c r="JF247" s="1970"/>
      <c r="JG247" s="1970"/>
      <c r="JH247" s="3935"/>
      <c r="JI247" s="2839"/>
      <c r="JJ247" s="2839"/>
      <c r="JK247" s="2839"/>
      <c r="JL247" s="2839"/>
      <c r="JM247" s="2839"/>
      <c r="JN247" s="2839"/>
      <c r="JO247" s="3939"/>
      <c r="JP247" s="1970"/>
      <c r="JQ247" s="1970"/>
      <c r="JR247" s="1970"/>
      <c r="JS247" s="1970"/>
      <c r="JT247" s="1970"/>
      <c r="JU247" s="1970"/>
      <c r="JV247" s="3896"/>
      <c r="JW247" s="2830"/>
      <c r="JX247" s="2831"/>
      <c r="JY247" s="2831"/>
      <c r="JZ247" s="2831"/>
      <c r="KA247" s="2831"/>
      <c r="KB247" s="2831"/>
      <c r="KC247" s="2831"/>
      <c r="KD247" s="5212" t="e">
        <f>VLOOKUP(B247,Tabla.Desempleo,DESEMPLEO!$H$6,FALSE)*100</f>
        <v>#N/A</v>
      </c>
      <c r="KE247" s="2706"/>
      <c r="KF247" s="2706"/>
      <c r="KG247" s="2706"/>
      <c r="KH247" s="5434"/>
      <c r="KI247" s="2784"/>
      <c r="KJ247" s="2784"/>
      <c r="KK247" s="2784"/>
      <c r="KL247" s="2807"/>
      <c r="KM247" s="2784"/>
      <c r="KN247" s="2784"/>
      <c r="KO247" s="5154"/>
      <c r="KP247" s="2784"/>
      <c r="KQ247" s="5629">
        <f>UTDT!C80</f>
        <v>1.7395130942579671</v>
      </c>
      <c r="KR247" s="5171"/>
      <c r="KS247" s="4064"/>
      <c r="KT247" s="2967"/>
      <c r="KV247" s="3574"/>
      <c r="KW247" s="2233">
        <v>0</v>
      </c>
      <c r="LD247" s="3575"/>
      <c r="LH247" s="2234">
        <f t="shared" si="676"/>
        <v>39202</v>
      </c>
      <c r="LI247" s="2235">
        <f t="shared" si="677"/>
        <v>0.12414257348406244</v>
      </c>
      <c r="LJ247" s="2235">
        <f t="shared" si="589"/>
        <v>0.18258763597074057</v>
      </c>
      <c r="LK247" s="2167"/>
      <c r="LL247" s="2248"/>
      <c r="LM247" s="2167"/>
      <c r="LN247" s="2167"/>
      <c r="LO247" s="2167"/>
    </row>
    <row r="248" spans="2:327">
      <c r="B248" s="1896">
        <v>39599</v>
      </c>
      <c r="C248" s="1897">
        <f>VLOOKUP(B248,Tabla.BCRA,BCRA!$X$1,TRUE)</f>
        <v>48587588.28846278</v>
      </c>
      <c r="D248" s="1897">
        <f>VLOOKUP(B248,Tabla.BCRA,BCRA!$Z$1,TRUE)</f>
        <v>45360546.516882949</v>
      </c>
      <c r="E248" s="1897">
        <f>VLOOKUP(B248,Tabla.BCRA,BCRA!$AH$1,TRUE)</f>
        <v>36629316.288979277</v>
      </c>
      <c r="F248" s="1899">
        <f t="shared" si="466"/>
        <v>-1659495.9536740929</v>
      </c>
      <c r="G248" s="1899">
        <f t="shared" si="454"/>
        <v>-1411969.0513168275</v>
      </c>
      <c r="H248" s="1899">
        <f t="shared" si="455"/>
        <v>-1168462.1210096553</v>
      </c>
      <c r="I248" s="2143">
        <f>RESERVAS!F73*1000</f>
        <v>-1644850</v>
      </c>
      <c r="J248" s="2144">
        <f>RESERVAS!G73*1000</f>
        <v>-36598.063326006537</v>
      </c>
      <c r="K248" s="2144">
        <f>RESERVAS!H73*1000</f>
        <v>534464.33868181519</v>
      </c>
      <c r="L248" s="2144">
        <f>RESERVAS!I73*1000</f>
        <v>-431882.91523127316</v>
      </c>
      <c r="M248" s="1901">
        <f>RESERVAS!J73*1000</f>
        <v>-80629.420922007339</v>
      </c>
      <c r="N248" s="306">
        <f t="shared" si="916"/>
        <v>540332.1184347989</v>
      </c>
      <c r="O248" s="306">
        <f t="shared" si="871"/>
        <v>-1190949.9980730428</v>
      </c>
      <c r="P248" s="306">
        <f t="shared" si="872"/>
        <v>2088416.5846097874</v>
      </c>
      <c r="Q248" s="306">
        <f t="shared" si="873"/>
        <v>-152145.23192255455</v>
      </c>
      <c r="R248" s="4482">
        <f t="shared" si="874"/>
        <v>1135835.5351477056</v>
      </c>
      <c r="S248" s="1902">
        <f>VLOOKUP(B248,Tabla.BCRA,BCRA!$AL$1,TRUE)</f>
        <v>3.0977999999999999</v>
      </c>
      <c r="T248" s="1898">
        <f t="shared" si="467"/>
        <v>-2.1208599651365515E-2</v>
      </c>
      <c r="U248" s="1898">
        <f t="shared" si="468"/>
        <v>-2.0768136557610228E-2</v>
      </c>
      <c r="V248" s="1898">
        <f t="shared" si="590"/>
        <v>6.2302279036735341E-3</v>
      </c>
      <c r="W248" s="1898">
        <f>S248/S243-1</f>
        <v>-1.6883529038400513E-2</v>
      </c>
      <c r="X248" s="2425"/>
      <c r="Y248" s="1898"/>
      <c r="Z248" s="1898"/>
      <c r="AA248" s="2431"/>
      <c r="AB248" s="4142">
        <f t="shared" si="456"/>
        <v>4.351626406086047</v>
      </c>
      <c r="AC248" s="4142">
        <f t="shared" si="457"/>
        <v>3.5140030762343937</v>
      </c>
      <c r="AD248" s="4142">
        <f t="shared" si="458"/>
        <v>2.6551451638550407</v>
      </c>
      <c r="AE248" s="4142">
        <f t="shared" si="459"/>
        <v>2.1440692290557344</v>
      </c>
      <c r="AF248" s="3073">
        <f>BM!E76*1000</f>
        <v>0</v>
      </c>
      <c r="AG248" s="1904">
        <f>BM!F76*1000</f>
        <v>950000</v>
      </c>
      <c r="AH248" s="2349">
        <f t="shared" si="381"/>
        <v>950000</v>
      </c>
      <c r="AI248" s="2346">
        <f>BM!H76*1000</f>
        <v>1214839.8321853792</v>
      </c>
      <c r="AJ248" s="2349">
        <f t="shared" si="382"/>
        <v>2164839.8321853792</v>
      </c>
      <c r="AK248" s="2853">
        <f t="shared" si="917"/>
        <v>0</v>
      </c>
      <c r="AL248" s="2583">
        <f t="shared" si="875"/>
        <v>2400000</v>
      </c>
      <c r="AM248" s="2349">
        <f t="shared" si="876"/>
        <v>2400000</v>
      </c>
      <c r="AN248" s="2583">
        <f t="shared" si="877"/>
        <v>2146267.6394414017</v>
      </c>
      <c r="AO248" s="2349">
        <f t="shared" si="878"/>
        <v>4546267.6394414008</v>
      </c>
      <c r="AP248" s="1906"/>
      <c r="AQ248" s="1907"/>
      <c r="AR248" s="1907"/>
      <c r="AS248" s="1907"/>
      <c r="AT248" s="1906"/>
      <c r="AU248" s="4006"/>
      <c r="AV248" s="3987">
        <v>934534.38819885254</v>
      </c>
      <c r="AW248" s="3094">
        <v>998844.67456054688</v>
      </c>
      <c r="AX248" s="1897">
        <f>VLOOKUP(B248,Tabla.BCRA,BCRA!$H$1,TRUE)</f>
        <v>97256152</v>
      </c>
      <c r="AY248" s="1908">
        <f t="shared" si="591"/>
        <v>-8.597085722803044E-3</v>
      </c>
      <c r="AZ248" s="1908">
        <f t="shared" si="879"/>
        <v>0.23865521857392036</v>
      </c>
      <c r="BA248" s="1908">
        <f>AX248/AX243-1</f>
        <v>-2.0372011877920482E-2</v>
      </c>
      <c r="BB248" s="1909">
        <f>BM!D76*1000</f>
        <v>-5203863.0199999996</v>
      </c>
      <c r="BC248" s="1910">
        <f>SUM(BM!E76:H76)*1000</f>
        <v>-267210.03800000018</v>
      </c>
      <c r="BD248" s="1910">
        <f>SUM(BM!I76:L76)*1000</f>
        <v>1017990.1890500025</v>
      </c>
      <c r="BE248" s="1910">
        <f>SUM(BM!M77:N77)*1000</f>
        <v>3921467.0074300002</v>
      </c>
      <c r="BF248" s="1911">
        <f t="shared" si="385"/>
        <v>-311754.13848000206</v>
      </c>
      <c r="BG248" s="2597">
        <f t="shared" si="918"/>
        <v>1644933.7299999986</v>
      </c>
      <c r="BH248" s="2597">
        <f t="shared" si="880"/>
        <v>-1033652.0832756633</v>
      </c>
      <c r="BI248" s="2597">
        <f t="shared" si="881"/>
        <v>-3078618.9385000016</v>
      </c>
      <c r="BJ248" s="2597">
        <f t="shared" si="882"/>
        <v>5531957.0325200018</v>
      </c>
      <c r="BK248" s="2598">
        <f t="shared" si="883"/>
        <v>-5087125.7407443346</v>
      </c>
      <c r="BL248" s="4140">
        <f>VLOOKUP(B248,Tabla.BCRA,BCRA!$M$1,TRUE)</f>
        <v>62140948</v>
      </c>
      <c r="BM248" s="4128">
        <v>117344</v>
      </c>
      <c r="BN248" s="2821">
        <f t="shared" si="445"/>
        <v>1.2065457823171948</v>
      </c>
      <c r="BO248" s="1908">
        <f t="shared" si="566"/>
        <v>-4.0147007647453048E-3</v>
      </c>
      <c r="BP248" s="1908">
        <f t="shared" si="567"/>
        <v>0.14397129932927788</v>
      </c>
      <c r="BQ248" s="1914">
        <f>BM248/BM243-1</f>
        <v>-4.7083854411979709E-2</v>
      </c>
      <c r="BR248" s="4128">
        <v>153933</v>
      </c>
      <c r="BS248" s="2821">
        <f t="shared" si="446"/>
        <v>1.5827584870929297</v>
      </c>
      <c r="BT248" s="1908">
        <f t="shared" si="568"/>
        <v>-1.3793677844265329E-2</v>
      </c>
      <c r="BU248" s="1908">
        <f t="shared" si="569"/>
        <v>0.14977480000896315</v>
      </c>
      <c r="BV248" s="1914">
        <f>BR248/BR243-1</f>
        <v>-3.9071863763483816E-2</v>
      </c>
      <c r="BW248" s="2174"/>
      <c r="BX248" s="2175"/>
      <c r="BY248" s="1917"/>
      <c r="BZ248" s="1918"/>
      <c r="CA248" s="1919">
        <f>IPC!C790*1</f>
        <v>100.56</v>
      </c>
      <c r="CB248" s="1916">
        <f t="shared" si="592"/>
        <v>5.6000000000000494E-3</v>
      </c>
      <c r="CC248" s="1917">
        <f>CA248/CA243-1</f>
        <v>3.9802214232758093E-2</v>
      </c>
      <c r="CD248" s="1917">
        <f t="shared" si="593"/>
        <v>9.0635781226444667E-2</v>
      </c>
      <c r="CE248" s="2174">
        <f t="shared" si="771"/>
        <v>124.19444132680437</v>
      </c>
      <c r="CF248" s="2175">
        <v>1.6000000000000014E-2</v>
      </c>
      <c r="CG248" s="1917">
        <f>CE248/CE243-1</f>
        <v>0.1083055001150719</v>
      </c>
      <c r="CH248" s="1917">
        <f t="shared" si="570"/>
        <v>0.2842713015796261</v>
      </c>
      <c r="CI248" s="2553">
        <f t="shared" si="469"/>
        <v>0.2555706137792102</v>
      </c>
      <c r="CJ248" s="4649">
        <f t="shared" si="482"/>
        <v>2.770466799405312</v>
      </c>
      <c r="CK248" s="4638" t="str">
        <f t="shared" si="516"/>
        <v>2Y, 9M</v>
      </c>
      <c r="CL248" s="4649"/>
      <c r="CM248" s="2357">
        <f t="shared" si="448"/>
        <v>121.46950847952789</v>
      </c>
      <c r="CN248" s="1905">
        <f t="shared" si="449"/>
        <v>120.88820826952526</v>
      </c>
      <c r="CO248" s="2369">
        <f t="shared" si="450"/>
        <v>139.30030578661015</v>
      </c>
      <c r="CP248" s="1905"/>
      <c r="CQ248" s="1905"/>
      <c r="CR248" s="1905"/>
      <c r="CS248" s="3015"/>
      <c r="CT248" s="2357"/>
      <c r="CU248" s="2369"/>
      <c r="CV248" s="2569">
        <f t="shared" si="571"/>
        <v>2424.1417322834668</v>
      </c>
      <c r="CW248" s="1908">
        <f t="shared" si="572"/>
        <v>2.5939566942588012E-3</v>
      </c>
      <c r="CX248" s="2357">
        <f t="shared" si="573"/>
        <v>34072.811727735629</v>
      </c>
      <c r="CY248" s="4032">
        <f t="shared" si="574"/>
        <v>3.6459666073289036E-2</v>
      </c>
      <c r="CZ248" s="1904">
        <f>DEPOSITOS!B72</f>
        <v>51759</v>
      </c>
      <c r="DA248" s="1904">
        <f>DEPOSITOS!C72</f>
        <v>36572</v>
      </c>
      <c r="DB248" s="1904">
        <f>DEPOSITOS!D72</f>
        <v>90787</v>
      </c>
      <c r="DC248" s="1904">
        <f>DEPOSITOS!E72</f>
        <v>998</v>
      </c>
      <c r="DD248" s="1904">
        <f>DEPOSITOS!F72</f>
        <v>11817</v>
      </c>
      <c r="DE248" s="1904">
        <f>DEPOSITOS!G72</f>
        <v>0</v>
      </c>
      <c r="DF248" s="2335">
        <f>DEPOSITOS!H72</f>
        <v>191933</v>
      </c>
      <c r="DG248" s="1904">
        <f>DEPOSITOS!I72</f>
        <v>0</v>
      </c>
      <c r="DH248" s="3899">
        <f>DEPOSITOS!J72</f>
        <v>191933</v>
      </c>
      <c r="DI248" s="2346">
        <f>DEPOSITOS!K72</f>
        <v>37987</v>
      </c>
      <c r="DJ248" s="2346">
        <f>DEPOSITOS!L72</f>
        <v>32994</v>
      </c>
      <c r="DK248" s="2346">
        <f>DEPOSITOS!M72</f>
        <v>57776</v>
      </c>
      <c r="DL248" s="2346">
        <f>DEPOSITOS!N72</f>
        <v>976</v>
      </c>
      <c r="DM248" s="2346">
        <f>DEPOSITOS!O72</f>
        <v>7040</v>
      </c>
      <c r="DN248" s="2346">
        <f>DEPOSITOS!P72</f>
        <v>0</v>
      </c>
      <c r="DO248" s="2335">
        <f>DEPOSITOS!Q72</f>
        <v>136773</v>
      </c>
      <c r="DP248" s="2346">
        <f>DEPOSITOS!R72</f>
        <v>0</v>
      </c>
      <c r="DQ248" s="3903">
        <f>DEPOSITOS!S72</f>
        <v>136773</v>
      </c>
      <c r="DR248" s="1921">
        <f t="shared" si="387"/>
        <v>13772</v>
      </c>
      <c r="DS248" s="1905">
        <f t="shared" si="388"/>
        <v>3578</v>
      </c>
      <c r="DT248" s="1905">
        <f t="shared" si="389"/>
        <v>33011</v>
      </c>
      <c r="DU248" s="1905">
        <f t="shared" si="390"/>
        <v>22</v>
      </c>
      <c r="DV248" s="1905">
        <f t="shared" si="391"/>
        <v>4777</v>
      </c>
      <c r="DW248" s="1905">
        <f t="shared" si="392"/>
        <v>0</v>
      </c>
      <c r="DX248" s="1905">
        <f t="shared" si="393"/>
        <v>55160</v>
      </c>
      <c r="DY248" s="1905">
        <f t="shared" si="394"/>
        <v>0</v>
      </c>
      <c r="DZ248" s="3903">
        <f t="shared" si="395"/>
        <v>55160</v>
      </c>
      <c r="EA248" s="2346">
        <f>DEPOSITOS!Z72</f>
        <v>8018</v>
      </c>
      <c r="EB248" s="2346">
        <f>DEPOSITOS!AA72</f>
        <v>7042</v>
      </c>
      <c r="EC248" s="3118">
        <f t="shared" si="396"/>
        <v>976</v>
      </c>
      <c r="ED248" s="1904">
        <f>PRESTAMOS!B72</f>
        <v>15572</v>
      </c>
      <c r="EE248" s="1904">
        <f>PRESTAMOS!C72</f>
        <v>19713</v>
      </c>
      <c r="EF248" s="1904">
        <f>PRESTAMOS!D72</f>
        <v>15567</v>
      </c>
      <c r="EG248" s="1904">
        <f>PRESTAMOS!E72</f>
        <v>6789</v>
      </c>
      <c r="EH248" s="1904">
        <f>PRESTAMOS!F72</f>
        <v>25401</v>
      </c>
      <c r="EI248" s="1904">
        <f>PRESTAMOS!G72</f>
        <v>13339</v>
      </c>
      <c r="EJ248" s="1904">
        <f>PRESTAMOS!H72</f>
        <v>4747</v>
      </c>
      <c r="EK248" s="2145">
        <f>PRESTAMOS!I72</f>
        <v>101128</v>
      </c>
      <c r="EL248" s="1904">
        <f>PRESTAMOS!J72</f>
        <v>150</v>
      </c>
      <c r="EM248" s="1904">
        <f>PRESTAMOS!K72</f>
        <v>4706</v>
      </c>
      <c r="EN248" s="1904">
        <f>PRESTAMOS!L72</f>
        <v>211</v>
      </c>
      <c r="EO248" s="1904">
        <f>PRESTAMOS!M72</f>
        <v>78</v>
      </c>
      <c r="EP248" s="1904">
        <f>PRESTAMOS!N72</f>
        <v>0</v>
      </c>
      <c r="EQ248" s="1904">
        <f>PRESTAMOS!O72</f>
        <v>80</v>
      </c>
      <c r="ER248" s="1904">
        <f>PRESTAMOS!P72</f>
        <v>486</v>
      </c>
      <c r="ES248" s="2146">
        <f>PRESTAMOS!Q72</f>
        <v>5711</v>
      </c>
      <c r="ET248" s="1913">
        <f t="shared" ref="ET248:ET311" si="920">VLOOKUP(B248,BCRA.Tasas,2,TRUE)</f>
        <v>10.917811791544764</v>
      </c>
      <c r="EU248" s="1913">
        <f t="shared" ref="EU248:EU311" si="921">VLOOKUP(B248,BCRA.Tasas,3,TRUE)</f>
        <v>9.86</v>
      </c>
      <c r="EV248" s="1913">
        <f t="shared" ref="EV248:EV311" si="922">VLOOKUP(B248,BCRA.Tasas,4, TRUE)</f>
        <v>0</v>
      </c>
      <c r="EW248" s="2147">
        <f t="shared" ref="EW248:EW311" si="923">VLOOKUP(B248,BCRA.Tasas,5, TRUE)</f>
        <v>10.85</v>
      </c>
      <c r="EX248" s="1913">
        <f t="shared" ref="EX248:EX311" si="924">VLOOKUP(B248,BCRA.Tasas,6, TRUE)</f>
        <v>1.5177598523430289</v>
      </c>
      <c r="EY248" s="2148">
        <f t="shared" ref="EY248:EY311" si="925">VLOOKUP(B248,BCRA.Tasas,7, TRUE)</f>
        <v>1.39</v>
      </c>
      <c r="EZ248" s="2149">
        <f t="shared" ref="EZ248:EZ311" si="926">VLOOKUP(B248,BCRA.Tasas,8, TRUE)</f>
        <v>1.28</v>
      </c>
      <c r="FA248" s="2150">
        <f t="shared" ref="FA248:FA311" si="927">VLOOKUP(B248,BCRA.Tasas,9, TRUE)</f>
        <v>10.4375</v>
      </c>
      <c r="FB248" s="1913">
        <f t="shared" ref="FB248:FB311" si="928">VLOOKUP(B248,BCRA.Tasas,12, TRUE)</f>
        <v>0</v>
      </c>
      <c r="FC248" s="4049">
        <f t="shared" ref="FC248:FC311" si="929">VLOOKUP(B248,BCRA.Tasas,13, TRUE)</f>
        <v>0</v>
      </c>
      <c r="FD248" s="1897">
        <v>13688.2</v>
      </c>
      <c r="FE248" s="1897">
        <v>4621.3999999999996</v>
      </c>
      <c r="FF248" s="1897">
        <v>419.6</v>
      </c>
      <c r="FG248" s="1897">
        <v>1181.5999999999999</v>
      </c>
      <c r="FH248" s="1897">
        <v>10.9</v>
      </c>
      <c r="FI248" s="1905">
        <f t="shared" si="451"/>
        <v>148.30000000000291</v>
      </c>
      <c r="FJ248" s="1925">
        <v>20070</v>
      </c>
      <c r="FK248" s="1897">
        <v>2291.8000000000002</v>
      </c>
      <c r="FL248" s="1897">
        <v>4824.6000000000004</v>
      </c>
      <c r="FM248" s="1897">
        <v>5178.2</v>
      </c>
      <c r="FN248" s="1897">
        <v>120.2</v>
      </c>
      <c r="FO248" s="1897">
        <v>1458.8</v>
      </c>
      <c r="FP248" s="2583">
        <f t="shared" si="452"/>
        <v>170.09999999999854</v>
      </c>
      <c r="FQ248" s="1927">
        <v>14043.699999999999</v>
      </c>
      <c r="FR248" s="3907">
        <f t="shared" si="460"/>
        <v>6026.3000000000011</v>
      </c>
      <c r="FS248" s="1897">
        <v>329.2</v>
      </c>
      <c r="FT248" s="1897">
        <f t="shared" si="453"/>
        <v>1181.5999999999999</v>
      </c>
      <c r="FU248" s="3907">
        <f t="shared" si="461"/>
        <v>4515.5000000000018</v>
      </c>
      <c r="FV248" s="2716"/>
      <c r="FW248" s="3907">
        <f t="shared" si="462"/>
        <v>4515.5000000000018</v>
      </c>
      <c r="FX248" s="2583">
        <f t="shared" si="919"/>
        <v>57856.099999999991</v>
      </c>
      <c r="FY248" s="2583">
        <f t="shared" si="884"/>
        <v>20903.800000000003</v>
      </c>
      <c r="FZ248" s="2583">
        <f t="shared" si="885"/>
        <v>1820.6</v>
      </c>
      <c r="GA248" s="2583">
        <f t="shared" si="886"/>
        <v>3674.9</v>
      </c>
      <c r="GB248" s="2583">
        <f t="shared" si="887"/>
        <v>39.800000000000004</v>
      </c>
      <c r="GC248" s="2583">
        <f t="shared" si="888"/>
        <v>602.30000000000291</v>
      </c>
      <c r="GD248" s="2700">
        <f t="shared" si="889"/>
        <v>84897.5</v>
      </c>
      <c r="GE248" s="2583">
        <f t="shared" si="890"/>
        <v>11819.5</v>
      </c>
      <c r="GF248" s="2583">
        <f t="shared" si="891"/>
        <v>23446.699999999997</v>
      </c>
      <c r="GG248" s="2583">
        <f t="shared" si="892"/>
        <v>21962.5</v>
      </c>
      <c r="GH248" s="2583">
        <f t="shared" si="893"/>
        <v>691.30000000000007</v>
      </c>
      <c r="GI248" s="2583">
        <f t="shared" si="894"/>
        <v>8776.1</v>
      </c>
      <c r="GJ248" s="2583">
        <f t="shared" si="895"/>
        <v>541.20000000000255</v>
      </c>
      <c r="GK248" s="2349">
        <f t="shared" si="896"/>
        <v>67237.3</v>
      </c>
      <c r="GL248" s="3907">
        <f t="shared" si="897"/>
        <v>17660.199999999997</v>
      </c>
      <c r="GM248" s="2583">
        <f t="shared" si="898"/>
        <v>5533.2999999999993</v>
      </c>
      <c r="GN248" s="2583">
        <f t="shared" si="899"/>
        <v>3674.9</v>
      </c>
      <c r="GO248" s="3907">
        <f t="shared" si="900"/>
        <v>8451.9999999999982</v>
      </c>
      <c r="GP248" s="1926"/>
      <c r="GQ248" s="4056">
        <f t="shared" si="901"/>
        <v>8451.9999999999982</v>
      </c>
      <c r="GR248" s="1897">
        <f>'REC TRIB'!B142</f>
        <v>5275.8</v>
      </c>
      <c r="GS248" s="1897">
        <f>'REC TRIB'!E142</f>
        <v>6711.3</v>
      </c>
      <c r="GT248" s="1897">
        <f>'REC TRIB'!U142</f>
        <v>1685.8</v>
      </c>
      <c r="GU248" s="1905">
        <f t="shared" si="463"/>
        <v>985.10502350000024</v>
      </c>
      <c r="GV248" s="1927">
        <f>'REC TRIB'!B142+'REC TRIB'!E142-'REC TRIB'!I142+SUM('REC TRIB'!J142:M142)+'REC TRIB'!P142+'REC TRIB'!T142+'REC TRIB'!W142</f>
        <v>14658.0050235</v>
      </c>
      <c r="GW248" s="1928">
        <f>'REC TRIB'!X142</f>
        <v>1832.7850809300003</v>
      </c>
      <c r="GX248" s="1897">
        <f>'REC TRIB'!Y142</f>
        <v>2575.6375505700003</v>
      </c>
      <c r="GY248" s="1905">
        <f t="shared" si="464"/>
        <v>-443.00089960999958</v>
      </c>
      <c r="GZ248" s="1925">
        <f>'REC TRIB'!AD142</f>
        <v>3965.421731890001</v>
      </c>
      <c r="HA248" s="1897">
        <f>'REC TRIB'!O142</f>
        <v>730.6</v>
      </c>
      <c r="HB248" s="1897">
        <f>'REC TRIB'!N142</f>
        <v>3219.2</v>
      </c>
      <c r="HC248" s="1905">
        <f t="shared" si="465"/>
        <v>0</v>
      </c>
      <c r="HD248" s="1927">
        <f>'REC TRIB'!N142+'REC TRIB'!O142</f>
        <v>3949.7999999999997</v>
      </c>
      <c r="HE248" s="3913">
        <f>'REC TRIB'!AE142</f>
        <v>24259.026755390001</v>
      </c>
      <c r="HF248" s="1897">
        <f t="shared" si="902"/>
        <v>19092.91103643</v>
      </c>
      <c r="HG248" s="1897">
        <f t="shared" si="903"/>
        <v>31692.83623502</v>
      </c>
      <c r="HH248" s="1897">
        <f t="shared" si="904"/>
        <v>7649.8635514799998</v>
      </c>
      <c r="HI248" s="1905">
        <f t="shared" si="905"/>
        <v>610.16252644999622</v>
      </c>
      <c r="HJ248" s="1927">
        <f t="shared" si="906"/>
        <v>59045.773349379997</v>
      </c>
      <c r="HK248" s="1928">
        <f t="shared" si="907"/>
        <v>8616.46531048</v>
      </c>
      <c r="HL248" s="1897">
        <f t="shared" si="908"/>
        <v>12691.643228279998</v>
      </c>
      <c r="HM248" s="1905">
        <f t="shared" si="909"/>
        <v>-2234.793792219999</v>
      </c>
      <c r="HN248" s="1925">
        <f t="shared" si="910"/>
        <v>19073.314746540003</v>
      </c>
      <c r="HO248" s="1897">
        <f t="shared" si="911"/>
        <v>3595.8338759100002</v>
      </c>
      <c r="HP248" s="1897">
        <f t="shared" si="912"/>
        <v>14157.526078639999</v>
      </c>
      <c r="HQ248" s="1905">
        <f t="shared" si="913"/>
        <v>0</v>
      </c>
      <c r="HR248" s="1927">
        <f t="shared" si="914"/>
        <v>17753.35995455</v>
      </c>
      <c r="HS248" s="3913">
        <f t="shared" si="915"/>
        <v>103522.31160195</v>
      </c>
      <c r="HT248" s="1929">
        <f t="shared" si="575"/>
        <v>-8.7336448291100988E-3</v>
      </c>
      <c r="HU248" s="1929">
        <f t="shared" si="576"/>
        <v>0.32843575587856022</v>
      </c>
      <c r="HV248" s="1929">
        <f t="shared" si="577"/>
        <v>0.3166896548868372</v>
      </c>
      <c r="HW248" s="1908">
        <f t="shared" si="578"/>
        <v>4.1322221205365661E-2</v>
      </c>
      <c r="HX248" s="1930">
        <f t="shared" si="579"/>
        <v>0.16327273566650469</v>
      </c>
      <c r="HY248" s="1931">
        <f t="shared" si="580"/>
        <v>0.6555845589973639</v>
      </c>
      <c r="HZ248" s="1929">
        <f t="shared" si="581"/>
        <v>0.40188559668406776</v>
      </c>
      <c r="IA248" s="1908">
        <f t="shared" si="582"/>
        <v>0.62223558346199614</v>
      </c>
      <c r="IB248" s="1932">
        <f t="shared" si="583"/>
        <v>0.48449943752398128</v>
      </c>
      <c r="IC248" s="1929">
        <f t="shared" si="584"/>
        <v>0.37278568017221825</v>
      </c>
      <c r="ID248" s="1929">
        <f t="shared" si="585"/>
        <v>0.79755689833502053</v>
      </c>
      <c r="IE248" s="1908" t="e">
        <f t="shared" si="586"/>
        <v>#DIV/0!</v>
      </c>
      <c r="IF248" s="1930">
        <f t="shared" si="587"/>
        <v>0.7002444774276475</v>
      </c>
      <c r="IG248" s="3923">
        <f t="shared" si="588"/>
        <v>0.28522680500539876</v>
      </c>
      <c r="IH248" s="278">
        <f t="shared" si="549"/>
        <v>6.3382827793374161E-2</v>
      </c>
      <c r="II248" s="278">
        <f t="shared" si="550"/>
        <v>8.0628752448855534E-2</v>
      </c>
      <c r="IJ248" s="278">
        <f t="shared" si="551"/>
        <v>2.0252998804744335E-2</v>
      </c>
      <c r="IK248" s="278">
        <f t="shared" si="552"/>
        <v>1.1834933481725676E-2</v>
      </c>
      <c r="IL248" s="4321">
        <f t="shared" si="553"/>
        <v>0.17609951252869971</v>
      </c>
      <c r="IM248" s="4323">
        <f t="shared" si="554"/>
        <v>2.2018859920173536E-2</v>
      </c>
      <c r="IN248" s="278">
        <f t="shared" si="555"/>
        <v>3.0943400304394852E-2</v>
      </c>
      <c r="IO248" s="278">
        <f t="shared" si="556"/>
        <v>-5.3221596217238026E-3</v>
      </c>
      <c r="IP248" s="4322">
        <f t="shared" si="557"/>
        <v>4.7640100602844584E-2</v>
      </c>
      <c r="IQ248" s="278">
        <f t="shared" si="558"/>
        <v>8.7773406849841092E-3</v>
      </c>
      <c r="IR248" s="278">
        <f t="shared" si="559"/>
        <v>3.8675082306461599E-2</v>
      </c>
      <c r="IS248" s="278">
        <f t="shared" si="560"/>
        <v>0</v>
      </c>
      <c r="IT248" s="4321">
        <f t="shared" si="561"/>
        <v>4.7452422991445704E-2</v>
      </c>
      <c r="IU248" s="3122"/>
      <c r="IV248" s="2400"/>
      <c r="IW248" s="3931"/>
      <c r="IX248" s="1933">
        <f>EMAE!N186</f>
        <v>91.267026347544871</v>
      </c>
      <c r="IY248" s="1908">
        <f>EMAE!O186%</f>
        <v>-8.0000000000000071E-3</v>
      </c>
      <c r="IZ248" s="1908">
        <f t="shared" si="595"/>
        <v>5.9908416660894526E-2</v>
      </c>
      <c r="JA248" s="3037">
        <f>IX248/IX243-1</f>
        <v>6.5445421055998487E-3</v>
      </c>
      <c r="JB248" s="1933"/>
      <c r="JC248" s="1933"/>
      <c r="JD248" s="1933"/>
      <c r="JE248" s="1933"/>
      <c r="JF248" s="1933"/>
      <c r="JG248" s="1933"/>
      <c r="JH248" s="3934"/>
      <c r="JI248" s="2838"/>
      <c r="JJ248" s="2838"/>
      <c r="JK248" s="2838"/>
      <c r="JL248" s="2838"/>
      <c r="JM248" s="2838"/>
      <c r="JN248" s="2838"/>
      <c r="JO248" s="3938"/>
      <c r="JP248" s="1933"/>
      <c r="JQ248" s="1933"/>
      <c r="JR248" s="1933"/>
      <c r="JS248" s="1933"/>
      <c r="JT248" s="1933"/>
      <c r="JU248" s="1933"/>
      <c r="JV248" s="3895"/>
      <c r="JW248" s="2832"/>
      <c r="JX248" s="280"/>
      <c r="JY248" s="280"/>
      <c r="JZ248" s="280"/>
      <c r="KA248" s="280"/>
      <c r="KB248" s="280"/>
      <c r="KC248" s="280"/>
      <c r="KD248" s="5211" t="e">
        <f>VLOOKUP(B248,Tabla.Desempleo,DESEMPLEO!$H$6,FALSE)*100</f>
        <v>#N/A</v>
      </c>
      <c r="KE248" s="5411"/>
      <c r="KF248" s="5411"/>
      <c r="KG248" s="5411"/>
      <c r="KH248" s="5433"/>
      <c r="KI248" s="2783"/>
      <c r="KJ248" s="2783"/>
      <c r="KK248" s="2783"/>
      <c r="KL248" s="2806"/>
      <c r="KM248" s="2783"/>
      <c r="KN248" s="2783"/>
      <c r="KO248" s="5153"/>
      <c r="KP248" s="5105"/>
      <c r="KQ248" s="5628">
        <f>UTDT!C81</f>
        <v>1.3343461651288067</v>
      </c>
      <c r="KR248" s="5170"/>
      <c r="KS248" s="4063"/>
      <c r="KT248" s="2966"/>
      <c r="KV248" s="3574"/>
      <c r="KW248" s="2233">
        <v>0</v>
      </c>
      <c r="LD248" s="3575"/>
      <c r="LH248" s="2234">
        <f t="shared" si="676"/>
        <v>39233</v>
      </c>
      <c r="LI248" s="2235">
        <f t="shared" si="677"/>
        <v>0.14128424591529298</v>
      </c>
      <c r="LJ248" s="2235">
        <f t="shared" si="589"/>
        <v>0.1721119580930468</v>
      </c>
      <c r="LK248" s="2167"/>
      <c r="LL248" s="2248"/>
      <c r="LM248" s="2167"/>
      <c r="LN248" s="2167"/>
      <c r="LO248" s="2167"/>
    </row>
    <row r="249" spans="2:327">
      <c r="B249" s="1972">
        <v>39629</v>
      </c>
      <c r="C249" s="1973">
        <f>VLOOKUP(B249,Tabla.BCRA,BCRA!$X$1,TRUE)</f>
        <v>47515796.574300639</v>
      </c>
      <c r="D249" s="1973">
        <f>VLOOKUP(B249,Tabla.BCRA,BCRA!$Z$1,TRUE)</f>
        <v>44037093.115534686</v>
      </c>
      <c r="E249" s="1973">
        <f>VLOOKUP(B249,Tabla.BCRA,BCRA!$AH$1,TRUE)</f>
        <v>35048794.061239332</v>
      </c>
      <c r="F249" s="1975">
        <f t="shared" si="466"/>
        <v>-1071791.7141621411</v>
      </c>
      <c r="G249" s="1975">
        <f t="shared" si="454"/>
        <v>-1323453.401348263</v>
      </c>
      <c r="H249" s="1975">
        <f t="shared" si="455"/>
        <v>-1580522.2277399451</v>
      </c>
      <c r="I249" s="2159">
        <f>RESERVAS!F74*1000</f>
        <v>-679290</v>
      </c>
      <c r="J249" s="2160">
        <f>RESERVAS!G74*1000</f>
        <v>-27069.06605132886</v>
      </c>
      <c r="K249" s="2160">
        <f>RESERVAS!H74*1000</f>
        <v>-143089.77363312963</v>
      </c>
      <c r="L249" s="2160">
        <f>RESERVAS!I74*1000</f>
        <v>89750</v>
      </c>
      <c r="M249" s="1977">
        <f>RESERVAS!J74*1000</f>
        <v>-312093.51882232516</v>
      </c>
      <c r="N249" s="4485">
        <f t="shared" si="916"/>
        <v>-138957.8815652011</v>
      </c>
      <c r="O249" s="4485">
        <f t="shared" si="871"/>
        <v>-1218019.0641243716</v>
      </c>
      <c r="P249" s="4485">
        <f t="shared" si="872"/>
        <v>1945326.8109766578</v>
      </c>
      <c r="Q249" s="4485">
        <f t="shared" si="873"/>
        <v>-62395.231922554551</v>
      </c>
      <c r="R249" s="4486">
        <f t="shared" si="874"/>
        <v>823742.01632538042</v>
      </c>
      <c r="S249" s="1978">
        <f>VLOOKUP(B249,Tabla.BCRA,BCRA!$AL$1,TRUE)</f>
        <v>3.0242</v>
      </c>
      <c r="T249" s="1974">
        <f t="shared" si="467"/>
        <v>-2.4337014747701835E-2</v>
      </c>
      <c r="U249" s="1974">
        <f t="shared" si="468"/>
        <v>-2.375879656530433E-2</v>
      </c>
      <c r="V249" s="1974">
        <f t="shared" si="590"/>
        <v>-2.2022353018980298E-2</v>
      </c>
      <c r="W249" s="1974">
        <f>S249/S243-1</f>
        <v>-4.024119327197706E-2</v>
      </c>
      <c r="X249" s="2427"/>
      <c r="Y249" s="1974"/>
      <c r="Z249" s="1974"/>
      <c r="AA249" s="2433"/>
      <c r="AB249" s="4144">
        <f t="shared" si="456"/>
        <v>4.5624208559244694</v>
      </c>
      <c r="AC249" s="4144">
        <f t="shared" si="457"/>
        <v>3.6311967409036474</v>
      </c>
      <c r="AD249" s="4144">
        <f t="shared" si="458"/>
        <v>2.9165807480106318</v>
      </c>
      <c r="AE249" s="4144">
        <f t="shared" si="459"/>
        <v>2.3212848707295706</v>
      </c>
      <c r="AF249" s="3075">
        <f>BM!E77*1000</f>
        <v>0</v>
      </c>
      <c r="AG249" s="1979">
        <f>BM!F77*1000</f>
        <v>1015000</v>
      </c>
      <c r="AH249" s="2351">
        <f t="shared" ref="AH249:AH303" si="930">AF249+AG249</f>
        <v>1015000</v>
      </c>
      <c r="AI249" s="2348">
        <f>BM!H77*1000</f>
        <v>-879627.84856641293</v>
      </c>
      <c r="AJ249" s="2351">
        <f t="shared" ref="AJ249:AJ303" si="931">AH249+AI249</f>
        <v>135372.15143358707</v>
      </c>
      <c r="AK249" s="2855">
        <f t="shared" si="917"/>
        <v>0</v>
      </c>
      <c r="AL249" s="2592">
        <f t="shared" si="875"/>
        <v>3415000</v>
      </c>
      <c r="AM249" s="2351">
        <f t="shared" si="876"/>
        <v>3415000</v>
      </c>
      <c r="AN249" s="2592">
        <f t="shared" si="877"/>
        <v>1266639.7908749888</v>
      </c>
      <c r="AO249" s="2351">
        <f t="shared" si="878"/>
        <v>4681639.7908749878</v>
      </c>
      <c r="AP249" s="1981"/>
      <c r="AQ249" s="1982"/>
      <c r="AR249" s="1982"/>
      <c r="AS249" s="1982"/>
      <c r="AT249" s="1981"/>
      <c r="AU249" s="4008"/>
      <c r="AV249" s="3989">
        <v>950197.02244186401</v>
      </c>
      <c r="AW249" s="3096">
        <v>1014719.5639648438</v>
      </c>
      <c r="AX249" s="1973">
        <f>VLOOKUP(B249,Tabla.BCRA,BCRA!$H$1,TRUE)</f>
        <v>102222638</v>
      </c>
      <c r="AY249" s="1983">
        <f t="shared" si="591"/>
        <v>5.1066034362535762E-2</v>
      </c>
      <c r="AZ249" s="1983">
        <f t="shared" si="879"/>
        <v>0.221664079371936</v>
      </c>
      <c r="BA249" s="1983">
        <f>AX249/AX243-1</f>
        <v>2.9653704626023458E-2</v>
      </c>
      <c r="BB249" s="1984">
        <f>BM!D77*1000</f>
        <v>-2066822.0800000003</v>
      </c>
      <c r="BC249" s="1985">
        <f>SUM(BM!E77:H77)*1000</f>
        <v>311012.03800000029</v>
      </c>
      <c r="BD249" s="1985">
        <f>SUM(BM!I77:L77)*1000</f>
        <v>1144514.2167699996</v>
      </c>
      <c r="BE249" s="1985">
        <f>SUM(BM!M78:N78)*1000</f>
        <v>1163821.9435699999</v>
      </c>
      <c r="BF249" s="1986">
        <f t="shared" ref="BF249:BF312" si="932">(AX249-AX248)-SUM(BB249:BE249)</f>
        <v>4413959.8816600004</v>
      </c>
      <c r="BG249" s="2601">
        <f t="shared" si="918"/>
        <v>-421888.35000000172</v>
      </c>
      <c r="BH249" s="2601">
        <f t="shared" si="880"/>
        <v>-722640.04527566303</v>
      </c>
      <c r="BI249" s="2601">
        <f t="shared" si="881"/>
        <v>-1934104.721730002</v>
      </c>
      <c r="BJ249" s="2601">
        <f t="shared" si="882"/>
        <v>6695778.9760900019</v>
      </c>
      <c r="BK249" s="2602">
        <f t="shared" si="883"/>
        <v>-673165.85908433422</v>
      </c>
      <c r="BL249" s="2601">
        <f>VLOOKUP(B249,Tabla.BCRA,BCRA!$M$1,TRUE)</f>
        <v>57684711</v>
      </c>
      <c r="BM249" s="4130">
        <v>122311</v>
      </c>
      <c r="BN249" s="2823">
        <f t="shared" si="445"/>
        <v>1.1965157854760118</v>
      </c>
      <c r="BO249" s="1983">
        <f t="shared" si="566"/>
        <v>4.2328538314698738E-2</v>
      </c>
      <c r="BP249" s="1983">
        <f t="shared" si="567"/>
        <v>0.1561023101062422</v>
      </c>
      <c r="BQ249" s="1989">
        <f>BM249/BM243-1</f>
        <v>-6.7483068327621742E-3</v>
      </c>
      <c r="BR249" s="4130">
        <v>160649</v>
      </c>
      <c r="BS249" s="2823">
        <f t="shared" si="446"/>
        <v>1.5715599121987049</v>
      </c>
      <c r="BT249" s="1983">
        <f t="shared" si="568"/>
        <v>4.3629371219946256E-2</v>
      </c>
      <c r="BU249" s="1983">
        <f t="shared" si="569"/>
        <v>0.14929067612908775</v>
      </c>
      <c r="BV249" s="1989">
        <f>BR249/BR243-1</f>
        <v>2.8528266080702913E-3</v>
      </c>
      <c r="BW249" s="2178"/>
      <c r="BX249" s="2179"/>
      <c r="BY249" s="1992"/>
      <c r="BZ249" s="1993"/>
      <c r="CA249" s="1994">
        <f>IPC!C791*1</f>
        <v>101.2</v>
      </c>
      <c r="CB249" s="1991">
        <f t="shared" si="592"/>
        <v>6.364359586316537E-3</v>
      </c>
      <c r="CC249" s="1992">
        <f>CA249/CA243-1</f>
        <v>4.6419889422783633E-2</v>
      </c>
      <c r="CD249" s="1992">
        <f t="shared" si="593"/>
        <v>9.2748662408690175E-2</v>
      </c>
      <c r="CE249" s="2178">
        <f t="shared" si="771"/>
        <v>126.80252459466725</v>
      </c>
      <c r="CF249" s="2179">
        <v>2.0999999999999908E-2</v>
      </c>
      <c r="CG249" s="1992">
        <f>CE249/CE243-1</f>
        <v>0.13157991561748839</v>
      </c>
      <c r="CH249" s="1992">
        <f t="shared" si="570"/>
        <v>0.27925951113443737</v>
      </c>
      <c r="CI249" s="2555">
        <f t="shared" si="469"/>
        <v>0.2555706137792102</v>
      </c>
      <c r="CJ249" s="4652">
        <f t="shared" si="482"/>
        <v>2.814451965971172</v>
      </c>
      <c r="CK249" s="1992" t="str">
        <f t="shared" si="516"/>
        <v>2Y, 10M</v>
      </c>
      <c r="CL249" s="4652"/>
      <c r="CM249" s="2359">
        <f t="shared" si="448"/>
        <v>127.67247457354378</v>
      </c>
      <c r="CN249" s="1980">
        <f t="shared" si="449"/>
        <v>126.16248478423057</v>
      </c>
      <c r="CO249" s="2371">
        <f t="shared" si="450"/>
        <v>142.22561220812895</v>
      </c>
      <c r="CP249" s="1980"/>
      <c r="CQ249" s="1980"/>
      <c r="CR249" s="1980"/>
      <c r="CS249" s="3017"/>
      <c r="CT249" s="2359"/>
      <c r="CU249" s="2371"/>
      <c r="CV249" s="2571">
        <f t="shared" si="571"/>
        <v>3304.2399608227088</v>
      </c>
      <c r="CW249" s="1983">
        <f t="shared" si="572"/>
        <v>3.4774261366672219E-3</v>
      </c>
      <c r="CX249" s="2359">
        <f t="shared" si="573"/>
        <v>35069.320035347861</v>
      </c>
      <c r="CY249" s="4034">
        <f t="shared" si="574"/>
        <v>3.6907419416264811E-2</v>
      </c>
      <c r="CZ249" s="1979">
        <f>DEPOSITOS!B73</f>
        <v>57438</v>
      </c>
      <c r="DA249" s="1979">
        <f>DEPOSITOS!C73</f>
        <v>38312</v>
      </c>
      <c r="DB249" s="1979">
        <f>DEPOSITOS!D73</f>
        <v>88028</v>
      </c>
      <c r="DC249" s="1979">
        <f>DEPOSITOS!E73</f>
        <v>793</v>
      </c>
      <c r="DD249" s="1979">
        <f>DEPOSITOS!F73</f>
        <v>10705</v>
      </c>
      <c r="DE249" s="1979">
        <f>DEPOSITOS!G73</f>
        <v>0</v>
      </c>
      <c r="DF249" s="2337">
        <f>DEPOSITOS!H73</f>
        <v>195276</v>
      </c>
      <c r="DG249" s="1979">
        <f>DEPOSITOS!I73</f>
        <v>0</v>
      </c>
      <c r="DH249" s="3901">
        <f>DEPOSITOS!J73</f>
        <v>195276</v>
      </c>
      <c r="DI249" s="2348">
        <f>DEPOSITOS!K73</f>
        <v>36649</v>
      </c>
      <c r="DJ249" s="2348">
        <f>DEPOSITOS!L73</f>
        <v>34898</v>
      </c>
      <c r="DK249" s="2348">
        <f>DEPOSITOS!M73</f>
        <v>58972</v>
      </c>
      <c r="DL249" s="2348">
        <f>DEPOSITOS!N73</f>
        <v>771</v>
      </c>
      <c r="DM249" s="2348">
        <f>DEPOSITOS!O73</f>
        <v>7386</v>
      </c>
      <c r="DN249" s="2348">
        <f>DEPOSITOS!P73</f>
        <v>0</v>
      </c>
      <c r="DO249" s="2337">
        <f>DEPOSITOS!Q73</f>
        <v>138676</v>
      </c>
      <c r="DP249" s="2348">
        <f>DEPOSITOS!R73</f>
        <v>0</v>
      </c>
      <c r="DQ249" s="3905">
        <f>DEPOSITOS!S73</f>
        <v>138676</v>
      </c>
      <c r="DR249" s="1996">
        <f t="shared" ref="DR249:DR312" si="933">CZ249-DI249</f>
        <v>20789</v>
      </c>
      <c r="DS249" s="1980">
        <f t="shared" ref="DS249:DS312" si="934">DA249-DJ249</f>
        <v>3414</v>
      </c>
      <c r="DT249" s="1980">
        <f t="shared" ref="DT249:DT312" si="935">DB249-DK249</f>
        <v>29056</v>
      </c>
      <c r="DU249" s="1980">
        <f t="shared" ref="DU249:DU312" si="936">DC249-DL249</f>
        <v>22</v>
      </c>
      <c r="DV249" s="1980">
        <f t="shared" ref="DV249:DV312" si="937">DD249-DM249</f>
        <v>3319</v>
      </c>
      <c r="DW249" s="1980">
        <f t="shared" ref="DW249:DW312" si="938">DE249-DN249</f>
        <v>0</v>
      </c>
      <c r="DX249" s="1980">
        <f t="shared" ref="DX249:DX312" si="939">DF249-DO249</f>
        <v>56600</v>
      </c>
      <c r="DY249" s="1980">
        <f t="shared" ref="DY249:DY312" si="940">DG249-DP249</f>
        <v>0</v>
      </c>
      <c r="DZ249" s="3905">
        <f t="shared" ref="DZ249:DZ312" si="941">DH249-DQ249</f>
        <v>56600</v>
      </c>
      <c r="EA249" s="2348">
        <f>DEPOSITOS!Z73</f>
        <v>8201</v>
      </c>
      <c r="EB249" s="2348">
        <f>DEPOSITOS!AA73</f>
        <v>7134</v>
      </c>
      <c r="EC249" s="3120">
        <f t="shared" ref="EC249:EC312" si="942">EA249-EB249</f>
        <v>1067</v>
      </c>
      <c r="ED249" s="1979">
        <f>PRESTAMOS!B73</f>
        <v>15688</v>
      </c>
      <c r="EE249" s="1979">
        <f>PRESTAMOS!C73</f>
        <v>19027</v>
      </c>
      <c r="EF249" s="1979">
        <f>PRESTAMOS!D73</f>
        <v>15895</v>
      </c>
      <c r="EG249" s="1979">
        <f>PRESTAMOS!E73</f>
        <v>6944</v>
      </c>
      <c r="EH249" s="1979">
        <f>PRESTAMOS!F73</f>
        <v>25934</v>
      </c>
      <c r="EI249" s="1979">
        <f>PRESTAMOS!G73</f>
        <v>13795</v>
      </c>
      <c r="EJ249" s="1979">
        <f>PRESTAMOS!H73</f>
        <v>4865</v>
      </c>
      <c r="EK249" s="2161">
        <f>PRESTAMOS!I73</f>
        <v>102148</v>
      </c>
      <c r="EL249" s="1979">
        <f>PRESTAMOS!J73</f>
        <v>217</v>
      </c>
      <c r="EM249" s="1979">
        <f>PRESTAMOS!K73</f>
        <v>4719</v>
      </c>
      <c r="EN249" s="1979">
        <f>PRESTAMOS!L73</f>
        <v>214</v>
      </c>
      <c r="EO249" s="1979">
        <f>PRESTAMOS!M73</f>
        <v>86</v>
      </c>
      <c r="EP249" s="1979">
        <f>PRESTAMOS!N73</f>
        <v>0</v>
      </c>
      <c r="EQ249" s="1979">
        <f>PRESTAMOS!O73</f>
        <v>80</v>
      </c>
      <c r="ER249" s="1979">
        <f>PRESTAMOS!P73</f>
        <v>511</v>
      </c>
      <c r="ES249" s="2162">
        <f>PRESTAMOS!Q73</f>
        <v>5827</v>
      </c>
      <c r="ET249" s="1988">
        <f t="shared" si="920"/>
        <v>13.768487521390416</v>
      </c>
      <c r="EU249" s="1988">
        <f t="shared" si="921"/>
        <v>11.34</v>
      </c>
      <c r="EV249" s="1988">
        <f t="shared" si="922"/>
        <v>0</v>
      </c>
      <c r="EW249" s="2163">
        <f t="shared" si="923"/>
        <v>15.14</v>
      </c>
      <c r="EX249" s="1988">
        <f t="shared" si="924"/>
        <v>1.7343034007934668</v>
      </c>
      <c r="EY249" s="2164">
        <f t="shared" si="925"/>
        <v>1.46</v>
      </c>
      <c r="EZ249" s="2165">
        <f t="shared" si="926"/>
        <v>1.96</v>
      </c>
      <c r="FA249" s="2166">
        <f t="shared" si="927"/>
        <v>15.3125</v>
      </c>
      <c r="FB249" s="1988">
        <f t="shared" si="928"/>
        <v>0</v>
      </c>
      <c r="FC249" s="4051">
        <f t="shared" si="929"/>
        <v>0</v>
      </c>
      <c r="FD249" s="1973">
        <v>12900.4</v>
      </c>
      <c r="FE249" s="1973">
        <v>4265.7</v>
      </c>
      <c r="FF249" s="1973">
        <v>473.7</v>
      </c>
      <c r="FG249" s="1973">
        <v>1182.7</v>
      </c>
      <c r="FH249" s="1973">
        <v>8.6999999999999993</v>
      </c>
      <c r="FI249" s="1980">
        <f t="shared" si="451"/>
        <v>124.79999999999927</v>
      </c>
      <c r="FJ249" s="2000">
        <v>18956</v>
      </c>
      <c r="FK249" s="1973">
        <v>2569.4</v>
      </c>
      <c r="FL249" s="1973">
        <v>7023.9</v>
      </c>
      <c r="FM249" s="1973">
        <v>4711.6000000000004</v>
      </c>
      <c r="FN249" s="1973">
        <v>100.5</v>
      </c>
      <c r="FO249" s="1973">
        <v>1752.5</v>
      </c>
      <c r="FP249" s="2592">
        <f t="shared" si="452"/>
        <v>148.80000000000109</v>
      </c>
      <c r="FQ249" s="2002">
        <v>16306.7</v>
      </c>
      <c r="FR249" s="3909">
        <f t="shared" si="460"/>
        <v>2649.2999999999993</v>
      </c>
      <c r="FS249" s="1973">
        <v>1390.8</v>
      </c>
      <c r="FT249" s="1973">
        <f t="shared" si="453"/>
        <v>1182.7</v>
      </c>
      <c r="FU249" s="3909">
        <f t="shared" si="461"/>
        <v>75.799999999999272</v>
      </c>
      <c r="FV249" s="2718"/>
      <c r="FW249" s="3909">
        <f t="shared" si="462"/>
        <v>75.799999999999272</v>
      </c>
      <c r="FX249" s="2592">
        <f t="shared" si="919"/>
        <v>70756.499999999985</v>
      </c>
      <c r="FY249" s="2592">
        <f t="shared" si="884"/>
        <v>25169.500000000004</v>
      </c>
      <c r="FZ249" s="2592">
        <f t="shared" si="885"/>
        <v>2294.2999999999997</v>
      </c>
      <c r="GA249" s="2592">
        <f t="shared" si="886"/>
        <v>4857.6000000000004</v>
      </c>
      <c r="GB249" s="2592">
        <f t="shared" si="887"/>
        <v>48.5</v>
      </c>
      <c r="GC249" s="2592">
        <f t="shared" si="888"/>
        <v>727.10000000000218</v>
      </c>
      <c r="GD249" s="2702">
        <f t="shared" si="889"/>
        <v>103853.5</v>
      </c>
      <c r="GE249" s="2592">
        <f t="shared" si="890"/>
        <v>14388.9</v>
      </c>
      <c r="GF249" s="2592">
        <f t="shared" si="891"/>
        <v>30470.6</v>
      </c>
      <c r="GG249" s="2592">
        <f t="shared" si="892"/>
        <v>26674.1</v>
      </c>
      <c r="GH249" s="2592">
        <f t="shared" si="893"/>
        <v>791.80000000000007</v>
      </c>
      <c r="GI249" s="2592">
        <f t="shared" si="894"/>
        <v>10528.6</v>
      </c>
      <c r="GJ249" s="2592">
        <f t="shared" si="895"/>
        <v>690.00000000000364</v>
      </c>
      <c r="GK249" s="2351">
        <f t="shared" si="896"/>
        <v>83544</v>
      </c>
      <c r="GL249" s="3909">
        <f t="shared" si="897"/>
        <v>20309.499999999996</v>
      </c>
      <c r="GM249" s="2592">
        <f t="shared" si="898"/>
        <v>6924.0999999999995</v>
      </c>
      <c r="GN249" s="2592">
        <f t="shared" si="899"/>
        <v>4857.6000000000004</v>
      </c>
      <c r="GO249" s="3909">
        <f t="shared" si="900"/>
        <v>8527.7999999999975</v>
      </c>
      <c r="GP249" s="2001"/>
      <c r="GQ249" s="4058">
        <f t="shared" si="901"/>
        <v>8527.7999999999975</v>
      </c>
      <c r="GR249" s="1973">
        <f>'REC TRIB'!B143</f>
        <v>6671.5653468700002</v>
      </c>
      <c r="GS249" s="1973">
        <f>'REC TRIB'!E143</f>
        <v>6629.5611811500003</v>
      </c>
      <c r="GT249" s="1973">
        <f>'REC TRIB'!U143</f>
        <v>1527.8286395300001</v>
      </c>
      <c r="GU249" s="1980">
        <f t="shared" si="463"/>
        <v>354.48537330999898</v>
      </c>
      <c r="GV249" s="2002">
        <f>'REC TRIB'!B143+'REC TRIB'!E143-'REC TRIB'!I143+SUM('REC TRIB'!J143:M143)+'REC TRIB'!P143+'REC TRIB'!T143+'REC TRIB'!W143</f>
        <v>15183.44054086</v>
      </c>
      <c r="GW249" s="1998">
        <f>'REC TRIB'!X143</f>
        <v>1853.4519215199998</v>
      </c>
      <c r="GX249" s="1973">
        <f>'REC TRIB'!Y143</f>
        <v>2495.7430138300001</v>
      </c>
      <c r="GY249" s="1980">
        <f t="shared" si="464"/>
        <v>-450.64673790999996</v>
      </c>
      <c r="GZ249" s="2000">
        <f>'REC TRIB'!AD143</f>
        <v>3898.5481974400004</v>
      </c>
      <c r="HA249" s="1973">
        <f>'REC TRIB'!O143</f>
        <v>713.41919721999989</v>
      </c>
      <c r="HB249" s="1973">
        <f>'REC TRIB'!N143</f>
        <v>2297.7113407100001</v>
      </c>
      <c r="HC249" s="1980">
        <f t="shared" si="465"/>
        <v>0</v>
      </c>
      <c r="HD249" s="2002">
        <f>'REC TRIB'!N143+'REC TRIB'!O143</f>
        <v>3011.1305379300002</v>
      </c>
      <c r="HE249" s="3915">
        <f>'REC TRIB'!AE143</f>
        <v>23620.94791576</v>
      </c>
      <c r="HF249" s="1973">
        <f t="shared" si="902"/>
        <v>25764.4763833</v>
      </c>
      <c r="HG249" s="1973">
        <f t="shared" si="903"/>
        <v>38322.397416170003</v>
      </c>
      <c r="HH249" s="1973">
        <f t="shared" si="904"/>
        <v>9177.6921910099991</v>
      </c>
      <c r="HI249" s="1980">
        <f t="shared" si="905"/>
        <v>964.6478997599952</v>
      </c>
      <c r="HJ249" s="2002">
        <f t="shared" si="906"/>
        <v>74229.213890240004</v>
      </c>
      <c r="HK249" s="1998">
        <f t="shared" si="907"/>
        <v>10469.917232</v>
      </c>
      <c r="HL249" s="1973">
        <f t="shared" si="908"/>
        <v>15187.386242109998</v>
      </c>
      <c r="HM249" s="1980">
        <f t="shared" si="909"/>
        <v>-2685.4405301299989</v>
      </c>
      <c r="HN249" s="2000">
        <f t="shared" si="910"/>
        <v>22971.862943980002</v>
      </c>
      <c r="HO249" s="1973">
        <f t="shared" si="911"/>
        <v>4309.2530731300003</v>
      </c>
      <c r="HP249" s="1973">
        <f t="shared" si="912"/>
        <v>16455.23741935</v>
      </c>
      <c r="HQ249" s="1980">
        <f t="shared" si="913"/>
        <v>0</v>
      </c>
      <c r="HR249" s="2002">
        <f t="shared" si="914"/>
        <v>20764.490492479999</v>
      </c>
      <c r="HS249" s="3915">
        <f t="shared" si="915"/>
        <v>127143.25951771</v>
      </c>
      <c r="HT249" s="2003">
        <f t="shared" si="575"/>
        <v>0.22352488847898355</v>
      </c>
      <c r="HU249" s="2003">
        <f t="shared" si="576"/>
        <v>0.31123058433193651</v>
      </c>
      <c r="HV249" s="2003">
        <f t="shared" si="577"/>
        <v>0.15464693879359825</v>
      </c>
      <c r="HW249" s="1983">
        <f t="shared" si="578"/>
        <v>1.9716111378719265</v>
      </c>
      <c r="HX249" s="2004">
        <f t="shared" si="579"/>
        <v>0.27045146181910962</v>
      </c>
      <c r="HY249" s="2005">
        <f t="shared" si="580"/>
        <v>0.71820130138966265</v>
      </c>
      <c r="HZ249" s="2003">
        <f t="shared" si="581"/>
        <v>0.33834611742399456</v>
      </c>
      <c r="IA249" s="1983">
        <f t="shared" si="582"/>
        <v>0.86055531595414791</v>
      </c>
      <c r="IB249" s="2006">
        <f t="shared" si="583"/>
        <v>0.44321083691147822</v>
      </c>
      <c r="IC249" s="2003">
        <f t="shared" si="584"/>
        <v>0.33370046506891371</v>
      </c>
      <c r="ID249" s="2003">
        <f t="shared" si="585"/>
        <v>0.50583300499809547</v>
      </c>
      <c r="IE249" s="1983" t="e">
        <f t="shared" si="586"/>
        <v>#DIV/0!</v>
      </c>
      <c r="IF249" s="2004">
        <f t="shared" si="587"/>
        <v>0.46115276404238248</v>
      </c>
      <c r="IG249" s="3925">
        <f t="shared" si="588"/>
        <v>0.30961858821976995</v>
      </c>
      <c r="IH249" s="2261">
        <f t="shared" si="549"/>
        <v>7.889744812805613E-2</v>
      </c>
      <c r="II249" s="2261">
        <f t="shared" si="550"/>
        <v>7.840070990939943E-2</v>
      </c>
      <c r="IJ249" s="2261">
        <f t="shared" si="551"/>
        <v>1.8067990729106712E-2</v>
      </c>
      <c r="IK249" s="2261">
        <f t="shared" si="552"/>
        <v>4.1921183258740898E-3</v>
      </c>
      <c r="IL249" s="4326">
        <f t="shared" si="553"/>
        <v>0.17955826709243636</v>
      </c>
      <c r="IM249" s="3048">
        <f t="shared" si="554"/>
        <v>2.1918788055426297E-2</v>
      </c>
      <c r="IN249" s="2261">
        <f t="shared" si="555"/>
        <v>2.9514475949334922E-2</v>
      </c>
      <c r="IO249" s="2261">
        <f t="shared" si="556"/>
        <v>-5.329315652287313E-3</v>
      </c>
      <c r="IP249" s="4327">
        <f t="shared" si="557"/>
        <v>4.610394835247391E-2</v>
      </c>
      <c r="IQ249" s="2261">
        <f t="shared" si="558"/>
        <v>8.4368437060474439E-3</v>
      </c>
      <c r="IR249" s="2261">
        <f t="shared" si="559"/>
        <v>2.7172567739588083E-2</v>
      </c>
      <c r="IS249" s="2261">
        <f t="shared" si="560"/>
        <v>0</v>
      </c>
      <c r="IT249" s="4326">
        <f t="shared" si="561"/>
        <v>3.5609411445635529E-2</v>
      </c>
      <c r="IU249" s="3124">
        <v>62.453819970845139</v>
      </c>
      <c r="IV249" s="2402">
        <v>87.393576189154857</v>
      </c>
      <c r="IW249" s="3931">
        <f>SUM(IU249:IV249)</f>
        <v>149.84739615999999</v>
      </c>
      <c r="IX249" s="2007">
        <f>EMAE!N187</f>
        <v>90.080555005026781</v>
      </c>
      <c r="IY249" s="1983">
        <f>EMAE!O187%</f>
        <v>-1.3000000000000123E-2</v>
      </c>
      <c r="IZ249" s="1983">
        <f t="shared" si="595"/>
        <v>3.5771888360695892E-2</v>
      </c>
      <c r="JA249" s="3039">
        <f>IX249/IX243-1</f>
        <v>-6.5405369417729231E-3</v>
      </c>
      <c r="JB249" s="2007"/>
      <c r="JC249" s="2007"/>
      <c r="JD249" s="2007"/>
      <c r="JE249" s="2007"/>
      <c r="JF249" s="2007"/>
      <c r="JG249" s="2007"/>
      <c r="JH249" s="3936"/>
      <c r="JI249" s="2840"/>
      <c r="JJ249" s="2840"/>
      <c r="JK249" s="2840"/>
      <c r="JL249" s="2840"/>
      <c r="JM249" s="2840"/>
      <c r="JN249" s="2840"/>
      <c r="JO249" s="3940"/>
      <c r="JP249" s="2007"/>
      <c r="JQ249" s="2007"/>
      <c r="JR249" s="2007"/>
      <c r="JS249" s="2007"/>
      <c r="JT249" s="2007"/>
      <c r="JU249" s="2007"/>
      <c r="JV249" s="3897"/>
      <c r="JW249" s="2739"/>
      <c r="JX249" s="2740"/>
      <c r="JY249" s="2740"/>
      <c r="JZ249" s="2740"/>
      <c r="KA249" s="2740"/>
      <c r="KB249" s="2740"/>
      <c r="KC249" s="2740"/>
      <c r="KD249" s="5213">
        <f>VLOOKUP(B249,Tabla.Desempleo,DESEMPLEO!$H$6,FALSE)*100</f>
        <v>7.9540599003138546</v>
      </c>
      <c r="KE249" s="2262"/>
      <c r="KF249" s="2262"/>
      <c r="KG249" s="2262"/>
      <c r="KH249" s="5435"/>
      <c r="KI249" s="2785"/>
      <c r="KJ249" s="2785"/>
      <c r="KK249" s="2785"/>
      <c r="KL249" s="2808">
        <v>30.2</v>
      </c>
      <c r="KM249" s="2785"/>
      <c r="KN249" s="2785"/>
      <c r="KO249" s="5155"/>
      <c r="KP249" s="2785"/>
      <c r="KQ249" s="5630">
        <f>UTDT!C82</f>
        <v>1.2076208223360965</v>
      </c>
      <c r="KR249" s="5172"/>
      <c r="KS249" s="4065"/>
      <c r="KT249" s="2968"/>
      <c r="KV249" s="3579"/>
      <c r="KW249" s="3580">
        <v>0</v>
      </c>
      <c r="KX249" s="3580"/>
      <c r="KY249" s="3580"/>
      <c r="KZ249" s="3580"/>
      <c r="LA249" s="3580"/>
      <c r="LB249" s="3580"/>
      <c r="LC249" s="3580"/>
      <c r="LD249" s="3581"/>
      <c r="LH249" s="2234">
        <f t="shared" si="676"/>
        <v>39263</v>
      </c>
      <c r="LI249" s="2235">
        <f t="shared" si="677"/>
        <v>0.16417907024877643</v>
      </c>
      <c r="LJ249" s="2235">
        <f t="shared" si="589"/>
        <v>0.15489189994280617</v>
      </c>
      <c r="LK249" s="2167"/>
      <c r="LL249" s="2248"/>
      <c r="LM249" s="2167"/>
      <c r="LN249" s="2167"/>
      <c r="LO249" s="2167"/>
    </row>
    <row r="250" spans="2:327">
      <c r="B250" s="1935">
        <v>39660</v>
      </c>
      <c r="C250" s="1936">
        <f>VLOOKUP(B250,Tabla.BCRA,BCRA!$X$1,TRUE)</f>
        <v>47544675.796073258</v>
      </c>
      <c r="D250" s="1936">
        <f>VLOOKUP(B250,Tabla.BCRA,BCRA!$Z$1,TRUE)</f>
        <v>44313926.08480449</v>
      </c>
      <c r="E250" s="1936">
        <f>VLOOKUP(B250,Tabla.BCRA,BCRA!$AH$1,TRUE)</f>
        <v>32161544.959577627</v>
      </c>
      <c r="F250" s="1938">
        <f t="shared" si="466"/>
        <v>28879.221772618592</v>
      </c>
      <c r="G250" s="1938">
        <f t="shared" si="454"/>
        <v>276832.96926980466</v>
      </c>
      <c r="H250" s="1938">
        <f t="shared" si="455"/>
        <v>-2887249.1016617045</v>
      </c>
      <c r="I250" s="2151">
        <f>RESERVAS!F75*1000</f>
        <v>803155</v>
      </c>
      <c r="J250" s="2152">
        <f>RESERVAS!G75*1000</f>
        <v>55039.186169739325</v>
      </c>
      <c r="K250" s="2152">
        <f>RESERVAS!H75*1000</f>
        <v>-174063.59809785069</v>
      </c>
      <c r="L250" s="2152">
        <f>RESERVAS!I75*1000</f>
        <v>-435700</v>
      </c>
      <c r="M250" s="1940">
        <f>RESERVAS!J75*1000</f>
        <v>-219550.71486216836</v>
      </c>
      <c r="N250" s="4483">
        <f t="shared" si="916"/>
        <v>664197.1184347989</v>
      </c>
      <c r="O250" s="4483">
        <f t="shared" si="871"/>
        <v>-1162979.8779546323</v>
      </c>
      <c r="P250" s="4483">
        <f t="shared" si="872"/>
        <v>1771263.212878807</v>
      </c>
      <c r="Q250" s="4483">
        <f t="shared" si="873"/>
        <v>-498095.23192255455</v>
      </c>
      <c r="R250" s="4484">
        <f t="shared" si="874"/>
        <v>604191.30146321212</v>
      </c>
      <c r="S250" s="1941">
        <f>VLOOKUP(B250,Tabla.BCRA,BCRA!$AL$1,TRUE)</f>
        <v>3.0305</v>
      </c>
      <c r="T250" s="1937">
        <f t="shared" si="467"/>
        <v>2.0788648737831948E-3</v>
      </c>
      <c r="U250" s="1937">
        <f t="shared" si="468"/>
        <v>2.0831955558495707E-3</v>
      </c>
      <c r="V250" s="1937">
        <f t="shared" si="590"/>
        <v>-2.9368091074080175E-2</v>
      </c>
      <c r="W250" s="1937">
        <f>S250/S243-1</f>
        <v>-3.8241827991113864E-2</v>
      </c>
      <c r="X250" s="2426"/>
      <c r="Y250" s="1937"/>
      <c r="Z250" s="1937"/>
      <c r="AA250" s="2432"/>
      <c r="AB250" s="4143">
        <f t="shared" si="456"/>
        <v>5.11795124291696</v>
      </c>
      <c r="AC250" s="4143">
        <f t="shared" si="457"/>
        <v>3.7144354730609783</v>
      </c>
      <c r="AD250" s="4143">
        <f t="shared" si="458"/>
        <v>3.0380781185358576</v>
      </c>
      <c r="AE250" s="4143">
        <f t="shared" si="459"/>
        <v>2.2049340835432116</v>
      </c>
      <c r="AF250" s="3074">
        <f>BM!E78*1000</f>
        <v>0</v>
      </c>
      <c r="AG250" s="1942">
        <f>BM!F78*1000</f>
        <v>1000000</v>
      </c>
      <c r="AH250" s="2350">
        <f t="shared" si="930"/>
        <v>1000000</v>
      </c>
      <c r="AI250" s="2347">
        <f>BM!H78*1000</f>
        <v>-768638.22137109505</v>
      </c>
      <c r="AJ250" s="2350">
        <f t="shared" si="931"/>
        <v>231361.77862890495</v>
      </c>
      <c r="AK250" s="2854">
        <f t="shared" si="917"/>
        <v>0</v>
      </c>
      <c r="AL250" s="2586">
        <f t="shared" si="875"/>
        <v>4415000</v>
      </c>
      <c r="AM250" s="2350">
        <f t="shared" si="876"/>
        <v>4415000</v>
      </c>
      <c r="AN250" s="2586">
        <f t="shared" si="877"/>
        <v>498001.56950389373</v>
      </c>
      <c r="AO250" s="2350">
        <f t="shared" si="878"/>
        <v>4913001.5695038931</v>
      </c>
      <c r="AP250" s="1944"/>
      <c r="AQ250" s="1945"/>
      <c r="AR250" s="1945"/>
      <c r="AS250" s="1945"/>
      <c r="AT250" s="1944"/>
      <c r="AU250" s="4007"/>
      <c r="AV250" s="3988">
        <v>966663.89956283569</v>
      </c>
      <c r="AW250" s="3095">
        <v>1031700.3583984375</v>
      </c>
      <c r="AX250" s="1936">
        <f>VLOOKUP(B250,Tabla.BCRA,BCRA!$H$1,TRUE)</f>
        <v>97709286</v>
      </c>
      <c r="AY250" s="1946">
        <f t="shared" si="591"/>
        <v>-4.4152176937558574E-2</v>
      </c>
      <c r="AZ250" s="1946">
        <f t="shared" si="879"/>
        <v>8.9397399956999024E-2</v>
      </c>
      <c r="BA250" s="1946">
        <f>AX250/AX243-1</f>
        <v>-1.5807747925037474E-2</v>
      </c>
      <c r="BB250" s="1947">
        <f>BM!D78*1000</f>
        <v>2425639.4350000005</v>
      </c>
      <c r="BC250" s="1948">
        <f>SUM(BM!E78:H78)*1000</f>
        <v>-649216.38000000059</v>
      </c>
      <c r="BD250" s="1948">
        <f>SUM(BM!I78:L78)*1000</f>
        <v>-9023892.0260599926</v>
      </c>
      <c r="BE250" s="1948">
        <f>SUM(BM!M79:N79)*1000</f>
        <v>-342586.78454000014</v>
      </c>
      <c r="BF250" s="1949">
        <f t="shared" si="932"/>
        <v>3076703.7555999933</v>
      </c>
      <c r="BG250" s="2599">
        <f t="shared" si="918"/>
        <v>2003751.0849999988</v>
      </c>
      <c r="BH250" s="2599">
        <f t="shared" si="880"/>
        <v>-1371856.4252756636</v>
      </c>
      <c r="BI250" s="2599">
        <f t="shared" si="881"/>
        <v>-10957996.747789994</v>
      </c>
      <c r="BJ250" s="2599">
        <f t="shared" si="882"/>
        <v>6353192.1915500015</v>
      </c>
      <c r="BK250" s="2600">
        <f t="shared" si="883"/>
        <v>2403537.8965156591</v>
      </c>
      <c r="BL250" s="2599">
        <f>VLOOKUP(B250,Tabla.BCRA,BCRA!$M$1,TRUE)</f>
        <v>66891933</v>
      </c>
      <c r="BM250" s="4129">
        <v>121948</v>
      </c>
      <c r="BN250" s="2822">
        <f t="shared" si="445"/>
        <v>1.2480697075199179</v>
      </c>
      <c r="BO250" s="1946">
        <f t="shared" si="566"/>
        <v>-2.9678442658469528E-3</v>
      </c>
      <c r="BP250" s="1946">
        <f t="shared" si="567"/>
        <v>0.13120106860598857</v>
      </c>
      <c r="BQ250" s="1952">
        <f>BM250/BM243-1</f>
        <v>-9.6961231748713406E-3</v>
      </c>
      <c r="BR250" s="4129">
        <v>159701</v>
      </c>
      <c r="BS250" s="2822">
        <f t="shared" si="446"/>
        <v>1.63445058845277</v>
      </c>
      <c r="BT250" s="1946">
        <f t="shared" si="568"/>
        <v>-5.9010638099210588E-3</v>
      </c>
      <c r="BU250" s="1946">
        <f t="shared" si="569"/>
        <v>0.12970678739433383</v>
      </c>
      <c r="BV250" s="1952">
        <f>BR250/BR243-1</f>
        <v>-3.065071913703532E-3</v>
      </c>
      <c r="BW250" s="2176"/>
      <c r="BX250" s="2177"/>
      <c r="BY250" s="1955"/>
      <c r="BZ250" s="1956"/>
      <c r="CA250" s="1957">
        <f>IPC!C792*1</f>
        <v>101.57</v>
      </c>
      <c r="CB250" s="1954">
        <f t="shared" si="592"/>
        <v>3.6561264822132511E-3</v>
      </c>
      <c r="CC250" s="1955">
        <f>CA250/CA243-1</f>
        <v>5.0245732892016948E-2</v>
      </c>
      <c r="CD250" s="1955">
        <f t="shared" si="593"/>
        <v>9.1326761949582114E-2</v>
      </c>
      <c r="CE250" s="2176">
        <f t="shared" si="771"/>
        <v>129.46537761115525</v>
      </c>
      <c r="CF250" s="2177">
        <v>2.0999999999999908E-2</v>
      </c>
      <c r="CG250" s="1955">
        <f>CE250/CE243-1</f>
        <v>0.15534309384545542</v>
      </c>
      <c r="CH250" s="1955">
        <f t="shared" si="570"/>
        <v>0.27925951113443737</v>
      </c>
      <c r="CI250" s="2554">
        <f t="shared" si="469"/>
        <v>0.2555706137792102</v>
      </c>
      <c r="CJ250" s="4651">
        <f t="shared" si="482"/>
        <v>2.814451965971172</v>
      </c>
      <c r="CK250" s="1955" t="str">
        <f t="shared" si="516"/>
        <v>2Y, 10M</v>
      </c>
      <c r="CL250" s="4651"/>
      <c r="CM250" s="2358">
        <f t="shared" si="448"/>
        <v>122.03545688611672</v>
      </c>
      <c r="CN250" s="1943">
        <f t="shared" si="449"/>
        <v>125.41799191110063</v>
      </c>
      <c r="CO250" s="2370">
        <f t="shared" si="450"/>
        <v>145.21235006449965</v>
      </c>
      <c r="CP250" s="1943"/>
      <c r="CQ250" s="1943"/>
      <c r="CR250" s="1943"/>
      <c r="CS250" s="3016"/>
      <c r="CT250" s="2358"/>
      <c r="CU250" s="2370"/>
      <c r="CV250" s="2570">
        <f t="shared" si="571"/>
        <v>3284.7414299706029</v>
      </c>
      <c r="CW250" s="1946">
        <f t="shared" si="572"/>
        <v>3.3980181027305303E-3</v>
      </c>
      <c r="CX250" s="2358">
        <f t="shared" si="573"/>
        <v>34862.37374004873</v>
      </c>
      <c r="CY250" s="4033">
        <f t="shared" si="574"/>
        <v>3.6064627794432889E-2</v>
      </c>
      <c r="CZ250" s="1942">
        <f>DEPOSITOS!B74</f>
        <v>55077</v>
      </c>
      <c r="DA250" s="1942">
        <f>DEPOSITOS!C74</f>
        <v>37736</v>
      </c>
      <c r="DB250" s="1942">
        <f>DEPOSITOS!D74</f>
        <v>96957</v>
      </c>
      <c r="DC250" s="1942">
        <f>DEPOSITOS!E74</f>
        <v>640</v>
      </c>
      <c r="DD250" s="1942">
        <f>DEPOSITOS!F74</f>
        <v>9974</v>
      </c>
      <c r="DE250" s="1942">
        <f>DEPOSITOS!G74</f>
        <v>0</v>
      </c>
      <c r="DF250" s="2336">
        <f>DEPOSITOS!H74</f>
        <v>200384</v>
      </c>
      <c r="DG250" s="1942">
        <f>DEPOSITOS!I74</f>
        <v>0</v>
      </c>
      <c r="DH250" s="3900">
        <f>DEPOSITOS!J74</f>
        <v>200384</v>
      </c>
      <c r="DI250" s="2347">
        <f>DEPOSITOS!K74</f>
        <v>37640</v>
      </c>
      <c r="DJ250" s="2347">
        <f>DEPOSITOS!L74</f>
        <v>34504</v>
      </c>
      <c r="DK250" s="2347">
        <f>DEPOSITOS!M74</f>
        <v>62443</v>
      </c>
      <c r="DL250" s="2347">
        <f>DEPOSITOS!N74</f>
        <v>619</v>
      </c>
      <c r="DM250" s="2347">
        <f>DEPOSITOS!O74</f>
        <v>6804</v>
      </c>
      <c r="DN250" s="2347">
        <f>DEPOSITOS!P74</f>
        <v>0</v>
      </c>
      <c r="DO250" s="2336">
        <f>DEPOSITOS!Q74</f>
        <v>142010</v>
      </c>
      <c r="DP250" s="2347">
        <f>DEPOSITOS!R74</f>
        <v>0</v>
      </c>
      <c r="DQ250" s="3904">
        <f>DEPOSITOS!S74</f>
        <v>142010</v>
      </c>
      <c r="DR250" s="1959">
        <f t="shared" si="933"/>
        <v>17437</v>
      </c>
      <c r="DS250" s="1943">
        <f t="shared" si="934"/>
        <v>3232</v>
      </c>
      <c r="DT250" s="1943">
        <f t="shared" si="935"/>
        <v>34514</v>
      </c>
      <c r="DU250" s="1943">
        <f t="shared" si="936"/>
        <v>21</v>
      </c>
      <c r="DV250" s="1943">
        <f t="shared" si="937"/>
        <v>3170</v>
      </c>
      <c r="DW250" s="1943">
        <f t="shared" si="938"/>
        <v>0</v>
      </c>
      <c r="DX250" s="1943">
        <f t="shared" si="939"/>
        <v>58374</v>
      </c>
      <c r="DY250" s="1943">
        <f t="shared" si="940"/>
        <v>0</v>
      </c>
      <c r="DZ250" s="3904">
        <f t="shared" si="941"/>
        <v>58374</v>
      </c>
      <c r="EA250" s="2347">
        <f>DEPOSITOS!Z74</f>
        <v>8217</v>
      </c>
      <c r="EB250" s="2347">
        <f>DEPOSITOS!AA74</f>
        <v>7208</v>
      </c>
      <c r="EC250" s="3119">
        <f t="shared" si="942"/>
        <v>1009</v>
      </c>
      <c r="ED250" s="1942">
        <f>PRESTAMOS!B74</f>
        <v>15460</v>
      </c>
      <c r="EE250" s="1942">
        <f>PRESTAMOS!C74</f>
        <v>19019</v>
      </c>
      <c r="EF250" s="1942">
        <f>PRESTAMOS!D74</f>
        <v>16240</v>
      </c>
      <c r="EG250" s="1942">
        <f>PRESTAMOS!E74</f>
        <v>7081</v>
      </c>
      <c r="EH250" s="1942">
        <f>PRESTAMOS!F74</f>
        <v>26156</v>
      </c>
      <c r="EI250" s="1942">
        <f>PRESTAMOS!G74</f>
        <v>13707</v>
      </c>
      <c r="EJ250" s="1942">
        <f>PRESTAMOS!H74</f>
        <v>4900</v>
      </c>
      <c r="EK250" s="2153">
        <f>PRESTAMOS!I74</f>
        <v>102563</v>
      </c>
      <c r="EL250" s="1942">
        <f>PRESTAMOS!J74</f>
        <v>210</v>
      </c>
      <c r="EM250" s="1942">
        <f>PRESTAMOS!K74</f>
        <v>4878</v>
      </c>
      <c r="EN250" s="1942">
        <f>PRESTAMOS!L74</f>
        <v>222</v>
      </c>
      <c r="EO250" s="1942">
        <f>PRESTAMOS!M74</f>
        <v>84</v>
      </c>
      <c r="EP250" s="1942">
        <f>PRESTAMOS!N74</f>
        <v>0</v>
      </c>
      <c r="EQ250" s="1942">
        <f>PRESTAMOS!O74</f>
        <v>82</v>
      </c>
      <c r="ER250" s="1942">
        <f>PRESTAMOS!P74</f>
        <v>498</v>
      </c>
      <c r="ES250" s="2154">
        <f>PRESTAMOS!Q74</f>
        <v>5974</v>
      </c>
      <c r="ET250" s="1951">
        <f t="shared" si="920"/>
        <v>11.486669449123779</v>
      </c>
      <c r="EU250" s="1951">
        <f t="shared" si="921"/>
        <v>10.72</v>
      </c>
      <c r="EV250" s="1951">
        <f t="shared" si="922"/>
        <v>0</v>
      </c>
      <c r="EW250" s="2155">
        <f t="shared" si="923"/>
        <v>11.37</v>
      </c>
      <c r="EX250" s="1951">
        <f t="shared" si="924"/>
        <v>1.3680844856019283</v>
      </c>
      <c r="EY250" s="2156">
        <f t="shared" si="925"/>
        <v>1.59</v>
      </c>
      <c r="EZ250" s="2157">
        <f t="shared" si="926"/>
        <v>0.87</v>
      </c>
      <c r="FA250" s="2158">
        <f t="shared" si="927"/>
        <v>11.125</v>
      </c>
      <c r="FB250" s="1951">
        <f t="shared" si="928"/>
        <v>0</v>
      </c>
      <c r="FC250" s="4050">
        <f t="shared" si="929"/>
        <v>0</v>
      </c>
      <c r="FD250" s="1936">
        <v>13120.8</v>
      </c>
      <c r="FE250" s="1936">
        <v>5625.8</v>
      </c>
      <c r="FF250" s="1936">
        <v>349.3</v>
      </c>
      <c r="FG250" s="1936">
        <v>1483.5</v>
      </c>
      <c r="FH250" s="1936">
        <v>2.1</v>
      </c>
      <c r="FI250" s="1943">
        <f t="shared" si="451"/>
        <v>114.60000000000218</v>
      </c>
      <c r="FJ250" s="1963">
        <v>20696.099999999999</v>
      </c>
      <c r="FK250" s="1936">
        <v>3173.8</v>
      </c>
      <c r="FL250" s="1936">
        <v>5276.2</v>
      </c>
      <c r="FM250" s="1936">
        <v>5800</v>
      </c>
      <c r="FN250" s="1936">
        <v>175.6</v>
      </c>
      <c r="FO250" s="1936">
        <v>1803.8</v>
      </c>
      <c r="FP250" s="2586">
        <f t="shared" si="452"/>
        <v>444.60000000000036</v>
      </c>
      <c r="FQ250" s="1965">
        <v>16674</v>
      </c>
      <c r="FR250" s="3908">
        <f t="shared" si="460"/>
        <v>4022.0999999999985</v>
      </c>
      <c r="FS250" s="1936">
        <v>779.9</v>
      </c>
      <c r="FT250" s="1936">
        <f t="shared" si="453"/>
        <v>1483.5</v>
      </c>
      <c r="FU250" s="3908">
        <f t="shared" si="461"/>
        <v>1758.6999999999985</v>
      </c>
      <c r="FV250" s="2717"/>
      <c r="FW250" s="3908">
        <f t="shared" si="462"/>
        <v>1758.6999999999985</v>
      </c>
      <c r="FX250" s="2586">
        <f t="shared" si="919"/>
        <v>83877.299999999988</v>
      </c>
      <c r="FY250" s="2586">
        <f t="shared" si="884"/>
        <v>30795.300000000003</v>
      </c>
      <c r="FZ250" s="2586">
        <f t="shared" si="885"/>
        <v>2643.6</v>
      </c>
      <c r="GA250" s="2586">
        <f t="shared" si="886"/>
        <v>6341.1</v>
      </c>
      <c r="GB250" s="2586">
        <f t="shared" si="887"/>
        <v>50.6</v>
      </c>
      <c r="GC250" s="2586">
        <f t="shared" si="888"/>
        <v>841.70000000000437</v>
      </c>
      <c r="GD250" s="2701">
        <f t="shared" si="889"/>
        <v>124549.6</v>
      </c>
      <c r="GE250" s="2586">
        <f t="shared" si="890"/>
        <v>17562.7</v>
      </c>
      <c r="GF250" s="2586">
        <f t="shared" si="891"/>
        <v>35746.799999999996</v>
      </c>
      <c r="GG250" s="2586">
        <f t="shared" si="892"/>
        <v>32474.1</v>
      </c>
      <c r="GH250" s="2586">
        <f t="shared" si="893"/>
        <v>967.40000000000009</v>
      </c>
      <c r="GI250" s="2586">
        <f t="shared" si="894"/>
        <v>12332.4</v>
      </c>
      <c r="GJ250" s="2586">
        <f t="shared" si="895"/>
        <v>1134.600000000004</v>
      </c>
      <c r="GK250" s="2350">
        <f t="shared" si="896"/>
        <v>100218</v>
      </c>
      <c r="GL250" s="3908">
        <f t="shared" si="897"/>
        <v>24331.599999999995</v>
      </c>
      <c r="GM250" s="2586">
        <f t="shared" si="898"/>
        <v>7703.9999999999991</v>
      </c>
      <c r="GN250" s="2586">
        <f t="shared" si="899"/>
        <v>6341.1</v>
      </c>
      <c r="GO250" s="3908">
        <f t="shared" si="900"/>
        <v>10286.499999999996</v>
      </c>
      <c r="GP250" s="1964"/>
      <c r="GQ250" s="4057">
        <f t="shared" si="901"/>
        <v>10286.499999999996</v>
      </c>
      <c r="GR250" s="1936">
        <f>'REC TRIB'!B144</f>
        <v>4828.9249253899998</v>
      </c>
      <c r="GS250" s="1936">
        <f>'REC TRIB'!E144</f>
        <v>6846.8152209899999</v>
      </c>
      <c r="GT250" s="1936">
        <f>'REC TRIB'!U144</f>
        <v>1732.6574669700001</v>
      </c>
      <c r="GU250" s="1943">
        <f t="shared" si="463"/>
        <v>-99.659926820000692</v>
      </c>
      <c r="GV250" s="1965">
        <f>'REC TRIB'!B144+'REC TRIB'!E144-'REC TRIB'!I144+SUM('REC TRIB'!J144:M144)+'REC TRIB'!P144+'REC TRIB'!T144+'REC TRIB'!W144</f>
        <v>13308.737686529999</v>
      </c>
      <c r="GW250" s="1961">
        <f>'REC TRIB'!X144</f>
        <v>2565.7817752200008</v>
      </c>
      <c r="GX250" s="1936">
        <f>'REC TRIB'!Y144</f>
        <v>3598.5734873599999</v>
      </c>
      <c r="GY250" s="1943">
        <f t="shared" si="464"/>
        <v>-848.69205504999991</v>
      </c>
      <c r="GZ250" s="1963">
        <f>'REC TRIB'!AD144</f>
        <v>5315.6632075300004</v>
      </c>
      <c r="HA250" s="1936">
        <f>'REC TRIB'!O144</f>
        <v>794.99191035999991</v>
      </c>
      <c r="HB250" s="1936">
        <f>'REC TRIB'!N144</f>
        <v>3366.4548786399996</v>
      </c>
      <c r="HC250" s="1943">
        <f t="shared" si="465"/>
        <v>0</v>
      </c>
      <c r="HD250" s="1965">
        <f>'REC TRIB'!N144+'REC TRIB'!O144</f>
        <v>4161.4467889999996</v>
      </c>
      <c r="HE250" s="3914">
        <f>'REC TRIB'!AE144</f>
        <v>24518.505150029996</v>
      </c>
      <c r="HF250" s="1936">
        <f t="shared" si="902"/>
        <v>30593.401308690001</v>
      </c>
      <c r="HG250" s="1936">
        <f t="shared" si="903"/>
        <v>45169.212637160002</v>
      </c>
      <c r="HH250" s="1936">
        <f t="shared" si="904"/>
        <v>10910.349657979999</v>
      </c>
      <c r="HI250" s="1943">
        <f t="shared" si="905"/>
        <v>864.98797293999451</v>
      </c>
      <c r="HJ250" s="1965">
        <f t="shared" si="906"/>
        <v>87537.951576770007</v>
      </c>
      <c r="HK250" s="1961">
        <f t="shared" si="907"/>
        <v>13035.699007220001</v>
      </c>
      <c r="HL250" s="1936">
        <f t="shared" si="908"/>
        <v>18785.95972947</v>
      </c>
      <c r="HM250" s="1943">
        <f t="shared" si="909"/>
        <v>-3534.1325851799988</v>
      </c>
      <c r="HN250" s="1963">
        <f t="shared" si="910"/>
        <v>28287.526151510003</v>
      </c>
      <c r="HO250" s="1936">
        <f t="shared" si="911"/>
        <v>5104.2449834899999</v>
      </c>
      <c r="HP250" s="1936">
        <f t="shared" si="912"/>
        <v>19821.692297990001</v>
      </c>
      <c r="HQ250" s="1943">
        <f t="shared" si="913"/>
        <v>0</v>
      </c>
      <c r="HR250" s="1965">
        <f t="shared" si="914"/>
        <v>24925.937281480001</v>
      </c>
      <c r="HS250" s="3914">
        <f t="shared" si="915"/>
        <v>151661.76466774</v>
      </c>
      <c r="HT250" s="1966">
        <f t="shared" si="575"/>
        <v>0.4222799615309849</v>
      </c>
      <c r="HU250" s="1966">
        <f t="shared" si="576"/>
        <v>0.21710340787307802</v>
      </c>
      <c r="HV250" s="1966">
        <f t="shared" si="577"/>
        <v>0.40205329905324505</v>
      </c>
      <c r="HW250" s="1946">
        <f t="shared" si="578"/>
        <v>-5.1437809849295055</v>
      </c>
      <c r="HX250" s="1967">
        <f t="shared" si="579"/>
        <v>0.29455496676197668</v>
      </c>
      <c r="HY250" s="1968">
        <f t="shared" si="580"/>
        <v>0.69153732391711698</v>
      </c>
      <c r="HZ250" s="1966">
        <f t="shared" si="581"/>
        <v>0.35093816003355727</v>
      </c>
      <c r="IA250" s="1946">
        <f t="shared" si="582"/>
        <v>0.81475046282630226</v>
      </c>
      <c r="IB250" s="1969">
        <f t="shared" si="583"/>
        <v>0.43166269121519596</v>
      </c>
      <c r="IC250" s="1966">
        <f t="shared" si="584"/>
        <v>0.31905078871743786</v>
      </c>
      <c r="ID250" s="1966">
        <f t="shared" si="585"/>
        <v>1.0557247671226184</v>
      </c>
      <c r="IE250" s="1946" t="e">
        <f t="shared" si="586"/>
        <v>#DIV/0!</v>
      </c>
      <c r="IF250" s="1967">
        <f t="shared" si="587"/>
        <v>0.8575399674150781</v>
      </c>
      <c r="IG250" s="3924">
        <f t="shared" si="588"/>
        <v>0.40349708580623966</v>
      </c>
      <c r="IH250" s="2588">
        <f t="shared" si="549"/>
        <v>5.6166597823649411E-2</v>
      </c>
      <c r="II250" s="2588">
        <f t="shared" si="550"/>
        <v>7.9637253184077633E-2</v>
      </c>
      <c r="IJ250" s="2588">
        <f t="shared" si="551"/>
        <v>2.0153031288964892E-2</v>
      </c>
      <c r="IK250" s="2588">
        <f t="shared" si="552"/>
        <v>-1.1591729246818294E-3</v>
      </c>
      <c r="IL250" s="4324">
        <f t="shared" si="553"/>
        <v>0.15479770937201012</v>
      </c>
      <c r="IM250" s="3047">
        <f t="shared" si="554"/>
        <v>2.9843336829344501E-2</v>
      </c>
      <c r="IN250" s="2588">
        <f t="shared" si="555"/>
        <v>4.1856030674793071E-2</v>
      </c>
      <c r="IO250" s="2588">
        <f t="shared" si="556"/>
        <v>-9.8713784265904766E-3</v>
      </c>
      <c r="IP250" s="4325">
        <f t="shared" si="557"/>
        <v>6.1827989077547087E-2</v>
      </c>
      <c r="IQ250" s="2588">
        <f t="shared" si="558"/>
        <v>9.2467767861681184E-3</v>
      </c>
      <c r="IR250" s="2588">
        <f t="shared" si="559"/>
        <v>3.915619318616026E-2</v>
      </c>
      <c r="IS250" s="2588">
        <f t="shared" si="560"/>
        <v>0</v>
      </c>
      <c r="IT250" s="4324">
        <f t="shared" si="561"/>
        <v>4.8402969972328382E-2</v>
      </c>
      <c r="IU250" s="3123"/>
      <c r="IV250" s="2401"/>
      <c r="IW250" s="3932"/>
      <c r="IX250" s="1970">
        <f>EMAE!N188</f>
        <v>91.611924440112233</v>
      </c>
      <c r="IY250" s="1946">
        <f>EMAE!O188%</f>
        <v>1.6999999999999904E-2</v>
      </c>
      <c r="IZ250" s="1946">
        <f t="shared" si="595"/>
        <v>6.0805650012918155E-2</v>
      </c>
      <c r="JA250" s="3038">
        <f>IX250/IX243-1</f>
        <v>1.0348273930216978E-2</v>
      </c>
      <c r="JB250" s="1970"/>
      <c r="JC250" s="1970"/>
      <c r="JD250" s="1970"/>
      <c r="JE250" s="1970"/>
      <c r="JF250" s="1970"/>
      <c r="JG250" s="1970"/>
      <c r="JH250" s="3935"/>
      <c r="JI250" s="2839"/>
      <c r="JJ250" s="2839"/>
      <c r="JK250" s="2839"/>
      <c r="JL250" s="2839"/>
      <c r="JM250" s="2839"/>
      <c r="JN250" s="2839"/>
      <c r="JO250" s="3939"/>
      <c r="JP250" s="1970"/>
      <c r="JQ250" s="1970"/>
      <c r="JR250" s="1970"/>
      <c r="JS250" s="1970"/>
      <c r="JT250" s="1970"/>
      <c r="JU250" s="1970"/>
      <c r="JV250" s="3896"/>
      <c r="JW250" s="2830"/>
      <c r="JX250" s="2831"/>
      <c r="JY250" s="2831"/>
      <c r="JZ250" s="2831"/>
      <c r="KA250" s="2831"/>
      <c r="KB250" s="2831"/>
      <c r="KC250" s="2831"/>
      <c r="KD250" s="5212" t="e">
        <f>VLOOKUP(B250,Tabla.Desempleo,DESEMPLEO!$H$6,FALSE)*100</f>
        <v>#N/A</v>
      </c>
      <c r="KE250" s="2706"/>
      <c r="KF250" s="2706"/>
      <c r="KG250" s="2706"/>
      <c r="KH250" s="5434"/>
      <c r="KI250" s="2784"/>
      <c r="KJ250" s="2784"/>
      <c r="KK250" s="2784"/>
      <c r="KL250" s="2807"/>
      <c r="KM250" s="2784"/>
      <c r="KN250" s="2784"/>
      <c r="KO250" s="5154"/>
      <c r="KP250" s="2784"/>
      <c r="KQ250" s="5629">
        <f>UTDT!C83</f>
        <v>1.2686984173763256</v>
      </c>
      <c r="KR250" s="5171"/>
      <c r="KS250" s="4064"/>
      <c r="KT250" s="2967"/>
      <c r="KV250" s="3574"/>
      <c r="KW250" s="2233">
        <v>0</v>
      </c>
      <c r="LD250" s="3575"/>
      <c r="LH250" s="2234">
        <f t="shared" si="676"/>
        <v>39294</v>
      </c>
      <c r="LI250" s="2235">
        <f t="shared" si="677"/>
        <v>0.18133705050300497</v>
      </c>
      <c r="LJ250" s="2235">
        <f t="shared" si="589"/>
        <v>0.14471165792568086</v>
      </c>
      <c r="LK250" s="2167"/>
      <c r="LL250" s="2248"/>
      <c r="LM250" s="2167"/>
      <c r="LN250" s="2167"/>
      <c r="LO250" s="2167"/>
    </row>
    <row r="251" spans="2:327">
      <c r="B251" s="1896">
        <v>39691</v>
      </c>
      <c r="C251" s="1897">
        <f>VLOOKUP(B251,Tabla.BCRA,BCRA!$X$1,TRUE)</f>
        <v>47089615.359218173</v>
      </c>
      <c r="D251" s="1897">
        <f>VLOOKUP(B251,Tabla.BCRA,BCRA!$Z$1,TRUE)</f>
        <v>43277443.872160591</v>
      </c>
      <c r="E251" s="1897">
        <f>VLOOKUP(B251,Tabla.BCRA,BCRA!$AH$1,TRUE)</f>
        <v>30519743.132593766</v>
      </c>
      <c r="F251" s="1899">
        <f t="shared" si="466"/>
        <v>-455060.43685508519</v>
      </c>
      <c r="G251" s="1899">
        <f t="shared" si="454"/>
        <v>-1036482.212643899</v>
      </c>
      <c r="H251" s="1899">
        <f t="shared" si="455"/>
        <v>-1641801.8269838616</v>
      </c>
      <c r="I251" s="2143">
        <f>RESERVAS!F76*1000</f>
        <v>644500</v>
      </c>
      <c r="J251" s="2144">
        <f>RESERVAS!G76*1000</f>
        <v>-145660.11308962532</v>
      </c>
      <c r="K251" s="2144">
        <f>RESERVAS!H76*1000</f>
        <v>-989678.33803391003</v>
      </c>
      <c r="L251" s="2144">
        <f>RESERVAS!I76*1000</f>
        <v>330346.42470693827</v>
      </c>
      <c r="M251" s="1901">
        <f>RESERVAS!J76*1000</f>
        <v>-294568.36291949218</v>
      </c>
      <c r="N251" s="306">
        <f t="shared" si="916"/>
        <v>1308697.1184347989</v>
      </c>
      <c r="O251" s="306">
        <f t="shared" si="871"/>
        <v>-1308639.9910442575</v>
      </c>
      <c r="P251" s="306">
        <f t="shared" si="872"/>
        <v>781584.87484489696</v>
      </c>
      <c r="Q251" s="306">
        <f t="shared" si="873"/>
        <v>-167748.80721561628</v>
      </c>
      <c r="R251" s="4482">
        <f t="shared" si="874"/>
        <v>309622.93854371994</v>
      </c>
      <c r="S251" s="1902">
        <f>VLOOKUP(B251,Tabla.BCRA,BCRA!$AL$1,TRUE)</f>
        <v>3.0287999999999999</v>
      </c>
      <c r="T251" s="1898">
        <f t="shared" si="467"/>
        <v>-5.6127839408347691E-4</v>
      </c>
      <c r="U251" s="1898">
        <f t="shared" si="468"/>
        <v>-5.6096353737011828E-4</v>
      </c>
      <c r="V251" s="1898">
        <f t="shared" si="590"/>
        <v>-4.1930797675647197E-2</v>
      </c>
      <c r="W251" s="1898">
        <f>S251/S243-1</f>
        <v>-3.8781339257378589E-2</v>
      </c>
      <c r="X251" s="2425"/>
      <c r="Y251" s="1898"/>
      <c r="Z251" s="1898"/>
      <c r="AA251" s="2431"/>
      <c r="AB251" s="4142">
        <f t="shared" si="456"/>
        <v>5.4495616911787916</v>
      </c>
      <c r="AC251" s="4142">
        <f t="shared" si="457"/>
        <v>3.8430925701457479</v>
      </c>
      <c r="AD251" s="4142">
        <f t="shared" si="458"/>
        <v>3.2467654976484939</v>
      </c>
      <c r="AE251" s="4142">
        <f t="shared" si="459"/>
        <v>2.2896557683191325</v>
      </c>
      <c r="AF251" s="3073">
        <f>BM!E79*1000</f>
        <v>0</v>
      </c>
      <c r="AG251" s="1904">
        <f>BM!F79*1000</f>
        <v>0</v>
      </c>
      <c r="AH251" s="2349">
        <f t="shared" si="930"/>
        <v>0</v>
      </c>
      <c r="AI251" s="2346">
        <f>BM!H79*1000</f>
        <v>-3704734.7698451811</v>
      </c>
      <c r="AJ251" s="2349">
        <f t="shared" si="931"/>
        <v>-3704734.7698451811</v>
      </c>
      <c r="AK251" s="2853">
        <f t="shared" si="917"/>
        <v>0</v>
      </c>
      <c r="AL251" s="2583">
        <f t="shared" si="875"/>
        <v>4415000</v>
      </c>
      <c r="AM251" s="2349">
        <f t="shared" si="876"/>
        <v>4415000</v>
      </c>
      <c r="AN251" s="2583">
        <f t="shared" si="877"/>
        <v>-3206733.2003412875</v>
      </c>
      <c r="AO251" s="2349">
        <f t="shared" si="878"/>
        <v>1208266.799658712</v>
      </c>
      <c r="AP251" s="1906"/>
      <c r="AQ251" s="1907"/>
      <c r="AR251" s="1907"/>
      <c r="AS251" s="1907"/>
      <c r="AT251" s="1906"/>
      <c r="AU251" s="4006"/>
      <c r="AV251" s="3987">
        <v>983422.11158752441</v>
      </c>
      <c r="AW251" s="3094">
        <v>1049279.3337402344</v>
      </c>
      <c r="AX251" s="1897">
        <f>VLOOKUP(B251,Tabla.BCRA,BCRA!$H$1,TRUE)</f>
        <v>99090449</v>
      </c>
      <c r="AY251" s="1908">
        <f t="shared" si="591"/>
        <v>1.4135432327281539E-2</v>
      </c>
      <c r="AZ251" s="1908">
        <f t="shared" si="879"/>
        <v>0.13308953970530046</v>
      </c>
      <c r="BA251" s="1908">
        <f>AX251/AX243-1</f>
        <v>-1.8957649487969519E-3</v>
      </c>
      <c r="BB251" s="1909">
        <f>BM!D79*1000</f>
        <v>1949207.64</v>
      </c>
      <c r="BC251" s="1910">
        <f>SUM(BM!E79:H79)*1000</f>
        <v>-784643.92300000007</v>
      </c>
      <c r="BD251" s="1910">
        <f>SUM(BM!I79:L79)*1000</f>
        <v>489829.06653999077</v>
      </c>
      <c r="BE251" s="1910">
        <f>SUM(BM!M80:N80)*1000</f>
        <v>385502.19469999982</v>
      </c>
      <c r="BF251" s="1911">
        <f t="shared" si="932"/>
        <v>-658731.97823999031</v>
      </c>
      <c r="BG251" s="2597">
        <f t="shared" si="918"/>
        <v>3952958.7249999987</v>
      </c>
      <c r="BH251" s="2597">
        <f t="shared" si="880"/>
        <v>-2156500.3482756638</v>
      </c>
      <c r="BI251" s="2597">
        <f t="shared" si="881"/>
        <v>-10468167.681250002</v>
      </c>
      <c r="BJ251" s="2597">
        <f t="shared" si="882"/>
        <v>6738694.3862500014</v>
      </c>
      <c r="BK251" s="2598">
        <f t="shared" si="883"/>
        <v>1744805.9182756688</v>
      </c>
      <c r="BL251" s="4140">
        <f>VLOOKUP(B251,Tabla.BCRA,BCRA!$M$1,TRUE)</f>
        <v>67228774</v>
      </c>
      <c r="BM251" s="4128">
        <v>123071</v>
      </c>
      <c r="BN251" s="2821">
        <f t="shared" si="445"/>
        <v>1.2420066842163566</v>
      </c>
      <c r="BO251" s="1908">
        <f t="shared" si="566"/>
        <v>9.2088431134582649E-3</v>
      </c>
      <c r="BP251" s="1908">
        <f t="shared" si="567"/>
        <v>0.18089965265117347</v>
      </c>
      <c r="BQ251" s="1914">
        <f>BM251/BM243-1</f>
        <v>-5.7657013853928962E-4</v>
      </c>
      <c r="BR251" s="4128">
        <v>161412</v>
      </c>
      <c r="BS251" s="2821">
        <f t="shared" si="446"/>
        <v>1.6289360037111145</v>
      </c>
      <c r="BT251" s="1908">
        <f t="shared" si="568"/>
        <v>1.071377136022944E-2</v>
      </c>
      <c r="BU251" s="1908">
        <f t="shared" si="569"/>
        <v>0.16859366515837104</v>
      </c>
      <c r="BV251" s="1914">
        <f>BR251/BR243-1</f>
        <v>7.6158609668397492E-3</v>
      </c>
      <c r="BW251" s="2174"/>
      <c r="BX251" s="2175"/>
      <c r="BY251" s="1917"/>
      <c r="BZ251" s="1918"/>
      <c r="CA251" s="1919">
        <f>IPC!C793*1</f>
        <v>102.05</v>
      </c>
      <c r="CB251" s="1916">
        <f t="shared" si="592"/>
        <v>4.7258048636409367E-3</v>
      </c>
      <c r="CC251" s="1917">
        <f>CA251/CA243-1</f>
        <v>5.5208989284536214E-2</v>
      </c>
      <c r="CD251" s="1917">
        <f t="shared" si="593"/>
        <v>9.008445083457417E-2</v>
      </c>
      <c r="CE251" s="2174">
        <f t="shared" si="771"/>
        <v>132.05468516337837</v>
      </c>
      <c r="CF251" s="2175">
        <v>2.0000000000000018E-2</v>
      </c>
      <c r="CG251" s="1917">
        <f>CE251/CE243-1</f>
        <v>0.17844995572236466</v>
      </c>
      <c r="CH251" s="1917">
        <f t="shared" si="570"/>
        <v>0.26561076756268309</v>
      </c>
      <c r="CI251" s="2553">
        <f t="shared" si="469"/>
        <v>0.2555706137792102</v>
      </c>
      <c r="CJ251" s="4649">
        <f t="shared" si="482"/>
        <v>2.9426150706477729</v>
      </c>
      <c r="CK251" s="4638" t="str">
        <f t="shared" si="516"/>
        <v>2Y, 11M</v>
      </c>
      <c r="CL251" s="4649"/>
      <c r="CM251" s="2357">
        <f t="shared" si="448"/>
        <v>123.76048082845932</v>
      </c>
      <c r="CN251" s="1905">
        <f t="shared" si="449"/>
        <v>126.76169160089528</v>
      </c>
      <c r="CO251" s="2369">
        <f t="shared" si="450"/>
        <v>148.11659706578965</v>
      </c>
      <c r="CP251" s="1905"/>
      <c r="CQ251" s="1905"/>
      <c r="CR251" s="1905"/>
      <c r="CS251" s="3015"/>
      <c r="CT251" s="2357"/>
      <c r="CU251" s="2369"/>
      <c r="CV251" s="2569">
        <f t="shared" si="571"/>
        <v>3164.941176470591</v>
      </c>
      <c r="CW251" s="1908">
        <f t="shared" si="572"/>
        <v>3.2182936901443788E-3</v>
      </c>
      <c r="CX251" s="2357">
        <f t="shared" si="573"/>
        <v>33875.158392016761</v>
      </c>
      <c r="CY251" s="4032">
        <f t="shared" si="574"/>
        <v>3.4446203713411096E-2</v>
      </c>
      <c r="CZ251" s="1904">
        <f>DEPOSITOS!B75</f>
        <v>56585</v>
      </c>
      <c r="DA251" s="1904">
        <f>DEPOSITOS!C75</f>
        <v>38314</v>
      </c>
      <c r="DB251" s="1904">
        <f>DEPOSITOS!D75</f>
        <v>98435</v>
      </c>
      <c r="DC251" s="1904">
        <f>DEPOSITOS!E75</f>
        <v>588</v>
      </c>
      <c r="DD251" s="1904">
        <f>DEPOSITOS!F75</f>
        <v>10040</v>
      </c>
      <c r="DE251" s="1904">
        <f>DEPOSITOS!G75</f>
        <v>0</v>
      </c>
      <c r="DF251" s="2335">
        <f>DEPOSITOS!H75</f>
        <v>203962</v>
      </c>
      <c r="DG251" s="1904">
        <f>DEPOSITOS!I75</f>
        <v>0</v>
      </c>
      <c r="DH251" s="3899">
        <f>DEPOSITOS!J75</f>
        <v>203962</v>
      </c>
      <c r="DI251" s="2346">
        <f>DEPOSITOS!K75</f>
        <v>38023</v>
      </c>
      <c r="DJ251" s="2346">
        <f>DEPOSITOS!L75</f>
        <v>33790</v>
      </c>
      <c r="DK251" s="2346">
        <f>DEPOSITOS!M75</f>
        <v>64258</v>
      </c>
      <c r="DL251" s="2346">
        <f>DEPOSITOS!N75</f>
        <v>566</v>
      </c>
      <c r="DM251" s="2346">
        <f>DEPOSITOS!O75</f>
        <v>6835</v>
      </c>
      <c r="DN251" s="2346">
        <f>DEPOSITOS!P75</f>
        <v>0</v>
      </c>
      <c r="DO251" s="2335">
        <f>DEPOSITOS!Q75</f>
        <v>143472</v>
      </c>
      <c r="DP251" s="2346">
        <f>DEPOSITOS!R75</f>
        <v>0</v>
      </c>
      <c r="DQ251" s="3903">
        <f>DEPOSITOS!S75</f>
        <v>143472</v>
      </c>
      <c r="DR251" s="1921">
        <f t="shared" si="933"/>
        <v>18562</v>
      </c>
      <c r="DS251" s="1905">
        <f t="shared" si="934"/>
        <v>4524</v>
      </c>
      <c r="DT251" s="1905">
        <f t="shared" si="935"/>
        <v>34177</v>
      </c>
      <c r="DU251" s="1905">
        <f t="shared" si="936"/>
        <v>22</v>
      </c>
      <c r="DV251" s="1905">
        <f t="shared" si="937"/>
        <v>3205</v>
      </c>
      <c r="DW251" s="1905">
        <f t="shared" si="938"/>
        <v>0</v>
      </c>
      <c r="DX251" s="1905">
        <f t="shared" si="939"/>
        <v>60490</v>
      </c>
      <c r="DY251" s="1905">
        <f t="shared" si="940"/>
        <v>0</v>
      </c>
      <c r="DZ251" s="3903">
        <f t="shared" si="941"/>
        <v>60490</v>
      </c>
      <c r="EA251" s="2346">
        <f>DEPOSITOS!Z75</f>
        <v>8522</v>
      </c>
      <c r="EB251" s="2346">
        <f>DEPOSITOS!AA75</f>
        <v>7458</v>
      </c>
      <c r="EC251" s="3118">
        <f t="shared" si="942"/>
        <v>1064</v>
      </c>
      <c r="ED251" s="1904">
        <f>PRESTAMOS!B75</f>
        <v>16264</v>
      </c>
      <c r="EE251" s="1904">
        <f>PRESTAMOS!C75</f>
        <v>19321</v>
      </c>
      <c r="EF251" s="1904">
        <f>PRESTAMOS!D75</f>
        <v>16517</v>
      </c>
      <c r="EG251" s="1904">
        <f>PRESTAMOS!E75</f>
        <v>7224</v>
      </c>
      <c r="EH251" s="1904">
        <f>PRESTAMOS!F75</f>
        <v>26565</v>
      </c>
      <c r="EI251" s="1904">
        <f>PRESTAMOS!G75</f>
        <v>13871</v>
      </c>
      <c r="EJ251" s="1904">
        <f>PRESTAMOS!H75</f>
        <v>4964</v>
      </c>
      <c r="EK251" s="2145">
        <f>PRESTAMOS!I75</f>
        <v>104726</v>
      </c>
      <c r="EL251" s="1904">
        <f>PRESTAMOS!J75</f>
        <v>199</v>
      </c>
      <c r="EM251" s="1904">
        <f>PRESTAMOS!K75</f>
        <v>4996</v>
      </c>
      <c r="EN251" s="1904">
        <f>PRESTAMOS!L75</f>
        <v>223</v>
      </c>
      <c r="EO251" s="1904">
        <f>PRESTAMOS!M75</f>
        <v>85</v>
      </c>
      <c r="EP251" s="1904">
        <f>PRESTAMOS!N75</f>
        <v>0</v>
      </c>
      <c r="EQ251" s="1904">
        <f>PRESTAMOS!O75</f>
        <v>81</v>
      </c>
      <c r="ER251" s="1904">
        <f>PRESTAMOS!P75</f>
        <v>518</v>
      </c>
      <c r="ES251" s="2146">
        <f>PRESTAMOS!Q75</f>
        <v>6102</v>
      </c>
      <c r="ET251" s="1913">
        <f t="shared" si="920"/>
        <v>8.7078303916051034</v>
      </c>
      <c r="EU251" s="1913">
        <f t="shared" si="921"/>
        <v>10.73</v>
      </c>
      <c r="EV251" s="1913">
        <f t="shared" si="922"/>
        <v>0</v>
      </c>
      <c r="EW251" s="2147">
        <f t="shared" si="923"/>
        <v>8.07</v>
      </c>
      <c r="EX251" s="1913">
        <f t="shared" si="924"/>
        <v>1.4809721937205005</v>
      </c>
      <c r="EY251" s="2148">
        <f t="shared" si="925"/>
        <v>1.5</v>
      </c>
      <c r="EZ251" s="2149">
        <f t="shared" si="926"/>
        <v>0.93</v>
      </c>
      <c r="FA251" s="2150">
        <f t="shared" si="927"/>
        <v>8.3125</v>
      </c>
      <c r="FB251" s="1913">
        <f t="shared" si="928"/>
        <v>0</v>
      </c>
      <c r="FC251" s="4049">
        <f t="shared" si="929"/>
        <v>0</v>
      </c>
      <c r="FD251" s="1897">
        <v>13647.7</v>
      </c>
      <c r="FE251" s="1897">
        <v>4438.3</v>
      </c>
      <c r="FF251" s="1897">
        <v>378.8</v>
      </c>
      <c r="FG251" s="1897">
        <v>268.2</v>
      </c>
      <c r="FH251" s="1897">
        <v>0.80000000000000582</v>
      </c>
      <c r="FI251" s="1905">
        <f t="shared" si="451"/>
        <v>132.09999999999854</v>
      </c>
      <c r="FJ251" s="1925">
        <v>18865.899999999998</v>
      </c>
      <c r="FK251" s="1897">
        <v>2785.9</v>
      </c>
      <c r="FL251" s="1897">
        <v>5379.9</v>
      </c>
      <c r="FM251" s="1897">
        <v>4647.1000000000004</v>
      </c>
      <c r="FN251" s="1897">
        <v>130.69999999999999</v>
      </c>
      <c r="FO251" s="1897">
        <v>1858.3</v>
      </c>
      <c r="FP251" s="2583">
        <f t="shared" si="452"/>
        <v>361.09999999999854</v>
      </c>
      <c r="FQ251" s="1927">
        <v>15162.999999999998</v>
      </c>
      <c r="FR251" s="3907">
        <f t="shared" si="460"/>
        <v>3702.8999999999996</v>
      </c>
      <c r="FS251" s="1897">
        <v>1075.5999999999999</v>
      </c>
      <c r="FT251" s="1897">
        <f t="shared" si="453"/>
        <v>268.2</v>
      </c>
      <c r="FU251" s="3907">
        <f t="shared" si="461"/>
        <v>2359.1</v>
      </c>
      <c r="FV251" s="2716"/>
      <c r="FW251" s="3907">
        <f t="shared" si="462"/>
        <v>2359.1</v>
      </c>
      <c r="FX251" s="2583">
        <f t="shared" si="919"/>
        <v>97524.999999999985</v>
      </c>
      <c r="FY251" s="2583">
        <f t="shared" si="884"/>
        <v>35233.600000000006</v>
      </c>
      <c r="FZ251" s="2583">
        <f t="shared" si="885"/>
        <v>3022.4</v>
      </c>
      <c r="GA251" s="2583">
        <f t="shared" si="886"/>
        <v>6609.3</v>
      </c>
      <c r="GB251" s="2583">
        <f t="shared" si="887"/>
        <v>51.400000000000006</v>
      </c>
      <c r="GC251" s="2583">
        <f t="shared" si="888"/>
        <v>973.80000000000291</v>
      </c>
      <c r="GD251" s="2700">
        <f t="shared" si="889"/>
        <v>143415.5</v>
      </c>
      <c r="GE251" s="2583">
        <f t="shared" si="890"/>
        <v>20348.600000000002</v>
      </c>
      <c r="GF251" s="2583">
        <f t="shared" si="891"/>
        <v>41126.699999999997</v>
      </c>
      <c r="GG251" s="2583">
        <f t="shared" si="892"/>
        <v>37121.199999999997</v>
      </c>
      <c r="GH251" s="2583">
        <f t="shared" si="893"/>
        <v>1098.1000000000001</v>
      </c>
      <c r="GI251" s="2583">
        <f t="shared" si="894"/>
        <v>14190.699999999999</v>
      </c>
      <c r="GJ251" s="2583">
        <f t="shared" si="895"/>
        <v>1495.7000000000025</v>
      </c>
      <c r="GK251" s="2349">
        <f t="shared" si="896"/>
        <v>115381</v>
      </c>
      <c r="GL251" s="3907">
        <f t="shared" si="897"/>
        <v>28034.499999999993</v>
      </c>
      <c r="GM251" s="2583">
        <f t="shared" si="898"/>
        <v>8779.5999999999985</v>
      </c>
      <c r="GN251" s="2583">
        <f t="shared" si="899"/>
        <v>6609.3</v>
      </c>
      <c r="GO251" s="3907">
        <f t="shared" si="900"/>
        <v>12645.599999999997</v>
      </c>
      <c r="GP251" s="1926"/>
      <c r="GQ251" s="4056">
        <f t="shared" si="901"/>
        <v>12645.599999999997</v>
      </c>
      <c r="GR251" s="1897">
        <f>'REC TRIB'!B145</f>
        <v>4972.1000000000004</v>
      </c>
      <c r="GS251" s="1897">
        <f>'REC TRIB'!E145</f>
        <v>7107.4</v>
      </c>
      <c r="GT251" s="1897">
        <f>'REC TRIB'!U145</f>
        <v>1745.3</v>
      </c>
      <c r="GU251" s="1905">
        <f t="shared" si="463"/>
        <v>-176.74930382999992</v>
      </c>
      <c r="GV251" s="1927">
        <f>'REC TRIB'!B145+'REC TRIB'!E145-'REC TRIB'!I145+SUM('REC TRIB'!J145:M145)+'REC TRIB'!P145+'REC TRIB'!T145+'REC TRIB'!W145</f>
        <v>13648.050696169999</v>
      </c>
      <c r="GW251" s="1928">
        <f>'REC TRIB'!X145</f>
        <v>1950.5855656699996</v>
      </c>
      <c r="GX251" s="1897">
        <f>'REC TRIB'!Y145</f>
        <v>2721.7546724299996</v>
      </c>
      <c r="GY251" s="1905">
        <f t="shared" si="464"/>
        <v>-503.62846285999967</v>
      </c>
      <c r="GZ251" s="1925">
        <f>'REC TRIB'!AD145</f>
        <v>4168.71177524</v>
      </c>
      <c r="HA251" s="1897">
        <f>'REC TRIB'!O145</f>
        <v>769.7</v>
      </c>
      <c r="HB251" s="1897">
        <f>'REC TRIB'!N145</f>
        <v>3914.2</v>
      </c>
      <c r="HC251" s="1905">
        <f t="shared" si="465"/>
        <v>0</v>
      </c>
      <c r="HD251" s="1927">
        <f>'REC TRIB'!N145+'REC TRIB'!O145</f>
        <v>4683.8999999999996</v>
      </c>
      <c r="HE251" s="3913">
        <f>'REC TRIB'!AE145</f>
        <v>24245.962471409995</v>
      </c>
      <c r="HF251" s="1897">
        <f t="shared" si="902"/>
        <v>35565.50130869</v>
      </c>
      <c r="HG251" s="1897">
        <f t="shared" si="903"/>
        <v>52276.612637160004</v>
      </c>
      <c r="HH251" s="1897">
        <f t="shared" si="904"/>
        <v>12655.649657979999</v>
      </c>
      <c r="HI251" s="1905">
        <f t="shared" si="905"/>
        <v>688.23866910999459</v>
      </c>
      <c r="HJ251" s="1927">
        <f t="shared" si="906"/>
        <v>101186.00227294001</v>
      </c>
      <c r="HK251" s="1928">
        <f t="shared" si="907"/>
        <v>14986.284572889999</v>
      </c>
      <c r="HL251" s="1897">
        <f t="shared" si="908"/>
        <v>21507.714401900001</v>
      </c>
      <c r="HM251" s="1905">
        <f t="shared" si="909"/>
        <v>-4037.7610480399985</v>
      </c>
      <c r="HN251" s="1925">
        <f t="shared" si="910"/>
        <v>32456.237926750004</v>
      </c>
      <c r="HO251" s="1897">
        <f t="shared" si="911"/>
        <v>5873.9449834899997</v>
      </c>
      <c r="HP251" s="1897">
        <f t="shared" si="912"/>
        <v>23735.892297990002</v>
      </c>
      <c r="HQ251" s="1905">
        <f t="shared" si="913"/>
        <v>0</v>
      </c>
      <c r="HR251" s="1927">
        <f t="shared" si="914"/>
        <v>29609.837281480002</v>
      </c>
      <c r="HS251" s="3913">
        <f t="shared" si="915"/>
        <v>175907.72713915</v>
      </c>
      <c r="HT251" s="1929">
        <f t="shared" si="575"/>
        <v>0.30205898952599508</v>
      </c>
      <c r="HU251" s="1929">
        <f t="shared" si="576"/>
        <v>0.18758895186400082</v>
      </c>
      <c r="HV251" s="1929">
        <f t="shared" si="577"/>
        <v>0.27986303175431848</v>
      </c>
      <c r="HW251" s="1908">
        <f t="shared" si="578"/>
        <v>-2.9405947427516925</v>
      </c>
      <c r="HX251" s="1930">
        <f t="shared" si="579"/>
        <v>0.21228545389774056</v>
      </c>
      <c r="HY251" s="1931">
        <f t="shared" si="580"/>
        <v>0.69034182362142338</v>
      </c>
      <c r="HZ251" s="1929">
        <f t="shared" si="581"/>
        <v>0.36972443431770485</v>
      </c>
      <c r="IA251" s="1908">
        <f t="shared" si="582"/>
        <v>1.3283944928609293</v>
      </c>
      <c r="IB251" s="1932">
        <f t="shared" si="583"/>
        <v>0.42532604909531946</v>
      </c>
      <c r="IC251" s="1929">
        <f t="shared" si="584"/>
        <v>0.16518782417457567</v>
      </c>
      <c r="ID251" s="1929">
        <f t="shared" si="585"/>
        <v>1.3483901034418464</v>
      </c>
      <c r="IE251" s="1908" t="e">
        <f t="shared" si="586"/>
        <v>#DIV/0!</v>
      </c>
      <c r="IF251" s="1930">
        <f t="shared" si="587"/>
        <v>1.012555927380081</v>
      </c>
      <c r="IG251" s="3923">
        <f t="shared" si="588"/>
        <v>0.35650402978794471</v>
      </c>
      <c r="IH251" s="278">
        <f t="shared" si="549"/>
        <v>5.6863027872014742E-2</v>
      </c>
      <c r="II251" s="278">
        <f t="shared" si="550"/>
        <v>8.1283217211551961E-2</v>
      </c>
      <c r="IJ251" s="278">
        <f t="shared" si="551"/>
        <v>1.9959985226569724E-2</v>
      </c>
      <c r="IK251" s="278">
        <f t="shared" si="552"/>
        <v>-2.0213794151454087E-3</v>
      </c>
      <c r="IL251" s="4321">
        <f t="shared" si="553"/>
        <v>0.15608485089499102</v>
      </c>
      <c r="IM251" s="4323">
        <f t="shared" si="554"/>
        <v>2.2307717340247144E-2</v>
      </c>
      <c r="IN251" s="278">
        <f t="shared" si="555"/>
        <v>3.1127131755027737E-2</v>
      </c>
      <c r="IO251" s="278">
        <f t="shared" si="556"/>
        <v>-5.7597070293735246E-3</v>
      </c>
      <c r="IP251" s="4322">
        <f t="shared" si="557"/>
        <v>4.7675142065901364E-2</v>
      </c>
      <c r="IQ251" s="278">
        <f t="shared" si="558"/>
        <v>8.8026130916694645E-3</v>
      </c>
      <c r="IR251" s="278">
        <f t="shared" si="559"/>
        <v>4.4764438305070306E-2</v>
      </c>
      <c r="IS251" s="278">
        <f t="shared" si="560"/>
        <v>0</v>
      </c>
      <c r="IT251" s="4321">
        <f t="shared" si="561"/>
        <v>5.356705139673977E-2</v>
      </c>
      <c r="IU251" s="3122"/>
      <c r="IV251" s="2400"/>
      <c r="IW251" s="3931"/>
      <c r="IX251" s="1933">
        <f>EMAE!N189</f>
        <v>91.886760213432567</v>
      </c>
      <c r="IY251" s="1908">
        <f>EMAE!O189%</f>
        <v>2.9999999999998916E-3</v>
      </c>
      <c r="IZ251" s="1908">
        <f t="shared" si="595"/>
        <v>5.3453531646491914E-2</v>
      </c>
      <c r="JA251" s="3037">
        <f>IX251/IX243-1</f>
        <v>1.3379318752007485E-2</v>
      </c>
      <c r="JB251" s="1933"/>
      <c r="JC251" s="1933"/>
      <c r="JD251" s="1933"/>
      <c r="JE251" s="1933"/>
      <c r="JF251" s="1933"/>
      <c r="JG251" s="1933"/>
      <c r="JH251" s="3934"/>
      <c r="JI251" s="2838"/>
      <c r="JJ251" s="2838"/>
      <c r="JK251" s="2838"/>
      <c r="JL251" s="2838"/>
      <c r="JM251" s="2838"/>
      <c r="JN251" s="2838"/>
      <c r="JO251" s="3938"/>
      <c r="JP251" s="1933"/>
      <c r="JQ251" s="1933"/>
      <c r="JR251" s="1933"/>
      <c r="JS251" s="1933"/>
      <c r="JT251" s="1933"/>
      <c r="JU251" s="1933"/>
      <c r="JV251" s="3895"/>
      <c r="JW251" s="2832"/>
      <c r="JX251" s="280"/>
      <c r="JY251" s="280"/>
      <c r="JZ251" s="280"/>
      <c r="KA251" s="280"/>
      <c r="KB251" s="280"/>
      <c r="KC251" s="280"/>
      <c r="KD251" s="5211" t="e">
        <f>VLOOKUP(B251,Tabla.Desempleo,DESEMPLEO!$H$6,FALSE)*100</f>
        <v>#N/A</v>
      </c>
      <c r="KE251" s="5411"/>
      <c r="KF251" s="5411"/>
      <c r="KG251" s="5411"/>
      <c r="KH251" s="5433"/>
      <c r="KI251" s="2783"/>
      <c r="KJ251" s="2783"/>
      <c r="KK251" s="2783"/>
      <c r="KL251" s="2806"/>
      <c r="KM251" s="2783"/>
      <c r="KN251" s="2783"/>
      <c r="KO251" s="5153"/>
      <c r="KP251" s="5105"/>
      <c r="KQ251" s="5628">
        <f>UTDT!C84</f>
        <v>1.3946799727390931</v>
      </c>
      <c r="KR251" s="5170"/>
      <c r="KS251" s="4063"/>
      <c r="KT251" s="2966"/>
      <c r="KV251" s="3574"/>
      <c r="KW251" s="2233">
        <v>0</v>
      </c>
      <c r="LD251" s="3575"/>
      <c r="LH251" s="2234">
        <f t="shared" si="676"/>
        <v>39325</v>
      </c>
      <c r="LI251" s="2235">
        <f t="shared" si="677"/>
        <v>0.21114559743725136</v>
      </c>
      <c r="LJ251" s="2235">
        <f t="shared" si="589"/>
        <v>0.13685579360658284</v>
      </c>
      <c r="LK251" s="2167"/>
      <c r="LL251" s="2248"/>
      <c r="LM251" s="2167"/>
      <c r="LN251" s="2167"/>
      <c r="LO251" s="2167"/>
    </row>
    <row r="252" spans="2:327">
      <c r="B252" s="1972">
        <v>39721</v>
      </c>
      <c r="C252" s="1973">
        <f>VLOOKUP(B252,Tabla.BCRA,BCRA!$X$1,TRUE)</f>
        <v>47121371.797329247</v>
      </c>
      <c r="D252" s="1973">
        <f>VLOOKUP(B252,Tabla.BCRA,BCRA!$Z$1,TRUE)</f>
        <v>43281989.968692102</v>
      </c>
      <c r="E252" s="1973">
        <f>VLOOKUP(B252,Tabla.BCRA,BCRA!$AH$1,TRUE)</f>
        <v>29747535.620727114</v>
      </c>
      <c r="F252" s="1975">
        <f t="shared" si="466"/>
        <v>31756.438111074269</v>
      </c>
      <c r="G252" s="1975">
        <f t="shared" si="454"/>
        <v>4546.0965315103531</v>
      </c>
      <c r="H252" s="1975">
        <f t="shared" si="455"/>
        <v>-772207.51186665148</v>
      </c>
      <c r="I252" s="2159">
        <f>RESERVAS!F77*1000</f>
        <v>-123600</v>
      </c>
      <c r="J252" s="2160">
        <f>RESERVAS!G77*1000</f>
        <v>-135655.29182906219</v>
      </c>
      <c r="K252" s="2160">
        <f>RESERVAS!H77*1000</f>
        <v>455896.01730681641</v>
      </c>
      <c r="L252" s="2160">
        <f>RESERVAS!I77*1000</f>
        <v>-16526.743854649099</v>
      </c>
      <c r="M252" s="1977">
        <f>RESERVAS!J77*1000</f>
        <v>-148357.79501523648</v>
      </c>
      <c r="N252" s="4485">
        <f t="shared" si="916"/>
        <v>1185097.1184347989</v>
      </c>
      <c r="O252" s="4485">
        <f t="shared" si="871"/>
        <v>-1444295.2828733197</v>
      </c>
      <c r="P252" s="4485">
        <f t="shared" si="872"/>
        <v>1237480.8921517134</v>
      </c>
      <c r="Q252" s="4485">
        <f t="shared" si="873"/>
        <v>-184275.55107026538</v>
      </c>
      <c r="R252" s="4486">
        <f t="shared" si="874"/>
        <v>161265.14352848346</v>
      </c>
      <c r="S252" s="1978">
        <f>VLOOKUP(B252,Tabla.BCRA,BCRA!$AL$1,TRUE)</f>
        <v>3.1301999999999999</v>
      </c>
      <c r="T252" s="1974">
        <f t="shared" si="467"/>
        <v>3.2394096223883437E-2</v>
      </c>
      <c r="U252" s="1974">
        <f t="shared" si="468"/>
        <v>3.347860538827252E-2</v>
      </c>
      <c r="V252" s="1974">
        <f t="shared" si="590"/>
        <v>-6.1657402082935017E-3</v>
      </c>
      <c r="W252" s="1974">
        <f>S252/S243-1</f>
        <v>-6.6010790225324856E-3</v>
      </c>
      <c r="X252" s="2427"/>
      <c r="Y252" s="1974"/>
      <c r="Z252" s="1974"/>
      <c r="AA252" s="2433"/>
      <c r="AB252" s="4144">
        <f t="shared" si="456"/>
        <v>5.6240333025580114</v>
      </c>
      <c r="AC252" s="4144">
        <f t="shared" si="457"/>
        <v>3.8653752085109021</v>
      </c>
      <c r="AD252" s="4144">
        <f t="shared" si="458"/>
        <v>3.4066332852591099</v>
      </c>
      <c r="AE252" s="4144">
        <f t="shared" si="459"/>
        <v>2.3413651977023981</v>
      </c>
      <c r="AF252" s="3075">
        <f>BM!E80*1000</f>
        <v>0</v>
      </c>
      <c r="AG252" s="1979">
        <f>BM!F80*1000</f>
        <v>15000</v>
      </c>
      <c r="AH252" s="2351">
        <f t="shared" si="930"/>
        <v>15000</v>
      </c>
      <c r="AI252" s="2348">
        <f>BM!H80*1000</f>
        <v>719008.84884023794</v>
      </c>
      <c r="AJ252" s="2351">
        <f t="shared" si="931"/>
        <v>734008.84884023794</v>
      </c>
      <c r="AK252" s="2855">
        <f t="shared" si="917"/>
        <v>0</v>
      </c>
      <c r="AL252" s="2592">
        <f t="shared" si="875"/>
        <v>4430000</v>
      </c>
      <c r="AM252" s="2351">
        <f t="shared" si="876"/>
        <v>4430000</v>
      </c>
      <c r="AN252" s="2592">
        <f t="shared" si="877"/>
        <v>-2487724.3515010495</v>
      </c>
      <c r="AO252" s="2351">
        <f t="shared" si="878"/>
        <v>1942275.6484989501</v>
      </c>
      <c r="AP252" s="1981"/>
      <c r="AQ252" s="1982"/>
      <c r="AR252" s="1982"/>
      <c r="AS252" s="1982"/>
      <c r="AT252" s="1981"/>
      <c r="AU252" s="4008"/>
      <c r="AV252" s="3989">
        <v>999921.55365371704</v>
      </c>
      <c r="AW252" s="3096">
        <v>1066871.5666503906</v>
      </c>
      <c r="AX252" s="1973">
        <f>VLOOKUP(B252,Tabla.BCRA,BCRA!$H$1,TRUE)</f>
        <v>101338945</v>
      </c>
      <c r="AY252" s="1983">
        <f t="shared" si="591"/>
        <v>2.26913493953389E-2</v>
      </c>
      <c r="AZ252" s="1983">
        <f t="shared" si="879"/>
        <v>0.17538015488549408</v>
      </c>
      <c r="BA252" s="1983">
        <f>AX252/AX243-1</f>
        <v>2.0752566981717235E-2</v>
      </c>
      <c r="BB252" s="1984">
        <f>BM!D80*1000</f>
        <v>-398740</v>
      </c>
      <c r="BC252" s="1985">
        <f>SUM(BM!E80:H80)*1000</f>
        <v>-354091.79899999982</v>
      </c>
      <c r="BD252" s="1985">
        <f>SUM(BM!I80:L80)*1000</f>
        <v>1410402.3311899952</v>
      </c>
      <c r="BE252" s="1985">
        <f>SUM(BM!M81:N81)*1000</f>
        <v>3186816.5956299994</v>
      </c>
      <c r="BF252" s="1986">
        <f t="shared" si="932"/>
        <v>-1595891.1278199945</v>
      </c>
      <c r="BG252" s="2601">
        <f t="shared" si="918"/>
        <v>3554218.7249999987</v>
      </c>
      <c r="BH252" s="2601">
        <f t="shared" si="880"/>
        <v>-2510592.1472756634</v>
      </c>
      <c r="BI252" s="2601">
        <f t="shared" si="881"/>
        <v>-9057765.3500600066</v>
      </c>
      <c r="BJ252" s="2601">
        <f t="shared" si="882"/>
        <v>9925510.9818800017</v>
      </c>
      <c r="BK252" s="2602">
        <f t="shared" si="883"/>
        <v>148914.79045567429</v>
      </c>
      <c r="BL252" s="2601">
        <f>VLOOKUP(B252,Tabla.BCRA,BCRA!$M$1,TRUE)</f>
        <v>65962186</v>
      </c>
      <c r="BM252" s="4130">
        <v>127766</v>
      </c>
      <c r="BN252" s="2823">
        <f t="shared" ref="BN252:BN315" si="943">(BM252*1000)/AX252</f>
        <v>1.2607788644336093</v>
      </c>
      <c r="BO252" s="1983">
        <f t="shared" si="566"/>
        <v>3.8148710906712457E-2</v>
      </c>
      <c r="BP252" s="1983">
        <f t="shared" si="567"/>
        <v>0.22230194491480826</v>
      </c>
      <c r="BQ252" s="1989">
        <f>BM252/BM243-1</f>
        <v>3.7550145360640608E-2</v>
      </c>
      <c r="BR252" s="4130">
        <v>165304</v>
      </c>
      <c r="BS252" s="2823">
        <f t="shared" ref="BS252:BS315" si="944">(BR252*1000)/AX252</f>
        <v>1.6311991406660096</v>
      </c>
      <c r="BT252" s="1983">
        <f t="shared" si="568"/>
        <v>2.4112209748965441E-2</v>
      </c>
      <c r="BU252" s="1983">
        <f t="shared" si="569"/>
        <v>0.19403933805736751</v>
      </c>
      <c r="BV252" s="1989">
        <f>BR252/BR243-1</f>
        <v>3.1911705952856639E-2</v>
      </c>
      <c r="BW252" s="2178"/>
      <c r="BX252" s="2179"/>
      <c r="BY252" s="1992"/>
      <c r="BZ252" s="1993"/>
      <c r="CA252" s="1994">
        <f>IPC!C794*1</f>
        <v>102.57</v>
      </c>
      <c r="CB252" s="1991">
        <f t="shared" si="592"/>
        <v>5.0955414012738842E-3</v>
      </c>
      <c r="CC252" s="1992">
        <f>CA252/CA243-1</f>
        <v>6.0585850376431827E-2</v>
      </c>
      <c r="CD252" s="1992">
        <f t="shared" si="593"/>
        <v>8.692772571738594E-2</v>
      </c>
      <c r="CE252" s="2178">
        <f t="shared" si="771"/>
        <v>133.90345075566566</v>
      </c>
      <c r="CF252" s="2179">
        <v>1.4000000000000012E-2</v>
      </c>
      <c r="CG252" s="1992">
        <f>CE252/CE243-1</f>
        <v>0.19494825510247771</v>
      </c>
      <c r="CH252" s="1992">
        <f t="shared" si="570"/>
        <v>0.26187740246662794</v>
      </c>
      <c r="CI252" s="2555">
        <f t="shared" si="469"/>
        <v>0.2555706137792102</v>
      </c>
      <c r="CJ252" s="4652">
        <f t="shared" si="482"/>
        <v>2.9799886110822262</v>
      </c>
      <c r="CK252" s="1992" t="str">
        <f t="shared" si="516"/>
        <v>2Y, 12M</v>
      </c>
      <c r="CL252" s="4652"/>
      <c r="CM252" s="2359">
        <f t="shared" ref="CM252:CM315" si="945">VLOOKUP(B252,Tabla.Todo.Mensual,AX$1,TRUE)/VLOOKUP($CM$2,Tabla.Todo.Mensual,$AX$1,TRUE)*100</f>
        <v>126.56877314027301</v>
      </c>
      <c r="CN252" s="1980">
        <f t="shared" ref="CN252:CN315" si="946">VLOOKUP(B252,Tabla.Todo.Mensual,BR$1,TRUE)/VLOOKUP($CM$2,Tabla.Todo.Mensual,$BR$1,TRUE)*100</f>
        <v>129.81819609690973</v>
      </c>
      <c r="CO252" s="2371">
        <f t="shared" ref="CO252:CO315" si="947">VLOOKUP(B252,Tabla.Todo.Mensual,CE$1,TRUE)/VLOOKUP($CM$2,Tabla.Todo.Mensual,$CE$1,TRUE)*100</f>
        <v>150.19022942471071</v>
      </c>
      <c r="CP252" s="1980"/>
      <c r="CQ252" s="1980"/>
      <c r="CR252" s="1980"/>
      <c r="CS252" s="3017"/>
      <c r="CT252" s="2359"/>
      <c r="CU252" s="2371"/>
      <c r="CV252" s="2571">
        <f t="shared" si="571"/>
        <v>2282.3037475345186</v>
      </c>
      <c r="CW252" s="1983">
        <f t="shared" si="572"/>
        <v>2.2824827999706298E-3</v>
      </c>
      <c r="CX252" s="2359">
        <f t="shared" si="573"/>
        <v>34305.537172410302</v>
      </c>
      <c r="CY252" s="4034">
        <f t="shared" si="574"/>
        <v>3.4308228527585735E-2</v>
      </c>
      <c r="CZ252" s="1979">
        <f>DEPOSITOS!B76</f>
        <v>61852</v>
      </c>
      <c r="DA252" s="1979">
        <f>DEPOSITOS!C76</f>
        <v>37515</v>
      </c>
      <c r="DB252" s="1979">
        <f>DEPOSITOS!D76</f>
        <v>96864</v>
      </c>
      <c r="DC252" s="1979">
        <f>DEPOSITOS!E76</f>
        <v>410</v>
      </c>
      <c r="DD252" s="1979">
        <f>DEPOSITOS!F76</f>
        <v>10605</v>
      </c>
      <c r="DE252" s="1979">
        <f>DEPOSITOS!G76</f>
        <v>0</v>
      </c>
      <c r="DF252" s="2337">
        <f>DEPOSITOS!H76</f>
        <v>207246</v>
      </c>
      <c r="DG252" s="1979">
        <f>DEPOSITOS!I76</f>
        <v>0</v>
      </c>
      <c r="DH252" s="3901">
        <f>DEPOSITOS!J76</f>
        <v>207246</v>
      </c>
      <c r="DI252" s="2348">
        <f>DEPOSITOS!K76</f>
        <v>39763</v>
      </c>
      <c r="DJ252" s="2348">
        <f>DEPOSITOS!L76</f>
        <v>33462</v>
      </c>
      <c r="DK252" s="2348">
        <f>DEPOSITOS!M76</f>
        <v>65063</v>
      </c>
      <c r="DL252" s="2348">
        <f>DEPOSITOS!N76</f>
        <v>388</v>
      </c>
      <c r="DM252" s="2348">
        <f>DEPOSITOS!O76</f>
        <v>7140</v>
      </c>
      <c r="DN252" s="2348">
        <f>DEPOSITOS!P76</f>
        <v>0</v>
      </c>
      <c r="DO252" s="2337">
        <f>DEPOSITOS!Q76</f>
        <v>145816</v>
      </c>
      <c r="DP252" s="2348">
        <f>DEPOSITOS!R76</f>
        <v>0</v>
      </c>
      <c r="DQ252" s="3905">
        <f>DEPOSITOS!S76</f>
        <v>145816</v>
      </c>
      <c r="DR252" s="1996">
        <f t="shared" si="933"/>
        <v>22089</v>
      </c>
      <c r="DS252" s="1980">
        <f t="shared" si="934"/>
        <v>4053</v>
      </c>
      <c r="DT252" s="1980">
        <f t="shared" si="935"/>
        <v>31801</v>
      </c>
      <c r="DU252" s="1980">
        <f t="shared" si="936"/>
        <v>22</v>
      </c>
      <c r="DV252" s="1980">
        <f t="shared" si="937"/>
        <v>3465</v>
      </c>
      <c r="DW252" s="1980">
        <f t="shared" si="938"/>
        <v>0</v>
      </c>
      <c r="DX252" s="1980">
        <f t="shared" si="939"/>
        <v>61430</v>
      </c>
      <c r="DY252" s="1980">
        <f t="shared" si="940"/>
        <v>0</v>
      </c>
      <c r="DZ252" s="3905">
        <f t="shared" si="941"/>
        <v>61430</v>
      </c>
      <c r="EA252" s="2348">
        <f>DEPOSITOS!Z76</f>
        <v>8663</v>
      </c>
      <c r="EB252" s="2348">
        <f>DEPOSITOS!AA76</f>
        <v>7704</v>
      </c>
      <c r="EC252" s="3120">
        <f t="shared" si="942"/>
        <v>959</v>
      </c>
      <c r="ED252" s="1979">
        <f>PRESTAMOS!B76</f>
        <v>16396</v>
      </c>
      <c r="EE252" s="1979">
        <f>PRESTAMOS!C76</f>
        <v>19845</v>
      </c>
      <c r="EF252" s="1979">
        <f>PRESTAMOS!D76</f>
        <v>16856</v>
      </c>
      <c r="EG252" s="1979">
        <f>PRESTAMOS!E76</f>
        <v>7304</v>
      </c>
      <c r="EH252" s="1979">
        <f>PRESTAMOS!F76</f>
        <v>26965</v>
      </c>
      <c r="EI252" s="1979">
        <f>PRESTAMOS!G76</f>
        <v>14201</v>
      </c>
      <c r="EJ252" s="1979">
        <f>PRESTAMOS!H76</f>
        <v>4926</v>
      </c>
      <c r="EK252" s="2161">
        <f>PRESTAMOS!I76</f>
        <v>106493</v>
      </c>
      <c r="EL252" s="1979">
        <f>PRESTAMOS!J76</f>
        <v>187</v>
      </c>
      <c r="EM252" s="1979">
        <f>PRESTAMOS!K76</f>
        <v>5020</v>
      </c>
      <c r="EN252" s="1979">
        <f>PRESTAMOS!L76</f>
        <v>222</v>
      </c>
      <c r="EO252" s="1979">
        <f>PRESTAMOS!M76</f>
        <v>84</v>
      </c>
      <c r="EP252" s="1979">
        <f>PRESTAMOS!N76</f>
        <v>0</v>
      </c>
      <c r="EQ252" s="1979">
        <f>PRESTAMOS!O76</f>
        <v>87</v>
      </c>
      <c r="ER252" s="1979">
        <f>PRESTAMOS!P76</f>
        <v>520</v>
      </c>
      <c r="ES252" s="2162">
        <f>PRESTAMOS!Q76</f>
        <v>6120</v>
      </c>
      <c r="ET252" s="1988">
        <f t="shared" si="920"/>
        <v>11.893365412211201</v>
      </c>
      <c r="EU252" s="1988">
        <f t="shared" si="921"/>
        <v>10.79</v>
      </c>
      <c r="EV252" s="1988">
        <f t="shared" si="922"/>
        <v>0</v>
      </c>
      <c r="EW252" s="2163">
        <f t="shared" si="923"/>
        <v>12.18</v>
      </c>
      <c r="EX252" s="1988">
        <f t="shared" si="924"/>
        <v>1.6728378912034751</v>
      </c>
      <c r="EY252" s="2164">
        <f t="shared" si="925"/>
        <v>1.46</v>
      </c>
      <c r="EZ252" s="2165">
        <f t="shared" si="926"/>
        <v>1.99</v>
      </c>
      <c r="FA252" s="2166">
        <f t="shared" si="927"/>
        <v>12.25</v>
      </c>
      <c r="FB252" s="1988">
        <f t="shared" si="928"/>
        <v>0</v>
      </c>
      <c r="FC252" s="4051">
        <f t="shared" si="929"/>
        <v>0</v>
      </c>
      <c r="FD252" s="1973">
        <v>13620.2</v>
      </c>
      <c r="FE252" s="1973">
        <v>4489.5</v>
      </c>
      <c r="FF252" s="1973">
        <v>399.3</v>
      </c>
      <c r="FG252" s="1973">
        <v>374.7</v>
      </c>
      <c r="FH252" s="1973">
        <v>152.9</v>
      </c>
      <c r="FI252" s="1980">
        <f t="shared" ref="FI252:FI315" si="948">FJ252-SUM(FD252:FH252)</f>
        <v>430.59999999999854</v>
      </c>
      <c r="FJ252" s="2000">
        <v>19467.2</v>
      </c>
      <c r="FK252" s="1973">
        <v>2832.9</v>
      </c>
      <c r="FL252" s="1973">
        <v>5236.8</v>
      </c>
      <c r="FM252" s="1973">
        <v>5465.1</v>
      </c>
      <c r="FN252" s="1973">
        <v>0</v>
      </c>
      <c r="FO252" s="1973">
        <v>2002.9</v>
      </c>
      <c r="FP252" s="2592">
        <f t="shared" ref="FP252:FP315" si="949">FQ252-SUM(FK252:FO252)-FS252+FS252</f>
        <v>397.40000000000146</v>
      </c>
      <c r="FQ252" s="2002">
        <v>15935.100000000002</v>
      </c>
      <c r="FR252" s="3909">
        <f t="shared" si="460"/>
        <v>3532.0999999999985</v>
      </c>
      <c r="FS252" s="1973">
        <v>1323.8</v>
      </c>
      <c r="FT252" s="1973">
        <f t="shared" ref="FT252:FT315" si="950">FG252</f>
        <v>374.7</v>
      </c>
      <c r="FU252" s="3909">
        <f t="shared" si="461"/>
        <v>1833.5999999999983</v>
      </c>
      <c r="FV252" s="2718"/>
      <c r="FW252" s="3909">
        <f t="shared" si="462"/>
        <v>1833.5999999999983</v>
      </c>
      <c r="FX252" s="2592">
        <f t="shared" si="919"/>
        <v>111145.19999999998</v>
      </c>
      <c r="FY252" s="2592">
        <f t="shared" si="884"/>
        <v>39723.100000000006</v>
      </c>
      <c r="FZ252" s="2592">
        <f t="shared" si="885"/>
        <v>3421.7000000000003</v>
      </c>
      <c r="GA252" s="2592">
        <f t="shared" si="886"/>
        <v>6984</v>
      </c>
      <c r="GB252" s="2592">
        <f t="shared" si="887"/>
        <v>204.3</v>
      </c>
      <c r="GC252" s="2592">
        <f t="shared" si="888"/>
        <v>1404.4000000000015</v>
      </c>
      <c r="GD252" s="2702">
        <f t="shared" si="889"/>
        <v>162882.70000000001</v>
      </c>
      <c r="GE252" s="2592">
        <f t="shared" si="890"/>
        <v>23181.500000000004</v>
      </c>
      <c r="GF252" s="2592">
        <f t="shared" si="891"/>
        <v>46363.5</v>
      </c>
      <c r="GG252" s="2592">
        <f t="shared" si="892"/>
        <v>42586.299999999996</v>
      </c>
      <c r="GH252" s="2592">
        <f t="shared" si="893"/>
        <v>1098.1000000000001</v>
      </c>
      <c r="GI252" s="2592">
        <f t="shared" si="894"/>
        <v>16193.599999999999</v>
      </c>
      <c r="GJ252" s="2592">
        <f t="shared" si="895"/>
        <v>1893.100000000004</v>
      </c>
      <c r="GK252" s="2351">
        <f t="shared" si="896"/>
        <v>131316.1</v>
      </c>
      <c r="GL252" s="3909">
        <f t="shared" si="897"/>
        <v>31566.599999999991</v>
      </c>
      <c r="GM252" s="2592">
        <f t="shared" si="898"/>
        <v>10103.399999999998</v>
      </c>
      <c r="GN252" s="2592">
        <f t="shared" si="899"/>
        <v>6984</v>
      </c>
      <c r="GO252" s="3909">
        <f t="shared" si="900"/>
        <v>14479.199999999995</v>
      </c>
      <c r="GP252" s="2001"/>
      <c r="GQ252" s="4058">
        <f t="shared" si="901"/>
        <v>14479.199999999995</v>
      </c>
      <c r="GR252" s="1973">
        <f>'REC TRIB'!B146</f>
        <v>4397.69260055</v>
      </c>
      <c r="GS252" s="1973">
        <f>'REC TRIB'!E146</f>
        <v>7295.9430699599998</v>
      </c>
      <c r="GT252" s="1973">
        <f>'REC TRIB'!U146</f>
        <v>1684.4664865600002</v>
      </c>
      <c r="GU252" s="1980">
        <f t="shared" si="463"/>
        <v>-357.57298894000087</v>
      </c>
      <c r="GV252" s="2002">
        <f>'REC TRIB'!B146+'REC TRIB'!E146-'REC TRIB'!I146+SUM('REC TRIB'!J146:M146)+'REC TRIB'!P146+'REC TRIB'!T146+'REC TRIB'!W146</f>
        <v>13020.52916813</v>
      </c>
      <c r="GW252" s="1998">
        <f>'REC TRIB'!X146</f>
        <v>2015.3084197799999</v>
      </c>
      <c r="GX252" s="1973">
        <f>'REC TRIB'!Y146</f>
        <v>2819.5300277200004</v>
      </c>
      <c r="GY252" s="1980">
        <f t="shared" si="464"/>
        <v>-555.75029931999961</v>
      </c>
      <c r="GZ252" s="2000">
        <f>'REC TRIB'!AD146</f>
        <v>4279.0881481800006</v>
      </c>
      <c r="HA252" s="1973">
        <f>'REC TRIB'!O146</f>
        <v>790.50045610000006</v>
      </c>
      <c r="HB252" s="1973">
        <f>'REC TRIB'!N146</f>
        <v>4125.0179174000004</v>
      </c>
      <c r="HC252" s="1980">
        <f t="shared" si="465"/>
        <v>0</v>
      </c>
      <c r="HD252" s="2002">
        <f>'REC TRIB'!N146+'REC TRIB'!O146</f>
        <v>4915.518373500001</v>
      </c>
      <c r="HE252" s="3915">
        <f>'REC TRIB'!AE146</f>
        <v>23899.602176370005</v>
      </c>
      <c r="HF252" s="1973">
        <f t="shared" si="902"/>
        <v>39963.193909239999</v>
      </c>
      <c r="HG252" s="1973">
        <f t="shared" si="903"/>
        <v>59572.555707120002</v>
      </c>
      <c r="HH252" s="1973">
        <f t="shared" si="904"/>
        <v>14340.116144539999</v>
      </c>
      <c r="HI252" s="1980">
        <f t="shared" si="905"/>
        <v>330.66568016999372</v>
      </c>
      <c r="HJ252" s="2002">
        <f t="shared" si="906"/>
        <v>114206.53144107001</v>
      </c>
      <c r="HK252" s="1998">
        <f t="shared" si="907"/>
        <v>17001.592992669997</v>
      </c>
      <c r="HL252" s="1973">
        <f t="shared" si="908"/>
        <v>24327.244429620001</v>
      </c>
      <c r="HM252" s="1980">
        <f t="shared" si="909"/>
        <v>-4593.5113473599977</v>
      </c>
      <c r="HN252" s="2000">
        <f t="shared" si="910"/>
        <v>36735.326074930003</v>
      </c>
      <c r="HO252" s="1973">
        <f t="shared" si="911"/>
        <v>6664.4454395899993</v>
      </c>
      <c r="HP252" s="1973">
        <f t="shared" si="912"/>
        <v>27860.910215390002</v>
      </c>
      <c r="HQ252" s="1980">
        <f t="shared" si="913"/>
        <v>0</v>
      </c>
      <c r="HR252" s="2002">
        <f t="shared" si="914"/>
        <v>34525.355654980005</v>
      </c>
      <c r="HS252" s="3915">
        <f t="shared" si="915"/>
        <v>199807.32931552001</v>
      </c>
      <c r="HT252" s="2003">
        <f t="shared" si="575"/>
        <v>0.23979944195258107</v>
      </c>
      <c r="HU252" s="2003">
        <f t="shared" si="576"/>
        <v>0.42393205627854313</v>
      </c>
      <c r="HV252" s="2003">
        <f t="shared" si="577"/>
        <v>0.2321457732133716</v>
      </c>
      <c r="HW252" s="1983">
        <f t="shared" si="578"/>
        <v>-5.0205837050664952</v>
      </c>
      <c r="HX252" s="2004">
        <f t="shared" si="579"/>
        <v>0.28573239661887606</v>
      </c>
      <c r="HY252" s="2005">
        <f t="shared" si="580"/>
        <v>0.71934375376091508</v>
      </c>
      <c r="HZ252" s="2003">
        <f t="shared" si="581"/>
        <v>0.39109680592673013</v>
      </c>
      <c r="IA252" s="1983">
        <f t="shared" si="582"/>
        <v>1.4256393051936915</v>
      </c>
      <c r="IB252" s="2006">
        <f t="shared" si="583"/>
        <v>0.44083701370700146</v>
      </c>
      <c r="IC252" s="2003">
        <f t="shared" si="584"/>
        <v>0.30596473831158133</v>
      </c>
      <c r="ID252" s="2003">
        <f t="shared" si="585"/>
        <v>1.4770419248183515</v>
      </c>
      <c r="IE252" s="1983" t="e">
        <f t="shared" si="586"/>
        <v>#DIV/0!</v>
      </c>
      <c r="IF252" s="2004">
        <f t="shared" si="587"/>
        <v>1.1648543880472126</v>
      </c>
      <c r="IG252" s="3925">
        <f t="shared" si="588"/>
        <v>0.42816364831678255</v>
      </c>
      <c r="IH252" s="2261">
        <f t="shared" si="549"/>
        <v>4.9464539927975483E-2</v>
      </c>
      <c r="II252" s="2261">
        <f t="shared" si="550"/>
        <v>8.2063595634478279E-2</v>
      </c>
      <c r="IJ252" s="2261">
        <f t="shared" si="551"/>
        <v>1.8946608449022351E-2</v>
      </c>
      <c r="IK252" s="2261">
        <f t="shared" si="552"/>
        <v>-4.0219235392615097E-3</v>
      </c>
      <c r="IL252" s="4326">
        <f t="shared" si="553"/>
        <v>0.14645282047221461</v>
      </c>
      <c r="IM252" s="3048">
        <f t="shared" si="554"/>
        <v>2.2667865367607926E-2</v>
      </c>
      <c r="IN252" s="2261">
        <f t="shared" si="555"/>
        <v>3.1713620823983761E-2</v>
      </c>
      <c r="IO252" s="2261">
        <f t="shared" si="556"/>
        <v>-6.2509900913175244E-3</v>
      </c>
      <c r="IP252" s="4327">
        <f t="shared" si="557"/>
        <v>4.8130496100274159E-2</v>
      </c>
      <c r="IQ252" s="2261">
        <f t="shared" si="558"/>
        <v>8.8914221446380771E-3</v>
      </c>
      <c r="IR252" s="2261">
        <f t="shared" si="559"/>
        <v>4.6397538894221019E-2</v>
      </c>
      <c r="IS252" s="2261">
        <f t="shared" si="560"/>
        <v>0</v>
      </c>
      <c r="IT252" s="4326">
        <f t="shared" si="561"/>
        <v>5.5288961038859101E-2</v>
      </c>
      <c r="IU252" s="3124">
        <v>58.462893574402649</v>
      </c>
      <c r="IV252" s="2402">
        <v>87.243833135597356</v>
      </c>
      <c r="IW252" s="3931">
        <f>SUM(IU252:IV252)</f>
        <v>145.70672671</v>
      </c>
      <c r="IX252" s="2007">
        <f>EMAE!N190</f>
        <v>91.978646973645994</v>
      </c>
      <c r="IY252" s="1983">
        <f>EMAE!O190%</f>
        <v>9.9999999999988987E-4</v>
      </c>
      <c r="IZ252" s="1983">
        <f t="shared" si="595"/>
        <v>5.030576212961968E-2</v>
      </c>
      <c r="JA252" s="3039">
        <f>IX252/IX243-1</f>
        <v>1.439269807075938E-2</v>
      </c>
      <c r="JB252" s="2007"/>
      <c r="JC252" s="2007"/>
      <c r="JD252" s="2007"/>
      <c r="JE252" s="2007"/>
      <c r="JF252" s="2007"/>
      <c r="JG252" s="2007"/>
      <c r="JH252" s="3936"/>
      <c r="JI252" s="2840"/>
      <c r="JJ252" s="2840"/>
      <c r="JK252" s="2840"/>
      <c r="JL252" s="2840"/>
      <c r="JM252" s="2840"/>
      <c r="JN252" s="2840"/>
      <c r="JO252" s="3940"/>
      <c r="JP252" s="2007"/>
      <c r="JQ252" s="2007"/>
      <c r="JR252" s="2007"/>
      <c r="JS252" s="2007"/>
      <c r="JT252" s="2007"/>
      <c r="JU252" s="2007"/>
      <c r="JV252" s="3897"/>
      <c r="JW252" s="2739"/>
      <c r="JX252" s="2740"/>
      <c r="JY252" s="2740"/>
      <c r="JZ252" s="2740"/>
      <c r="KA252" s="2740"/>
      <c r="KB252" s="2740"/>
      <c r="KC252" s="2740"/>
      <c r="KD252" s="5213">
        <f>VLOOKUP(B252,Tabla.Desempleo,DESEMPLEO!$H$6,FALSE)*100</f>
        <v>7.774917567620883</v>
      </c>
      <c r="KE252" s="2262"/>
      <c r="KF252" s="2262"/>
      <c r="KG252" s="2262"/>
      <c r="KH252" s="5435"/>
      <c r="KI252" s="2785"/>
      <c r="KJ252" s="2785"/>
      <c r="KK252" s="2785"/>
      <c r="KL252" s="2808"/>
      <c r="KM252" s="2785"/>
      <c r="KN252" s="2785"/>
      <c r="KO252" s="5155"/>
      <c r="KP252" s="2785"/>
      <c r="KQ252" s="5630">
        <f>UTDT!C85</f>
        <v>1.4418353121945484</v>
      </c>
      <c r="KR252" s="5172"/>
      <c r="KS252" s="4065"/>
      <c r="KT252" s="2968"/>
      <c r="KV252" s="3579"/>
      <c r="KW252" s="3580">
        <v>0</v>
      </c>
      <c r="KX252" s="3580"/>
      <c r="KY252" s="3580"/>
      <c r="KZ252" s="3580"/>
      <c r="LA252" s="3580"/>
      <c r="LB252" s="3580"/>
      <c r="LC252" s="3580"/>
      <c r="LD252" s="3581"/>
      <c r="LH252" s="2234">
        <f t="shared" si="676"/>
        <v>39355</v>
      </c>
      <c r="LI252" s="2235">
        <f t="shared" si="677"/>
        <v>0.22075611212830082</v>
      </c>
      <c r="LJ252" s="2235">
        <f t="shared" si="589"/>
        <v>0.13461347448704331</v>
      </c>
      <c r="LK252" s="2167"/>
      <c r="LL252" s="2248"/>
      <c r="LM252" s="2167"/>
      <c r="LN252" s="2167"/>
      <c r="LO252" s="2167"/>
    </row>
    <row r="253" spans="2:327">
      <c r="B253" s="1896">
        <v>39752</v>
      </c>
      <c r="C253" s="1897">
        <f>VLOOKUP(B253,Tabla.BCRA,BCRA!$X$1,TRUE)</f>
        <v>44941430.304823913</v>
      </c>
      <c r="D253" s="1897">
        <f>VLOOKUP(B253,Tabla.BCRA,BCRA!$Z$1,TRUE)</f>
        <v>40847835.75022196</v>
      </c>
      <c r="E253" s="1897">
        <f>VLOOKUP(B253,Tabla.BCRA,BCRA!$AH$1,TRUE)</f>
        <v>32813556.969517611</v>
      </c>
      <c r="F253" s="1899">
        <f t="shared" si="466"/>
        <v>-2179941.4925053343</v>
      </c>
      <c r="G253" s="1899">
        <f t="shared" ref="G253:G316" si="951">D253-D252</f>
        <v>-2434154.2184701413</v>
      </c>
      <c r="H253" s="1899">
        <f t="shared" ref="H253:H316" si="952">E253-E252</f>
        <v>3066021.3487904966</v>
      </c>
      <c r="I253" s="2143">
        <f>RESERVAS!F78*1000</f>
        <v>-3478111.0408793893</v>
      </c>
      <c r="J253" s="2144">
        <f>RESERVAS!G78*1000</f>
        <v>86586.186366339272</v>
      </c>
      <c r="K253" s="2144">
        <f>RESERVAS!H78*1000</f>
        <v>1389373.7021849274</v>
      </c>
      <c r="L253" s="2144">
        <f>RESERVAS!I78*1000</f>
        <v>-155459.61663932967</v>
      </c>
      <c r="M253" s="1901">
        <f>RESERVAS!J78*1000</f>
        <v>-22330.616712426283</v>
      </c>
      <c r="N253" s="306">
        <f t="shared" si="916"/>
        <v>-2293013.9224445904</v>
      </c>
      <c r="O253" s="306">
        <f t="shared" si="871"/>
        <v>-1357709.0965069805</v>
      </c>
      <c r="P253" s="306">
        <f t="shared" si="872"/>
        <v>2626854.594336641</v>
      </c>
      <c r="Q253" s="306">
        <f t="shared" si="873"/>
        <v>-339735.16770959506</v>
      </c>
      <c r="R253" s="4482">
        <f t="shared" si="874"/>
        <v>138934.52681605719</v>
      </c>
      <c r="S253" s="1902">
        <f>VLOOKUP(B253,Tabla.BCRA,BCRA!$AL$1,TRUE)</f>
        <v>3.379</v>
      </c>
      <c r="T253" s="1898">
        <f t="shared" si="467"/>
        <v>7.3631251849659698E-2</v>
      </c>
      <c r="U253" s="1898">
        <f t="shared" si="468"/>
        <v>7.948373905820727E-2</v>
      </c>
      <c r="V253" s="1898">
        <f t="shared" si="590"/>
        <v>6.8452204794317864E-2</v>
      </c>
      <c r="W253" s="1898">
        <f>S253/S243-1</f>
        <v>7.2357981593144993E-2</v>
      </c>
      <c r="X253" s="2425"/>
      <c r="Y253" s="1898"/>
      <c r="Z253" s="1898"/>
      <c r="AA253" s="2431"/>
      <c r="AB253" s="4142">
        <f t="shared" ref="AB253:AB316" si="953">(AX253+BL253)/E253</f>
        <v>4.8747066387405882</v>
      </c>
      <c r="AC253" s="4142">
        <f t="shared" ref="AC253:AC316" si="954">(AX253+BL253)/D253</f>
        <v>3.9159103796369634</v>
      </c>
      <c r="AD253" s="4142">
        <f t="shared" ref="AD253:AD316" si="955">AX253/E253</f>
        <v>3.1499207506219795</v>
      </c>
      <c r="AE253" s="4142">
        <f t="shared" ref="AE253:AE316" si="956">AX253/D253</f>
        <v>2.5303691640367596</v>
      </c>
      <c r="AF253" s="3073">
        <f>BM!E81*1000</f>
        <v>0</v>
      </c>
      <c r="AG253" s="1904">
        <f>BM!F81*1000</f>
        <v>0</v>
      </c>
      <c r="AH253" s="2349">
        <f t="shared" si="930"/>
        <v>0</v>
      </c>
      <c r="AI253" s="2346">
        <f>BM!H81*1000</f>
        <v>3848031.2075321237</v>
      </c>
      <c r="AJ253" s="2349">
        <f t="shared" si="931"/>
        <v>3848031.2075321237</v>
      </c>
      <c r="AK253" s="2853">
        <f t="shared" si="917"/>
        <v>0</v>
      </c>
      <c r="AL253" s="2583">
        <f t="shared" si="875"/>
        <v>4430000</v>
      </c>
      <c r="AM253" s="2349">
        <f t="shared" si="876"/>
        <v>4430000</v>
      </c>
      <c r="AN253" s="2583">
        <f t="shared" si="877"/>
        <v>1360306.8560310742</v>
      </c>
      <c r="AO253" s="2349">
        <f t="shared" si="878"/>
        <v>5790306.8560310733</v>
      </c>
      <c r="AP253" s="1906"/>
      <c r="AQ253" s="1907"/>
      <c r="AR253" s="1907"/>
      <c r="AS253" s="1907"/>
      <c r="AT253" s="1906"/>
      <c r="AU253" s="4006"/>
      <c r="AV253" s="3987">
        <v>1017266.8615074158</v>
      </c>
      <c r="AW253" s="3094">
        <v>1085660.3967285156</v>
      </c>
      <c r="AX253" s="1897">
        <f>VLOOKUP(B253,Tabla.BCRA,BCRA!$H$1,TRUE)</f>
        <v>103360104</v>
      </c>
      <c r="AY253" s="1908">
        <f t="shared" si="591"/>
        <v>1.994454353161057E-2</v>
      </c>
      <c r="AZ253" s="1908">
        <f t="shared" si="879"/>
        <v>0.21390332723684979</v>
      </c>
      <c r="BA253" s="1908">
        <f>AX253/AX243-1</f>
        <v>4.1111010988887475E-2</v>
      </c>
      <c r="BB253" s="1909">
        <f>BM!D81*1000</f>
        <v>-11388187.141000003</v>
      </c>
      <c r="BC253" s="1910">
        <f>SUM(BM!E81:H81)*1000</f>
        <v>-51620.896999999786</v>
      </c>
      <c r="BD253" s="1910">
        <f>SUM(BM!I81:L81)*1000</f>
        <v>7059660.9479040839</v>
      </c>
      <c r="BE253" s="1910">
        <f>SUM(BM!M82:N82)*1000</f>
        <v>3826290.8212199993</v>
      </c>
      <c r="BF253" s="1911">
        <f t="shared" si="932"/>
        <v>2575015.2688759193</v>
      </c>
      <c r="BG253" s="2597">
        <f t="shared" si="918"/>
        <v>-7833968.4160000039</v>
      </c>
      <c r="BH253" s="2597">
        <f t="shared" si="880"/>
        <v>-2562213.0442756633</v>
      </c>
      <c r="BI253" s="2597">
        <f t="shared" si="881"/>
        <v>-1998104.4021559227</v>
      </c>
      <c r="BJ253" s="2597">
        <f t="shared" si="882"/>
        <v>13751801.803100001</v>
      </c>
      <c r="BK253" s="2598">
        <f t="shared" si="883"/>
        <v>2723930.0593315936</v>
      </c>
      <c r="BL253" s="4140">
        <f>VLOOKUP(B253,Tabla.BCRA,BCRA!$M$1,TRUE)</f>
        <v>56596360</v>
      </c>
      <c r="BM253" s="4128">
        <v>122490</v>
      </c>
      <c r="BN253" s="2821">
        <f t="shared" si="943"/>
        <v>1.1850800769318111</v>
      </c>
      <c r="BO253" s="1908">
        <f t="shared" si="566"/>
        <v>-4.1294241034390944E-2</v>
      </c>
      <c r="BP253" s="1908">
        <f t="shared" si="567"/>
        <v>0.16563891743747861</v>
      </c>
      <c r="BQ253" s="1914">
        <f>BM253/BM243-1</f>
        <v>-5.2947004271491904E-3</v>
      </c>
      <c r="BR253" s="4128">
        <v>159349</v>
      </c>
      <c r="BS253" s="2821">
        <f t="shared" si="944"/>
        <v>1.541687690252324</v>
      </c>
      <c r="BT253" s="1908">
        <f t="shared" si="568"/>
        <v>-3.6024536611334312E-2</v>
      </c>
      <c r="BU253" s="1908">
        <f t="shared" si="569"/>
        <v>0.14475678704588391</v>
      </c>
      <c r="BV253" s="1914">
        <f>BR253/BR243-1</f>
        <v>-5.2624350779064688E-3</v>
      </c>
      <c r="BW253" s="2174"/>
      <c r="BX253" s="2175"/>
      <c r="BY253" s="1917"/>
      <c r="BZ253" s="1918"/>
      <c r="CA253" s="1919">
        <f>IPC!C795*1</f>
        <v>103.01</v>
      </c>
      <c r="CB253" s="1916">
        <f t="shared" si="592"/>
        <v>4.2897533391830223E-3</v>
      </c>
      <c r="CC253" s="1917">
        <f>CA253/CA243-1</f>
        <v>6.5135502069574525E-2</v>
      </c>
      <c r="CD253" s="1917">
        <f t="shared" si="593"/>
        <v>8.4187969418342279E-2</v>
      </c>
      <c r="CE253" s="2174">
        <f t="shared" si="771"/>
        <v>135.37638871397797</v>
      </c>
      <c r="CF253" s="2175">
        <v>1.0999999999999899E-2</v>
      </c>
      <c r="CG253" s="1917">
        <f>CE253/CE243-1</f>
        <v>0.20809268590860497</v>
      </c>
      <c r="CH253" s="1917">
        <f t="shared" si="570"/>
        <v>0.25566737587968569</v>
      </c>
      <c r="CI253" s="2553">
        <f t="shared" si="469"/>
        <v>0.2555706137792102</v>
      </c>
      <c r="CJ253" s="4649">
        <f t="shared" si="482"/>
        <v>3.0445631421171289</v>
      </c>
      <c r="CK253" s="4638" t="str">
        <f t="shared" si="516"/>
        <v>3Y, 1M</v>
      </c>
      <c r="CL253" s="4649"/>
      <c r="CM253" s="2357">
        <f t="shared" si="945"/>
        <v>129.09312954591175</v>
      </c>
      <c r="CN253" s="1905">
        <f t="shared" si="946"/>
        <v>125.14155573879924</v>
      </c>
      <c r="CO253" s="2369">
        <f t="shared" si="947"/>
        <v>151.84232194838251</v>
      </c>
      <c r="CP253" s="1905"/>
      <c r="CQ253" s="1905"/>
      <c r="CR253" s="1905"/>
      <c r="CS253" s="3015"/>
      <c r="CT253" s="2357"/>
      <c r="CU253" s="2369"/>
      <c r="CV253" s="2569">
        <f t="shared" si="571"/>
        <v>1733.7675568743659</v>
      </c>
      <c r="CW253" s="1908">
        <f t="shared" si="572"/>
        <v>1.7043389718851339E-3</v>
      </c>
      <c r="CX253" s="2357">
        <f t="shared" si="573"/>
        <v>32445.169367015274</v>
      </c>
      <c r="CY253" s="4032">
        <f t="shared" si="574"/>
        <v>3.189445227669864E-2</v>
      </c>
      <c r="CZ253" s="1904">
        <f>DEPOSITOS!B77</f>
        <v>56710</v>
      </c>
      <c r="DA253" s="1904">
        <f>DEPOSITOS!C77</f>
        <v>36840</v>
      </c>
      <c r="DB253" s="1904">
        <f>DEPOSITOS!D77</f>
        <v>98101</v>
      </c>
      <c r="DC253" s="1904">
        <f>DEPOSITOS!E77</f>
        <v>392</v>
      </c>
      <c r="DD253" s="1904">
        <f>DEPOSITOS!F77</f>
        <v>10160</v>
      </c>
      <c r="DE253" s="1904">
        <f>DEPOSITOS!G77</f>
        <v>0</v>
      </c>
      <c r="DF253" s="2335">
        <f>DEPOSITOS!H77</f>
        <v>202203</v>
      </c>
      <c r="DG253" s="1904">
        <f>DEPOSITOS!I77</f>
        <v>0</v>
      </c>
      <c r="DH253" s="3899">
        <f>DEPOSITOS!J77</f>
        <v>202203</v>
      </c>
      <c r="DI253" s="2346">
        <f>DEPOSITOS!K77</f>
        <v>37153</v>
      </c>
      <c r="DJ253" s="2346">
        <f>DEPOSITOS!L77</f>
        <v>32388</v>
      </c>
      <c r="DK253" s="2346">
        <f>DEPOSITOS!M77</f>
        <v>62121</v>
      </c>
      <c r="DL253" s="2346">
        <f>DEPOSITOS!N77</f>
        <v>370</v>
      </c>
      <c r="DM253" s="2346">
        <f>DEPOSITOS!O77</f>
        <v>6777</v>
      </c>
      <c r="DN253" s="2346">
        <f>DEPOSITOS!P77</f>
        <v>0</v>
      </c>
      <c r="DO253" s="2335">
        <f>DEPOSITOS!Q77</f>
        <v>138809</v>
      </c>
      <c r="DP253" s="2346">
        <f>DEPOSITOS!R77</f>
        <v>0</v>
      </c>
      <c r="DQ253" s="3903">
        <f>DEPOSITOS!S77</f>
        <v>138809</v>
      </c>
      <c r="DR253" s="1921">
        <f t="shared" si="933"/>
        <v>19557</v>
      </c>
      <c r="DS253" s="1905">
        <f t="shared" si="934"/>
        <v>4452</v>
      </c>
      <c r="DT253" s="1905">
        <f t="shared" si="935"/>
        <v>35980</v>
      </c>
      <c r="DU253" s="1905">
        <f t="shared" si="936"/>
        <v>22</v>
      </c>
      <c r="DV253" s="1905">
        <f t="shared" si="937"/>
        <v>3383</v>
      </c>
      <c r="DW253" s="1905">
        <f t="shared" si="938"/>
        <v>0</v>
      </c>
      <c r="DX253" s="1905">
        <f t="shared" si="939"/>
        <v>63394</v>
      </c>
      <c r="DY253" s="1905">
        <f t="shared" si="940"/>
        <v>0</v>
      </c>
      <c r="DZ253" s="3903">
        <f t="shared" si="941"/>
        <v>63394</v>
      </c>
      <c r="EA253" s="2346">
        <f>DEPOSITOS!Z77</f>
        <v>9037</v>
      </c>
      <c r="EB253" s="2346">
        <f>DEPOSITOS!AA77</f>
        <v>7875</v>
      </c>
      <c r="EC253" s="3118">
        <f t="shared" si="942"/>
        <v>1162</v>
      </c>
      <c r="ED253" s="1904">
        <f>PRESTAMOS!B77</f>
        <v>15603</v>
      </c>
      <c r="EE253" s="1904">
        <f>PRESTAMOS!C77</f>
        <v>20332</v>
      </c>
      <c r="EF253" s="1904">
        <f>PRESTAMOS!D77</f>
        <v>17226</v>
      </c>
      <c r="EG253" s="1904">
        <f>PRESTAMOS!E77</f>
        <v>7503</v>
      </c>
      <c r="EH253" s="1904">
        <f>PRESTAMOS!F77</f>
        <v>27546</v>
      </c>
      <c r="EI253" s="1904">
        <f>PRESTAMOS!G77</f>
        <v>14751</v>
      </c>
      <c r="EJ253" s="1904">
        <f>PRESTAMOS!H77</f>
        <v>4971</v>
      </c>
      <c r="EK253" s="2145">
        <f>PRESTAMOS!I77</f>
        <v>107932</v>
      </c>
      <c r="EL253" s="1904">
        <f>PRESTAMOS!J77</f>
        <v>168</v>
      </c>
      <c r="EM253" s="1904">
        <f>PRESTAMOS!K77</f>
        <v>5109</v>
      </c>
      <c r="EN253" s="1904">
        <f>PRESTAMOS!L77</f>
        <v>225</v>
      </c>
      <c r="EO253" s="1904">
        <f>PRESTAMOS!M77</f>
        <v>84</v>
      </c>
      <c r="EP253" s="1904">
        <f>PRESTAMOS!N77</f>
        <v>0</v>
      </c>
      <c r="EQ253" s="1904">
        <f>PRESTAMOS!O77</f>
        <v>82</v>
      </c>
      <c r="ER253" s="1904">
        <f>PRESTAMOS!P77</f>
        <v>509</v>
      </c>
      <c r="ES253" s="2146">
        <f>PRESTAMOS!Q77</f>
        <v>6177</v>
      </c>
      <c r="ET253" s="1913">
        <f t="shared" si="920"/>
        <v>18.121631831837458</v>
      </c>
      <c r="EU253" s="1913">
        <f t="shared" si="921"/>
        <v>13.88</v>
      </c>
      <c r="EV253" s="1913">
        <f t="shared" si="922"/>
        <v>0</v>
      </c>
      <c r="EW253" s="2147">
        <f t="shared" si="923"/>
        <v>19.670000000000002</v>
      </c>
      <c r="EX253" s="1913">
        <f t="shared" si="924"/>
        <v>1.5585687036406712</v>
      </c>
      <c r="EY253" s="2148">
        <f t="shared" si="925"/>
        <v>1.57</v>
      </c>
      <c r="EZ253" s="2149">
        <f t="shared" si="926"/>
        <v>1.51</v>
      </c>
      <c r="FA253" s="2150">
        <f t="shared" si="927"/>
        <v>20.6875</v>
      </c>
      <c r="FB253" s="1913">
        <f t="shared" si="928"/>
        <v>0</v>
      </c>
      <c r="FC253" s="4049">
        <f t="shared" si="929"/>
        <v>0</v>
      </c>
      <c r="FD253" s="1897">
        <v>13718.9</v>
      </c>
      <c r="FE253" s="1897">
        <v>4730.7</v>
      </c>
      <c r="FF253" s="1897">
        <v>445</v>
      </c>
      <c r="FG253" s="1897">
        <v>503</v>
      </c>
      <c r="FH253" s="1897">
        <v>150.80000000000001</v>
      </c>
      <c r="FI253" s="1905">
        <f t="shared" si="948"/>
        <v>423.30000000000291</v>
      </c>
      <c r="FJ253" s="1925">
        <v>19971.7</v>
      </c>
      <c r="FK253" s="1897">
        <v>2936.4</v>
      </c>
      <c r="FL253" s="1897">
        <v>5434.3</v>
      </c>
      <c r="FM253" s="1897">
        <v>6334.2</v>
      </c>
      <c r="FN253" s="1897">
        <v>0</v>
      </c>
      <c r="FO253" s="1897">
        <v>2228.3000000000002</v>
      </c>
      <c r="FP253" s="2583">
        <f t="shared" si="949"/>
        <v>429.69999999999709</v>
      </c>
      <c r="FQ253" s="1927">
        <v>17362.899999999998</v>
      </c>
      <c r="FR253" s="3907">
        <f t="shared" ref="FR253:FR316" si="957">FJ253-FQ253</f>
        <v>2608.8000000000029</v>
      </c>
      <c r="FS253" s="1897">
        <v>1528.4</v>
      </c>
      <c r="FT253" s="1897">
        <f t="shared" si="950"/>
        <v>503</v>
      </c>
      <c r="FU253" s="3907">
        <f t="shared" ref="FU253:FU316" si="958">FR253-FS253-FT253</f>
        <v>577.40000000000282</v>
      </c>
      <c r="FV253" s="2716"/>
      <c r="FW253" s="3907">
        <f t="shared" ref="FW253:FW316" si="959">FU253-FV253</f>
        <v>577.40000000000282</v>
      </c>
      <c r="FX253" s="2583">
        <f t="shared" si="919"/>
        <v>124864.09999999998</v>
      </c>
      <c r="FY253" s="2583">
        <f t="shared" si="884"/>
        <v>44453.8</v>
      </c>
      <c r="FZ253" s="2583">
        <f t="shared" si="885"/>
        <v>3866.7000000000003</v>
      </c>
      <c r="GA253" s="2583">
        <f t="shared" si="886"/>
        <v>7487</v>
      </c>
      <c r="GB253" s="2583">
        <f t="shared" si="887"/>
        <v>355.1</v>
      </c>
      <c r="GC253" s="2583">
        <f t="shared" si="888"/>
        <v>1827.7000000000044</v>
      </c>
      <c r="GD253" s="2700">
        <f t="shared" si="889"/>
        <v>182854.40000000002</v>
      </c>
      <c r="GE253" s="2583">
        <f t="shared" si="890"/>
        <v>26117.900000000005</v>
      </c>
      <c r="GF253" s="2583">
        <f t="shared" si="891"/>
        <v>51797.8</v>
      </c>
      <c r="GG253" s="2583">
        <f t="shared" si="892"/>
        <v>48920.499999999993</v>
      </c>
      <c r="GH253" s="2583">
        <f t="shared" si="893"/>
        <v>1098.1000000000001</v>
      </c>
      <c r="GI253" s="2583">
        <f t="shared" si="894"/>
        <v>18421.899999999998</v>
      </c>
      <c r="GJ253" s="2583">
        <f t="shared" si="895"/>
        <v>2322.8000000000011</v>
      </c>
      <c r="GK253" s="2349">
        <f t="shared" si="896"/>
        <v>148679</v>
      </c>
      <c r="GL253" s="3907">
        <f t="shared" si="897"/>
        <v>34175.399999999994</v>
      </c>
      <c r="GM253" s="2583">
        <f t="shared" si="898"/>
        <v>11631.799999999997</v>
      </c>
      <c r="GN253" s="2583">
        <f t="shared" si="899"/>
        <v>7487</v>
      </c>
      <c r="GO253" s="3907">
        <f t="shared" si="900"/>
        <v>15056.599999999999</v>
      </c>
      <c r="GP253" s="1926"/>
      <c r="GQ253" s="4056">
        <f t="shared" si="901"/>
        <v>15056.599999999999</v>
      </c>
      <c r="GR253" s="1897">
        <f>'REC TRIB'!B147</f>
        <v>4682.4687516499989</v>
      </c>
      <c r="GS253" s="1897">
        <f>'REC TRIB'!E147</f>
        <v>7209.3866813099994</v>
      </c>
      <c r="GT253" s="1897">
        <f>'REC TRIB'!U147</f>
        <v>1747.1805135299999</v>
      </c>
      <c r="GU253" s="1905">
        <f t="shared" ref="GU253:GU316" si="960">GV253-SUM(GR253:GT253)</f>
        <v>-21.908065999999963</v>
      </c>
      <c r="GV253" s="1927">
        <f>'REC TRIB'!B147+'REC TRIB'!E147-'REC TRIB'!I147+SUM('REC TRIB'!J147:M147)+'REC TRIB'!P147+'REC TRIB'!T147+'REC TRIB'!W147</f>
        <v>13617.127880489998</v>
      </c>
      <c r="GW253" s="1928">
        <f>'REC TRIB'!X147</f>
        <v>2046.4028188700001</v>
      </c>
      <c r="GX253" s="1897">
        <f>'REC TRIB'!Y147</f>
        <v>2817.06126417</v>
      </c>
      <c r="GY253" s="1905">
        <f t="shared" ref="GY253:GY316" si="961">GZ253-SUM(GW253:GX253)</f>
        <v>-568.75662824999927</v>
      </c>
      <c r="GZ253" s="1925">
        <f>'REC TRIB'!AD147</f>
        <v>4294.7074547900011</v>
      </c>
      <c r="HA253" s="1897">
        <f>'REC TRIB'!O147</f>
        <v>852.69941613000015</v>
      </c>
      <c r="HB253" s="1897">
        <f>'REC TRIB'!N147</f>
        <v>3764.8300719499998</v>
      </c>
      <c r="HC253" s="1905">
        <f t="shared" ref="HC253:HC316" si="962">HD253-SUM(HA253:HB253)</f>
        <v>0</v>
      </c>
      <c r="HD253" s="1927">
        <f>'REC TRIB'!N147+'REC TRIB'!O147</f>
        <v>4617.5294880800002</v>
      </c>
      <c r="HE253" s="3913">
        <f>'REC TRIB'!AE147</f>
        <v>24276.545336889998</v>
      </c>
      <c r="HF253" s="1897">
        <f t="shared" si="902"/>
        <v>44645.662660889997</v>
      </c>
      <c r="HG253" s="1897">
        <f t="shared" si="903"/>
        <v>66781.942388430005</v>
      </c>
      <c r="HH253" s="1897">
        <f t="shared" si="904"/>
        <v>16087.296658069999</v>
      </c>
      <c r="HI253" s="1905">
        <f t="shared" si="905"/>
        <v>308.75761416999376</v>
      </c>
      <c r="HJ253" s="1927">
        <f t="shared" si="906"/>
        <v>127823.65932156</v>
      </c>
      <c r="HK253" s="1928">
        <f t="shared" si="907"/>
        <v>19047.995811539997</v>
      </c>
      <c r="HL253" s="1897">
        <f t="shared" si="908"/>
        <v>27144.30569379</v>
      </c>
      <c r="HM253" s="1905">
        <f t="shared" si="909"/>
        <v>-5162.2679756099969</v>
      </c>
      <c r="HN253" s="1925">
        <f t="shared" si="910"/>
        <v>41030.033529720007</v>
      </c>
      <c r="HO253" s="1897">
        <f t="shared" si="911"/>
        <v>7517.1448557199992</v>
      </c>
      <c r="HP253" s="1897">
        <f t="shared" si="912"/>
        <v>31625.740287340002</v>
      </c>
      <c r="HQ253" s="1905">
        <f t="shared" si="913"/>
        <v>0</v>
      </c>
      <c r="HR253" s="1927">
        <f t="shared" si="914"/>
        <v>39142.885143060004</v>
      </c>
      <c r="HS253" s="3913">
        <f t="shared" si="915"/>
        <v>224083.87465241001</v>
      </c>
      <c r="HT253" s="1929">
        <f t="shared" si="575"/>
        <v>0.40285158241684837</v>
      </c>
      <c r="HU253" s="1929">
        <f t="shared" si="576"/>
        <v>0.24434561593540005</v>
      </c>
      <c r="HV253" s="1929">
        <f t="shared" si="577"/>
        <v>0.32684882803495641</v>
      </c>
      <c r="HW253" s="1908">
        <f t="shared" si="578"/>
        <v>-0.33300045951007073</v>
      </c>
      <c r="HX253" s="1930">
        <f t="shared" si="579"/>
        <v>0.30739284924618082</v>
      </c>
      <c r="HY253" s="1931">
        <f t="shared" si="580"/>
        <v>0.56898374221298798</v>
      </c>
      <c r="HZ253" s="1929">
        <f t="shared" si="581"/>
        <v>0.40938502861027204</v>
      </c>
      <c r="IA253" s="1908">
        <f t="shared" si="582"/>
        <v>1.2246260487128304</v>
      </c>
      <c r="IB253" s="1932">
        <f t="shared" si="583"/>
        <v>0.40929793040708384</v>
      </c>
      <c r="IC253" s="1929">
        <f t="shared" si="584"/>
        <v>0.13766210250634492</v>
      </c>
      <c r="ID253" s="1929">
        <f t="shared" si="585"/>
        <v>0.77480938232019048</v>
      </c>
      <c r="IE253" s="1908" t="e">
        <f t="shared" si="586"/>
        <v>#DIV/0!</v>
      </c>
      <c r="IF253" s="1930">
        <f t="shared" si="587"/>
        <v>0.60845933953794962</v>
      </c>
      <c r="IG253" s="3923">
        <f t="shared" si="588"/>
        <v>0.37540586238083673</v>
      </c>
      <c r="IH253" s="278">
        <f t="shared" si="549"/>
        <v>5.1756170888354679E-2</v>
      </c>
      <c r="II253" s="278">
        <f t="shared" si="550"/>
        <v>7.9686650113068164E-2</v>
      </c>
      <c r="IJ253" s="278">
        <f t="shared" si="551"/>
        <v>1.9311901056295856E-2</v>
      </c>
      <c r="IK253" s="278">
        <f t="shared" si="552"/>
        <v>-2.4215380131042998E-4</v>
      </c>
      <c r="IL253" s="4321">
        <f t="shared" si="553"/>
        <v>0.15051256825640827</v>
      </c>
      <c r="IM253" s="4323">
        <f t="shared" si="554"/>
        <v>2.2619259116790625E-2</v>
      </c>
      <c r="IN253" s="278">
        <f t="shared" si="555"/>
        <v>3.1137485784602442E-2</v>
      </c>
      <c r="IO253" s="278">
        <f t="shared" si="556"/>
        <v>-6.2865695014448402E-3</v>
      </c>
      <c r="IP253" s="4322">
        <f t="shared" si="557"/>
        <v>4.7470175399948231E-2</v>
      </c>
      <c r="IQ253" s="278">
        <f t="shared" si="558"/>
        <v>9.4250403020998772E-3</v>
      </c>
      <c r="IR253" s="278">
        <f t="shared" si="559"/>
        <v>4.1613345204022739E-2</v>
      </c>
      <c r="IS253" s="278">
        <f t="shared" si="560"/>
        <v>0</v>
      </c>
      <c r="IT253" s="4321">
        <f t="shared" si="561"/>
        <v>5.1038385506122622E-2</v>
      </c>
      <c r="IU253" s="3122"/>
      <c r="IV253" s="2400"/>
      <c r="IW253" s="3932"/>
      <c r="IX253" s="1933">
        <f>EMAE!N191</f>
        <v>89.863138093252132</v>
      </c>
      <c r="IY253" s="1908">
        <f>EMAE!O191%</f>
        <v>-2.300000000000002E-2</v>
      </c>
      <c r="IZ253" s="1908">
        <f t="shared" si="595"/>
        <v>1.1980995661379223E-2</v>
      </c>
      <c r="JA253" s="3037">
        <f>IX253/IX243-1</f>
        <v>-8.9383339848680965E-3</v>
      </c>
      <c r="JB253" s="1933"/>
      <c r="JC253" s="1933"/>
      <c r="JD253" s="1933"/>
      <c r="JE253" s="1933"/>
      <c r="JF253" s="1933"/>
      <c r="JG253" s="1933"/>
      <c r="JH253" s="3934"/>
      <c r="JI253" s="2838"/>
      <c r="JJ253" s="2838"/>
      <c r="JK253" s="2838"/>
      <c r="JL253" s="2838"/>
      <c r="JM253" s="2838"/>
      <c r="JN253" s="2838"/>
      <c r="JO253" s="3938"/>
      <c r="JP253" s="1933"/>
      <c r="JQ253" s="1933"/>
      <c r="JR253" s="1933"/>
      <c r="JS253" s="1933"/>
      <c r="JT253" s="1933"/>
      <c r="JU253" s="1933"/>
      <c r="JV253" s="3895"/>
      <c r="JW253" s="2830"/>
      <c r="JX253" s="2831"/>
      <c r="JY253" s="2831"/>
      <c r="JZ253" s="2831"/>
      <c r="KA253" s="2831"/>
      <c r="KB253" s="2831"/>
      <c r="KC253" s="2831"/>
      <c r="KD253" s="5211" t="e">
        <f>VLOOKUP(B253,Tabla.Desempleo,DESEMPLEO!$H$6,FALSE)*100</f>
        <v>#N/A</v>
      </c>
      <c r="KE253" s="5411"/>
      <c r="KF253" s="5411"/>
      <c r="KG253" s="5411"/>
      <c r="KH253" s="5433"/>
      <c r="KI253" s="2783"/>
      <c r="KJ253" s="2783"/>
      <c r="KK253" s="2783"/>
      <c r="KL253" s="2806"/>
      <c r="KM253" s="2783"/>
      <c r="KN253" s="2783"/>
      <c r="KO253" s="5153"/>
      <c r="KP253" s="5105"/>
      <c r="KQ253" s="5628">
        <f>UTDT!C86</f>
        <v>1.3787432431220235</v>
      </c>
      <c r="KR253" s="5170"/>
      <c r="KS253" s="4063"/>
      <c r="KT253" s="2966"/>
      <c r="KV253" s="3574"/>
      <c r="KW253" s="2233">
        <v>0</v>
      </c>
      <c r="LD253" s="3575"/>
      <c r="LH253" s="2234">
        <f t="shared" si="676"/>
        <v>39386</v>
      </c>
      <c r="LI253" s="2235">
        <f t="shared" si="677"/>
        <v>0.22976257003762512</v>
      </c>
      <c r="LJ253" s="2235">
        <f t="shared" si="589"/>
        <v>0.13349120596628494</v>
      </c>
      <c r="LK253" s="2167"/>
      <c r="LL253" s="2248"/>
      <c r="LM253" s="2167"/>
      <c r="LN253" s="2167"/>
      <c r="LO253" s="2167"/>
    </row>
    <row r="254" spans="2:327">
      <c r="B254" s="1896">
        <v>39782</v>
      </c>
      <c r="C254" s="1897">
        <f>VLOOKUP(B254,Tabla.BCRA,BCRA!$X$1,TRUE)</f>
        <v>46071715.939447902</v>
      </c>
      <c r="D254" s="1897">
        <f>VLOOKUP(B254,Tabla.BCRA,BCRA!$Z$1,TRUE)</f>
        <v>41103507.865835555</v>
      </c>
      <c r="E254" s="1897">
        <f>VLOOKUP(B254,Tabla.BCRA,BCRA!$AH$1,TRUE)</f>
        <v>32501652.419115461</v>
      </c>
      <c r="F254" s="1899">
        <f t="shared" ref="F254:F317" si="963">C254-C253</f>
        <v>1130285.6346239895</v>
      </c>
      <c r="G254" s="1899">
        <f t="shared" si="951"/>
        <v>255672.11561359465</v>
      </c>
      <c r="H254" s="1899">
        <f t="shared" si="952"/>
        <v>-311904.55040214956</v>
      </c>
      <c r="I254" s="2143">
        <f>RESERVAS!F79*1000</f>
        <v>660712.51927402231</v>
      </c>
      <c r="J254" s="2144">
        <f>RESERVAS!G79*1000</f>
        <v>-3827.4855753424413</v>
      </c>
      <c r="K254" s="2144">
        <f>RESERVAS!H79*1000</f>
        <v>-342296.48984698526</v>
      </c>
      <c r="L254" s="2144">
        <f>RESERVAS!I79*1000</f>
        <v>805972.87894721795</v>
      </c>
      <c r="M254" s="1901">
        <f>RESERVAS!J79*1000</f>
        <v>9724.153597177874</v>
      </c>
      <c r="N254" s="306">
        <f t="shared" si="916"/>
        <v>-1632301.4031705679</v>
      </c>
      <c r="O254" s="306">
        <f t="shared" si="871"/>
        <v>-1361536.582082323</v>
      </c>
      <c r="P254" s="306">
        <f t="shared" si="872"/>
        <v>2284558.1044896557</v>
      </c>
      <c r="Q254" s="306">
        <f t="shared" si="873"/>
        <v>466237.71123762289</v>
      </c>
      <c r="R254" s="4482">
        <f t="shared" si="874"/>
        <v>148658.68041323507</v>
      </c>
      <c r="S254" s="1902">
        <f>VLOOKUP(B254,Tabla.BCRA,BCRA!$AL$1,TRUE)</f>
        <v>3.3690000000000002</v>
      </c>
      <c r="T254" s="1898">
        <f t="shared" ref="T254:T317" si="964">(S254-S253)/S254</f>
        <v>-2.968239833778506E-3</v>
      </c>
      <c r="U254" s="1898">
        <f t="shared" ref="U254:U314" si="965">S254/S253-1</f>
        <v>-2.9594554601952705E-3</v>
      </c>
      <c r="V254" s="1898">
        <f t="shared" si="590"/>
        <v>6.6726031463342272E-2</v>
      </c>
      <c r="W254" s="1898">
        <f>S254/S243-1</f>
        <v>6.9184385909235369E-2</v>
      </c>
      <c r="X254" s="2425"/>
      <c r="Y254" s="1898"/>
      <c r="Z254" s="1898"/>
      <c r="AA254" s="2431"/>
      <c r="AB254" s="4142">
        <f t="shared" si="953"/>
        <v>4.9422245653432411</v>
      </c>
      <c r="AC254" s="4142">
        <f t="shared" si="954"/>
        <v>3.9079502782173234</v>
      </c>
      <c r="AD254" s="4142">
        <f t="shared" si="955"/>
        <v>3.1238143738281701</v>
      </c>
      <c r="AE254" s="4142">
        <f t="shared" si="956"/>
        <v>2.4700842889467607</v>
      </c>
      <c r="AF254" s="3073">
        <f>BM!E82*1000</f>
        <v>-600000</v>
      </c>
      <c r="AG254" s="1904">
        <f>BM!F82*1000</f>
        <v>0</v>
      </c>
      <c r="AH254" s="2349">
        <f t="shared" si="930"/>
        <v>-600000</v>
      </c>
      <c r="AI254" s="2346">
        <f>BM!H82*1000</f>
        <v>-1585602.0171272771</v>
      </c>
      <c r="AJ254" s="2349">
        <f t="shared" si="931"/>
        <v>-2185602.0171272773</v>
      </c>
      <c r="AK254" s="2853">
        <f t="shared" si="917"/>
        <v>-600000</v>
      </c>
      <c r="AL254" s="2583">
        <f t="shared" si="875"/>
        <v>4430000</v>
      </c>
      <c r="AM254" s="2349">
        <f t="shared" si="876"/>
        <v>3830000</v>
      </c>
      <c r="AN254" s="2583">
        <f t="shared" si="877"/>
        <v>-225295.16109620291</v>
      </c>
      <c r="AO254" s="2349">
        <f t="shared" si="878"/>
        <v>3604704.8389037959</v>
      </c>
      <c r="AP254" s="1906"/>
      <c r="AQ254" s="1907"/>
      <c r="AR254" s="1907"/>
      <c r="AS254" s="1907"/>
      <c r="AT254" s="1906"/>
      <c r="AU254" s="4006"/>
      <c r="AV254" s="3987">
        <v>1034343.5495643616</v>
      </c>
      <c r="AW254" s="3094">
        <v>1104443.173828125</v>
      </c>
      <c r="AX254" s="1897">
        <f>VLOOKUP(B254,Tabla.BCRA,BCRA!$H$1,TRUE)</f>
        <v>101529129</v>
      </c>
      <c r="AY254" s="1908">
        <f t="shared" si="591"/>
        <v>-1.7714523584457686E-2</v>
      </c>
      <c r="AZ254" s="1908">
        <f t="shared" si="879"/>
        <v>0.13103486021267297</v>
      </c>
      <c r="BA254" s="1908">
        <f>AX254/AX243-1</f>
        <v>2.2668225430686251E-2</v>
      </c>
      <c r="BB254" s="1909">
        <f>BM!D82*1000</f>
        <v>2176202.7879999997</v>
      </c>
      <c r="BC254" s="1910">
        <f>SUM(BM!E82:H82)*1000</f>
        <v>-1280489.0009999999</v>
      </c>
      <c r="BD254" s="1910">
        <f>SUM(BM!I82:L82)*1000</f>
        <v>-6184282.0076600015</v>
      </c>
      <c r="BE254" s="1910">
        <f>SUM(BM!M83:N83)*1000</f>
        <v>6731676.5959400004</v>
      </c>
      <c r="BF254" s="1911">
        <f t="shared" si="932"/>
        <v>-3274083.3752799984</v>
      </c>
      <c r="BG254" s="2597">
        <f t="shared" si="918"/>
        <v>-5657765.6280000042</v>
      </c>
      <c r="BH254" s="2597">
        <f t="shared" si="880"/>
        <v>-3842702.045275663</v>
      </c>
      <c r="BI254" s="2597">
        <f t="shared" si="881"/>
        <v>-8182386.4098159242</v>
      </c>
      <c r="BJ254" s="2597">
        <f t="shared" si="882"/>
        <v>20483478.399040002</v>
      </c>
      <c r="BK254" s="2598">
        <f t="shared" si="883"/>
        <v>-550153.31594840484</v>
      </c>
      <c r="BL254" s="4140">
        <f>VLOOKUP(B254,Tabla.BCRA,BCRA!$M$1,TRUE)</f>
        <v>59101336</v>
      </c>
      <c r="BM254" s="4128">
        <v>124421</v>
      </c>
      <c r="BN254" s="2821">
        <f t="shared" si="943"/>
        <v>1.2254709680411027</v>
      </c>
      <c r="BO254" s="1908">
        <f t="shared" si="566"/>
        <v>1.5764552208343607E-2</v>
      </c>
      <c r="BP254" s="1908">
        <f t="shared" si="567"/>
        <v>0.1662682901680681</v>
      </c>
      <c r="BQ254" s="1914">
        <f>BM254/BM243-1</f>
        <v>1.0386383199883165E-2</v>
      </c>
      <c r="BR254" s="4128">
        <v>161900</v>
      </c>
      <c r="BS254" s="2821">
        <f t="shared" si="944"/>
        <v>1.5946162603246601</v>
      </c>
      <c r="BT254" s="1908">
        <f t="shared" si="568"/>
        <v>1.600888615554541E-2</v>
      </c>
      <c r="BU254" s="1908">
        <f t="shared" si="569"/>
        <v>0.14571612565370917</v>
      </c>
      <c r="BV254" s="1914">
        <f>BR254/BR243-1</f>
        <v>1.0662205353575649E-2</v>
      </c>
      <c r="BW254" s="2174"/>
      <c r="BX254" s="2175"/>
      <c r="BY254" s="1917"/>
      <c r="BZ254" s="1918"/>
      <c r="CA254" s="1919">
        <f>IPC!C796*1</f>
        <v>103.36</v>
      </c>
      <c r="CB254" s="1916">
        <f t="shared" si="592"/>
        <v>3.3977283758857002E-3</v>
      </c>
      <c r="CC254" s="1917">
        <f>CA254/CA243-1</f>
        <v>6.8754543189119666E-2</v>
      </c>
      <c r="CD254" s="1917">
        <f t="shared" si="593"/>
        <v>7.8667820195591931E-2</v>
      </c>
      <c r="CE254" s="2174">
        <f t="shared" si="771"/>
        <v>136.3240234349758</v>
      </c>
      <c r="CF254" s="2175">
        <v>6.9999999999998952E-3</v>
      </c>
      <c r="CG254" s="1917">
        <f>CE254/CE243-1</f>
        <v>0.21654933470996496</v>
      </c>
      <c r="CH254" s="1917">
        <f t="shared" si="570"/>
        <v>0.24088032140416438</v>
      </c>
      <c r="CI254" s="2553">
        <f t="shared" ref="CI254:CI317" si="966">CI253</f>
        <v>0.2555706137792102</v>
      </c>
      <c r="CJ254" s="4649">
        <f t="shared" si="482"/>
        <v>3.2116752952536576</v>
      </c>
      <c r="CK254" s="4638" t="str">
        <f t="shared" si="516"/>
        <v>3Y, 3M</v>
      </c>
      <c r="CL254" s="4649"/>
      <c r="CM254" s="2357">
        <f t="shared" si="945"/>
        <v>126.80630625797924</v>
      </c>
      <c r="CN254" s="1905">
        <f t="shared" si="946"/>
        <v>127.14493265794951</v>
      </c>
      <c r="CO254" s="2369">
        <f t="shared" si="947"/>
        <v>152.90521820202116</v>
      </c>
      <c r="CP254" s="1905"/>
      <c r="CQ254" s="1905"/>
      <c r="CR254" s="1905"/>
      <c r="CS254" s="3015"/>
      <c r="CT254" s="2357"/>
      <c r="CU254" s="2369"/>
      <c r="CV254" s="2569">
        <f t="shared" si="571"/>
        <v>1125.4220456802216</v>
      </c>
      <c r="CW254" s="1908">
        <f t="shared" si="572"/>
        <v>1.0880543956156732E-3</v>
      </c>
      <c r="CX254" s="2357">
        <f t="shared" si="573"/>
        <v>31428.110642615382</v>
      </c>
      <c r="CY254" s="4032">
        <f t="shared" si="574"/>
        <v>3.0384595771735686E-2</v>
      </c>
      <c r="CZ254" s="1904">
        <f>DEPOSITOS!B78</f>
        <v>57896</v>
      </c>
      <c r="DA254" s="1904">
        <f>DEPOSITOS!C78</f>
        <v>37454</v>
      </c>
      <c r="DB254" s="1904">
        <f>DEPOSITOS!D78</f>
        <v>97366</v>
      </c>
      <c r="DC254" s="1904">
        <f>DEPOSITOS!E78</f>
        <v>374</v>
      </c>
      <c r="DD254" s="1904">
        <f>DEPOSITOS!F78</f>
        <v>10747</v>
      </c>
      <c r="DE254" s="1904">
        <f>DEPOSITOS!G78</f>
        <v>0</v>
      </c>
      <c r="DF254" s="2335">
        <f>DEPOSITOS!H78</f>
        <v>203837</v>
      </c>
      <c r="DG254" s="1904">
        <f>DEPOSITOS!I78</f>
        <v>0</v>
      </c>
      <c r="DH254" s="3899">
        <f>DEPOSITOS!J78</f>
        <v>203837</v>
      </c>
      <c r="DI254" s="2346">
        <f>DEPOSITOS!K78</f>
        <v>37903</v>
      </c>
      <c r="DJ254" s="2346">
        <f>DEPOSITOS!L78</f>
        <v>33397</v>
      </c>
      <c r="DK254" s="2346">
        <f>DEPOSITOS!M78</f>
        <v>62133</v>
      </c>
      <c r="DL254" s="2346">
        <f>DEPOSITOS!N78</f>
        <v>352</v>
      </c>
      <c r="DM254" s="2346">
        <f>DEPOSITOS!O78</f>
        <v>6980</v>
      </c>
      <c r="DN254" s="2346">
        <f>DEPOSITOS!P78</f>
        <v>0</v>
      </c>
      <c r="DO254" s="2335">
        <f>DEPOSITOS!Q78</f>
        <v>140765</v>
      </c>
      <c r="DP254" s="2346">
        <f>DEPOSITOS!R78</f>
        <v>0</v>
      </c>
      <c r="DQ254" s="3903">
        <f>DEPOSITOS!S78</f>
        <v>140765</v>
      </c>
      <c r="DR254" s="1921">
        <f t="shared" si="933"/>
        <v>19993</v>
      </c>
      <c r="DS254" s="1905">
        <f t="shared" si="934"/>
        <v>4057</v>
      </c>
      <c r="DT254" s="1905">
        <f t="shared" si="935"/>
        <v>35233</v>
      </c>
      <c r="DU254" s="1905">
        <f t="shared" si="936"/>
        <v>22</v>
      </c>
      <c r="DV254" s="1905">
        <f t="shared" si="937"/>
        <v>3767</v>
      </c>
      <c r="DW254" s="1905">
        <f t="shared" si="938"/>
        <v>0</v>
      </c>
      <c r="DX254" s="1905">
        <f t="shared" si="939"/>
        <v>63072</v>
      </c>
      <c r="DY254" s="1905">
        <f t="shared" si="940"/>
        <v>0</v>
      </c>
      <c r="DZ254" s="3903">
        <f t="shared" si="941"/>
        <v>63072</v>
      </c>
      <c r="EA254" s="2346">
        <f>DEPOSITOS!Z78</f>
        <v>9266</v>
      </c>
      <c r="EB254" s="2346">
        <f>DEPOSITOS!AA78</f>
        <v>8195</v>
      </c>
      <c r="EC254" s="3118">
        <f t="shared" si="942"/>
        <v>1071</v>
      </c>
      <c r="ED254" s="1904">
        <f>PRESTAMOS!B78</f>
        <v>15522</v>
      </c>
      <c r="EE254" s="1904">
        <f>PRESTAMOS!C78</f>
        <v>19856</v>
      </c>
      <c r="EF254" s="1904">
        <f>PRESTAMOS!D78</f>
        <v>17704</v>
      </c>
      <c r="EG254" s="1904">
        <f>PRESTAMOS!E78</f>
        <v>7629</v>
      </c>
      <c r="EH254" s="1904">
        <f>PRESTAMOS!F78</f>
        <v>27721</v>
      </c>
      <c r="EI254" s="1904">
        <f>PRESTAMOS!G78</f>
        <v>15037</v>
      </c>
      <c r="EJ254" s="1904">
        <f>PRESTAMOS!H78</f>
        <v>5019</v>
      </c>
      <c r="EK254" s="2145">
        <f>PRESTAMOS!I78</f>
        <v>108488</v>
      </c>
      <c r="EL254" s="1904">
        <f>PRESTAMOS!J78</f>
        <v>162</v>
      </c>
      <c r="EM254" s="1904">
        <f>PRESTAMOS!K78</f>
        <v>4948</v>
      </c>
      <c r="EN254" s="1904">
        <f>PRESTAMOS!L78</f>
        <v>228</v>
      </c>
      <c r="EO254" s="1904">
        <f>PRESTAMOS!M78</f>
        <v>76</v>
      </c>
      <c r="EP254" s="1904">
        <f>PRESTAMOS!N78</f>
        <v>0</v>
      </c>
      <c r="EQ254" s="1904">
        <f>PRESTAMOS!O78</f>
        <v>76</v>
      </c>
      <c r="ER254" s="1904">
        <f>PRESTAMOS!P78</f>
        <v>513</v>
      </c>
      <c r="ES254" s="2146">
        <f>PRESTAMOS!Q78</f>
        <v>6003</v>
      </c>
      <c r="ET254" s="1913">
        <f t="shared" si="920"/>
        <v>15.982771042408388</v>
      </c>
      <c r="EU254" s="1913">
        <f t="shared" si="921"/>
        <v>14.76</v>
      </c>
      <c r="EV254" s="1913">
        <f t="shared" si="922"/>
        <v>0</v>
      </c>
      <c r="EW254" s="2147">
        <f t="shared" si="923"/>
        <v>15.97</v>
      </c>
      <c r="EX254" s="1913">
        <f t="shared" si="924"/>
        <v>1.3507569931750458</v>
      </c>
      <c r="EY254" s="2148">
        <f t="shared" si="925"/>
        <v>1.62</v>
      </c>
      <c r="EZ254" s="2149">
        <f t="shared" si="926"/>
        <v>0.84</v>
      </c>
      <c r="FA254" s="2150">
        <f t="shared" si="927"/>
        <v>16.9375</v>
      </c>
      <c r="FB254" s="1913">
        <f t="shared" si="928"/>
        <v>0</v>
      </c>
      <c r="FC254" s="4049">
        <f t="shared" si="929"/>
        <v>0</v>
      </c>
      <c r="FD254" s="1897">
        <v>11302.8</v>
      </c>
      <c r="FE254" s="1897">
        <v>4906.3999999999996</v>
      </c>
      <c r="FF254" s="1897">
        <v>428.8</v>
      </c>
      <c r="FG254" s="1897">
        <v>295.2</v>
      </c>
      <c r="FH254" s="1897">
        <v>228.8</v>
      </c>
      <c r="FI254" s="1905">
        <f t="shared" si="948"/>
        <v>237</v>
      </c>
      <c r="FJ254" s="1925">
        <v>17399</v>
      </c>
      <c r="FK254" s="1897">
        <v>2865.2</v>
      </c>
      <c r="FL254" s="1897">
        <v>5534.8</v>
      </c>
      <c r="FM254" s="1897">
        <v>4974.7</v>
      </c>
      <c r="FN254" s="1897">
        <v>328.1</v>
      </c>
      <c r="FO254" s="1897">
        <v>1749.8</v>
      </c>
      <c r="FP254" s="2583">
        <f t="shared" si="949"/>
        <v>29.799999999999272</v>
      </c>
      <c r="FQ254" s="1927">
        <v>15482.4</v>
      </c>
      <c r="FR254" s="3907">
        <f t="shared" si="957"/>
        <v>1916.6000000000004</v>
      </c>
      <c r="FS254" s="1897">
        <v>346.5</v>
      </c>
      <c r="FT254" s="1897">
        <f t="shared" si="950"/>
        <v>295.2</v>
      </c>
      <c r="FU254" s="3907">
        <f t="shared" si="958"/>
        <v>1274.9000000000003</v>
      </c>
      <c r="FV254" s="2716"/>
      <c r="FW254" s="3907">
        <f t="shared" si="959"/>
        <v>1274.9000000000003</v>
      </c>
      <c r="FX254" s="2583">
        <f t="shared" si="919"/>
        <v>136166.89999999997</v>
      </c>
      <c r="FY254" s="2583">
        <f t="shared" si="884"/>
        <v>49360.200000000004</v>
      </c>
      <c r="FZ254" s="2583">
        <f t="shared" si="885"/>
        <v>4295.5</v>
      </c>
      <c r="GA254" s="2583">
        <f t="shared" si="886"/>
        <v>7782.2</v>
      </c>
      <c r="GB254" s="2583">
        <f t="shared" si="887"/>
        <v>583.90000000000009</v>
      </c>
      <c r="GC254" s="2583">
        <f t="shared" si="888"/>
        <v>2064.7000000000044</v>
      </c>
      <c r="GD254" s="2700">
        <f t="shared" si="889"/>
        <v>200253.40000000002</v>
      </c>
      <c r="GE254" s="2583">
        <f t="shared" si="890"/>
        <v>28983.100000000006</v>
      </c>
      <c r="GF254" s="2583">
        <f t="shared" si="891"/>
        <v>57332.600000000006</v>
      </c>
      <c r="GG254" s="2583">
        <f t="shared" si="892"/>
        <v>53895.19999999999</v>
      </c>
      <c r="GH254" s="2583">
        <f t="shared" si="893"/>
        <v>1426.2000000000003</v>
      </c>
      <c r="GI254" s="2583">
        <f t="shared" si="894"/>
        <v>20171.699999999997</v>
      </c>
      <c r="GJ254" s="2583">
        <f t="shared" si="895"/>
        <v>2352.6000000000004</v>
      </c>
      <c r="GK254" s="2349">
        <f t="shared" si="896"/>
        <v>164161.4</v>
      </c>
      <c r="GL254" s="3907">
        <f t="shared" si="897"/>
        <v>36091.999999999993</v>
      </c>
      <c r="GM254" s="2583">
        <f t="shared" si="898"/>
        <v>11978.299999999997</v>
      </c>
      <c r="GN254" s="2583">
        <f t="shared" si="899"/>
        <v>7782.2</v>
      </c>
      <c r="GO254" s="3907">
        <f t="shared" si="900"/>
        <v>16331.499999999998</v>
      </c>
      <c r="GP254" s="1926"/>
      <c r="GQ254" s="4056">
        <f t="shared" si="901"/>
        <v>16331.499999999998</v>
      </c>
      <c r="GR254" s="1897">
        <f>'REC TRIB'!B148</f>
        <v>4177.4804280500002</v>
      </c>
      <c r="GS254" s="1897">
        <f>'REC TRIB'!E148</f>
        <v>6794.3152562799996</v>
      </c>
      <c r="GT254" s="1897">
        <f>'REC TRIB'!U148</f>
        <v>1706.9166564699997</v>
      </c>
      <c r="GU254" s="1905">
        <f t="shared" si="960"/>
        <v>-600.71046435999961</v>
      </c>
      <c r="GV254" s="1927">
        <f>'REC TRIB'!B148+'REC TRIB'!E148-'REC TRIB'!I148+SUM('REC TRIB'!J148:M148)+'REC TRIB'!P148+'REC TRIB'!T148+'REC TRIB'!W148</f>
        <v>12078.001876439999</v>
      </c>
      <c r="GW254" s="1928">
        <f>'REC TRIB'!X148</f>
        <v>2151.3817247799998</v>
      </c>
      <c r="GX254" s="1897">
        <f>'REC TRIB'!Y148</f>
        <v>3149.4324151299998</v>
      </c>
      <c r="GY254" s="1905">
        <f t="shared" si="961"/>
        <v>-421.46803748999901</v>
      </c>
      <c r="GZ254" s="1925">
        <f>'REC TRIB'!AD148</f>
        <v>4879.3461024200005</v>
      </c>
      <c r="HA254" s="1897">
        <f>'REC TRIB'!O148</f>
        <v>783.96966523999993</v>
      </c>
      <c r="HB254" s="1897">
        <f>'REC TRIB'!N148</f>
        <v>2201.22439596</v>
      </c>
      <c r="HC254" s="1905">
        <f t="shared" si="962"/>
        <v>0</v>
      </c>
      <c r="HD254" s="1927">
        <f>'REC TRIB'!N148+'REC TRIB'!O148</f>
        <v>2985.1940611999999</v>
      </c>
      <c r="HE254" s="3913">
        <f>'REC TRIB'!AE148</f>
        <v>21649.458696529997</v>
      </c>
      <c r="HF254" s="1897">
        <f t="shared" si="902"/>
        <v>48823.14308894</v>
      </c>
      <c r="HG254" s="1897">
        <f t="shared" si="903"/>
        <v>73576.25764471</v>
      </c>
      <c r="HH254" s="1897">
        <f t="shared" si="904"/>
        <v>17794.21331454</v>
      </c>
      <c r="HI254" s="1905">
        <f t="shared" si="905"/>
        <v>-291.95285019000585</v>
      </c>
      <c r="HJ254" s="1927">
        <f t="shared" si="906"/>
        <v>139901.66119799999</v>
      </c>
      <c r="HK254" s="1928">
        <f t="shared" si="907"/>
        <v>21199.377536319997</v>
      </c>
      <c r="HL254" s="1897">
        <f t="shared" si="908"/>
        <v>30293.738108919999</v>
      </c>
      <c r="HM254" s="1905">
        <f t="shared" si="909"/>
        <v>-5583.7360130999959</v>
      </c>
      <c r="HN254" s="1925">
        <f t="shared" si="910"/>
        <v>45909.379632140008</v>
      </c>
      <c r="HO254" s="1897">
        <f t="shared" si="911"/>
        <v>8301.1145209599999</v>
      </c>
      <c r="HP254" s="1897">
        <f t="shared" si="912"/>
        <v>33826.964683300001</v>
      </c>
      <c r="HQ254" s="1905">
        <f t="shared" si="913"/>
        <v>0</v>
      </c>
      <c r="HR254" s="1927">
        <f t="shared" si="914"/>
        <v>42128.079204260008</v>
      </c>
      <c r="HS254" s="3913">
        <f t="shared" si="915"/>
        <v>245733.33334894001</v>
      </c>
      <c r="HT254" s="1929">
        <f t="shared" si="575"/>
        <v>0.12660918544522115</v>
      </c>
      <c r="HU254" s="1929">
        <f t="shared" si="576"/>
        <v>0.15662287961979215</v>
      </c>
      <c r="HV254" s="1929">
        <f t="shared" si="577"/>
        <v>0.1341882251885369</v>
      </c>
      <c r="HW254" s="1908">
        <f t="shared" si="578"/>
        <v>2.1612337746468904</v>
      </c>
      <c r="HX254" s="1930">
        <f t="shared" si="579"/>
        <v>0.10835565357011356</v>
      </c>
      <c r="HY254" s="1931">
        <f t="shared" si="580"/>
        <v>0.6808245999891227</v>
      </c>
      <c r="HZ254" s="1929">
        <f t="shared" si="581"/>
        <v>0.55280757635474531</v>
      </c>
      <c r="IA254" s="1908">
        <f t="shared" si="582"/>
        <v>0.65572001580851103</v>
      </c>
      <c r="IB254" s="1932">
        <f t="shared" si="583"/>
        <v>0.59788832110757606</v>
      </c>
      <c r="IC254" s="1929">
        <f t="shared" si="584"/>
        <v>4.9727260293611852E-2</v>
      </c>
      <c r="ID254" s="1929">
        <f t="shared" si="585"/>
        <v>-8.419908362985451E-4</v>
      </c>
      <c r="IE254" s="1908" t="e">
        <f t="shared" si="586"/>
        <v>#DIV/0!</v>
      </c>
      <c r="IF254" s="1930">
        <f t="shared" si="587"/>
        <v>1.1960673875134997E-2</v>
      </c>
      <c r="IG254" s="3923">
        <f t="shared" si="588"/>
        <v>0.17623496567482477</v>
      </c>
      <c r="IH254" s="278">
        <f t="shared" si="549"/>
        <v>4.53891755814331E-2</v>
      </c>
      <c r="II254" s="278">
        <f t="shared" si="550"/>
        <v>7.3821618900284033E-2</v>
      </c>
      <c r="IJ254" s="278">
        <f t="shared" si="551"/>
        <v>1.8545997080722226E-2</v>
      </c>
      <c r="IK254" s="278">
        <f t="shared" si="552"/>
        <v>-6.5268415280565588E-3</v>
      </c>
      <c r="IL254" s="4321">
        <f t="shared" si="553"/>
        <v>0.13122995003438279</v>
      </c>
      <c r="IM254" s="4323">
        <f t="shared" si="554"/>
        <v>2.3375200561815062E-2</v>
      </c>
      <c r="IN254" s="278">
        <f t="shared" si="555"/>
        <v>3.4219224562332645E-2</v>
      </c>
      <c r="IO254" s="278">
        <f t="shared" si="556"/>
        <v>-4.57933605796097E-3</v>
      </c>
      <c r="IP254" s="4322">
        <f t="shared" si="557"/>
        <v>5.3015089066186738E-2</v>
      </c>
      <c r="IQ254" s="278">
        <f t="shared" si="558"/>
        <v>8.5179900657741114E-3</v>
      </c>
      <c r="IR254" s="278">
        <f t="shared" si="559"/>
        <v>2.3916751334488028E-2</v>
      </c>
      <c r="IS254" s="278">
        <f t="shared" si="560"/>
        <v>0</v>
      </c>
      <c r="IT254" s="4321">
        <f t="shared" si="561"/>
        <v>3.2434741400262139E-2</v>
      </c>
      <c r="IU254" s="3122"/>
      <c r="IV254" s="2400"/>
      <c r="IW254" s="3931"/>
      <c r="IX254" s="1933">
        <f>EMAE!N192</f>
        <v>88.15573846948034</v>
      </c>
      <c r="IY254" s="1908">
        <f>EMAE!O192%</f>
        <v>-1.9000000000000017E-2</v>
      </c>
      <c r="IZ254" s="1908">
        <f t="shared" si="595"/>
        <v>-1.9018422189908124E-2</v>
      </c>
      <c r="JA254" s="3037">
        <f>IX254/IX243-1</f>
        <v>-2.7768505639155561E-2</v>
      </c>
      <c r="JB254" s="1933"/>
      <c r="JC254" s="1933"/>
      <c r="JD254" s="1933"/>
      <c r="JE254" s="1933"/>
      <c r="JF254" s="1933"/>
      <c r="JG254" s="1933"/>
      <c r="JH254" s="3934"/>
      <c r="JI254" s="2838"/>
      <c r="JJ254" s="2838"/>
      <c r="JK254" s="2838"/>
      <c r="JL254" s="2838"/>
      <c r="JM254" s="2838"/>
      <c r="JN254" s="2838"/>
      <c r="JO254" s="3938"/>
      <c r="JP254" s="1933"/>
      <c r="JQ254" s="1933"/>
      <c r="JR254" s="1933"/>
      <c r="JS254" s="1933"/>
      <c r="JT254" s="1933"/>
      <c r="JU254" s="1933"/>
      <c r="JV254" s="3895"/>
      <c r="JW254" s="2832"/>
      <c r="JX254" s="280"/>
      <c r="JY254" s="280"/>
      <c r="JZ254" s="280"/>
      <c r="KA254" s="280"/>
      <c r="KB254" s="280"/>
      <c r="KC254" s="280"/>
      <c r="KD254" s="5211" t="e">
        <f>VLOOKUP(B254,Tabla.Desempleo,DESEMPLEO!$H$6,FALSE)*100</f>
        <v>#N/A</v>
      </c>
      <c r="KE254" s="5411"/>
      <c r="KF254" s="5411"/>
      <c r="KG254" s="5411"/>
      <c r="KH254" s="5433"/>
      <c r="KI254" s="2783"/>
      <c r="KJ254" s="2783"/>
      <c r="KK254" s="2783"/>
      <c r="KL254" s="2806"/>
      <c r="KM254" s="2783"/>
      <c r="KN254" s="2783"/>
      <c r="KO254" s="5153"/>
      <c r="KP254" s="5105"/>
      <c r="KQ254" s="5628">
        <f>UTDT!C87</f>
        <v>1.4278693308613983</v>
      </c>
      <c r="KR254" s="5170"/>
      <c r="KS254" s="4063"/>
      <c r="KT254" s="2966"/>
      <c r="KV254" s="3574"/>
      <c r="KW254" s="2233">
        <v>0</v>
      </c>
      <c r="LD254" s="3575"/>
      <c r="LH254" s="2234">
        <f t="shared" si="676"/>
        <v>39416</v>
      </c>
      <c r="LI254" s="2235">
        <f t="shared" si="677"/>
        <v>0.24432248439839221</v>
      </c>
      <c r="LJ254" s="2235">
        <f t="shared" si="589"/>
        <v>0.14024487750133718</v>
      </c>
      <c r="LK254" s="2167"/>
      <c r="LL254" s="2248"/>
      <c r="LM254" s="2167"/>
      <c r="LN254" s="2167"/>
      <c r="LO254" s="2167"/>
    </row>
    <row r="255" spans="2:327" ht="13.15" thickBot="1">
      <c r="B255" s="2009">
        <v>39813</v>
      </c>
      <c r="C255" s="3253">
        <f>VLOOKUP(B255,Tabla.BCRA,BCRA!$X$1,TRUE)</f>
        <v>46385909.893737152</v>
      </c>
      <c r="D255" s="3253">
        <f>VLOOKUP(B255,Tabla.BCRA,BCRA!$Z$1,TRUE)</f>
        <v>41407022.613429077</v>
      </c>
      <c r="E255" s="3253">
        <f>VLOOKUP(B255,Tabla.BCRA,BCRA!$AH$1,TRUE)</f>
        <v>31785828.531719606</v>
      </c>
      <c r="F255" s="3254">
        <f t="shared" si="963"/>
        <v>314193.95428925008</v>
      </c>
      <c r="G255" s="3254">
        <f t="shared" si="951"/>
        <v>303514.74759352207</v>
      </c>
      <c r="H255" s="3254">
        <f t="shared" si="952"/>
        <v>-715823.88739585504</v>
      </c>
      <c r="I255" s="3255">
        <f>RESERVAS!F80*1000</f>
        <v>754676.47798692982</v>
      </c>
      <c r="J255" s="3256">
        <f>RESERVAS!G80*1000</f>
        <v>5916.4100504853241</v>
      </c>
      <c r="K255" s="3256">
        <f>RESERVAS!H80*1000</f>
        <v>-1410923.6925174433</v>
      </c>
      <c r="L255" s="3256">
        <f>RESERVAS!I80*1000</f>
        <v>-229929.4239677419</v>
      </c>
      <c r="M255" s="3257">
        <f>RESERVAS!J80*1000</f>
        <v>1194454.0319429664</v>
      </c>
      <c r="N255" s="4487">
        <f t="shared" si="916"/>
        <v>-877624.92518363812</v>
      </c>
      <c r="O255" s="4487">
        <f t="shared" si="871"/>
        <v>-1355620.1720318377</v>
      </c>
      <c r="P255" s="4487">
        <f t="shared" si="872"/>
        <v>873634.41197221237</v>
      </c>
      <c r="Q255" s="4487">
        <f t="shared" si="873"/>
        <v>236308.287269881</v>
      </c>
      <c r="R255" s="4488">
        <f t="shared" si="874"/>
        <v>1343112.7123562014</v>
      </c>
      <c r="S255" s="3424">
        <f>VLOOKUP(B255,Tabla.BCRA,BCRA!$AL$1,TRUE)</f>
        <v>3.4537</v>
      </c>
      <c r="T255" s="3425">
        <f t="shared" si="964"/>
        <v>2.4524423082491177E-2</v>
      </c>
      <c r="U255" s="3425">
        <f t="shared" si="965"/>
        <v>2.514099139210435E-2</v>
      </c>
      <c r="V255" s="3425">
        <f t="shared" si="590"/>
        <v>8.7645134203897329E-2</v>
      </c>
      <c r="W255" s="3425">
        <f>S255/S243-1</f>
        <v>9.6064741351951755E-2</v>
      </c>
      <c r="X255" s="3261"/>
      <c r="Y255" s="3425"/>
      <c r="Z255" s="3425"/>
      <c r="AA255" s="3262"/>
      <c r="AB255" s="4145">
        <f t="shared" si="953"/>
        <v>5.1142017530793487</v>
      </c>
      <c r="AC255" s="4145">
        <f t="shared" si="954"/>
        <v>3.9258833342747761</v>
      </c>
      <c r="AD255" s="4145">
        <f t="shared" si="955"/>
        <v>3.4433279249203461</v>
      </c>
      <c r="AE255" s="4145">
        <f t="shared" si="956"/>
        <v>2.6432480311806725</v>
      </c>
      <c r="AF255" s="3263">
        <f>BM!E83*1000</f>
        <v>5850000</v>
      </c>
      <c r="AG255" s="3426">
        <f>BM!F83*1000</f>
        <v>15000</v>
      </c>
      <c r="AH255" s="3427">
        <f t="shared" si="930"/>
        <v>5865000</v>
      </c>
      <c r="AI255" s="3428">
        <f>BM!H83*1000</f>
        <v>-5844099.3331829784</v>
      </c>
      <c r="AJ255" s="3427">
        <f t="shared" si="931"/>
        <v>20900.666817021556</v>
      </c>
      <c r="AK255" s="3267">
        <f t="shared" si="917"/>
        <v>5250000</v>
      </c>
      <c r="AL255" s="3429">
        <f t="shared" si="875"/>
        <v>4445000</v>
      </c>
      <c r="AM255" s="3427">
        <f t="shared" si="876"/>
        <v>9695000</v>
      </c>
      <c r="AN255" s="3429">
        <f t="shared" si="877"/>
        <v>-6069394.4942791816</v>
      </c>
      <c r="AO255" s="3427">
        <f t="shared" si="878"/>
        <v>3625605.5057208175</v>
      </c>
      <c r="AP255" s="3516"/>
      <c r="AQ255" s="3517"/>
      <c r="AR255" s="3517"/>
      <c r="AS255" s="3517"/>
      <c r="AT255" s="3516"/>
      <c r="AU255" s="4009"/>
      <c r="AV255" s="3990">
        <v>1052294.9337615967</v>
      </c>
      <c r="AW255" s="3431">
        <v>1124481.5126953125</v>
      </c>
      <c r="AX255" s="3253">
        <f>VLOOKUP(B255,Tabla.BCRA,BCRA!$H$1,TRUE)</f>
        <v>109449031</v>
      </c>
      <c r="AY255" s="3432">
        <f t="shared" si="591"/>
        <v>7.8006204505113086E-2</v>
      </c>
      <c r="AZ255" s="3432">
        <f t="shared" si="879"/>
        <v>0.1024426921645134</v>
      </c>
      <c r="BA255" s="3432">
        <f>AX255/AX243-1</f>
        <v>0.1024426921645134</v>
      </c>
      <c r="BB255" s="3275">
        <f>BM!D83*1000</f>
        <v>2582955.2000000002</v>
      </c>
      <c r="BC255" s="3433">
        <f>SUM(BM!E83:H83)*1000</f>
        <v>-4407035.0109999981</v>
      </c>
      <c r="BD255" s="3433">
        <f>SUM(BM!I83:L83)*1000</f>
        <v>2643664.545590003</v>
      </c>
      <c r="BE255" s="3433">
        <f>SUM(BM!M84:N84)*1000</f>
        <v>-1550380</v>
      </c>
      <c r="BF255" s="3277">
        <f t="shared" si="932"/>
        <v>8650697.2654099949</v>
      </c>
      <c r="BG255" s="3434">
        <f t="shared" si="918"/>
        <v>-3074810.428000004</v>
      </c>
      <c r="BH255" s="3434">
        <f t="shared" si="880"/>
        <v>-8249737.0562756611</v>
      </c>
      <c r="BI255" s="3434">
        <f t="shared" si="881"/>
        <v>-5538721.8642259212</v>
      </c>
      <c r="BJ255" s="3434">
        <f t="shared" si="882"/>
        <v>18933098.399040002</v>
      </c>
      <c r="BK255" s="3279">
        <f t="shared" si="883"/>
        <v>8100543.9494615905</v>
      </c>
      <c r="BL255" s="3434">
        <f>VLOOKUP(B255,Tabla.BCRA,BCRA!$M$1,TRUE)</f>
        <v>53110109</v>
      </c>
      <c r="BM255" s="4131">
        <v>143955</v>
      </c>
      <c r="BN255" s="3435">
        <f t="shared" si="943"/>
        <v>1.3152697532790401</v>
      </c>
      <c r="BO255" s="3432">
        <f t="shared" si="566"/>
        <v>0.15699922038884107</v>
      </c>
      <c r="BP255" s="3432">
        <f t="shared" si="567"/>
        <v>0.16901625765376549</v>
      </c>
      <c r="BQ255" s="3281">
        <f>BM255/BM243-1</f>
        <v>0.16901625765376549</v>
      </c>
      <c r="BR255" s="4131">
        <v>182702</v>
      </c>
      <c r="BS255" s="3435">
        <f t="shared" si="944"/>
        <v>1.6692884197394127</v>
      </c>
      <c r="BT255" s="3432">
        <f t="shared" si="568"/>
        <v>0.12848672019765295</v>
      </c>
      <c r="BU255" s="3432">
        <f t="shared" si="569"/>
        <v>0.14051887734718349</v>
      </c>
      <c r="BV255" s="3281">
        <f>BR255/BR243-1</f>
        <v>0.14051887734718349</v>
      </c>
      <c r="BW255" s="3282"/>
      <c r="BX255" s="3518"/>
      <c r="BY255" s="3519"/>
      <c r="BZ255" s="3520"/>
      <c r="CA255" s="3521">
        <f>IPC!C797*1</f>
        <v>103.71</v>
      </c>
      <c r="CB255" s="3522">
        <f t="shared" si="592"/>
        <v>3.3862229102166186E-3</v>
      </c>
      <c r="CC255" s="3519">
        <f>CA255/CA243-1</f>
        <v>7.2373584308664807E-2</v>
      </c>
      <c r="CD255" s="3519">
        <f t="shared" si="593"/>
        <v>7.2373584308664807E-2</v>
      </c>
      <c r="CE255" s="3282">
        <f t="shared" si="771"/>
        <v>137.82358769276053</v>
      </c>
      <c r="CF255" s="3518">
        <v>1.0999999999999899E-2</v>
      </c>
      <c r="CG255" s="3519">
        <f>CE255/CE243-1</f>
        <v>0.22993137739177461</v>
      </c>
      <c r="CH255" s="3519">
        <f t="shared" si="570"/>
        <v>0.22993137739177461</v>
      </c>
      <c r="CI255" s="3523">
        <f t="shared" si="966"/>
        <v>0.2555706137792102</v>
      </c>
      <c r="CJ255" s="5471">
        <f t="shared" si="482"/>
        <v>3.349210552902409</v>
      </c>
      <c r="CK255" s="5472" t="str">
        <f t="shared" si="516"/>
        <v>3Y, 4M</v>
      </c>
      <c r="CL255" s="4653">
        <v>0.1</v>
      </c>
      <c r="CM255" s="4647">
        <f t="shared" si="945"/>
        <v>136.69798491647717</v>
      </c>
      <c r="CN255" s="3441">
        <f t="shared" si="946"/>
        <v>143.48136804492088</v>
      </c>
      <c r="CO255" s="3292">
        <f t="shared" si="947"/>
        <v>154.58717560224341</v>
      </c>
      <c r="CP255" s="3441"/>
      <c r="CQ255" s="3441"/>
      <c r="CR255" s="3441"/>
      <c r="CS255" s="3509"/>
      <c r="CT255" s="3298"/>
      <c r="CU255" s="3292"/>
      <c r="CV255" s="3297">
        <f t="shared" si="571"/>
        <v>1987.8555885261935</v>
      </c>
      <c r="CW255" s="3432">
        <f t="shared" si="572"/>
        <v>1.8890669571317669E-3</v>
      </c>
      <c r="CX255" s="3298">
        <f t="shared" si="573"/>
        <v>34155.501099026558</v>
      </c>
      <c r="CY255" s="4035">
        <f t="shared" si="574"/>
        <v>3.2458106566124245E-2</v>
      </c>
      <c r="CZ255" s="3426">
        <f>DEPOSITOS!B79</f>
        <v>70004</v>
      </c>
      <c r="DA255" s="3426">
        <f>DEPOSITOS!C79</f>
        <v>38781</v>
      </c>
      <c r="DB255" s="3426">
        <f>DEPOSITOS!D79</f>
        <v>78828</v>
      </c>
      <c r="DC255" s="3426">
        <f>DEPOSITOS!E79</f>
        <v>335</v>
      </c>
      <c r="DD255" s="3426">
        <f>DEPOSITOS!F79</f>
        <v>10610</v>
      </c>
      <c r="DE255" s="3426">
        <f>DEPOSITOS!G79</f>
        <v>0</v>
      </c>
      <c r="DF255" s="3524">
        <f>DEPOSITOS!H79</f>
        <v>198558</v>
      </c>
      <c r="DG255" s="3426">
        <f>DEPOSITOS!I79</f>
        <v>0</v>
      </c>
      <c r="DH255" s="3902">
        <f>DEPOSITOS!J79</f>
        <v>198558</v>
      </c>
      <c r="DI255" s="3428">
        <f>DEPOSITOS!K79</f>
        <v>39366</v>
      </c>
      <c r="DJ255" s="3428">
        <f>DEPOSITOS!L79</f>
        <v>35580</v>
      </c>
      <c r="DK255" s="3428">
        <f>DEPOSITOS!M79</f>
        <v>54426</v>
      </c>
      <c r="DL255" s="3428">
        <f>DEPOSITOS!N79</f>
        <v>152</v>
      </c>
      <c r="DM255" s="3428">
        <f>DEPOSITOS!O79</f>
        <v>6713</v>
      </c>
      <c r="DN255" s="3428">
        <f>DEPOSITOS!P79</f>
        <v>0</v>
      </c>
      <c r="DO255" s="3524">
        <f>DEPOSITOS!Q79</f>
        <v>136237</v>
      </c>
      <c r="DP255" s="3428">
        <f>DEPOSITOS!R79</f>
        <v>0</v>
      </c>
      <c r="DQ255" s="3906">
        <f>DEPOSITOS!S79</f>
        <v>136237</v>
      </c>
      <c r="DR255" s="3525">
        <f t="shared" si="933"/>
        <v>30638</v>
      </c>
      <c r="DS255" s="3441">
        <f t="shared" si="934"/>
        <v>3201</v>
      </c>
      <c r="DT255" s="3441">
        <f t="shared" si="935"/>
        <v>24402</v>
      </c>
      <c r="DU255" s="3441">
        <f t="shared" si="936"/>
        <v>183</v>
      </c>
      <c r="DV255" s="3441">
        <f t="shared" si="937"/>
        <v>3897</v>
      </c>
      <c r="DW255" s="3441">
        <f t="shared" si="938"/>
        <v>0</v>
      </c>
      <c r="DX255" s="3441">
        <f t="shared" si="939"/>
        <v>62321</v>
      </c>
      <c r="DY255" s="3441">
        <f t="shared" si="940"/>
        <v>0</v>
      </c>
      <c r="DZ255" s="3906">
        <f t="shared" si="941"/>
        <v>62321</v>
      </c>
      <c r="EA255" s="3428">
        <f>DEPOSITOS!Z79</f>
        <v>9536</v>
      </c>
      <c r="EB255" s="3428">
        <f>DEPOSITOS!AA79</f>
        <v>7973</v>
      </c>
      <c r="EC255" s="3526">
        <f t="shared" si="942"/>
        <v>1563</v>
      </c>
      <c r="ED255" s="3426">
        <f>PRESTAMOS!B79</f>
        <v>15016</v>
      </c>
      <c r="EE255" s="3426">
        <f>PRESTAMOS!C79</f>
        <v>19615</v>
      </c>
      <c r="EF255" s="3426">
        <f>PRESTAMOS!D79</f>
        <v>18077</v>
      </c>
      <c r="EG255" s="3426">
        <f>PRESTAMOS!E79</f>
        <v>7520</v>
      </c>
      <c r="EH255" s="3426">
        <f>PRESTAMOS!F79</f>
        <v>27636</v>
      </c>
      <c r="EI255" s="3426">
        <f>PRESTAMOS!G79</f>
        <v>16048</v>
      </c>
      <c r="EJ255" s="3426">
        <f>PRESTAMOS!H79</f>
        <v>5186</v>
      </c>
      <c r="EK255" s="3527">
        <f>PRESTAMOS!I79</f>
        <v>109098</v>
      </c>
      <c r="EL255" s="3426">
        <f>PRESTAMOS!J79</f>
        <v>145</v>
      </c>
      <c r="EM255" s="3426">
        <f>PRESTAMOS!K79</f>
        <v>4817</v>
      </c>
      <c r="EN255" s="3426">
        <f>PRESTAMOS!L79</f>
        <v>224</v>
      </c>
      <c r="EO255" s="3426">
        <f>PRESTAMOS!M79</f>
        <v>76</v>
      </c>
      <c r="EP255" s="3426">
        <f>PRESTAMOS!N79</f>
        <v>0</v>
      </c>
      <c r="EQ255" s="3426">
        <f>PRESTAMOS!O79</f>
        <v>77</v>
      </c>
      <c r="ER255" s="3426">
        <f>PRESTAMOS!P79</f>
        <v>518</v>
      </c>
      <c r="ES255" s="3528">
        <f>PRESTAMOS!Q79</f>
        <v>5857</v>
      </c>
      <c r="ET255" s="3529">
        <f t="shared" si="920"/>
        <v>17.249922127188551</v>
      </c>
      <c r="EU255" s="3529">
        <f t="shared" si="921"/>
        <v>15.53</v>
      </c>
      <c r="EV255" s="3529">
        <f t="shared" si="922"/>
        <v>0</v>
      </c>
      <c r="EW255" s="3530">
        <f t="shared" si="923"/>
        <v>17.72</v>
      </c>
      <c r="EX255" s="3529">
        <f t="shared" si="924"/>
        <v>1.6934725879818051</v>
      </c>
      <c r="EY255" s="3531">
        <f t="shared" si="925"/>
        <v>1.68</v>
      </c>
      <c r="EZ255" s="3532">
        <f t="shared" si="926"/>
        <v>1.25</v>
      </c>
      <c r="FA255" s="3533">
        <f t="shared" si="927"/>
        <v>16.25</v>
      </c>
      <c r="FB255" s="3529">
        <f t="shared" si="928"/>
        <v>0</v>
      </c>
      <c r="FC255" s="4052">
        <f t="shared" si="929"/>
        <v>0</v>
      </c>
      <c r="FD255" s="3253">
        <v>12392.8</v>
      </c>
      <c r="FE255" s="3253">
        <v>5333.5</v>
      </c>
      <c r="FF255" s="3253">
        <v>432.4</v>
      </c>
      <c r="FG255" s="3253">
        <v>502.7</v>
      </c>
      <c r="FH255" s="3253">
        <v>89.3</v>
      </c>
      <c r="FI255" s="3441">
        <f t="shared" si="948"/>
        <v>130.29999999999927</v>
      </c>
      <c r="FJ255" s="3312">
        <v>18881</v>
      </c>
      <c r="FK255" s="3253">
        <v>3777.8</v>
      </c>
      <c r="FL255" s="3253">
        <v>7219.2</v>
      </c>
      <c r="FM255" s="3253">
        <v>7796.3</v>
      </c>
      <c r="FN255" s="3253">
        <v>207.8</v>
      </c>
      <c r="FO255" s="3253">
        <v>3404.7</v>
      </c>
      <c r="FP255" s="3429">
        <f t="shared" si="949"/>
        <v>38.500000000003638</v>
      </c>
      <c r="FQ255" s="3455">
        <v>22444.300000000003</v>
      </c>
      <c r="FR255" s="3910">
        <f t="shared" si="957"/>
        <v>-3563.3000000000029</v>
      </c>
      <c r="FS255" s="3253">
        <v>5895.6</v>
      </c>
      <c r="FT255" s="3253">
        <f t="shared" si="950"/>
        <v>502.7</v>
      </c>
      <c r="FU255" s="3910">
        <f t="shared" si="958"/>
        <v>-9961.600000000004</v>
      </c>
      <c r="FV255" s="3452"/>
      <c r="FW255" s="3910">
        <f t="shared" si="959"/>
        <v>-9961.600000000004</v>
      </c>
      <c r="FX255" s="3429">
        <f t="shared" si="919"/>
        <v>148559.69999999995</v>
      </c>
      <c r="FY255" s="3429">
        <f t="shared" si="884"/>
        <v>54693.700000000004</v>
      </c>
      <c r="FZ255" s="3429">
        <f t="shared" si="885"/>
        <v>4727.8999999999996</v>
      </c>
      <c r="GA255" s="3429">
        <f t="shared" si="886"/>
        <v>8284.9</v>
      </c>
      <c r="GB255" s="3429">
        <f t="shared" si="887"/>
        <v>673.2</v>
      </c>
      <c r="GC255" s="3429">
        <f t="shared" si="888"/>
        <v>2195.0000000000036</v>
      </c>
      <c r="GD255" s="3315">
        <f t="shared" si="889"/>
        <v>219134.40000000002</v>
      </c>
      <c r="GE255" s="3429">
        <f t="shared" si="890"/>
        <v>32760.900000000005</v>
      </c>
      <c r="GF255" s="3429">
        <f t="shared" si="891"/>
        <v>64551.8</v>
      </c>
      <c r="GG255" s="3429">
        <f t="shared" si="892"/>
        <v>61691.499999999993</v>
      </c>
      <c r="GH255" s="3429">
        <f t="shared" si="893"/>
        <v>1634.0000000000002</v>
      </c>
      <c r="GI255" s="3429">
        <f t="shared" si="894"/>
        <v>23576.399999999998</v>
      </c>
      <c r="GJ255" s="3429">
        <f t="shared" si="895"/>
        <v>2391.100000000004</v>
      </c>
      <c r="GK255" s="3427">
        <f t="shared" si="896"/>
        <v>186605.7</v>
      </c>
      <c r="GL255" s="3910">
        <f t="shared" si="897"/>
        <v>32528.69999999999</v>
      </c>
      <c r="GM255" s="3429">
        <f t="shared" si="898"/>
        <v>17873.899999999998</v>
      </c>
      <c r="GN255" s="3429">
        <f t="shared" si="899"/>
        <v>8284.9</v>
      </c>
      <c r="GO255" s="3910">
        <f t="shared" si="900"/>
        <v>6369.8999999999942</v>
      </c>
      <c r="GP255" s="3510"/>
      <c r="GQ255" s="4059">
        <f t="shared" si="901"/>
        <v>6369.8999999999942</v>
      </c>
      <c r="GR255" s="3253">
        <f>'REC TRIB'!B149</f>
        <v>4822.8872491999991</v>
      </c>
      <c r="GS255" s="3253">
        <f>'REC TRIB'!E149</f>
        <v>6652.56076914</v>
      </c>
      <c r="GT255" s="3253">
        <f>'REC TRIB'!U149</f>
        <v>1700.9383355800001</v>
      </c>
      <c r="GU255" s="3441">
        <f t="shared" si="960"/>
        <v>616.24053104999984</v>
      </c>
      <c r="GV255" s="3455">
        <f>'REC TRIB'!B149+'REC TRIB'!E149-'REC TRIB'!I149+SUM('REC TRIB'!J149:M149)+'REC TRIB'!P149+'REC TRIB'!T149+'REC TRIB'!W149</f>
        <v>13792.626884969999</v>
      </c>
      <c r="GW255" s="3456">
        <f>'REC TRIB'!X149</f>
        <v>2043.2049810100002</v>
      </c>
      <c r="GX255" s="3253">
        <f>'REC TRIB'!Y149</f>
        <v>2873.2434286399994</v>
      </c>
      <c r="GY255" s="3441">
        <f t="shared" si="961"/>
        <v>318.00198831000034</v>
      </c>
      <c r="GZ255" s="3312">
        <f>'REC TRIB'!AD149</f>
        <v>5234.4503979600004</v>
      </c>
      <c r="HA255" s="3253">
        <f>'REC TRIB'!O149</f>
        <v>685.34055971999999</v>
      </c>
      <c r="HB255" s="3253">
        <f>'REC TRIB'!N149</f>
        <v>2228.2834972500004</v>
      </c>
      <c r="HC255" s="3441">
        <f t="shared" si="962"/>
        <v>0</v>
      </c>
      <c r="HD255" s="3455">
        <f>'REC TRIB'!N149+'REC TRIB'!O149</f>
        <v>2913.6240569700003</v>
      </c>
      <c r="HE255" s="3916">
        <f>'REC TRIB'!AE149</f>
        <v>23641.639675480001</v>
      </c>
      <c r="HF255" s="3253">
        <f t="shared" si="902"/>
        <v>53646.030338140001</v>
      </c>
      <c r="HG255" s="3253">
        <f t="shared" si="903"/>
        <v>80228.818413850007</v>
      </c>
      <c r="HH255" s="3253">
        <f t="shared" si="904"/>
        <v>19495.151650120002</v>
      </c>
      <c r="HI255" s="3441">
        <f t="shared" si="905"/>
        <v>324.287680859994</v>
      </c>
      <c r="HJ255" s="3455">
        <f t="shared" si="906"/>
        <v>153694.28808296999</v>
      </c>
      <c r="HK255" s="3456">
        <f t="shared" si="907"/>
        <v>23242.582517329996</v>
      </c>
      <c r="HL255" s="3253">
        <f t="shared" si="908"/>
        <v>33166.981537560001</v>
      </c>
      <c r="HM255" s="3441">
        <f t="shared" si="909"/>
        <v>-5265.7340247899956</v>
      </c>
      <c r="HN255" s="3312">
        <f t="shared" si="910"/>
        <v>51143.830030100005</v>
      </c>
      <c r="HO255" s="3253">
        <f t="shared" si="911"/>
        <v>8986.4550806799998</v>
      </c>
      <c r="HP255" s="3253">
        <f t="shared" si="912"/>
        <v>36055.248180549999</v>
      </c>
      <c r="HQ255" s="3441">
        <f t="shared" si="913"/>
        <v>0</v>
      </c>
      <c r="HR255" s="3455">
        <f t="shared" si="914"/>
        <v>45041.70326123001</v>
      </c>
      <c r="HS255" s="3916">
        <f t="shared" si="915"/>
        <v>269374.97302442003</v>
      </c>
      <c r="HT255" s="3457">
        <f t="shared" si="575"/>
        <v>0.23202568532259571</v>
      </c>
      <c r="HU255" s="3457">
        <f t="shared" si="576"/>
        <v>4.0542301064983022E-2</v>
      </c>
      <c r="HV255" s="3457">
        <f t="shared" si="577"/>
        <v>0.20821097153658719</v>
      </c>
      <c r="HW255" s="3432">
        <f t="shared" si="578"/>
        <v>2.6709809781408453</v>
      </c>
      <c r="HX255" s="3458">
        <f t="shared" si="579"/>
        <v>0.16063965656108858</v>
      </c>
      <c r="HY255" s="3327">
        <f t="shared" si="580"/>
        <v>0.56767287406580857</v>
      </c>
      <c r="HZ255" s="3457">
        <f t="shared" si="581"/>
        <v>0.38078597765502686</v>
      </c>
      <c r="IA255" s="3432">
        <f t="shared" si="582"/>
        <v>-2.0702556025154983</v>
      </c>
      <c r="IB255" s="3328">
        <f t="shared" si="583"/>
        <v>0.6955967542535002</v>
      </c>
      <c r="IC255" s="3457">
        <f t="shared" si="584"/>
        <v>0.10221138450753653</v>
      </c>
      <c r="ID255" s="3457">
        <f t="shared" si="585"/>
        <v>-0.14965650922829277</v>
      </c>
      <c r="IE255" s="3432" t="e">
        <f t="shared" si="586"/>
        <v>#DIV/0!</v>
      </c>
      <c r="IF255" s="3458">
        <f t="shared" si="587"/>
        <v>-0.10135402445709374</v>
      </c>
      <c r="IG255" s="3926">
        <f t="shared" si="588"/>
        <v>0.20492859469226765</v>
      </c>
      <c r="IH255" s="3461">
        <f t="shared" si="549"/>
        <v>5.1467851038011332E-2</v>
      </c>
      <c r="II255" s="3461">
        <f t="shared" si="550"/>
        <v>7.0993367457265436E-2</v>
      </c>
      <c r="IJ255" s="3461">
        <f t="shared" si="551"/>
        <v>1.8151707961863665E-2</v>
      </c>
      <c r="IK255" s="3461">
        <f t="shared" si="552"/>
        <v>6.5762631836204346E-3</v>
      </c>
      <c r="IL255" s="4328">
        <f t="shared" si="553"/>
        <v>0.14718918964076086</v>
      </c>
      <c r="IM255" s="3333">
        <f t="shared" si="554"/>
        <v>2.1804235547946693E-2</v>
      </c>
      <c r="IN255" s="3461">
        <f t="shared" si="555"/>
        <v>3.0662061362873059E-2</v>
      </c>
      <c r="IO255" s="3461">
        <f t="shared" si="556"/>
        <v>3.3935852360731404E-3</v>
      </c>
      <c r="IP255" s="4329">
        <f t="shared" si="557"/>
        <v>5.5859882146892893E-2</v>
      </c>
      <c r="IQ255" s="3461">
        <f t="shared" si="558"/>
        <v>7.3136700103920548E-3</v>
      </c>
      <c r="IR255" s="3461">
        <f t="shared" si="559"/>
        <v>2.3779316658490292E-2</v>
      </c>
      <c r="IS255" s="3461">
        <f t="shared" si="560"/>
        <v>0</v>
      </c>
      <c r="IT255" s="4328">
        <f t="shared" si="561"/>
        <v>3.1092986668882345E-2</v>
      </c>
      <c r="IU255" s="3329">
        <v>55.73349107044973</v>
      </c>
      <c r="IV255" s="3459">
        <v>90.241597509550274</v>
      </c>
      <c r="IW255" s="3933">
        <f>SUM(IU255:IV255)</f>
        <v>145.97508858</v>
      </c>
      <c r="IX255" s="3451">
        <f>EMAE!N193</f>
        <v>84.541353192231639</v>
      </c>
      <c r="IY255" s="3432">
        <f>EMAE!O193%</f>
        <v>-4.1000000000000029E-2</v>
      </c>
      <c r="IZ255" s="3432">
        <f t="shared" si="595"/>
        <v>-6.7629996907950241E-2</v>
      </c>
      <c r="JA255" s="4817">
        <f>IX255/IX243-1</f>
        <v>-6.7629996907950241E-2</v>
      </c>
      <c r="JB255" s="3451"/>
      <c r="JC255" s="3451"/>
      <c r="JD255" s="3451"/>
      <c r="JE255" s="3451"/>
      <c r="JF255" s="3451"/>
      <c r="JG255" s="3451"/>
      <c r="JH255" s="3937"/>
      <c r="JI255" s="3462"/>
      <c r="JJ255" s="3462"/>
      <c r="JK255" s="3462"/>
      <c r="JL255" s="3462"/>
      <c r="JM255" s="3462"/>
      <c r="JN255" s="3462"/>
      <c r="JO255" s="3941"/>
      <c r="JP255" s="3451"/>
      <c r="JQ255" s="3451"/>
      <c r="JR255" s="3451"/>
      <c r="JS255" s="3451"/>
      <c r="JT255" s="3451"/>
      <c r="JU255" s="3451"/>
      <c r="JV255" s="3898"/>
      <c r="JW255" s="3463"/>
      <c r="JX255" s="3464"/>
      <c r="JY255" s="3464"/>
      <c r="JZ255" s="3464"/>
      <c r="KA255" s="3464"/>
      <c r="KB255" s="3464"/>
      <c r="KC255" s="3464"/>
      <c r="KD255" s="5214">
        <f>VLOOKUP(B255,Tabla.Desempleo,DESEMPLEO!$H$6,FALSE)*100</f>
        <v>7.2786222750699237</v>
      </c>
      <c r="KE255" s="3453"/>
      <c r="KF255" s="3453"/>
      <c r="KG255" s="3453"/>
      <c r="KH255" s="5436"/>
      <c r="KI255" s="3538"/>
      <c r="KJ255" s="3538"/>
      <c r="KK255" s="3538"/>
      <c r="KL255" s="3540">
        <v>30.2</v>
      </c>
      <c r="KM255" s="3538"/>
      <c r="KN255" s="3538"/>
      <c r="KO255" s="5156"/>
      <c r="KP255" s="3538"/>
      <c r="KQ255" s="5631">
        <f>UTDT!C88</f>
        <v>1.3677754304118404</v>
      </c>
      <c r="KR255" s="5615"/>
      <c r="KS255" s="4066"/>
      <c r="KT255" s="3534"/>
      <c r="KV255" s="3576"/>
      <c r="KW255" s="3577">
        <v>0</v>
      </c>
      <c r="KX255" s="3577"/>
      <c r="KY255" s="3577"/>
      <c r="KZ255" s="3577"/>
      <c r="LA255" s="3577"/>
      <c r="LB255" s="3577"/>
      <c r="LC255" s="3577"/>
      <c r="LD255" s="3578"/>
      <c r="LH255" s="2234">
        <f t="shared" si="676"/>
        <v>39447</v>
      </c>
      <c r="LI255" s="2235">
        <f t="shared" si="677"/>
        <v>0.25687642777327224</v>
      </c>
      <c r="LJ255" s="2235">
        <f t="shared" si="589"/>
        <v>0.14813974806761765</v>
      </c>
      <c r="LK255" s="2167"/>
      <c r="LL255" s="2248"/>
      <c r="LM255" s="2167"/>
      <c r="LN255" s="2167"/>
      <c r="LO255" s="2167"/>
    </row>
    <row r="256" spans="2:327">
      <c r="B256" s="2010">
        <v>39844</v>
      </c>
      <c r="C256" s="2011">
        <f>VLOOKUP(B256,Tabla.BCRA,BCRA!$X$1,TRUE)</f>
        <v>47009340.501792118</v>
      </c>
      <c r="D256" s="2011">
        <f>VLOOKUP(B256,Tabla.BCRA,BCRA!$Z$1,TRUE)</f>
        <v>41493258.494623661</v>
      </c>
      <c r="E256" s="2011">
        <f>VLOOKUP(B256,Tabla.BCRA,BCRA!$AH$1,TRUE)</f>
        <v>38260541.362007171</v>
      </c>
      <c r="F256" s="2013">
        <f t="shared" si="963"/>
        <v>623430.60805496573</v>
      </c>
      <c r="G256" s="2013">
        <f t="shared" si="951"/>
        <v>86235.881194584072</v>
      </c>
      <c r="H256" s="2013">
        <f t="shared" si="952"/>
        <v>6474712.8302875645</v>
      </c>
      <c r="I256" s="2119">
        <f>RESERVAS!F81*1000</f>
        <v>522601</v>
      </c>
      <c r="J256" s="2120">
        <f>RESERVAS!G81*1000</f>
        <v>30232.60680197912</v>
      </c>
      <c r="K256" s="2120">
        <f>RESERVAS!H81*1000</f>
        <v>-314333.92460584297</v>
      </c>
      <c r="L256" s="2120">
        <f>RESERVAS!I81*1000</f>
        <v>329500</v>
      </c>
      <c r="M256" s="2015">
        <f>RESERVAS!J81*1000</f>
        <v>55430.975857397752</v>
      </c>
      <c r="N256" s="282">
        <f>I256</f>
        <v>522601</v>
      </c>
      <c r="O256" s="282">
        <f t="shared" ref="O256" si="967">J256</f>
        <v>30232.60680197912</v>
      </c>
      <c r="P256" s="282">
        <f t="shared" ref="P256" si="968">K256</f>
        <v>-314333.92460584297</v>
      </c>
      <c r="Q256" s="282">
        <f t="shared" ref="Q256" si="969">L256</f>
        <v>329500</v>
      </c>
      <c r="R256" s="4475">
        <f t="shared" ref="R256" si="970">M256</f>
        <v>55430.975857397752</v>
      </c>
      <c r="S256" s="2016">
        <f>VLOOKUP(B256,Tabla.BCRA,BCRA!$AL$1,TRUE)</f>
        <v>3.4874999999999998</v>
      </c>
      <c r="T256" s="2012">
        <f t="shared" si="964"/>
        <v>9.6917562724013855E-3</v>
      </c>
      <c r="U256" s="2012">
        <f t="shared" si="965"/>
        <v>9.7866056692821335E-3</v>
      </c>
      <c r="V256" s="2012">
        <f t="shared" si="590"/>
        <v>9.5139784946236525E-2</v>
      </c>
      <c r="W256" s="2012">
        <f>U256</f>
        <v>9.7866056692821335E-3</v>
      </c>
      <c r="X256" s="2428"/>
      <c r="Y256" s="2012"/>
      <c r="Z256" s="2012"/>
      <c r="AA256" s="3246"/>
      <c r="AB256" s="4146">
        <f t="shared" si="953"/>
        <v>4.2827783707920783</v>
      </c>
      <c r="AC256" s="4146">
        <f t="shared" si="954"/>
        <v>3.9491094443988231</v>
      </c>
      <c r="AD256" s="4146">
        <f t="shared" si="955"/>
        <v>2.7251997302771582</v>
      </c>
      <c r="AE256" s="4146">
        <f t="shared" si="956"/>
        <v>2.5128809060274238</v>
      </c>
      <c r="AF256" s="3076">
        <f>BM!E84*1000</f>
        <v>-5000000</v>
      </c>
      <c r="AG256" s="2017">
        <f>BM!F84*1000</f>
        <v>0</v>
      </c>
      <c r="AH256" s="2352">
        <f t="shared" si="930"/>
        <v>-5000000</v>
      </c>
      <c r="AI256" s="2343">
        <f>BM!H84*1000</f>
        <v>-1364329.2896656466</v>
      </c>
      <c r="AJ256" s="2352">
        <f t="shared" si="931"/>
        <v>-6364329.2896656469</v>
      </c>
      <c r="AK256" s="2850">
        <f>AF256</f>
        <v>-5000000</v>
      </c>
      <c r="AL256" s="2536">
        <f t="shared" ref="AL256" si="971">AG256</f>
        <v>0</v>
      </c>
      <c r="AM256" s="2352">
        <f t="shared" ref="AM256" si="972">AH256</f>
        <v>-5000000</v>
      </c>
      <c r="AN256" s="2536">
        <f t="shared" ref="AN256" si="973">AI256</f>
        <v>-1364329.2896656466</v>
      </c>
      <c r="AO256" s="2352">
        <f t="shared" ref="AO256" si="974">AJ256</f>
        <v>-6364329.2896656469</v>
      </c>
      <c r="AP256" s="2019"/>
      <c r="AQ256" s="2020"/>
      <c r="AR256" s="2020"/>
      <c r="AS256" s="2020"/>
      <c r="AT256" s="2019"/>
      <c r="AU256" s="4010"/>
      <c r="AV256" s="3991">
        <v>1070561.8523101807</v>
      </c>
      <c r="AW256" s="3097">
        <v>1145168.7521972656</v>
      </c>
      <c r="AX256" s="2011">
        <f>VLOOKUP(B256,Tabla.BCRA,BCRA!$H$1,TRUE)</f>
        <v>104267617</v>
      </c>
      <c r="AY256" s="2021">
        <f t="shared" si="591"/>
        <v>-4.7340885091984086E-2</v>
      </c>
      <c r="AZ256" s="2021">
        <f>AX256/AX244-1</f>
        <v>0.10374928924733506</v>
      </c>
      <c r="BA256" s="2021">
        <f>AX256/AX255-1</f>
        <v>-4.7340885091984086E-2</v>
      </c>
      <c r="BB256" s="3247">
        <f>BM!D84*1000</f>
        <v>1800833.2099999997</v>
      </c>
      <c r="BC256" s="2023">
        <f>SUM(BM!E84:H84)*1000</f>
        <v>-1178178.9889999991</v>
      </c>
      <c r="BD256" s="3245">
        <f>SUM(BM!I84:L84)*1000</f>
        <v>-4682651.1391700134</v>
      </c>
      <c r="BE256" s="2023">
        <f>SUM(BM!M85:N85)*1000</f>
        <v>3086920</v>
      </c>
      <c r="BF256" s="2024">
        <f t="shared" si="932"/>
        <v>-4208337.0818299875</v>
      </c>
      <c r="BG256" s="2378">
        <f>BB256</f>
        <v>1800833.2099999997</v>
      </c>
      <c r="BH256" s="2378">
        <f t="shared" ref="BH256" si="975">BC256</f>
        <v>-1178178.9889999991</v>
      </c>
      <c r="BI256" s="2378">
        <f t="shared" ref="BI256" si="976">BD256</f>
        <v>-4682651.1391700134</v>
      </c>
      <c r="BJ256" s="2378">
        <f t="shared" ref="BJ256" si="977">BE256</f>
        <v>3086920</v>
      </c>
      <c r="BK256" s="2024">
        <f t="shared" ref="BK256" si="978">BF256</f>
        <v>-4208337.0818299875</v>
      </c>
      <c r="BL256" s="4139">
        <f>VLOOKUP(B256,Tabla.BCRA,BCRA!$M$1,TRUE)</f>
        <v>59593802</v>
      </c>
      <c r="BM256" s="4132">
        <v>136945</v>
      </c>
      <c r="BN256" s="2824">
        <f t="shared" si="943"/>
        <v>1.3133991544086023</v>
      </c>
      <c r="BO256" s="2021">
        <f t="shared" si="566"/>
        <v>-4.869577298461325E-2</v>
      </c>
      <c r="BP256" s="2021">
        <f t="shared" si="567"/>
        <v>0.17791004722133819</v>
      </c>
      <c r="BQ256" s="2027">
        <f>BM256/BM255-1</f>
        <v>-4.869577298461325E-2</v>
      </c>
      <c r="BR256" s="4132">
        <v>176293</v>
      </c>
      <c r="BS256" s="2824">
        <f t="shared" si="944"/>
        <v>1.6907742314663239</v>
      </c>
      <c r="BT256" s="2021">
        <f t="shared" si="568"/>
        <v>-3.5078981073004112E-2</v>
      </c>
      <c r="BU256" s="2021">
        <f t="shared" si="569"/>
        <v>0.14477460746243453</v>
      </c>
      <c r="BV256" s="2027">
        <f>BR256/BR255-1</f>
        <v>-3.5078981073004112E-2</v>
      </c>
      <c r="BW256" s="2168"/>
      <c r="BX256" s="2169"/>
      <c r="BY256" s="2030"/>
      <c r="BZ256" s="2031"/>
      <c r="CA256" s="2032">
        <f>IPC!C798*1</f>
        <v>104.26</v>
      </c>
      <c r="CB256" s="2029">
        <f t="shared" si="592"/>
        <v>5.3032494455695911E-3</v>
      </c>
      <c r="CC256" s="2030">
        <f>CA256/CA255-1</f>
        <v>5.3032494455695911E-3</v>
      </c>
      <c r="CD256" s="2030">
        <f t="shared" si="593"/>
        <v>6.8117322842712325E-2</v>
      </c>
      <c r="CE256" s="2168">
        <f t="shared" si="771"/>
        <v>139.89094150815191</v>
      </c>
      <c r="CF256" s="2169">
        <v>1.4999999999999902E-2</v>
      </c>
      <c r="CG256" s="2030">
        <f>CE256/CE255-1</f>
        <v>1.4999999999999902E-2</v>
      </c>
      <c r="CH256" s="2030">
        <f t="shared" si="570"/>
        <v>0.22270357301924681</v>
      </c>
      <c r="CI256" s="3248">
        <f t="shared" si="966"/>
        <v>0.2555706137792102</v>
      </c>
      <c r="CJ256" s="4654">
        <f t="shared" si="482"/>
        <v>3.4473880349224273</v>
      </c>
      <c r="CK256" s="4640" t="str">
        <f t="shared" si="516"/>
        <v>3Y, 5M</v>
      </c>
      <c r="CL256" s="4654"/>
      <c r="CM256" s="2360">
        <f t="shared" si="945"/>
        <v>130.22658132024046</v>
      </c>
      <c r="CN256" s="2018">
        <f t="shared" si="946"/>
        <v>138.44818785094435</v>
      </c>
      <c r="CO256" s="2372">
        <f t="shared" si="947"/>
        <v>156.90598323627702</v>
      </c>
      <c r="CP256" s="2018"/>
      <c r="CQ256" s="2018"/>
      <c r="CR256" s="2018"/>
      <c r="CS256" s="3018"/>
      <c r="CT256" s="2360"/>
      <c r="CU256" s="2372"/>
      <c r="CV256" s="2572">
        <f t="shared" si="571"/>
        <v>2605.3152709359438</v>
      </c>
      <c r="CW256" s="2021">
        <f t="shared" si="572"/>
        <v>2.4335962142812179E-3</v>
      </c>
      <c r="CX256" s="2360">
        <f t="shared" si="573"/>
        <v>32110.056652025556</v>
      </c>
      <c r="CY256" s="4028">
        <f t="shared" si="574"/>
        <v>2.9993649206474907E-2</v>
      </c>
      <c r="CZ256" s="2017">
        <f>DEPOSITOS!B80</f>
        <v>66313</v>
      </c>
      <c r="DA256" s="2017">
        <f>DEPOSITOS!C80</f>
        <v>39324</v>
      </c>
      <c r="DB256" s="2017">
        <f>DEPOSITOS!D80</f>
        <v>85837</v>
      </c>
      <c r="DC256" s="2017">
        <f>DEPOSITOS!E80</f>
        <v>277</v>
      </c>
      <c r="DD256" s="2017">
        <f>DEPOSITOS!F80</f>
        <v>10224</v>
      </c>
      <c r="DE256" s="2017">
        <f>DEPOSITOS!G80</f>
        <v>0</v>
      </c>
      <c r="DF256" s="2338">
        <f>DEPOSITOS!H80</f>
        <v>201975</v>
      </c>
      <c r="DG256" s="2017">
        <f>DEPOSITOS!I80</f>
        <v>0</v>
      </c>
      <c r="DH256" s="3899">
        <f>DEPOSITOS!J80</f>
        <v>201975</v>
      </c>
      <c r="DI256" s="2343">
        <f>DEPOSITOS!K80</f>
        <v>39154</v>
      </c>
      <c r="DJ256" s="2343">
        <f>DEPOSITOS!L80</f>
        <v>35914</v>
      </c>
      <c r="DK256" s="2343">
        <f>DEPOSITOS!M80</f>
        <v>58210</v>
      </c>
      <c r="DL256" s="2343">
        <f>DEPOSITOS!N80</f>
        <v>112</v>
      </c>
      <c r="DM256" s="2343">
        <f>DEPOSITOS!O80</f>
        <v>6621</v>
      </c>
      <c r="DN256" s="2343">
        <f>DEPOSITOS!P80</f>
        <v>0</v>
      </c>
      <c r="DO256" s="2338">
        <f>DEPOSITOS!Q80</f>
        <v>140011</v>
      </c>
      <c r="DP256" s="2343">
        <f>DEPOSITOS!R80</f>
        <v>0</v>
      </c>
      <c r="DQ256" s="3903">
        <f>DEPOSITOS!S80</f>
        <v>140011</v>
      </c>
      <c r="DR256" s="2034">
        <f t="shared" si="933"/>
        <v>27159</v>
      </c>
      <c r="DS256" s="2018">
        <f t="shared" si="934"/>
        <v>3410</v>
      </c>
      <c r="DT256" s="2018">
        <f t="shared" si="935"/>
        <v>27627</v>
      </c>
      <c r="DU256" s="2018">
        <f t="shared" si="936"/>
        <v>165</v>
      </c>
      <c r="DV256" s="2018">
        <f t="shared" si="937"/>
        <v>3603</v>
      </c>
      <c r="DW256" s="2018">
        <f t="shared" si="938"/>
        <v>0</v>
      </c>
      <c r="DX256" s="2018">
        <f t="shared" si="939"/>
        <v>61964</v>
      </c>
      <c r="DY256" s="2018">
        <f t="shared" si="940"/>
        <v>0</v>
      </c>
      <c r="DZ256" s="3903">
        <f t="shared" si="941"/>
        <v>61964</v>
      </c>
      <c r="EA256" s="2343">
        <f>DEPOSITOS!Z80</f>
        <v>9743</v>
      </c>
      <c r="EB256" s="2343">
        <f>DEPOSITOS!AA80</f>
        <v>8162</v>
      </c>
      <c r="EC256" s="3115">
        <f t="shared" si="942"/>
        <v>1581</v>
      </c>
      <c r="ED256" s="2017">
        <f>PRESTAMOS!B80</f>
        <v>15597</v>
      </c>
      <c r="EE256" s="2017">
        <f>PRESTAMOS!C80</f>
        <v>18779</v>
      </c>
      <c r="EF256" s="2017">
        <f>PRESTAMOS!D80</f>
        <v>18116</v>
      </c>
      <c r="EG256" s="2017">
        <f>PRESTAMOS!E80</f>
        <v>7473</v>
      </c>
      <c r="EH256" s="2017">
        <f>PRESTAMOS!F80</f>
        <v>27703</v>
      </c>
      <c r="EI256" s="2017">
        <f>PRESTAMOS!G80</f>
        <v>15718</v>
      </c>
      <c r="EJ256" s="2017">
        <f>PRESTAMOS!H80</f>
        <v>5010</v>
      </c>
      <c r="EK256" s="2121">
        <f>PRESTAMOS!I80</f>
        <v>108396</v>
      </c>
      <c r="EL256" s="2017">
        <f>PRESTAMOS!J80</f>
        <v>153</v>
      </c>
      <c r="EM256" s="2017">
        <f>PRESTAMOS!K80</f>
        <v>4786</v>
      </c>
      <c r="EN256" s="2017">
        <f>PRESTAMOS!L80</f>
        <v>224</v>
      </c>
      <c r="EO256" s="2017">
        <f>PRESTAMOS!M80</f>
        <v>78</v>
      </c>
      <c r="EP256" s="2017">
        <f>PRESTAMOS!N80</f>
        <v>0</v>
      </c>
      <c r="EQ256" s="2017">
        <f>PRESTAMOS!O80</f>
        <v>103</v>
      </c>
      <c r="ER256" s="2017">
        <f>PRESTAMOS!P80</f>
        <v>545</v>
      </c>
      <c r="ES256" s="3250">
        <f>PRESTAMOS!Q80</f>
        <v>5889</v>
      </c>
      <c r="ET256" s="2026">
        <f t="shared" si="920"/>
        <v>12.392937931178393</v>
      </c>
      <c r="EU256" s="2026">
        <f t="shared" si="921"/>
        <v>12.46</v>
      </c>
      <c r="EV256" s="2026">
        <f t="shared" si="922"/>
        <v>0</v>
      </c>
      <c r="EW256" s="2123">
        <f t="shared" si="923"/>
        <v>12.17</v>
      </c>
      <c r="EX256" s="2026">
        <f t="shared" si="924"/>
        <v>1.366659587459184</v>
      </c>
      <c r="EY256" s="2124">
        <f t="shared" si="925"/>
        <v>1.32</v>
      </c>
      <c r="EZ256" s="2125">
        <f t="shared" si="926"/>
        <v>1.25</v>
      </c>
      <c r="FA256" s="2126">
        <f t="shared" si="927"/>
        <v>12</v>
      </c>
      <c r="FB256" s="2026">
        <f t="shared" si="928"/>
        <v>0</v>
      </c>
      <c r="FC256" s="4045">
        <f t="shared" si="929"/>
        <v>0</v>
      </c>
      <c r="FD256" s="2011">
        <f t="array" ref="FD256:FD267">TRANSPOSE('BASE CAJA (AIF)'!D1602:O1602)</f>
        <v>11010.9</v>
      </c>
      <c r="FE256" s="2011">
        <f t="array" ref="FE256:FE267">TRANSPOSE('BASE CAJA (AIF)'!$D1603:$O1603)</f>
        <v>7605.8</v>
      </c>
      <c r="FF256" s="2011">
        <f t="array" ref="FF256:FF267">TRANSPOSE('BASE CAJA (AIF)'!$D1604:$O1604)</f>
        <v>428.6</v>
      </c>
      <c r="FG256" s="2011">
        <f t="array" ref="FG256:FG267">TRANSPOSE('BASE CAJA (AIF)'!D1607:O1607)</f>
        <v>190.4</v>
      </c>
      <c r="FH256" s="2011">
        <f t="array" ref="FH256:FH267">TRANSPOSE('BASE CAJA (AIF)'!$D$1636:$O$1636)</f>
        <v>7.3</v>
      </c>
      <c r="FI256" s="2018">
        <f t="shared" si="948"/>
        <v>120.29999999999927</v>
      </c>
      <c r="FJ256" s="2038">
        <f t="array" ref="FJ256:FJ267">TRANSPOSE('BASE CAJA (AIF)'!D1601:O1601)+FH256:FH267</f>
        <v>19363.3</v>
      </c>
      <c r="FK256" s="2011">
        <f t="array" ref="FK256:FK267">TRANSPOSE('BASE CAJA (AIF)'!D1613:O1613)</f>
        <v>3627.5</v>
      </c>
      <c r="FL256" s="2011">
        <f t="array" ref="FL256:FL267">TRANSPOSE('BASE CAJA (AIF)'!D1622:O1622)</f>
        <v>5787.1</v>
      </c>
      <c r="FM256" s="2011">
        <f t="array" ref="FM256:FM267">TRANSPOSE('BASE CAJA (AIF)'!D1624:O1624)</f>
        <v>4795.3</v>
      </c>
      <c r="FN256" s="2011">
        <f t="array" ref="FN256:FN267">TRANSPOSE('BASE CAJA (AIF)'!D1632:O1632)</f>
        <v>13.900000000000091</v>
      </c>
      <c r="FO256" s="2011">
        <f t="array" ref="FO256:FO267">TRANSPOSE('BASE CAJA (AIF)'!D1639:O1639)</f>
        <v>2973.7</v>
      </c>
      <c r="FP256" s="2536">
        <f t="shared" si="949"/>
        <v>163</v>
      </c>
      <c r="FQ256" s="2040">
        <f t="array" ref="FQ256:FQ267">TRANSPOSE('BASE CAJA (AIF)'!D1612:O1612)+FO256:FO267-FS256:FS267</f>
        <v>17360.5</v>
      </c>
      <c r="FR256" s="3907">
        <f t="shared" si="957"/>
        <v>2002.7999999999993</v>
      </c>
      <c r="FS256" s="2011">
        <f t="array" ref="FS256:FS267">TRANSPOSE('BASE CAJA (AIF)'!D1618:O1618)</f>
        <v>957</v>
      </c>
      <c r="FT256" s="2011">
        <f t="shared" si="950"/>
        <v>190.4</v>
      </c>
      <c r="FU256" s="3907">
        <f t="shared" si="958"/>
        <v>855.3999999999993</v>
      </c>
      <c r="FV256" s="2222"/>
      <c r="FW256" s="3907">
        <f t="shared" si="959"/>
        <v>855.3999999999993</v>
      </c>
      <c r="FX256" s="2536">
        <f>FD256</f>
        <v>11010.9</v>
      </c>
      <c r="FY256" s="2536">
        <f t="shared" ref="FY256" si="979">FE256</f>
        <v>7605.8</v>
      </c>
      <c r="FZ256" s="2536">
        <f t="shared" ref="FZ256" si="980">FF256</f>
        <v>428.6</v>
      </c>
      <c r="GA256" s="2536">
        <f t="shared" ref="GA256" si="981">FG256</f>
        <v>190.4</v>
      </c>
      <c r="GB256" s="2536">
        <f t="shared" ref="GB256" si="982">FH256</f>
        <v>7.3</v>
      </c>
      <c r="GC256" s="2536">
        <f t="shared" ref="GC256" si="983">FI256</f>
        <v>120.29999999999927</v>
      </c>
      <c r="GD256" s="2703">
        <f t="shared" ref="GD256" si="984">FJ256</f>
        <v>19363.3</v>
      </c>
      <c r="GE256" s="2536">
        <f t="shared" ref="GE256" si="985">FK256</f>
        <v>3627.5</v>
      </c>
      <c r="GF256" s="2536">
        <f t="shared" ref="GF256" si="986">FL256</f>
        <v>5787.1</v>
      </c>
      <c r="GG256" s="2536">
        <f t="shared" ref="GG256" si="987">FM256</f>
        <v>4795.3</v>
      </c>
      <c r="GH256" s="2536">
        <f t="shared" ref="GH256" si="988">FN256</f>
        <v>13.900000000000091</v>
      </c>
      <c r="GI256" s="2536">
        <f t="shared" ref="GI256" si="989">FO256</f>
        <v>2973.7</v>
      </c>
      <c r="GJ256" s="2536">
        <f t="shared" ref="GJ256" si="990">FP256</f>
        <v>163</v>
      </c>
      <c r="GK256" s="2352">
        <f t="shared" ref="GK256" si="991">FQ256</f>
        <v>17360.5</v>
      </c>
      <c r="GL256" s="3907">
        <f t="shared" ref="GL256" si="992">FR256</f>
        <v>2002.7999999999993</v>
      </c>
      <c r="GM256" s="2536">
        <f t="shared" ref="GM256" si="993">FS256</f>
        <v>957</v>
      </c>
      <c r="GN256" s="2536">
        <f t="shared" ref="GN256" si="994">FT256</f>
        <v>190.4</v>
      </c>
      <c r="GO256" s="3907">
        <f t="shared" ref="GO256" si="995">FU256</f>
        <v>855.3999999999993</v>
      </c>
      <c r="GP256" s="2039"/>
      <c r="GQ256" s="4056">
        <f t="shared" ref="GQ256" si="996">FW256</f>
        <v>855.3999999999993</v>
      </c>
      <c r="GR256" s="2011">
        <f>'REC TRIB'!B150</f>
        <v>3950.0910314900007</v>
      </c>
      <c r="GS256" s="2011">
        <f>'REC TRIB'!E150</f>
        <v>6706.1993816499999</v>
      </c>
      <c r="GT256" s="2011">
        <f>'REC TRIB'!U150</f>
        <v>1694.72541159</v>
      </c>
      <c r="GU256" s="2018">
        <f t="shared" si="960"/>
        <v>-253.86417802999858</v>
      </c>
      <c r="GV256" s="2040">
        <f>'REC TRIB'!B150+'REC TRIB'!E150-'REC TRIB'!I150+SUM('REC TRIB'!J150:M150)+'REC TRIB'!P150+'REC TRIB'!T150+'REC TRIB'!W150</f>
        <v>12097.151646700002</v>
      </c>
      <c r="GW256" s="2036">
        <f>'REC TRIB'!X150</f>
        <v>2808.6682818499989</v>
      </c>
      <c r="GX256" s="2011">
        <f>'REC TRIB'!Y150</f>
        <v>3932.5233381299995</v>
      </c>
      <c r="GY256" s="2018">
        <f t="shared" si="961"/>
        <v>606.41470310000022</v>
      </c>
      <c r="GZ256" s="2038">
        <f>'REC TRIB'!AD150</f>
        <v>7347.6063230799982</v>
      </c>
      <c r="HA256" s="2011">
        <f>'REC TRIB'!O150</f>
        <v>612.49613907999992</v>
      </c>
      <c r="HB256" s="2011">
        <f>'REC TRIB'!N150</f>
        <v>2357.0616918500004</v>
      </c>
      <c r="HC256" s="2018">
        <f t="shared" si="962"/>
        <v>0</v>
      </c>
      <c r="HD256" s="2040">
        <f>'REC TRIB'!N150+'REC TRIB'!O150</f>
        <v>2969.5578309300004</v>
      </c>
      <c r="HE256" s="3913">
        <f>'REC TRIB'!AE150</f>
        <v>24109.041212299999</v>
      </c>
      <c r="HF256" s="2011">
        <f t="shared" ref="HF256:HS256" si="997">GR256</f>
        <v>3950.0910314900007</v>
      </c>
      <c r="HG256" s="2011">
        <f t="shared" si="997"/>
        <v>6706.1993816499999</v>
      </c>
      <c r="HH256" s="2011">
        <f t="shared" si="997"/>
        <v>1694.72541159</v>
      </c>
      <c r="HI256" s="2018">
        <f t="shared" si="997"/>
        <v>-253.86417802999858</v>
      </c>
      <c r="HJ256" s="2040">
        <f t="shared" si="997"/>
        <v>12097.151646700002</v>
      </c>
      <c r="HK256" s="2036">
        <f t="shared" si="997"/>
        <v>2808.6682818499989</v>
      </c>
      <c r="HL256" s="2011">
        <f t="shared" si="997"/>
        <v>3932.5233381299995</v>
      </c>
      <c r="HM256" s="2018">
        <f t="shared" si="997"/>
        <v>606.41470310000022</v>
      </c>
      <c r="HN256" s="2038">
        <f t="shared" si="997"/>
        <v>7347.6063230799982</v>
      </c>
      <c r="HO256" s="2011">
        <f t="shared" si="997"/>
        <v>612.49613907999992</v>
      </c>
      <c r="HP256" s="2011">
        <f t="shared" si="997"/>
        <v>2357.0616918500004</v>
      </c>
      <c r="HQ256" s="2018">
        <f t="shared" si="997"/>
        <v>0</v>
      </c>
      <c r="HR256" s="2040">
        <f t="shared" si="997"/>
        <v>2969.5578309300004</v>
      </c>
      <c r="HS256" s="3913">
        <f t="shared" si="997"/>
        <v>24109.041212299999</v>
      </c>
      <c r="HT256" s="2042">
        <f t="shared" si="575"/>
        <v>2.4653955238793657E-3</v>
      </c>
      <c r="HU256" s="2042">
        <f t="shared" si="576"/>
        <v>-3.2767049487788524E-3</v>
      </c>
      <c r="HV256" s="2042">
        <f t="shared" si="577"/>
        <v>7.2841090656920127E-2</v>
      </c>
      <c r="HW256" s="2021">
        <f t="shared" si="578"/>
        <v>-0.31224047900772589</v>
      </c>
      <c r="HX256" s="2043">
        <f t="shared" si="579"/>
        <v>1.8350263598187144E-2</v>
      </c>
      <c r="HY256" s="3251">
        <f t="shared" si="580"/>
        <v>0.60745766092970443</v>
      </c>
      <c r="HZ256" s="2042">
        <f t="shared" si="581"/>
        <v>0.27973228803922634</v>
      </c>
      <c r="IA256" s="2021">
        <f t="shared" si="582"/>
        <v>-2.215471942771738</v>
      </c>
      <c r="IB256" s="2045">
        <f t="shared" si="583"/>
        <v>0.7003281742717935</v>
      </c>
      <c r="IC256" s="2042">
        <f t="shared" si="584"/>
        <v>-0.1651543338504553</v>
      </c>
      <c r="ID256" s="2042">
        <f t="shared" si="585"/>
        <v>-0.26690313414767086</v>
      </c>
      <c r="IE256" s="2021" t="e">
        <f t="shared" si="586"/>
        <v>#DIV/0!</v>
      </c>
      <c r="IF256" s="2043">
        <f t="shared" si="587"/>
        <v>-0.24799916539049571</v>
      </c>
      <c r="IG256" s="3923">
        <f t="shared" si="588"/>
        <v>0.10953345524160008</v>
      </c>
      <c r="IH256" s="2258">
        <f t="shared" si="549"/>
        <v>4.1392233491291369E-2</v>
      </c>
      <c r="II256" s="2258">
        <f t="shared" si="550"/>
        <v>7.0272955339893486E-2</v>
      </c>
      <c r="IJ256" s="2258">
        <f t="shared" si="551"/>
        <v>1.7758697047976051E-2</v>
      </c>
      <c r="IK256" s="2258">
        <f t="shared" si="552"/>
        <v>-2.6601932077825489E-3</v>
      </c>
      <c r="IL256" s="4312">
        <f t="shared" si="553"/>
        <v>0.12676369267137835</v>
      </c>
      <c r="IM256" s="3043">
        <f t="shared" si="554"/>
        <v>2.9431487121466763E-2</v>
      </c>
      <c r="IN256" s="2258">
        <f t="shared" si="555"/>
        <v>4.1208145058983445E-2</v>
      </c>
      <c r="IO256" s="2258">
        <f t="shared" si="556"/>
        <v>6.3545013983637563E-3</v>
      </c>
      <c r="IP256" s="4313">
        <f t="shared" si="557"/>
        <v>7.6994133578813961E-2</v>
      </c>
      <c r="IQ256" s="2258">
        <f t="shared" si="558"/>
        <v>6.4182275798719164E-3</v>
      </c>
      <c r="IR256" s="2258">
        <f t="shared" si="559"/>
        <v>2.4699189746427611E-2</v>
      </c>
      <c r="IS256" s="2258">
        <f t="shared" si="560"/>
        <v>0</v>
      </c>
      <c r="IT256" s="4312">
        <f t="shared" si="561"/>
        <v>3.1117417326299527E-2</v>
      </c>
      <c r="IU256" s="3125"/>
      <c r="IV256" s="2403"/>
      <c r="IW256" s="3931"/>
      <c r="IX256" s="2046">
        <f>EMAE!N194</f>
        <v>84.118646426270487</v>
      </c>
      <c r="IY256" s="2021">
        <f>EMAE!O194%</f>
        <v>-4.9999999999998934E-3</v>
      </c>
      <c r="IZ256" s="2021">
        <f t="shared" si="595"/>
        <v>-8.1477076161792561E-2</v>
      </c>
      <c r="JA256" s="3040">
        <f>IX256/IX255-1</f>
        <v>-4.9999999999998934E-3</v>
      </c>
      <c r="JB256" s="2046"/>
      <c r="JC256" s="2046"/>
      <c r="JD256" s="2046"/>
      <c r="JE256" s="2046"/>
      <c r="JF256" s="2046"/>
      <c r="JG256" s="2046"/>
      <c r="JH256" s="3934"/>
      <c r="JI256" s="2835"/>
      <c r="JJ256" s="2835"/>
      <c r="JK256" s="2835"/>
      <c r="JL256" s="2835"/>
      <c r="JM256" s="2835"/>
      <c r="JN256" s="2835"/>
      <c r="JO256" s="3938"/>
      <c r="JP256" s="2046"/>
      <c r="JQ256" s="2046"/>
      <c r="JR256" s="2046"/>
      <c r="JS256" s="2046"/>
      <c r="JT256" s="2046"/>
      <c r="JU256" s="2046"/>
      <c r="JV256" s="3895"/>
      <c r="JW256" s="2829"/>
      <c r="JX256" s="2260"/>
      <c r="JY256" s="2260"/>
      <c r="JZ256" s="2260"/>
      <c r="KA256" s="2260"/>
      <c r="KB256" s="2260"/>
      <c r="KC256" s="2260"/>
      <c r="KD256" s="5207" t="e">
        <f>VLOOKUP(B256,Tabla.Desempleo,DESEMPLEO!$H$6,FALSE)*100</f>
        <v>#N/A</v>
      </c>
      <c r="KE256" s="5410"/>
      <c r="KF256" s="5410"/>
      <c r="KG256" s="5410"/>
      <c r="KH256" s="5429"/>
      <c r="KI256" s="2782"/>
      <c r="KJ256" s="2782"/>
      <c r="KK256" s="2782"/>
      <c r="KL256" s="2804"/>
      <c r="KM256" s="2782"/>
      <c r="KN256" s="2782"/>
      <c r="KO256" s="5151"/>
      <c r="KP256" s="5108"/>
      <c r="KQ256" s="5626">
        <f>UTDT!C89</f>
        <v>1.504587201794412</v>
      </c>
      <c r="KR256" s="5169"/>
      <c r="KS256" s="4067"/>
      <c r="KT256" s="3252"/>
      <c r="KV256" s="3582"/>
      <c r="KW256" s="3583">
        <v>0</v>
      </c>
      <c r="KX256" s="3583"/>
      <c r="KY256" s="3583"/>
      <c r="KZ256" s="3583"/>
      <c r="LA256" s="3583"/>
      <c r="LB256" s="3583"/>
      <c r="LC256" s="3583"/>
      <c r="LD256" s="3584"/>
      <c r="LH256" s="2234">
        <f t="shared" si="676"/>
        <v>39478</v>
      </c>
      <c r="LI256" s="2235">
        <f t="shared" si="677"/>
        <v>0.26430623916897633</v>
      </c>
      <c r="LJ256" s="2235">
        <f t="shared" si="589"/>
        <v>0.15718912539228858</v>
      </c>
      <c r="LK256" s="2167"/>
      <c r="LL256" s="2248"/>
      <c r="LM256" s="2167"/>
      <c r="LN256" s="2167"/>
      <c r="LO256" s="2167"/>
    </row>
    <row r="257" spans="2:327">
      <c r="B257" s="1896">
        <v>39872</v>
      </c>
      <c r="C257" s="2011">
        <f>VLOOKUP(B257,Tabla.BCRA,BCRA!$X$1,TRUE)</f>
        <v>47024988.90293581</v>
      </c>
      <c r="D257" s="2011">
        <f>VLOOKUP(B257,Tabla.BCRA,BCRA!$Z$1,TRUE)</f>
        <v>41661225.172074735</v>
      </c>
      <c r="E257" s="2011">
        <f>VLOOKUP(B257,Tabla.BCRA,BCRA!$AH$1,TRUE)</f>
        <v>37811761.764292747</v>
      </c>
      <c r="F257" s="2013">
        <f t="shared" si="963"/>
        <v>15648.401143692434</v>
      </c>
      <c r="G257" s="2013">
        <f t="shared" si="951"/>
        <v>167966.67745107412</v>
      </c>
      <c r="H257" s="2013">
        <f t="shared" si="952"/>
        <v>-448779.59771442413</v>
      </c>
      <c r="I257" s="2119">
        <f>RESERVAS!F82*1000</f>
        <v>-136495.01706376651</v>
      </c>
      <c r="J257" s="2120">
        <f>RESERVAS!G82*1000</f>
        <v>-160356.58244057326</v>
      </c>
      <c r="K257" s="2120">
        <f>RESERVAS!H82*1000</f>
        <v>637862.66683432809</v>
      </c>
      <c r="L257" s="2120">
        <f>RESERVAS!I82*1000</f>
        <v>-231700</v>
      </c>
      <c r="M257" s="2015">
        <f>RESERVAS!J82*1000</f>
        <v>-93662.764598993366</v>
      </c>
      <c r="N257" s="282">
        <f>N256+I257</f>
        <v>386105.98293623351</v>
      </c>
      <c r="O257" s="282">
        <f t="shared" ref="O257:O267" si="998">O256+J257</f>
        <v>-130123.97563859413</v>
      </c>
      <c r="P257" s="282">
        <f t="shared" ref="P257:P267" si="999">P256+K257</f>
        <v>323528.74222848512</v>
      </c>
      <c r="Q257" s="282">
        <f t="shared" ref="Q257:Q267" si="1000">Q256+L257</f>
        <v>97800</v>
      </c>
      <c r="R257" s="4475">
        <f t="shared" ref="R257:R267" si="1001">R256+M257</f>
        <v>-38231.788741595614</v>
      </c>
      <c r="S257" s="2016">
        <f>VLOOKUP(B257,Tabla.BCRA,BCRA!$AL$1,TRUE)</f>
        <v>3.5594999999999999</v>
      </c>
      <c r="T257" s="2012">
        <f t="shared" si="964"/>
        <v>2.0227560050568919E-2</v>
      </c>
      <c r="U257" s="2012">
        <f t="shared" si="965"/>
        <v>2.0645161290322678E-2</v>
      </c>
      <c r="V257" s="2012">
        <f t="shared" si="590"/>
        <v>0.11260008428150016</v>
      </c>
      <c r="W257" s="2012">
        <f>S257/S255-1</f>
        <v>3.0633813012131972E-2</v>
      </c>
      <c r="X257" s="2428"/>
      <c r="Y257" s="2012"/>
      <c r="Z257" s="2012"/>
      <c r="AA257" s="2434"/>
      <c r="AB257" s="4146">
        <f t="shared" si="953"/>
        <v>4.204318037096189</v>
      </c>
      <c r="AC257" s="4146">
        <f t="shared" si="954"/>
        <v>3.8158424612667994</v>
      </c>
      <c r="AD257" s="4146">
        <f t="shared" si="955"/>
        <v>2.7030757687815385</v>
      </c>
      <c r="AE257" s="4146">
        <f t="shared" si="956"/>
        <v>2.4533137606454609</v>
      </c>
      <c r="AF257" s="3076">
        <f>BM!E85*1000</f>
        <v>-100000</v>
      </c>
      <c r="AG257" s="2017">
        <f>BM!F85*1000</f>
        <v>0</v>
      </c>
      <c r="AH257" s="2352">
        <f t="shared" si="930"/>
        <v>-100000</v>
      </c>
      <c r="AI257" s="2343">
        <f>BM!H85*1000</f>
        <v>1416469.6905724609</v>
      </c>
      <c r="AJ257" s="2352">
        <f t="shared" si="931"/>
        <v>1316469.6905724609</v>
      </c>
      <c r="AK257" s="2850">
        <f>AK256+AF257</f>
        <v>-5100000</v>
      </c>
      <c r="AL257" s="2536">
        <f t="shared" ref="AL257:AL267" si="1002">AL256+AG257</f>
        <v>0</v>
      </c>
      <c r="AM257" s="2352">
        <f t="shared" ref="AM257:AM267" si="1003">AM256+AH257</f>
        <v>-5100000</v>
      </c>
      <c r="AN257" s="2536">
        <f t="shared" ref="AN257:AN267" si="1004">AN256+AI257</f>
        <v>52140.400906814262</v>
      </c>
      <c r="AO257" s="2352">
        <f t="shared" ref="AO257:AO267" si="1005">AO256+AJ257</f>
        <v>-5047859.5990931857</v>
      </c>
      <c r="AP257" s="2019"/>
      <c r="AQ257" s="2020"/>
      <c r="AR257" s="2020"/>
      <c r="AS257" s="2020"/>
      <c r="AT257" s="2019"/>
      <c r="AU257" s="4010"/>
      <c r="AV257" s="3991">
        <v>1087336.5484657288</v>
      </c>
      <c r="AW257" s="3097">
        <v>1164419.0402832031</v>
      </c>
      <c r="AX257" s="2011">
        <f>VLOOKUP(B257,Tabla.BCRA,BCRA!$H$1,TRUE)</f>
        <v>102208057</v>
      </c>
      <c r="AY257" s="2021">
        <f t="shared" si="591"/>
        <v>-1.9752633264842001E-2</v>
      </c>
      <c r="AZ257" s="2021">
        <f t="shared" ref="AZ257:AZ267" si="1006">AX257/AX245-1</f>
        <v>4.8149408380657954E-2</v>
      </c>
      <c r="BA257" s="2021">
        <f>AX257/AX255-1</f>
        <v>-6.6158411215170965E-2</v>
      </c>
      <c r="BB257" s="2022">
        <f>BM!D85*1000</f>
        <v>-490564.00999999983</v>
      </c>
      <c r="BC257" s="2023">
        <f>SUM(BM!E85:H85)*1000</f>
        <v>-2697708.7370000002</v>
      </c>
      <c r="BD257" s="2023">
        <f>SUM(BM!I85:L85)*1000</f>
        <v>-2427204.0209799982</v>
      </c>
      <c r="BE257" s="2023">
        <f>SUM(BM!M86:N86)*1000</f>
        <v>2722810</v>
      </c>
      <c r="BF257" s="2024">
        <f t="shared" si="932"/>
        <v>833106.76797999814</v>
      </c>
      <c r="BG257" s="2378">
        <f>BG256+BB257</f>
        <v>1310269.2</v>
      </c>
      <c r="BH257" s="2378">
        <f t="shared" ref="BH257:BH267" si="1007">BH256+BC257</f>
        <v>-3875887.7259999993</v>
      </c>
      <c r="BI257" s="2378">
        <f t="shared" ref="BI257:BI267" si="1008">BI256+BD257</f>
        <v>-7109855.160150012</v>
      </c>
      <c r="BJ257" s="2378">
        <f t="shared" ref="BJ257:BJ267" si="1009">BJ256+BE257</f>
        <v>5809730</v>
      </c>
      <c r="BK257" s="2024">
        <f t="shared" ref="BK257:BK267" si="1010">BK256+BF257</f>
        <v>-3375230.3138499893</v>
      </c>
      <c r="BL257" s="4139">
        <f>VLOOKUP(B257,Tabla.BCRA,BCRA!$M$1,TRUE)</f>
        <v>56764615</v>
      </c>
      <c r="BM257" s="4132">
        <v>132234</v>
      </c>
      <c r="BN257" s="2824">
        <f t="shared" si="943"/>
        <v>1.2937727600085382</v>
      </c>
      <c r="BO257" s="2021">
        <f t="shared" si="566"/>
        <v>-3.4400671802548466E-2</v>
      </c>
      <c r="BP257" s="2021">
        <f t="shared" si="567"/>
        <v>0.17767446831249334</v>
      </c>
      <c r="BQ257" s="2027">
        <f>BM257/BM255-1</f>
        <v>-8.1421277482546683E-2</v>
      </c>
      <c r="BR257" s="4132">
        <v>170530</v>
      </c>
      <c r="BS257" s="2824">
        <f t="shared" si="944"/>
        <v>1.6684594640127051</v>
      </c>
      <c r="BT257" s="2021">
        <f t="shared" si="568"/>
        <v>-3.2689896932946882E-2</v>
      </c>
      <c r="BU257" s="2021">
        <f t="shared" si="569"/>
        <v>0.1361925257680443</v>
      </c>
      <c r="BV257" s="2027">
        <f>BR257/BR255-1</f>
        <v>-6.6622149730161673E-2</v>
      </c>
      <c r="BW257" s="2168"/>
      <c r="BX257" s="2169"/>
      <c r="BY257" s="2030"/>
      <c r="BZ257" s="2031"/>
      <c r="CA257" s="2032">
        <f>IPC!C799*1</f>
        <v>104.71</v>
      </c>
      <c r="CB257" s="2029">
        <f t="shared" si="592"/>
        <v>4.3161327450602638E-3</v>
      </c>
      <c r="CC257" s="2030">
        <f>CA257/CA255-1</f>
        <v>9.6422717192170548E-3</v>
      </c>
      <c r="CD257" s="2030">
        <f t="shared" si="593"/>
        <v>6.774266902016679E-2</v>
      </c>
      <c r="CE257" s="2168">
        <f t="shared" si="771"/>
        <v>141.14995998172526</v>
      </c>
      <c r="CF257" s="2169">
        <v>8.999999999999897E-3</v>
      </c>
      <c r="CG257" s="2030">
        <f>CE257/CE255-1</f>
        <v>2.4134999999999796E-2</v>
      </c>
      <c r="CH257" s="2030">
        <f t="shared" si="570"/>
        <v>0.21787552337257643</v>
      </c>
      <c r="CI257" s="2556">
        <f t="shared" si="966"/>
        <v>0.2555706137792102</v>
      </c>
      <c r="CJ257" s="4654">
        <f t="shared" si="482"/>
        <v>3.5165863300600693</v>
      </c>
      <c r="CK257" s="4640" t="str">
        <f t="shared" si="516"/>
        <v>3Y, 6M</v>
      </c>
      <c r="CL257" s="4654"/>
      <c r="CM257" s="2360">
        <f t="shared" si="945"/>
        <v>127.65426341808764</v>
      </c>
      <c r="CN257" s="2018">
        <f t="shared" si="946"/>
        <v>133.92233085954373</v>
      </c>
      <c r="CO257" s="2372">
        <f t="shared" si="947"/>
        <v>158.31813708540349</v>
      </c>
      <c r="CP257" s="2018"/>
      <c r="CQ257" s="2018"/>
      <c r="CR257" s="2018"/>
      <c r="CS257" s="3018"/>
      <c r="CT257" s="2360"/>
      <c r="CU257" s="2372"/>
      <c r="CV257" s="2572">
        <f t="shared" si="571"/>
        <v>1521.0802775024606</v>
      </c>
      <c r="CW257" s="2021">
        <f t="shared" si="572"/>
        <v>1.3989047637999108E-3</v>
      </c>
      <c r="CX257" s="2360">
        <f t="shared" si="573"/>
        <v>30507.479859548086</v>
      </c>
      <c r="CY257" s="4028">
        <f t="shared" si="574"/>
        <v>2.8057072028522582E-2</v>
      </c>
      <c r="CZ257" s="2017">
        <f>DEPOSITOS!B81</f>
        <v>62901</v>
      </c>
      <c r="DA257" s="2017">
        <f>DEPOSITOS!C81</f>
        <v>38229</v>
      </c>
      <c r="DB257" s="2017">
        <f>DEPOSITOS!D81</f>
        <v>89020</v>
      </c>
      <c r="DC257" s="2017">
        <f>DEPOSITOS!E81</f>
        <v>170</v>
      </c>
      <c r="DD257" s="2017">
        <f>DEPOSITOS!F81</f>
        <v>10340</v>
      </c>
      <c r="DE257" s="2017">
        <f>DEPOSITOS!G81</f>
        <v>0</v>
      </c>
      <c r="DF257" s="2338">
        <f>DEPOSITOS!H81</f>
        <v>200660</v>
      </c>
      <c r="DG257" s="2017">
        <f>DEPOSITOS!I81</f>
        <v>0</v>
      </c>
      <c r="DH257" s="3899">
        <f>DEPOSITOS!J81</f>
        <v>200660</v>
      </c>
      <c r="DI257" s="2343">
        <f>DEPOSITOS!K81</f>
        <v>37842</v>
      </c>
      <c r="DJ257" s="2343">
        <f>DEPOSITOS!L81</f>
        <v>35113</v>
      </c>
      <c r="DK257" s="2343">
        <f>DEPOSITOS!M81</f>
        <v>59747</v>
      </c>
      <c r="DL257" s="2343">
        <f>DEPOSITOS!N81</f>
        <v>96</v>
      </c>
      <c r="DM257" s="2343">
        <f>DEPOSITOS!O81</f>
        <v>6638</v>
      </c>
      <c r="DN257" s="2343">
        <f>DEPOSITOS!P81</f>
        <v>0</v>
      </c>
      <c r="DO257" s="2338">
        <f>DEPOSITOS!Q81</f>
        <v>139436</v>
      </c>
      <c r="DP257" s="2343">
        <f>DEPOSITOS!R81</f>
        <v>0</v>
      </c>
      <c r="DQ257" s="3903">
        <f>DEPOSITOS!S81</f>
        <v>139436</v>
      </c>
      <c r="DR257" s="2034">
        <f t="shared" si="933"/>
        <v>25059</v>
      </c>
      <c r="DS257" s="2018">
        <f t="shared" si="934"/>
        <v>3116</v>
      </c>
      <c r="DT257" s="2018">
        <f t="shared" si="935"/>
        <v>29273</v>
      </c>
      <c r="DU257" s="2018">
        <f t="shared" si="936"/>
        <v>74</v>
      </c>
      <c r="DV257" s="2018">
        <f t="shared" si="937"/>
        <v>3702</v>
      </c>
      <c r="DW257" s="2018">
        <f t="shared" si="938"/>
        <v>0</v>
      </c>
      <c r="DX257" s="2018">
        <f t="shared" si="939"/>
        <v>61224</v>
      </c>
      <c r="DY257" s="2018">
        <f t="shared" si="940"/>
        <v>0</v>
      </c>
      <c r="DZ257" s="3903">
        <f t="shared" si="941"/>
        <v>61224</v>
      </c>
      <c r="EA257" s="2343">
        <f>DEPOSITOS!Z81</f>
        <v>10053</v>
      </c>
      <c r="EB257" s="2343">
        <f>DEPOSITOS!AA81</f>
        <v>8442</v>
      </c>
      <c r="EC257" s="3115">
        <f t="shared" si="942"/>
        <v>1611</v>
      </c>
      <c r="ED257" s="2017">
        <f>PRESTAMOS!B81</f>
        <v>16638</v>
      </c>
      <c r="EE257" s="2017">
        <f>PRESTAMOS!C81</f>
        <v>18838</v>
      </c>
      <c r="EF257" s="2017">
        <f>PRESTAMOS!D81</f>
        <v>18127</v>
      </c>
      <c r="EG257" s="2017">
        <f>PRESTAMOS!E81</f>
        <v>7283</v>
      </c>
      <c r="EH257" s="2017">
        <f>PRESTAMOS!F81</f>
        <v>27592</v>
      </c>
      <c r="EI257" s="2017">
        <f>PRESTAMOS!G81</f>
        <v>15447</v>
      </c>
      <c r="EJ257" s="2017">
        <f>PRESTAMOS!H81</f>
        <v>5014</v>
      </c>
      <c r="EK257" s="2121">
        <f>PRESTAMOS!I81</f>
        <v>108939</v>
      </c>
      <c r="EL257" s="2017">
        <f>PRESTAMOS!J81</f>
        <v>162</v>
      </c>
      <c r="EM257" s="2017">
        <f>PRESTAMOS!K81</f>
        <v>4981</v>
      </c>
      <c r="EN257" s="2017">
        <f>PRESTAMOS!L81</f>
        <v>227</v>
      </c>
      <c r="EO257" s="2017">
        <f>PRESTAMOS!M81</f>
        <v>77</v>
      </c>
      <c r="EP257" s="2017">
        <f>PRESTAMOS!N81</f>
        <v>0</v>
      </c>
      <c r="EQ257" s="2017">
        <f>PRESTAMOS!O81</f>
        <v>108</v>
      </c>
      <c r="ER257" s="2017">
        <f>PRESTAMOS!P81</f>
        <v>570</v>
      </c>
      <c r="ES257" s="2122">
        <f>PRESTAMOS!Q81</f>
        <v>6125</v>
      </c>
      <c r="ET257" s="2026">
        <f t="shared" si="920"/>
        <v>11.628136911290877</v>
      </c>
      <c r="EU257" s="2026">
        <f t="shared" si="921"/>
        <v>11.63</v>
      </c>
      <c r="EV257" s="2026">
        <f t="shared" si="922"/>
        <v>0</v>
      </c>
      <c r="EW257" s="2123">
        <f t="shared" si="923"/>
        <v>11.51</v>
      </c>
      <c r="EX257" s="2026">
        <f t="shared" si="924"/>
        <v>1.1698086822518772</v>
      </c>
      <c r="EY257" s="2124">
        <f t="shared" si="925"/>
        <v>1.35</v>
      </c>
      <c r="EZ257" s="2125">
        <f t="shared" si="926"/>
        <v>0.9</v>
      </c>
      <c r="FA257" s="2126">
        <f t="shared" si="927"/>
        <v>11.625</v>
      </c>
      <c r="FB257" s="2026">
        <f t="shared" si="928"/>
        <v>0</v>
      </c>
      <c r="FC257" s="4045">
        <f t="shared" si="929"/>
        <v>0</v>
      </c>
      <c r="FD257" s="2011">
        <v>11156.8</v>
      </c>
      <c r="FE257" s="2011">
        <v>5721.5</v>
      </c>
      <c r="FF257" s="2011">
        <v>370.2</v>
      </c>
      <c r="FG257" s="2011">
        <v>322</v>
      </c>
      <c r="FH257" s="2011">
        <v>7.1</v>
      </c>
      <c r="FI257" s="2018">
        <f t="shared" si="948"/>
        <v>124.90000000000146</v>
      </c>
      <c r="FJ257" s="2038">
        <v>17702.5</v>
      </c>
      <c r="FK257" s="2011">
        <v>3257.3</v>
      </c>
      <c r="FL257" s="2011">
        <v>5428.4</v>
      </c>
      <c r="FM257" s="2011">
        <v>4917.5</v>
      </c>
      <c r="FN257" s="2011">
        <v>78.5</v>
      </c>
      <c r="FO257" s="2011">
        <v>2301.6</v>
      </c>
      <c r="FP257" s="2536">
        <f t="shared" si="949"/>
        <v>115.29999999999745</v>
      </c>
      <c r="FQ257" s="2040">
        <v>16098.599999999999</v>
      </c>
      <c r="FR257" s="3907">
        <f t="shared" si="957"/>
        <v>1603.9000000000015</v>
      </c>
      <c r="FS257" s="2011">
        <v>965.2</v>
      </c>
      <c r="FT257" s="2011">
        <f t="shared" si="950"/>
        <v>322</v>
      </c>
      <c r="FU257" s="3907">
        <f t="shared" si="958"/>
        <v>316.70000000000141</v>
      </c>
      <c r="FV257" s="2222"/>
      <c r="FW257" s="3907">
        <f t="shared" si="959"/>
        <v>316.70000000000141</v>
      </c>
      <c r="FX257" s="2536">
        <f>FX256+FD257</f>
        <v>22167.699999999997</v>
      </c>
      <c r="FY257" s="2536">
        <f t="shared" ref="FY257:FY267" si="1011">FY256+FE257</f>
        <v>13327.3</v>
      </c>
      <c r="FZ257" s="2536">
        <f t="shared" ref="FZ257:FZ267" si="1012">FZ256+FF257</f>
        <v>798.8</v>
      </c>
      <c r="GA257" s="2536">
        <f t="shared" ref="GA257:GA267" si="1013">GA256+FG257</f>
        <v>512.4</v>
      </c>
      <c r="GB257" s="2536">
        <f t="shared" ref="GB257:GB267" si="1014">GB256+FH257</f>
        <v>14.399999999999999</v>
      </c>
      <c r="GC257" s="2536">
        <f t="shared" ref="GC257:GC267" si="1015">GC256+FI257</f>
        <v>245.20000000000073</v>
      </c>
      <c r="GD257" s="2703">
        <f t="shared" ref="GD257:GD267" si="1016">GD256+FJ257</f>
        <v>37065.800000000003</v>
      </c>
      <c r="GE257" s="2536">
        <f t="shared" ref="GE257:GE267" si="1017">GE256+FK257</f>
        <v>6884.8</v>
      </c>
      <c r="GF257" s="2536">
        <f t="shared" ref="GF257:GF267" si="1018">GF256+FL257</f>
        <v>11215.5</v>
      </c>
      <c r="GG257" s="2536">
        <f t="shared" ref="GG257:GG267" si="1019">GG256+FM257</f>
        <v>9712.7999999999993</v>
      </c>
      <c r="GH257" s="2536">
        <f t="shared" ref="GH257:GH267" si="1020">GH256+FN257</f>
        <v>92.400000000000091</v>
      </c>
      <c r="GI257" s="2536">
        <f t="shared" ref="GI257:GI267" si="1021">GI256+FO257</f>
        <v>5275.2999999999993</v>
      </c>
      <c r="GJ257" s="2536">
        <f t="shared" ref="GJ257:GJ267" si="1022">GJ256+FP257</f>
        <v>278.29999999999745</v>
      </c>
      <c r="GK257" s="2352">
        <f t="shared" ref="GK257:GK267" si="1023">GK256+FQ257</f>
        <v>33459.1</v>
      </c>
      <c r="GL257" s="3907">
        <f t="shared" ref="GL257:GL267" si="1024">GL256+FR257</f>
        <v>3606.7000000000007</v>
      </c>
      <c r="GM257" s="2536">
        <f t="shared" ref="GM257:GM267" si="1025">GM256+FS257</f>
        <v>1922.2</v>
      </c>
      <c r="GN257" s="2536">
        <f t="shared" ref="GN257:GN267" si="1026">GN256+FT257</f>
        <v>512.4</v>
      </c>
      <c r="GO257" s="3907">
        <f t="shared" ref="GO257:GO267" si="1027">GO256+FU257</f>
        <v>1172.1000000000008</v>
      </c>
      <c r="GP257" s="2039"/>
      <c r="GQ257" s="4056">
        <f t="shared" ref="GQ257:GQ267" si="1028">GQ256+FW257</f>
        <v>1172.1000000000008</v>
      </c>
      <c r="GR257" s="2011">
        <f>'REC TRIB'!B151</f>
        <v>3754.5517793299996</v>
      </c>
      <c r="GS257" s="2011">
        <f>'REC TRIB'!E151</f>
        <v>6745.1134377800008</v>
      </c>
      <c r="GT257" s="2011">
        <f>'REC TRIB'!U151</f>
        <v>1519.12856379</v>
      </c>
      <c r="GU257" s="2018">
        <f t="shared" si="960"/>
        <v>660.91430171999855</v>
      </c>
      <c r="GV257" s="2040">
        <f>'REC TRIB'!B151+'REC TRIB'!E151-'REC TRIB'!I151+SUM('REC TRIB'!J151:M151)+'REC TRIB'!P151+'REC TRIB'!T151+'REC TRIB'!W151</f>
        <v>12679.708082619998</v>
      </c>
      <c r="GW257" s="2041">
        <f>'REC TRIB'!X151</f>
        <v>2166.9336077400003</v>
      </c>
      <c r="GX257" s="2011">
        <f>'REC TRIB'!Y151</f>
        <v>3068.7889827100007</v>
      </c>
      <c r="GY257" s="2018">
        <f t="shared" si="961"/>
        <v>469.98269985999923</v>
      </c>
      <c r="GZ257" s="2038">
        <f>'REC TRIB'!AD151</f>
        <v>5705.7052903100002</v>
      </c>
      <c r="HA257" s="2011">
        <f>'REC TRIB'!O151</f>
        <v>497.65458448999993</v>
      </c>
      <c r="HB257" s="2011">
        <f>'REC TRIB'!N151</f>
        <v>2374.5806283700003</v>
      </c>
      <c r="HC257" s="2018">
        <f t="shared" si="962"/>
        <v>0</v>
      </c>
      <c r="HD257" s="2040">
        <f>'REC TRIB'!N151+'REC TRIB'!O151</f>
        <v>2872.2352128600005</v>
      </c>
      <c r="HE257" s="3913">
        <f>'REC TRIB'!AE151</f>
        <v>22776.777149580001</v>
      </c>
      <c r="HF257" s="2011">
        <f t="shared" ref="HF257:HF267" si="1029">HF256+GR257</f>
        <v>7704.6428108199998</v>
      </c>
      <c r="HG257" s="2011">
        <f t="shared" ref="HG257:HG267" si="1030">HG256+GS257</f>
        <v>13451.312819430001</v>
      </c>
      <c r="HH257" s="2011">
        <f t="shared" ref="HH257:HH267" si="1031">HH256+GT257</f>
        <v>3213.8539753800001</v>
      </c>
      <c r="HI257" s="2018">
        <f t="shared" ref="HI257:HI267" si="1032">HI256+GU257</f>
        <v>407.05012368999996</v>
      </c>
      <c r="HJ257" s="2040">
        <f t="shared" ref="HJ257:HJ267" si="1033">HJ256+GV257</f>
        <v>24776.85972932</v>
      </c>
      <c r="HK257" s="2041">
        <f t="shared" ref="HK257:HK267" si="1034">HK256+GW257</f>
        <v>4975.6018895899997</v>
      </c>
      <c r="HL257" s="2011">
        <f t="shared" ref="HL257:HL267" si="1035">HL256+GX257</f>
        <v>7001.3123208400002</v>
      </c>
      <c r="HM257" s="2018">
        <f t="shared" ref="HM257:HM267" si="1036">HM256+GY257</f>
        <v>1076.3974029599995</v>
      </c>
      <c r="HN257" s="2038">
        <f t="shared" ref="HN257:HN267" si="1037">HN256+GZ257</f>
        <v>13053.311613389998</v>
      </c>
      <c r="HO257" s="2011">
        <f t="shared" ref="HO257:HO267" si="1038">HO256+HA257</f>
        <v>1110.1507235699999</v>
      </c>
      <c r="HP257" s="2011">
        <f t="shared" ref="HP257:HP267" si="1039">HP256+HB257</f>
        <v>4731.6423202200003</v>
      </c>
      <c r="HQ257" s="2018">
        <f t="shared" ref="HQ257:HQ267" si="1040">HQ256+HC257</f>
        <v>0</v>
      </c>
      <c r="HR257" s="2040">
        <f t="shared" ref="HR257:HR267" si="1041">HR256+HD257</f>
        <v>5841.7930437900013</v>
      </c>
      <c r="HS257" s="3913">
        <f t="shared" ref="HS257:HS267" si="1042">HS256+HE257</f>
        <v>46885.818361879996</v>
      </c>
      <c r="HT257" s="2042">
        <f t="shared" si="575"/>
        <v>-1.2859841051218734E-2</v>
      </c>
      <c r="HU257" s="2042">
        <f t="shared" si="576"/>
        <v>0.14010800039637084</v>
      </c>
      <c r="HV257" s="2042">
        <f t="shared" si="577"/>
        <v>9.3218144057909402E-3</v>
      </c>
      <c r="HW257" s="2021">
        <f t="shared" si="578"/>
        <v>6.2637647837722161</v>
      </c>
      <c r="HX257" s="2043">
        <f t="shared" si="579"/>
        <v>0.1205356996396254</v>
      </c>
      <c r="HY257" s="2044">
        <f t="shared" si="580"/>
        <v>0.30398699559086229</v>
      </c>
      <c r="HZ257" s="2042">
        <f t="shared" si="581"/>
        <v>0.30142365418864792</v>
      </c>
      <c r="IA257" s="2021">
        <f t="shared" si="582"/>
        <v>-2.1266945111543047</v>
      </c>
      <c r="IB257" s="2045">
        <f t="shared" si="583"/>
        <v>0.58374529884252424</v>
      </c>
      <c r="IC257" s="2042">
        <f t="shared" si="584"/>
        <v>-0.24009680563655778</v>
      </c>
      <c r="ID257" s="2042">
        <f t="shared" si="585"/>
        <v>-5.9846969085022739E-2</v>
      </c>
      <c r="IE257" s="2021" t="e">
        <f t="shared" si="586"/>
        <v>#DIV/0!</v>
      </c>
      <c r="IF257" s="2043">
        <f t="shared" si="587"/>
        <v>-9.6960425254578597E-2</v>
      </c>
      <c r="IG257" s="3923">
        <f t="shared" si="588"/>
        <v>0.16183444531458213</v>
      </c>
      <c r="IH257" s="2258">
        <f t="shared" si="549"/>
        <v>3.869278996073619E-2</v>
      </c>
      <c r="II257" s="2258">
        <f t="shared" si="550"/>
        <v>6.9512227517057712E-2</v>
      </c>
      <c r="IJ257" s="2258">
        <f t="shared" si="551"/>
        <v>1.5655483236555731E-2</v>
      </c>
      <c r="IK257" s="2258">
        <f t="shared" si="552"/>
        <v>6.8110975055088912E-3</v>
      </c>
      <c r="IL257" s="4312">
        <f t="shared" si="553"/>
        <v>0.13067159821985852</v>
      </c>
      <c r="IM257" s="4314">
        <f t="shared" si="554"/>
        <v>2.23314823901846E-2</v>
      </c>
      <c r="IN257" s="2258">
        <f t="shared" si="555"/>
        <v>3.1625614592804607E-2</v>
      </c>
      <c r="IO257" s="2258">
        <f t="shared" si="556"/>
        <v>4.8434388336249757E-3</v>
      </c>
      <c r="IP257" s="4313">
        <f t="shared" si="557"/>
        <v>5.8800535816614187E-2</v>
      </c>
      <c r="IQ257" s="2258">
        <f t="shared" si="558"/>
        <v>5.1286133318702515E-3</v>
      </c>
      <c r="IR257" s="2258">
        <f t="shared" si="559"/>
        <v>2.4471402952591384E-2</v>
      </c>
      <c r="IS257" s="2258">
        <f t="shared" si="560"/>
        <v>0</v>
      </c>
      <c r="IT257" s="4312">
        <f t="shared" si="561"/>
        <v>2.9600016284461638E-2</v>
      </c>
      <c r="IU257" s="3125"/>
      <c r="IV257" s="2403"/>
      <c r="IW257" s="3931"/>
      <c r="IX257" s="2046">
        <f>EMAE!N195</f>
        <v>85.212188829811993</v>
      </c>
      <c r="IY257" s="2021">
        <f>EMAE!O195%</f>
        <v>1.2999999999999901E-2</v>
      </c>
      <c r="IZ257" s="2021">
        <f t="shared" si="595"/>
        <v>-5.6324825711862037E-2</v>
      </c>
      <c r="JA257" s="3040">
        <f>IX257/IX255-1</f>
        <v>7.9350000000000254E-3</v>
      </c>
      <c r="JB257" s="2046"/>
      <c r="JC257" s="2046"/>
      <c r="JD257" s="2046"/>
      <c r="JE257" s="2046"/>
      <c r="JF257" s="2046"/>
      <c r="JG257" s="2046"/>
      <c r="JH257" s="3934"/>
      <c r="JI257" s="2835"/>
      <c r="JJ257" s="2835"/>
      <c r="JK257" s="2835"/>
      <c r="JL257" s="2835"/>
      <c r="JM257" s="2835"/>
      <c r="JN257" s="2835"/>
      <c r="JO257" s="3938"/>
      <c r="JP257" s="2046"/>
      <c r="JQ257" s="2046"/>
      <c r="JR257" s="2046"/>
      <c r="JS257" s="2046"/>
      <c r="JT257" s="2046"/>
      <c r="JU257" s="2046"/>
      <c r="JV257" s="3895"/>
      <c r="JW257" s="2829"/>
      <c r="JX257" s="2260"/>
      <c r="JY257" s="2260"/>
      <c r="JZ257" s="2260"/>
      <c r="KA257" s="2260"/>
      <c r="KB257" s="2260"/>
      <c r="KC257" s="2260"/>
      <c r="KD257" s="5207" t="e">
        <f>VLOOKUP(B257,Tabla.Desempleo,DESEMPLEO!$H$6,FALSE)*100</f>
        <v>#N/A</v>
      </c>
      <c r="KE257" s="5410"/>
      <c r="KF257" s="5410"/>
      <c r="KG257" s="5410"/>
      <c r="KH257" s="5429"/>
      <c r="KI257" s="2782"/>
      <c r="KJ257" s="2782"/>
      <c r="KK257" s="2782"/>
      <c r="KL257" s="2804"/>
      <c r="KM257" s="2782"/>
      <c r="KN257" s="2782"/>
      <c r="KO257" s="5151"/>
      <c r="KP257" s="5108"/>
      <c r="KQ257" s="5626">
        <f>UTDT!C90</f>
        <v>1.3751394204118177</v>
      </c>
      <c r="KR257" s="5169"/>
      <c r="KS257" s="4067"/>
      <c r="KT257" s="2969"/>
      <c r="KV257" s="3582"/>
      <c r="KW257" s="3583">
        <v>0</v>
      </c>
      <c r="KX257" s="3583"/>
      <c r="KY257" s="3583"/>
      <c r="KZ257" s="3583"/>
      <c r="LA257" s="3583"/>
      <c r="LB257" s="3583"/>
      <c r="LC257" s="3583"/>
      <c r="LD257" s="3584"/>
      <c r="LH257" s="2234">
        <f t="shared" si="676"/>
        <v>39507</v>
      </c>
      <c r="LI257" s="2235">
        <f t="shared" si="677"/>
        <v>0.26931835508243118</v>
      </c>
      <c r="LJ257" s="2235">
        <f t="shared" si="589"/>
        <v>0.1801264717826212</v>
      </c>
      <c r="LK257" s="2167"/>
      <c r="LL257" s="2248"/>
      <c r="LM257" s="2167"/>
      <c r="LN257" s="2167"/>
      <c r="LO257" s="2167"/>
    </row>
    <row r="258" spans="2:327">
      <c r="B258" s="1896">
        <v>39903</v>
      </c>
      <c r="C258" s="2011">
        <f>VLOOKUP(B258,Tabla.BCRA,BCRA!$X$1,TRUE)</f>
        <v>46509029.217719138</v>
      </c>
      <c r="D258" s="2011">
        <f>VLOOKUP(B258,Tabla.BCRA,BCRA!$Z$1,TRUE)</f>
        <v>40580805.439612232</v>
      </c>
      <c r="E258" s="2011">
        <f>VLOOKUP(B258,Tabla.BCRA,BCRA!$AH$1,TRUE)</f>
        <v>36744011.310084835</v>
      </c>
      <c r="F258" s="2013">
        <f t="shared" si="963"/>
        <v>-515959.68521667272</v>
      </c>
      <c r="G258" s="2013">
        <f t="shared" si="951"/>
        <v>-1080419.732462503</v>
      </c>
      <c r="H258" s="2013">
        <f t="shared" si="952"/>
        <v>-1067750.4542079121</v>
      </c>
      <c r="I258" s="2119">
        <f>RESERVAS!F83*1000</f>
        <v>-1862240</v>
      </c>
      <c r="J258" s="2120">
        <f>RESERVAS!G83*1000</f>
        <v>-129771.96234257868</v>
      </c>
      <c r="K258" s="2120">
        <f>RESERVAS!H83*1000</f>
        <v>670913.65032261983</v>
      </c>
      <c r="L258" s="2120">
        <f>RESERVAS!I83*1000</f>
        <v>535385</v>
      </c>
      <c r="M258" s="2015">
        <f>RESERVAS!J83*1000</f>
        <v>269753.54834779253</v>
      </c>
      <c r="N258" s="282">
        <f t="shared" ref="N258:N267" si="1043">N257+I258</f>
        <v>-1476134.0170637665</v>
      </c>
      <c r="O258" s="282">
        <f t="shared" si="998"/>
        <v>-259895.93798117281</v>
      </c>
      <c r="P258" s="282">
        <f t="shared" si="999"/>
        <v>994442.392551105</v>
      </c>
      <c r="Q258" s="282">
        <f t="shared" si="1000"/>
        <v>633185</v>
      </c>
      <c r="R258" s="4475">
        <f t="shared" si="1001"/>
        <v>231521.75960619692</v>
      </c>
      <c r="S258" s="2016">
        <f>VLOOKUP(B258,Tabla.BCRA,BCRA!$AL$1,TRUE)</f>
        <v>3.7134999999999998</v>
      </c>
      <c r="T258" s="2012">
        <f t="shared" si="964"/>
        <v>4.1470311027332687E-2</v>
      </c>
      <c r="U258" s="2012">
        <f t="shared" si="965"/>
        <v>4.3264503441494462E-2</v>
      </c>
      <c r="V258" s="2012">
        <f t="shared" si="590"/>
        <v>0.1476235357479467</v>
      </c>
      <c r="W258" s="2012">
        <f>S258/S255-1</f>
        <v>7.5223673162115867E-2</v>
      </c>
      <c r="X258" s="2428"/>
      <c r="Y258" s="2012"/>
      <c r="Z258" s="2012"/>
      <c r="AA258" s="2434"/>
      <c r="AB258" s="4146">
        <f t="shared" si="953"/>
        <v>4.2221513783776867</v>
      </c>
      <c r="AC258" s="4146">
        <f t="shared" si="954"/>
        <v>3.8229595573419557</v>
      </c>
      <c r="AD258" s="4146">
        <f t="shared" si="955"/>
        <v>2.6584178078888816</v>
      </c>
      <c r="AE258" s="4146">
        <f t="shared" si="956"/>
        <v>2.4070723323951202</v>
      </c>
      <c r="AF258" s="3076">
        <f>BM!E86*1000</f>
        <v>2200000</v>
      </c>
      <c r="AG258" s="2017">
        <f>BM!F86*1000</f>
        <v>15000</v>
      </c>
      <c r="AH258" s="2352">
        <f t="shared" si="930"/>
        <v>2215000</v>
      </c>
      <c r="AI258" s="2343">
        <f>BM!H86*1000</f>
        <v>1739954.9060817899</v>
      </c>
      <c r="AJ258" s="2352">
        <f t="shared" si="931"/>
        <v>3954954.9060817901</v>
      </c>
      <c r="AK258" s="2850">
        <f t="shared" ref="AK258:AK267" si="1044">AK257+AF258</f>
        <v>-2900000</v>
      </c>
      <c r="AL258" s="2536">
        <f t="shared" si="1002"/>
        <v>15000</v>
      </c>
      <c r="AM258" s="2352">
        <f t="shared" si="1003"/>
        <v>-2885000</v>
      </c>
      <c r="AN258" s="2536">
        <f t="shared" si="1004"/>
        <v>1792095.3069886041</v>
      </c>
      <c r="AO258" s="2352">
        <f t="shared" si="1005"/>
        <v>-1092904.6930113956</v>
      </c>
      <c r="AP258" s="2019"/>
      <c r="AQ258" s="2020"/>
      <c r="AR258" s="2020"/>
      <c r="AS258" s="2020"/>
      <c r="AT258" s="2019"/>
      <c r="AU258" s="4010"/>
      <c r="AV258" s="3991">
        <v>1106218.4971847534</v>
      </c>
      <c r="AW258" s="3097">
        <v>1186365.1574707031</v>
      </c>
      <c r="AX258" s="2011">
        <f>VLOOKUP(B258,Tabla.BCRA,BCRA!$H$1,TRUE)</f>
        <v>97680934</v>
      </c>
      <c r="AY258" s="2021">
        <f t="shared" si="591"/>
        <v>-4.4293210661464744E-2</v>
      </c>
      <c r="AZ258" s="2021">
        <f t="shared" si="1006"/>
        <v>-7.6775037988379147E-3</v>
      </c>
      <c r="BA258" s="2021">
        <f>AX258/AX255-1</f>
        <v>-0.10752125343165442</v>
      </c>
      <c r="BB258" s="2022">
        <f>BM!D86*1000</f>
        <v>-6822422.9500000002</v>
      </c>
      <c r="BC258" s="2023">
        <f>SUM(BM!E86:H86)*1000</f>
        <v>649026.42500000005</v>
      </c>
      <c r="BD258" s="2023">
        <f>SUM(BM!I86:L86)*1000</f>
        <v>-2297853.0912199919</v>
      </c>
      <c r="BE258" s="2023">
        <f>SUM(BM!M87:N87)*1000</f>
        <v>-1054170</v>
      </c>
      <c r="BF258" s="2024">
        <f t="shared" si="932"/>
        <v>4998296.6162199918</v>
      </c>
      <c r="BG258" s="2378">
        <f t="shared" ref="BG258:BG267" si="1045">BG257+BB258</f>
        <v>-5512153.75</v>
      </c>
      <c r="BH258" s="2378">
        <f t="shared" si="1007"/>
        <v>-3226861.300999999</v>
      </c>
      <c r="BI258" s="2378">
        <f t="shared" si="1008"/>
        <v>-9407708.2513700034</v>
      </c>
      <c r="BJ258" s="2378">
        <f t="shared" si="1009"/>
        <v>4755560</v>
      </c>
      <c r="BK258" s="2024">
        <f t="shared" si="1010"/>
        <v>1623066.3023700025</v>
      </c>
      <c r="BL258" s="4139">
        <f>VLOOKUP(B258,Tabla.BCRA,BCRA!$M$1,TRUE)</f>
        <v>57457844</v>
      </c>
      <c r="BM258" s="4132">
        <v>128354</v>
      </c>
      <c r="BN258" s="2824">
        <f t="shared" si="943"/>
        <v>1.3140128246521476</v>
      </c>
      <c r="BO258" s="2021">
        <f t="shared" si="566"/>
        <v>-2.9341924164738242E-2</v>
      </c>
      <c r="BP258" s="2021">
        <f t="shared" si="567"/>
        <v>0.1202813926492281</v>
      </c>
      <c r="BQ258" s="2027">
        <f>BM258/BM255-1</f>
        <v>-0.10837414469799589</v>
      </c>
      <c r="BR258" s="4132">
        <v>166989</v>
      </c>
      <c r="BS258" s="2824">
        <f t="shared" si="944"/>
        <v>1.7095352507583517</v>
      </c>
      <c r="BT258" s="2021">
        <f t="shared" si="568"/>
        <v>-2.0764674837272068E-2</v>
      </c>
      <c r="BU258" s="2021">
        <f t="shared" si="569"/>
        <v>0.10325713530655389</v>
      </c>
      <c r="BV258" s="2027">
        <f>BR258/BR255-1</f>
        <v>-8.6003437291326867E-2</v>
      </c>
      <c r="BW258" s="2168"/>
      <c r="BX258" s="2169"/>
      <c r="BY258" s="2030"/>
      <c r="BZ258" s="2031"/>
      <c r="CA258" s="2032">
        <f>IPC!C800*1</f>
        <v>105.38</v>
      </c>
      <c r="CB258" s="2029">
        <f t="shared" si="592"/>
        <v>6.3986247731830925E-3</v>
      </c>
      <c r="CC258" s="2030">
        <f>CA258/CA255-1</f>
        <v>1.6102593771092577E-2</v>
      </c>
      <c r="CD258" s="2030">
        <f t="shared" si="593"/>
        <v>6.2552242824142512E-2</v>
      </c>
      <c r="CE258" s="2168">
        <f t="shared" si="771"/>
        <v>142.84375950150596</v>
      </c>
      <c r="CF258" s="2169">
        <v>1.2000000000000011E-2</v>
      </c>
      <c r="CG258" s="2030">
        <f>CE258/CE255-1</f>
        <v>3.6424619999999575E-2</v>
      </c>
      <c r="CH258" s="2030">
        <f t="shared" si="570"/>
        <v>0.19427328454752657</v>
      </c>
      <c r="CI258" s="2556">
        <f t="shared" si="966"/>
        <v>0.2555706137792102</v>
      </c>
      <c r="CJ258" s="4654">
        <f t="shared" si="482"/>
        <v>3.9042215575939325</v>
      </c>
      <c r="CK258" s="4640" t="str">
        <f t="shared" si="516"/>
        <v>3Y, 11M</v>
      </c>
      <c r="CL258" s="4654"/>
      <c r="CM258" s="2360">
        <f t="shared" si="945"/>
        <v>122.00004623667616</v>
      </c>
      <c r="CN258" s="2018">
        <f t="shared" si="946"/>
        <v>131.14147720579575</v>
      </c>
      <c r="CO258" s="2372">
        <f t="shared" si="947"/>
        <v>160.21795473042832</v>
      </c>
      <c r="CP258" s="2018"/>
      <c r="CQ258" s="2018"/>
      <c r="CR258" s="2018"/>
      <c r="CS258" s="3018"/>
      <c r="CT258" s="2360"/>
      <c r="CU258" s="2372"/>
      <c r="CV258" s="2572">
        <f t="shared" si="571"/>
        <v>1980.1067193675906</v>
      </c>
      <c r="CW258" s="2021">
        <f t="shared" si="572"/>
        <v>1.7899779513783397E-3</v>
      </c>
      <c r="CX258" s="2360">
        <f t="shared" si="573"/>
        <v>27164.219390202637</v>
      </c>
      <c r="CY258" s="4028">
        <f t="shared" si="574"/>
        <v>2.455592584948961E-2</v>
      </c>
      <c r="CZ258" s="2017">
        <f>DEPOSITOS!B82</f>
        <v>61672</v>
      </c>
      <c r="DA258" s="2017">
        <f>DEPOSITOS!C82</f>
        <v>38648</v>
      </c>
      <c r="DB258" s="2017">
        <f>DEPOSITOS!D82</f>
        <v>87831</v>
      </c>
      <c r="DC258" s="2017">
        <f>DEPOSITOS!E82</f>
        <v>152</v>
      </c>
      <c r="DD258" s="2017">
        <f>DEPOSITOS!F82</f>
        <v>10334</v>
      </c>
      <c r="DE258" s="2017">
        <f>DEPOSITOS!G82</f>
        <v>0</v>
      </c>
      <c r="DF258" s="2338">
        <f>DEPOSITOS!H82</f>
        <v>198637</v>
      </c>
      <c r="DG258" s="2017">
        <f>DEPOSITOS!I82</f>
        <v>0</v>
      </c>
      <c r="DH258" s="3899">
        <f>DEPOSITOS!J82</f>
        <v>198637</v>
      </c>
      <c r="DI258" s="2343">
        <f>DEPOSITOS!K82</f>
        <v>38018</v>
      </c>
      <c r="DJ258" s="2343">
        <f>DEPOSITOS!L82</f>
        <v>34273</v>
      </c>
      <c r="DK258" s="2343">
        <f>DEPOSITOS!M82</f>
        <v>58458</v>
      </c>
      <c r="DL258" s="2343">
        <f>DEPOSITOS!N82</f>
        <v>78</v>
      </c>
      <c r="DM258" s="2343">
        <f>DEPOSITOS!O82</f>
        <v>6699</v>
      </c>
      <c r="DN258" s="2343">
        <f>DEPOSITOS!P82</f>
        <v>0</v>
      </c>
      <c r="DO258" s="2338">
        <f>DEPOSITOS!Q82</f>
        <v>137526</v>
      </c>
      <c r="DP258" s="2343">
        <f>DEPOSITOS!R82</f>
        <v>0</v>
      </c>
      <c r="DQ258" s="3903">
        <f>DEPOSITOS!S82</f>
        <v>137526</v>
      </c>
      <c r="DR258" s="2034">
        <f t="shared" si="933"/>
        <v>23654</v>
      </c>
      <c r="DS258" s="2018">
        <f t="shared" si="934"/>
        <v>4375</v>
      </c>
      <c r="DT258" s="2018">
        <f t="shared" si="935"/>
        <v>29373</v>
      </c>
      <c r="DU258" s="2018">
        <f t="shared" si="936"/>
        <v>74</v>
      </c>
      <c r="DV258" s="2018">
        <f t="shared" si="937"/>
        <v>3635</v>
      </c>
      <c r="DW258" s="2018">
        <f t="shared" si="938"/>
        <v>0</v>
      </c>
      <c r="DX258" s="2018">
        <f t="shared" si="939"/>
        <v>61111</v>
      </c>
      <c r="DY258" s="2018">
        <f t="shared" si="940"/>
        <v>0</v>
      </c>
      <c r="DZ258" s="3903">
        <f t="shared" si="941"/>
        <v>61111</v>
      </c>
      <c r="EA258" s="2343">
        <f>DEPOSITOS!Z82</f>
        <v>10925</v>
      </c>
      <c r="EB258" s="2343">
        <f>DEPOSITOS!AA82</f>
        <v>9053</v>
      </c>
      <c r="EC258" s="3115">
        <f t="shared" si="942"/>
        <v>1872</v>
      </c>
      <c r="ED258" s="2017">
        <f>PRESTAMOS!B82</f>
        <v>16386</v>
      </c>
      <c r="EE258" s="2017">
        <f>PRESTAMOS!C82</f>
        <v>19571</v>
      </c>
      <c r="EF258" s="2017">
        <f>PRESTAMOS!D82</f>
        <v>18107</v>
      </c>
      <c r="EG258" s="2017">
        <f>PRESTAMOS!E82</f>
        <v>7169</v>
      </c>
      <c r="EH258" s="2017">
        <f>PRESTAMOS!F82</f>
        <v>27811</v>
      </c>
      <c r="EI258" s="2017">
        <f>PRESTAMOS!G82</f>
        <v>15743</v>
      </c>
      <c r="EJ258" s="2017">
        <f>PRESTAMOS!H82</f>
        <v>5140</v>
      </c>
      <c r="EK258" s="2121">
        <f>PRESTAMOS!I82</f>
        <v>109927</v>
      </c>
      <c r="EL258" s="2017">
        <f>PRESTAMOS!J82</f>
        <v>183</v>
      </c>
      <c r="EM258" s="2017">
        <f>PRESTAMOS!K82</f>
        <v>4819</v>
      </c>
      <c r="EN258" s="2017">
        <f>PRESTAMOS!L82</f>
        <v>230</v>
      </c>
      <c r="EO258" s="2017">
        <f>PRESTAMOS!M82</f>
        <v>76</v>
      </c>
      <c r="EP258" s="2017">
        <f>PRESTAMOS!N82</f>
        <v>0</v>
      </c>
      <c r="EQ258" s="2017">
        <f>PRESTAMOS!O82</f>
        <v>96</v>
      </c>
      <c r="ER258" s="2017">
        <f>PRESTAMOS!P82</f>
        <v>592</v>
      </c>
      <c r="ES258" s="2122">
        <f>PRESTAMOS!Q82</f>
        <v>5996</v>
      </c>
      <c r="ET258" s="2026">
        <f t="shared" si="920"/>
        <v>12.385798737163848</v>
      </c>
      <c r="EU258" s="2026">
        <f t="shared" si="921"/>
        <v>11.67</v>
      </c>
      <c r="EV258" s="2026">
        <f t="shared" si="922"/>
        <v>0</v>
      </c>
      <c r="EW258" s="2123">
        <f t="shared" si="923"/>
        <v>12.47</v>
      </c>
      <c r="EX258" s="2026">
        <f t="shared" si="924"/>
        <v>1.5385481837706603</v>
      </c>
      <c r="EY258" s="2124">
        <f t="shared" si="925"/>
        <v>1.34</v>
      </c>
      <c r="EZ258" s="2125">
        <f t="shared" si="926"/>
        <v>1.7</v>
      </c>
      <c r="FA258" s="2126">
        <f t="shared" si="927"/>
        <v>12.4375</v>
      </c>
      <c r="FB258" s="2026">
        <f t="shared" si="928"/>
        <v>0</v>
      </c>
      <c r="FC258" s="4045">
        <f t="shared" si="929"/>
        <v>0</v>
      </c>
      <c r="FD258" s="2011">
        <v>10734.2</v>
      </c>
      <c r="FE258" s="2011">
        <v>5638.8</v>
      </c>
      <c r="FF258" s="2011">
        <v>499.7</v>
      </c>
      <c r="FG258" s="2011">
        <v>392.5</v>
      </c>
      <c r="FH258" s="2011">
        <v>7.1</v>
      </c>
      <c r="FI258" s="2018">
        <f t="shared" si="948"/>
        <v>109.29999999999927</v>
      </c>
      <c r="FJ258" s="2038">
        <v>17381.599999999999</v>
      </c>
      <c r="FK258" s="2011">
        <v>3003.32</v>
      </c>
      <c r="FL258" s="2011">
        <v>6028.7</v>
      </c>
      <c r="FM258" s="2011">
        <v>5148.6000000000004</v>
      </c>
      <c r="FN258" s="2011">
        <v>145.4</v>
      </c>
      <c r="FO258" s="2011">
        <v>1932.5</v>
      </c>
      <c r="FP258" s="2536">
        <f t="shared" si="949"/>
        <v>226.99999999999636</v>
      </c>
      <c r="FQ258" s="2040">
        <v>16485.519999999997</v>
      </c>
      <c r="FR258" s="3907">
        <f t="shared" si="957"/>
        <v>896.08000000000175</v>
      </c>
      <c r="FS258" s="2011">
        <v>1628.9</v>
      </c>
      <c r="FT258" s="2011">
        <f t="shared" si="950"/>
        <v>392.5</v>
      </c>
      <c r="FU258" s="3907">
        <f t="shared" si="958"/>
        <v>-1125.3199999999983</v>
      </c>
      <c r="FV258" s="2222"/>
      <c r="FW258" s="3907">
        <f t="shared" si="959"/>
        <v>-1125.3199999999983</v>
      </c>
      <c r="FX258" s="2536">
        <f t="shared" ref="FX258:FX267" si="1046">FX257+FD258</f>
        <v>32901.899999999994</v>
      </c>
      <c r="FY258" s="2536">
        <f t="shared" si="1011"/>
        <v>18966.099999999999</v>
      </c>
      <c r="FZ258" s="2536">
        <f t="shared" si="1012"/>
        <v>1298.5</v>
      </c>
      <c r="GA258" s="2536">
        <f t="shared" si="1013"/>
        <v>904.9</v>
      </c>
      <c r="GB258" s="2536">
        <f t="shared" si="1014"/>
        <v>21.5</v>
      </c>
      <c r="GC258" s="2536">
        <f t="shared" si="1015"/>
        <v>354.5</v>
      </c>
      <c r="GD258" s="2703">
        <f t="shared" si="1016"/>
        <v>54447.4</v>
      </c>
      <c r="GE258" s="2536">
        <f t="shared" si="1017"/>
        <v>9888.1200000000008</v>
      </c>
      <c r="GF258" s="2536">
        <f t="shared" si="1018"/>
        <v>17244.2</v>
      </c>
      <c r="GG258" s="2536">
        <f t="shared" si="1019"/>
        <v>14861.4</v>
      </c>
      <c r="GH258" s="2536">
        <f t="shared" si="1020"/>
        <v>237.8000000000001</v>
      </c>
      <c r="GI258" s="2536">
        <f t="shared" si="1021"/>
        <v>7207.7999999999993</v>
      </c>
      <c r="GJ258" s="2536">
        <f t="shared" si="1022"/>
        <v>505.29999999999382</v>
      </c>
      <c r="GK258" s="2352">
        <f t="shared" si="1023"/>
        <v>49944.619999999995</v>
      </c>
      <c r="GL258" s="3907">
        <f t="shared" si="1024"/>
        <v>4502.7800000000025</v>
      </c>
      <c r="GM258" s="2536">
        <f t="shared" si="1025"/>
        <v>3551.1000000000004</v>
      </c>
      <c r="GN258" s="2536">
        <f t="shared" si="1026"/>
        <v>904.9</v>
      </c>
      <c r="GO258" s="3907">
        <f t="shared" si="1027"/>
        <v>46.780000000002474</v>
      </c>
      <c r="GP258" s="2039"/>
      <c r="GQ258" s="4056">
        <f t="shared" si="1028"/>
        <v>46.780000000002474</v>
      </c>
      <c r="GR258" s="2011">
        <f>'REC TRIB'!B152</f>
        <v>3374.6238345400006</v>
      </c>
      <c r="GS258" s="2011">
        <f>'REC TRIB'!E152</f>
        <v>6693.0733849900007</v>
      </c>
      <c r="GT258" s="2011">
        <f>'REC TRIB'!U152</f>
        <v>1431.6294648799999</v>
      </c>
      <c r="GU258" s="2018">
        <f t="shared" si="960"/>
        <v>547.64686294999956</v>
      </c>
      <c r="GV258" s="2040">
        <f>'REC TRIB'!B152+'REC TRIB'!E152-'REC TRIB'!I152+SUM('REC TRIB'!J152:M152)+'REC TRIB'!P152+'REC TRIB'!T152+'REC TRIB'!W152</f>
        <v>12046.973547359999</v>
      </c>
      <c r="GW258" s="2041">
        <f>'REC TRIB'!X152</f>
        <v>2083.8210362999994</v>
      </c>
      <c r="GX258" s="2011">
        <f>'REC TRIB'!Y152</f>
        <v>2967.2699910599999</v>
      </c>
      <c r="GY258" s="2018">
        <f t="shared" si="961"/>
        <v>493.60592516999986</v>
      </c>
      <c r="GZ258" s="2038">
        <f>'REC TRIB'!AD152</f>
        <v>5544.6969525299992</v>
      </c>
      <c r="HA258" s="2011">
        <f>'REC TRIB'!O152</f>
        <v>582.79852509</v>
      </c>
      <c r="HB258" s="2011">
        <f>'REC TRIB'!N152</f>
        <v>2159.18446202</v>
      </c>
      <c r="HC258" s="2018">
        <f t="shared" si="962"/>
        <v>0</v>
      </c>
      <c r="HD258" s="2040">
        <f>'REC TRIB'!N152+'REC TRIB'!O152</f>
        <v>2741.9829871100001</v>
      </c>
      <c r="HE258" s="3913">
        <f>'REC TRIB'!AE152</f>
        <v>21765.282951879999</v>
      </c>
      <c r="HF258" s="2011">
        <f t="shared" si="1029"/>
        <v>11079.26664536</v>
      </c>
      <c r="HG258" s="2011">
        <f t="shared" si="1030"/>
        <v>20144.38620442</v>
      </c>
      <c r="HH258" s="2011">
        <f t="shared" si="1031"/>
        <v>4645.48344026</v>
      </c>
      <c r="HI258" s="2018">
        <f t="shared" si="1032"/>
        <v>954.69698663999952</v>
      </c>
      <c r="HJ258" s="2040">
        <f t="shared" si="1033"/>
        <v>36823.833276680001</v>
      </c>
      <c r="HK258" s="2041">
        <f t="shared" si="1034"/>
        <v>7059.4229258899995</v>
      </c>
      <c r="HL258" s="2011">
        <f t="shared" si="1035"/>
        <v>9968.5823118999997</v>
      </c>
      <c r="HM258" s="2018">
        <f t="shared" si="1036"/>
        <v>1570.0033281299993</v>
      </c>
      <c r="HN258" s="2038">
        <f t="shared" si="1037"/>
        <v>18598.008565919998</v>
      </c>
      <c r="HO258" s="2011">
        <f t="shared" si="1038"/>
        <v>1692.9492486599997</v>
      </c>
      <c r="HP258" s="2011">
        <f t="shared" si="1039"/>
        <v>6890.8267822400003</v>
      </c>
      <c r="HQ258" s="2018">
        <f t="shared" si="1040"/>
        <v>0</v>
      </c>
      <c r="HR258" s="2040">
        <f t="shared" si="1041"/>
        <v>8583.7760309000005</v>
      </c>
      <c r="HS258" s="3913">
        <f t="shared" si="1042"/>
        <v>68651.101313759995</v>
      </c>
      <c r="HT258" s="2042">
        <f t="shared" si="575"/>
        <v>0.10679151250250829</v>
      </c>
      <c r="HU258" s="2042">
        <f t="shared" si="576"/>
        <v>0.16284067694620696</v>
      </c>
      <c r="HV258" s="2042">
        <f t="shared" si="577"/>
        <v>0.12351322432002587</v>
      </c>
      <c r="HW258" s="2021">
        <f t="shared" si="578"/>
        <v>19.136037760094784</v>
      </c>
      <c r="HX258" s="2043">
        <f t="shared" si="579"/>
        <v>0.19203183518153821</v>
      </c>
      <c r="HY258" s="2044">
        <f t="shared" si="580"/>
        <v>0.28650414447873862</v>
      </c>
      <c r="HZ258" s="2042">
        <f t="shared" si="581"/>
        <v>0.33093456974634061</v>
      </c>
      <c r="IA258" s="2021">
        <f t="shared" si="582"/>
        <v>-2.1668827155600363</v>
      </c>
      <c r="IB258" s="2045">
        <f t="shared" si="583"/>
        <v>0.61831996018055135</v>
      </c>
      <c r="IC258" s="2042">
        <f t="shared" si="584"/>
        <v>-0.14693669126591358</v>
      </c>
      <c r="ID258" s="2042">
        <f t="shared" si="585"/>
        <v>-1.8338102359606867E-2</v>
      </c>
      <c r="IE258" s="2021" t="e">
        <f t="shared" si="586"/>
        <v>#DIV/0!</v>
      </c>
      <c r="IF258" s="2043">
        <f t="shared" si="587"/>
        <v>-4.8815194811912987E-2</v>
      </c>
      <c r="IG258" s="3923">
        <f t="shared" si="588"/>
        <v>0.23041362694526457</v>
      </c>
      <c r="IH258" s="2258">
        <f t="shared" si="549"/>
        <v>3.413408237714536E-2</v>
      </c>
      <c r="II258" s="2258">
        <f t="shared" si="550"/>
        <v>6.7699965827648992E-2</v>
      </c>
      <c r="IJ258" s="2258">
        <f t="shared" si="551"/>
        <v>1.4480831192974615E-2</v>
      </c>
      <c r="IK258" s="2258">
        <f t="shared" si="552"/>
        <v>5.5394094423767519E-3</v>
      </c>
      <c r="IL258" s="4312">
        <f t="shared" si="553"/>
        <v>0.12185428884014569</v>
      </c>
      <c r="IM258" s="4314">
        <f t="shared" si="554"/>
        <v>2.1077702997373726E-2</v>
      </c>
      <c r="IN258" s="2258">
        <f t="shared" si="555"/>
        <v>3.0013726944437262E-2</v>
      </c>
      <c r="IO258" s="2258">
        <f t="shared" si="556"/>
        <v>4.9927891633873038E-3</v>
      </c>
      <c r="IP258" s="4313">
        <f t="shared" si="557"/>
        <v>5.6084219105198292E-2</v>
      </c>
      <c r="IQ258" s="2258">
        <f t="shared" si="558"/>
        <v>5.894966028832235E-3</v>
      </c>
      <c r="IR258" s="2258">
        <f t="shared" si="559"/>
        <v>2.1839998739915659E-2</v>
      </c>
      <c r="IS258" s="2258">
        <f t="shared" si="560"/>
        <v>0</v>
      </c>
      <c r="IT258" s="4312">
        <f t="shared" si="561"/>
        <v>2.7734964768747896E-2</v>
      </c>
      <c r="IU258" s="3125">
        <v>54.397842589030468</v>
      </c>
      <c r="IV258" s="2403">
        <v>82.264631990969548</v>
      </c>
      <c r="IW258" s="3931">
        <f>SUM(IU258:IV258)</f>
        <v>136.66247458000001</v>
      </c>
      <c r="IX258" s="2046">
        <f>EMAE!N196</f>
        <v>83.422732864385935</v>
      </c>
      <c r="IY258" s="2021">
        <f>EMAE!O196%</f>
        <v>-2.1000000000000019E-2</v>
      </c>
      <c r="IZ258" s="2021">
        <f t="shared" si="595"/>
        <v>-7.1499501881319594E-2</v>
      </c>
      <c r="JA258" s="3040">
        <f>IX258/IX255-1</f>
        <v>-1.323163500000013E-2</v>
      </c>
      <c r="JB258" s="2046"/>
      <c r="JC258" s="2046"/>
      <c r="JD258" s="2046"/>
      <c r="JE258" s="2046"/>
      <c r="JF258" s="2046"/>
      <c r="JG258" s="2046"/>
      <c r="JH258" s="3934"/>
      <c r="JI258" s="2835"/>
      <c r="JJ258" s="2835"/>
      <c r="JK258" s="2835"/>
      <c r="JL258" s="2835"/>
      <c r="JM258" s="2835"/>
      <c r="JN258" s="2835"/>
      <c r="JO258" s="3938"/>
      <c r="JP258" s="2046"/>
      <c r="JQ258" s="2046"/>
      <c r="JR258" s="2046"/>
      <c r="JS258" s="2046"/>
      <c r="JT258" s="2046"/>
      <c r="JU258" s="2046"/>
      <c r="JV258" s="3895"/>
      <c r="JW258" s="2741"/>
      <c r="JX258" s="2742"/>
      <c r="JY258" s="2742"/>
      <c r="JZ258" s="2742"/>
      <c r="KA258" s="2742"/>
      <c r="KB258" s="2742"/>
      <c r="KC258" s="2742"/>
      <c r="KD258" s="5207">
        <f>VLOOKUP(B258,Tabla.Desempleo,DESEMPLEO!$H$6,FALSE)*100</f>
        <v>8.3610468241429992</v>
      </c>
      <c r="KE258" s="5410"/>
      <c r="KF258" s="5410"/>
      <c r="KG258" s="5410"/>
      <c r="KH258" s="5429"/>
      <c r="KI258" s="2782"/>
      <c r="KJ258" s="2782"/>
      <c r="KK258" s="2782"/>
      <c r="KL258" s="2804"/>
      <c r="KM258" s="2782"/>
      <c r="KN258" s="2782"/>
      <c r="KO258" s="5151"/>
      <c r="KP258" s="5108"/>
      <c r="KQ258" s="5626">
        <f>UTDT!C91</f>
        <v>1.3578118943612538</v>
      </c>
      <c r="KR258" s="5169"/>
      <c r="KS258" s="4067"/>
      <c r="KT258" s="2969"/>
      <c r="KV258" s="3585"/>
      <c r="KW258" s="3586">
        <v>0</v>
      </c>
      <c r="KX258" s="3586"/>
      <c r="KY258" s="3586"/>
      <c r="KZ258" s="3586"/>
      <c r="LA258" s="3586"/>
      <c r="LB258" s="3586"/>
      <c r="LC258" s="3586"/>
      <c r="LD258" s="3587"/>
      <c r="LH258" s="2234">
        <f t="shared" si="676"/>
        <v>39538</v>
      </c>
      <c r="LI258" s="2235">
        <f t="shared" si="677"/>
        <v>0.29185063357501884</v>
      </c>
      <c r="LJ258" s="2235">
        <f t="shared" si="589"/>
        <v>0.19995073069596581</v>
      </c>
      <c r="LK258" s="2167"/>
      <c r="LL258" s="2248"/>
      <c r="LM258" s="2167"/>
      <c r="LN258" s="2167"/>
      <c r="LO258" s="2167"/>
    </row>
    <row r="259" spans="2:327">
      <c r="B259" s="1935">
        <v>39933</v>
      </c>
      <c r="C259" s="2048">
        <f>VLOOKUP(B259,Tabla.BCRA,BCRA!$X$1,TRUE)</f>
        <v>46699329.073482431</v>
      </c>
      <c r="D259" s="2048">
        <f>VLOOKUP(B259,Tabla.BCRA,BCRA!$Z$1,TRUE)</f>
        <v>39811449.612822875</v>
      </c>
      <c r="E259" s="2048">
        <f>VLOOKUP(B259,Tabla.BCRA,BCRA!$AH$1,TRUE)</f>
        <v>35994628.526560895</v>
      </c>
      <c r="F259" s="2050">
        <f t="shared" si="963"/>
        <v>190299.8557632938</v>
      </c>
      <c r="G259" s="2050">
        <f t="shared" si="951"/>
        <v>-769355.82678935677</v>
      </c>
      <c r="H259" s="2050">
        <f t="shared" si="952"/>
        <v>-749382.78352393955</v>
      </c>
      <c r="I259" s="2127">
        <f>RESERVAS!F84*1000</f>
        <v>61320</v>
      </c>
      <c r="J259" s="2128">
        <f>RESERVAS!G84*1000</f>
        <v>-65316.316916663382</v>
      </c>
      <c r="K259" s="2128">
        <f>RESERVAS!H84*1000</f>
        <v>-1006058.3516261079</v>
      </c>
      <c r="L259" s="2128">
        <f>RESERVAS!I84*1000</f>
        <v>877550.2699999999</v>
      </c>
      <c r="M259" s="2052">
        <f>RESERVAS!J84*1000</f>
        <v>-8628.2026985260818</v>
      </c>
      <c r="N259" s="4476">
        <f t="shared" si="1043"/>
        <v>-1414814.0170637665</v>
      </c>
      <c r="O259" s="4476">
        <f t="shared" si="998"/>
        <v>-325212.25489783619</v>
      </c>
      <c r="P259" s="4476">
        <f t="shared" si="999"/>
        <v>-11615.959075002931</v>
      </c>
      <c r="Q259" s="4476">
        <f t="shared" si="1000"/>
        <v>1510735.27</v>
      </c>
      <c r="R259" s="4477">
        <f t="shared" si="1001"/>
        <v>222893.55690767083</v>
      </c>
      <c r="S259" s="2053">
        <f>VLOOKUP(B259,Tabla.BCRA,BCRA!$AL$1,TRUE)</f>
        <v>3.6934</v>
      </c>
      <c r="T259" s="2049">
        <f t="shared" si="964"/>
        <v>-5.4421400335733427E-3</v>
      </c>
      <c r="U259" s="2049">
        <f t="shared" si="965"/>
        <v>-5.4126834522686407E-3</v>
      </c>
      <c r="V259" s="2049">
        <f t="shared" si="590"/>
        <v>0.14347213949206694</v>
      </c>
      <c r="W259" s="2049">
        <f>S259/S255-1</f>
        <v>6.9403827778903748E-2</v>
      </c>
      <c r="X259" s="2429"/>
      <c r="Y259" s="2049"/>
      <c r="Z259" s="2049"/>
      <c r="AA259" s="2435"/>
      <c r="AB259" s="4147">
        <f t="shared" si="953"/>
        <v>4.300871472691127</v>
      </c>
      <c r="AC259" s="4147">
        <f t="shared" si="954"/>
        <v>3.8885364010994912</v>
      </c>
      <c r="AD259" s="4147">
        <f t="shared" si="955"/>
        <v>2.7684378775146357</v>
      </c>
      <c r="AE259" s="4147">
        <f t="shared" si="956"/>
        <v>2.5030209642982726</v>
      </c>
      <c r="AF259" s="3077">
        <f>BM!E87*1000</f>
        <v>3300000</v>
      </c>
      <c r="AG259" s="2054">
        <f>BM!F87*1000</f>
        <v>0</v>
      </c>
      <c r="AH259" s="2353">
        <f t="shared" si="930"/>
        <v>3300000</v>
      </c>
      <c r="AI259" s="2344">
        <f>BM!H87*1000</f>
        <v>-4459097.0179137038</v>
      </c>
      <c r="AJ259" s="2353">
        <f t="shared" si="931"/>
        <v>-1159097.0179137038</v>
      </c>
      <c r="AK259" s="2851">
        <f t="shared" si="1044"/>
        <v>400000</v>
      </c>
      <c r="AL259" s="2537">
        <f t="shared" si="1002"/>
        <v>15000</v>
      </c>
      <c r="AM259" s="2353">
        <f t="shared" si="1003"/>
        <v>415000</v>
      </c>
      <c r="AN259" s="2537">
        <f t="shared" si="1004"/>
        <v>-2667001.7109250994</v>
      </c>
      <c r="AO259" s="2353">
        <f t="shared" si="1005"/>
        <v>-2252001.7109250994</v>
      </c>
      <c r="AP259" s="2056"/>
      <c r="AQ259" s="2057"/>
      <c r="AR259" s="2057"/>
      <c r="AS259" s="2057"/>
      <c r="AT259" s="2056"/>
      <c r="AU259" s="4011"/>
      <c r="AV259" s="3992">
        <v>1124806.4268836975</v>
      </c>
      <c r="AW259" s="3098">
        <v>1208244.3117675781</v>
      </c>
      <c r="AX259" s="2048">
        <f>VLOOKUP(B259,Tabla.BCRA,BCRA!$H$1,TRUE)</f>
        <v>99648893</v>
      </c>
      <c r="AY259" s="2058">
        <f t="shared" si="591"/>
        <v>2.014680776905764E-2</v>
      </c>
      <c r="AZ259" s="2058">
        <f t="shared" si="1006"/>
        <v>1.5793869005804151E-2</v>
      </c>
      <c r="BA259" s="2058">
        <f>AX259/AX255-1</f>
        <v>-8.9540655686572546E-2</v>
      </c>
      <c r="BB259" s="2059">
        <f>BM!D87*1000</f>
        <v>212020.51000000007</v>
      </c>
      <c r="BC259" s="2060">
        <f>SUM(BM!E87:H87)*1000</f>
        <v>-668975.17799014261</v>
      </c>
      <c r="BD259" s="2060">
        <f>SUM(BM!I87:L87)*1000</f>
        <v>3318831.6461399957</v>
      </c>
      <c r="BE259" s="2060">
        <f>SUM(BM!M88:N88)*1000</f>
        <v>404800</v>
      </c>
      <c r="BF259" s="2061">
        <f t="shared" si="932"/>
        <v>-1298717.9781498532</v>
      </c>
      <c r="BG259" s="2379">
        <f t="shared" si="1045"/>
        <v>-5300133.24</v>
      </c>
      <c r="BH259" s="2379">
        <f t="shared" si="1007"/>
        <v>-3895836.4789901418</v>
      </c>
      <c r="BI259" s="2379">
        <f t="shared" si="1008"/>
        <v>-6088876.6052300073</v>
      </c>
      <c r="BJ259" s="2379">
        <f t="shared" si="1009"/>
        <v>5160360</v>
      </c>
      <c r="BK259" s="2061">
        <f t="shared" si="1010"/>
        <v>324348.32422014931</v>
      </c>
      <c r="BL259" s="2379">
        <f>VLOOKUP(B259,Tabla.BCRA,BCRA!$M$1,TRUE)</f>
        <v>55159378</v>
      </c>
      <c r="BM259" s="4133">
        <v>130102</v>
      </c>
      <c r="BN259" s="2825">
        <f t="shared" si="943"/>
        <v>1.3056040672724785</v>
      </c>
      <c r="BO259" s="2058">
        <f t="shared" si="566"/>
        <v>1.3618586097823293E-2</v>
      </c>
      <c r="BP259" s="2058">
        <f t="shared" si="567"/>
        <v>0.10427187927039383</v>
      </c>
      <c r="BQ259" s="2064">
        <f>BM259/BM255-1</f>
        <v>-9.6231461220520287E-2</v>
      </c>
      <c r="BR259" s="4133">
        <v>168917</v>
      </c>
      <c r="BS259" s="2825">
        <f t="shared" si="944"/>
        <v>1.6951216909153222</v>
      </c>
      <c r="BT259" s="2058">
        <f t="shared" si="568"/>
        <v>1.1545670672918673E-2</v>
      </c>
      <c r="BU259" s="2058">
        <f t="shared" si="569"/>
        <v>8.2204682034263232E-2</v>
      </c>
      <c r="BV259" s="2064">
        <f>BR259/BR255-1</f>
        <v>-7.5450733982112994E-2</v>
      </c>
      <c r="BW259" s="2170"/>
      <c r="BX259" s="2171"/>
      <c r="BY259" s="2067"/>
      <c r="BZ259" s="2068"/>
      <c r="CA259" s="2069">
        <f>IPC!C801*1</f>
        <v>105.73</v>
      </c>
      <c r="CB259" s="2066">
        <f t="shared" si="592"/>
        <v>3.321313342190324E-3</v>
      </c>
      <c r="CC259" s="2067">
        <f>CA259/CA255-1</f>
        <v>1.947738887281858E-2</v>
      </c>
      <c r="CD259" s="2067">
        <f t="shared" si="593"/>
        <v>5.7300000000000129E-2</v>
      </c>
      <c r="CE259" s="2170">
        <f t="shared" si="771"/>
        <v>144.55788461552402</v>
      </c>
      <c r="CF259" s="2171">
        <v>1.2000000000000011E-2</v>
      </c>
      <c r="CG259" s="2067">
        <f>CE259/CE255-1</f>
        <v>4.8861715439999509E-2</v>
      </c>
      <c r="CH259" s="2067">
        <f t="shared" si="570"/>
        <v>0.18258763597074057</v>
      </c>
      <c r="CI259" s="2557">
        <f t="shared" si="966"/>
        <v>0.2555706137792102</v>
      </c>
      <c r="CJ259" s="4655">
        <f t="shared" si="482"/>
        <v>4.1331349078182482</v>
      </c>
      <c r="CK259" s="2067" t="str">
        <f t="shared" si="516"/>
        <v>4Y, 2M</v>
      </c>
      <c r="CL259" s="4655"/>
      <c r="CM259" s="2361">
        <f t="shared" si="945"/>
        <v>124.45795771602259</v>
      </c>
      <c r="CN259" s="2055">
        <f t="shared" si="946"/>
        <v>132.6555935131739</v>
      </c>
      <c r="CO259" s="2373">
        <f t="shared" si="947"/>
        <v>162.14057018719345</v>
      </c>
      <c r="CP259" s="2055"/>
      <c r="CQ259" s="2055"/>
      <c r="CR259" s="2055"/>
      <c r="CS259" s="3019"/>
      <c r="CT259" s="2361"/>
      <c r="CU259" s="2373"/>
      <c r="CV259" s="2573">
        <f t="shared" si="571"/>
        <v>2002.9683794466418</v>
      </c>
      <c r="CW259" s="2058">
        <f t="shared" si="572"/>
        <v>1.7807227373299356E-3</v>
      </c>
      <c r="CX259" s="2361">
        <f t="shared" si="573"/>
        <v>26080.228447469304</v>
      </c>
      <c r="CY259" s="4029">
        <f t="shared" si="574"/>
        <v>2.3186414856932482E-2</v>
      </c>
      <c r="CZ259" s="2054">
        <f>DEPOSITOS!B83</f>
        <v>62628</v>
      </c>
      <c r="DA259" s="2054">
        <f>DEPOSITOS!C83</f>
        <v>38808</v>
      </c>
      <c r="DB259" s="2054">
        <f>DEPOSITOS!D83</f>
        <v>88362</v>
      </c>
      <c r="DC259" s="2054">
        <f>DEPOSITOS!E83</f>
        <v>127</v>
      </c>
      <c r="DD259" s="2054">
        <f>DEPOSITOS!F83</f>
        <v>10502</v>
      </c>
      <c r="DE259" s="2054">
        <f>DEPOSITOS!G83</f>
        <v>0</v>
      </c>
      <c r="DF259" s="2339">
        <f>DEPOSITOS!H83</f>
        <v>200427</v>
      </c>
      <c r="DG259" s="2054">
        <f>DEPOSITOS!I83</f>
        <v>0</v>
      </c>
      <c r="DH259" s="3900">
        <f>DEPOSITOS!J83</f>
        <v>200427</v>
      </c>
      <c r="DI259" s="2344">
        <f>DEPOSITOS!K83</f>
        <v>39223</v>
      </c>
      <c r="DJ259" s="2344">
        <f>DEPOSITOS!L83</f>
        <v>34918</v>
      </c>
      <c r="DK259" s="2344">
        <f>DEPOSITOS!M83</f>
        <v>58427</v>
      </c>
      <c r="DL259" s="2344">
        <f>DEPOSITOS!N83</f>
        <v>53</v>
      </c>
      <c r="DM259" s="2344">
        <f>DEPOSITOS!O83</f>
        <v>6723</v>
      </c>
      <c r="DN259" s="2344">
        <f>DEPOSITOS!P83</f>
        <v>0</v>
      </c>
      <c r="DO259" s="2339">
        <f>DEPOSITOS!Q83</f>
        <v>139344</v>
      </c>
      <c r="DP259" s="2344">
        <f>DEPOSITOS!R83</f>
        <v>0</v>
      </c>
      <c r="DQ259" s="3904">
        <f>DEPOSITOS!S83</f>
        <v>139344</v>
      </c>
      <c r="DR259" s="2071">
        <f t="shared" si="933"/>
        <v>23405</v>
      </c>
      <c r="DS259" s="2055">
        <f t="shared" si="934"/>
        <v>3890</v>
      </c>
      <c r="DT259" s="2055">
        <f t="shared" si="935"/>
        <v>29935</v>
      </c>
      <c r="DU259" s="2055">
        <f t="shared" si="936"/>
        <v>74</v>
      </c>
      <c r="DV259" s="2055">
        <f t="shared" si="937"/>
        <v>3779</v>
      </c>
      <c r="DW259" s="2055">
        <f t="shared" si="938"/>
        <v>0</v>
      </c>
      <c r="DX259" s="2055">
        <f t="shared" si="939"/>
        <v>61083</v>
      </c>
      <c r="DY259" s="2055">
        <f t="shared" si="940"/>
        <v>0</v>
      </c>
      <c r="DZ259" s="3904">
        <f t="shared" si="941"/>
        <v>61083</v>
      </c>
      <c r="EA259" s="2344">
        <f>DEPOSITOS!Z83</f>
        <v>11613</v>
      </c>
      <c r="EB259" s="2344">
        <f>DEPOSITOS!AA83</f>
        <v>9319</v>
      </c>
      <c r="EC259" s="3116">
        <f t="shared" si="942"/>
        <v>2294</v>
      </c>
      <c r="ED259" s="2054">
        <f>PRESTAMOS!B83</f>
        <v>16949</v>
      </c>
      <c r="EE259" s="2054">
        <f>PRESTAMOS!C83</f>
        <v>19672</v>
      </c>
      <c r="EF259" s="2054">
        <f>PRESTAMOS!D83</f>
        <v>18065</v>
      </c>
      <c r="EG259" s="2054">
        <f>PRESTAMOS!E83</f>
        <v>7087</v>
      </c>
      <c r="EH259" s="2054">
        <f>PRESTAMOS!F83</f>
        <v>28015</v>
      </c>
      <c r="EI259" s="2054">
        <f>PRESTAMOS!G83</f>
        <v>15968</v>
      </c>
      <c r="EJ259" s="2054">
        <f>PRESTAMOS!H83</f>
        <v>4917</v>
      </c>
      <c r="EK259" s="2129">
        <f>PRESTAMOS!I83</f>
        <v>110673</v>
      </c>
      <c r="EL259" s="2054">
        <f>PRESTAMOS!J83</f>
        <v>241</v>
      </c>
      <c r="EM259" s="2054">
        <f>PRESTAMOS!K83</f>
        <v>4691</v>
      </c>
      <c r="EN259" s="2054">
        <f>PRESTAMOS!L83</f>
        <v>222</v>
      </c>
      <c r="EO259" s="2054">
        <f>PRESTAMOS!M83</f>
        <v>75</v>
      </c>
      <c r="EP259" s="2054">
        <f>PRESTAMOS!N83</f>
        <v>0</v>
      </c>
      <c r="EQ259" s="2054">
        <f>PRESTAMOS!O83</f>
        <v>98</v>
      </c>
      <c r="ER259" s="2054">
        <f>PRESTAMOS!P83</f>
        <v>587</v>
      </c>
      <c r="ES259" s="2130">
        <f>PRESTAMOS!Q83</f>
        <v>5914</v>
      </c>
      <c r="ET259" s="2063">
        <f t="shared" si="920"/>
        <v>11.041083632021538</v>
      </c>
      <c r="EU259" s="2063">
        <f t="shared" si="921"/>
        <v>11.61</v>
      </c>
      <c r="EV259" s="2063">
        <f t="shared" si="922"/>
        <v>0</v>
      </c>
      <c r="EW259" s="2131">
        <f t="shared" si="923"/>
        <v>10.8</v>
      </c>
      <c r="EX259" s="2063">
        <f t="shared" si="924"/>
        <v>1.4241322966297389</v>
      </c>
      <c r="EY259" s="2132">
        <f t="shared" si="925"/>
        <v>1.04</v>
      </c>
      <c r="EZ259" s="2133">
        <f t="shared" si="926"/>
        <v>1.53</v>
      </c>
      <c r="FA259" s="2134">
        <f t="shared" si="927"/>
        <v>11.3125</v>
      </c>
      <c r="FB259" s="2063">
        <f t="shared" si="928"/>
        <v>0</v>
      </c>
      <c r="FC259" s="4046">
        <f t="shared" si="929"/>
        <v>0</v>
      </c>
      <c r="FD259" s="2048">
        <v>11573.9</v>
      </c>
      <c r="FE259" s="2048">
        <v>5889.7</v>
      </c>
      <c r="FF259" s="2048">
        <v>499.1</v>
      </c>
      <c r="FG259" s="2048">
        <v>240.8</v>
      </c>
      <c r="FH259" s="2048">
        <v>4.0999999999999996</v>
      </c>
      <c r="FI259" s="2055">
        <f t="shared" si="948"/>
        <v>128.90000000000509</v>
      </c>
      <c r="FJ259" s="2075">
        <v>18336.5</v>
      </c>
      <c r="FK259" s="2048">
        <v>3100.1</v>
      </c>
      <c r="FL259" s="2048">
        <v>5984.9</v>
      </c>
      <c r="FM259" s="2048">
        <v>5190.3</v>
      </c>
      <c r="FN259" s="2048">
        <v>244.7</v>
      </c>
      <c r="FO259" s="2048">
        <v>2947.5</v>
      </c>
      <c r="FP259" s="2537">
        <f t="shared" si="949"/>
        <v>25</v>
      </c>
      <c r="FQ259" s="2077">
        <v>17492.5</v>
      </c>
      <c r="FR259" s="3908">
        <f t="shared" si="957"/>
        <v>844</v>
      </c>
      <c r="FS259" s="2048">
        <v>2559.1</v>
      </c>
      <c r="FT259" s="2048">
        <f t="shared" si="950"/>
        <v>240.8</v>
      </c>
      <c r="FU259" s="3908">
        <f t="shared" si="958"/>
        <v>-1955.8999999999999</v>
      </c>
      <c r="FV259" s="2224"/>
      <c r="FW259" s="3908">
        <f t="shared" si="959"/>
        <v>-1955.8999999999999</v>
      </c>
      <c r="FX259" s="2537">
        <f t="shared" si="1046"/>
        <v>44475.799999999996</v>
      </c>
      <c r="FY259" s="2537">
        <f t="shared" si="1011"/>
        <v>24855.8</v>
      </c>
      <c r="FZ259" s="2537">
        <f t="shared" si="1012"/>
        <v>1797.6</v>
      </c>
      <c r="GA259" s="2537">
        <f t="shared" si="1013"/>
        <v>1145.7</v>
      </c>
      <c r="GB259" s="2537">
        <f t="shared" si="1014"/>
        <v>25.6</v>
      </c>
      <c r="GC259" s="2537">
        <f t="shared" si="1015"/>
        <v>483.40000000000509</v>
      </c>
      <c r="GD259" s="2704">
        <f t="shared" si="1016"/>
        <v>72783.899999999994</v>
      </c>
      <c r="GE259" s="2537">
        <f t="shared" si="1017"/>
        <v>12988.220000000001</v>
      </c>
      <c r="GF259" s="2537">
        <f t="shared" si="1018"/>
        <v>23229.1</v>
      </c>
      <c r="GG259" s="2537">
        <f t="shared" si="1019"/>
        <v>20051.7</v>
      </c>
      <c r="GH259" s="2537">
        <f t="shared" si="1020"/>
        <v>482.50000000000011</v>
      </c>
      <c r="GI259" s="2537">
        <f t="shared" si="1021"/>
        <v>10155.299999999999</v>
      </c>
      <c r="GJ259" s="2537">
        <f t="shared" si="1022"/>
        <v>530.29999999999382</v>
      </c>
      <c r="GK259" s="2353">
        <f t="shared" si="1023"/>
        <v>67437.119999999995</v>
      </c>
      <c r="GL259" s="3908">
        <f t="shared" si="1024"/>
        <v>5346.7800000000025</v>
      </c>
      <c r="GM259" s="2537">
        <f t="shared" si="1025"/>
        <v>6110.2000000000007</v>
      </c>
      <c r="GN259" s="2537">
        <f t="shared" si="1026"/>
        <v>1145.7</v>
      </c>
      <c r="GO259" s="3908">
        <f t="shared" si="1027"/>
        <v>-1909.1199999999974</v>
      </c>
      <c r="GP259" s="2076"/>
      <c r="GQ259" s="4057">
        <f t="shared" si="1028"/>
        <v>-1909.1199999999974</v>
      </c>
      <c r="GR259" s="2048">
        <f>'REC TRIB'!B153</f>
        <v>3113.2856351500004</v>
      </c>
      <c r="GS259" s="2048">
        <f>'REC TRIB'!E153</f>
        <v>6938.1240973700005</v>
      </c>
      <c r="GT259" s="2048">
        <f>'REC TRIB'!U153</f>
        <v>1668.1214744700001</v>
      </c>
      <c r="GU259" s="2055">
        <f t="shared" si="960"/>
        <v>414.03149354999914</v>
      </c>
      <c r="GV259" s="2077">
        <f>'REC TRIB'!B153+'REC TRIB'!E153-'REC TRIB'!I153+SUM('REC TRIB'!J153:M153)+'REC TRIB'!P153+'REC TRIB'!T153+'REC TRIB'!W153</f>
        <v>12133.562700540002</v>
      </c>
      <c r="GW259" s="2073">
        <f>'REC TRIB'!X153</f>
        <v>2117.0010038699997</v>
      </c>
      <c r="GX259" s="2048">
        <f>'REC TRIB'!Y153</f>
        <v>3020.59880578</v>
      </c>
      <c r="GY259" s="2055">
        <f t="shared" si="961"/>
        <v>486.15800352000042</v>
      </c>
      <c r="GZ259" s="2075">
        <f>'REC TRIB'!AD153</f>
        <v>5623.7578131700002</v>
      </c>
      <c r="HA259" s="2048">
        <f>'REC TRIB'!O153</f>
        <v>602.33915349999995</v>
      </c>
      <c r="HB259" s="2048">
        <f>'REC TRIB'!N153</f>
        <v>3018.8657010200004</v>
      </c>
      <c r="HC259" s="2055">
        <f t="shared" si="962"/>
        <v>0</v>
      </c>
      <c r="HD259" s="2077">
        <f>'REC TRIB'!N153+'REC TRIB'!O153</f>
        <v>3621.2048545200005</v>
      </c>
      <c r="HE259" s="3914">
        <f>'REC TRIB'!AE153</f>
        <v>23046.646842700004</v>
      </c>
      <c r="HF259" s="2048">
        <f t="shared" si="1029"/>
        <v>14192.552280510001</v>
      </c>
      <c r="HG259" s="2048">
        <f t="shared" si="1030"/>
        <v>27082.51030179</v>
      </c>
      <c r="HH259" s="2048">
        <f t="shared" si="1031"/>
        <v>6313.60491473</v>
      </c>
      <c r="HI259" s="2055">
        <f t="shared" si="1032"/>
        <v>1368.7284801899987</v>
      </c>
      <c r="HJ259" s="2077">
        <f t="shared" si="1033"/>
        <v>48957.395977220003</v>
      </c>
      <c r="HK259" s="2073">
        <f t="shared" si="1034"/>
        <v>9176.4239297599997</v>
      </c>
      <c r="HL259" s="2048">
        <f t="shared" si="1035"/>
        <v>12989.18111768</v>
      </c>
      <c r="HM259" s="2055">
        <f t="shared" si="1036"/>
        <v>2056.1613316499997</v>
      </c>
      <c r="HN259" s="2075">
        <f t="shared" si="1037"/>
        <v>24221.766379089997</v>
      </c>
      <c r="HO259" s="2048">
        <f t="shared" si="1038"/>
        <v>2295.2884021599998</v>
      </c>
      <c r="HP259" s="2048">
        <f t="shared" si="1039"/>
        <v>9909.6924832600016</v>
      </c>
      <c r="HQ259" s="2055">
        <f t="shared" si="1040"/>
        <v>0</v>
      </c>
      <c r="HR259" s="2077">
        <f t="shared" si="1041"/>
        <v>12204.980885420002</v>
      </c>
      <c r="HS259" s="3914">
        <f t="shared" si="1042"/>
        <v>91697.748156460002</v>
      </c>
      <c r="HT259" s="2078">
        <f t="shared" si="575"/>
        <v>2.9438540568930804E-2</v>
      </c>
      <c r="HU259" s="2078">
        <f t="shared" si="576"/>
        <v>5.421964074232255E-2</v>
      </c>
      <c r="HV259" s="2078">
        <f t="shared" si="577"/>
        <v>3.9288827240079316E-2</v>
      </c>
      <c r="HW259" s="2058">
        <f t="shared" si="578"/>
        <v>-4.3386932854325551</v>
      </c>
      <c r="HX259" s="2079">
        <f t="shared" si="579"/>
        <v>9.4435419289006672E-2</v>
      </c>
      <c r="HY259" s="2080">
        <f t="shared" si="580"/>
        <v>0.20635322553633562</v>
      </c>
      <c r="HZ259" s="2078">
        <f t="shared" si="581"/>
        <v>0.2300903232834457</v>
      </c>
      <c r="IA259" s="2058">
        <f t="shared" si="582"/>
        <v>-2.0738285000448728</v>
      </c>
      <c r="IB259" s="2081">
        <f t="shared" si="583"/>
        <v>0.49658209906636963</v>
      </c>
      <c r="IC259" s="2078">
        <f t="shared" si="584"/>
        <v>-0.24090334590840834</v>
      </c>
      <c r="ID259" s="2078">
        <f t="shared" si="585"/>
        <v>7.0081117565050643E-3</v>
      </c>
      <c r="IE259" s="2058" t="e">
        <f t="shared" si="586"/>
        <v>#DIV/0!</v>
      </c>
      <c r="IF259" s="2079">
        <f t="shared" si="587"/>
        <v>-4.4877461067144298E-2</v>
      </c>
      <c r="IG259" s="3924">
        <f t="shared" si="588"/>
        <v>0.13862662186121044</v>
      </c>
      <c r="IH259" s="2263">
        <f t="shared" si="549"/>
        <v>3.0920424998439045E-2</v>
      </c>
      <c r="II259" s="2263">
        <f t="shared" si="550"/>
        <v>6.890782630430102E-2</v>
      </c>
      <c r="IJ259" s="2263">
        <f t="shared" si="551"/>
        <v>1.6567392454226282E-2</v>
      </c>
      <c r="IK259" s="2263">
        <f t="shared" si="552"/>
        <v>4.1120639875652258E-3</v>
      </c>
      <c r="IL259" s="4315">
        <f t="shared" si="553"/>
        <v>0.12050770774453159</v>
      </c>
      <c r="IM259" s="3044">
        <f t="shared" si="554"/>
        <v>2.1025558985893901E-2</v>
      </c>
      <c r="IN259" s="2263">
        <f t="shared" si="555"/>
        <v>2.9999881080617598E-2</v>
      </c>
      <c r="IO259" s="2263">
        <f t="shared" si="556"/>
        <v>4.8284076203970842E-3</v>
      </c>
      <c r="IP259" s="4316">
        <f t="shared" si="557"/>
        <v>5.5853847686908584E-2</v>
      </c>
      <c r="IQ259" s="2263">
        <f t="shared" si="558"/>
        <v>5.982291637215185E-3</v>
      </c>
      <c r="IR259" s="2263">
        <f t="shared" si="559"/>
        <v>2.9982668289365497E-2</v>
      </c>
      <c r="IS259" s="2263">
        <f t="shared" si="560"/>
        <v>0</v>
      </c>
      <c r="IT259" s="4315">
        <f t="shared" si="561"/>
        <v>3.5964959926580685E-2</v>
      </c>
      <c r="IU259" s="3126"/>
      <c r="IV259" s="2404"/>
      <c r="IW259" s="3932"/>
      <c r="IX259" s="2082">
        <f>EMAE!N197</f>
        <v>82.338237337148911</v>
      </c>
      <c r="IY259" s="2058">
        <f>EMAE!O197%</f>
        <v>-1.3000000000000123E-2</v>
      </c>
      <c r="IZ259" s="2058">
        <f t="shared" si="595"/>
        <v>-0.10504883628599848</v>
      </c>
      <c r="JA259" s="3041">
        <f>IX259/IX255-1</f>
        <v>-2.605962374500026E-2</v>
      </c>
      <c r="JB259" s="2082"/>
      <c r="JC259" s="2082"/>
      <c r="JD259" s="2082"/>
      <c r="JE259" s="2082"/>
      <c r="JF259" s="2082"/>
      <c r="JG259" s="2082"/>
      <c r="JH259" s="3935"/>
      <c r="JI259" s="2836"/>
      <c r="JJ259" s="2836"/>
      <c r="JK259" s="2836"/>
      <c r="JL259" s="2836"/>
      <c r="JM259" s="2836"/>
      <c r="JN259" s="2836"/>
      <c r="JO259" s="3939"/>
      <c r="JP259" s="2082"/>
      <c r="JQ259" s="2082"/>
      <c r="JR259" s="2082"/>
      <c r="JS259" s="2082"/>
      <c r="JT259" s="2082"/>
      <c r="JU259" s="2082"/>
      <c r="JV259" s="3896"/>
      <c r="JW259" s="2833"/>
      <c r="JX259" s="2834"/>
      <c r="JY259" s="2834"/>
      <c r="JZ259" s="2834"/>
      <c r="KA259" s="2834"/>
      <c r="KB259" s="2834"/>
      <c r="KC259" s="2834"/>
      <c r="KD259" s="5208" t="e">
        <f>VLOOKUP(B259,Tabla.Desempleo,DESEMPLEO!$H$6,FALSE)*100</f>
        <v>#N/A</v>
      </c>
      <c r="KE259" s="2259"/>
      <c r="KF259" s="2259"/>
      <c r="KG259" s="2259"/>
      <c r="KH259" s="5430"/>
      <c r="KI259" s="2781"/>
      <c r="KJ259" s="2781"/>
      <c r="KK259" s="2781"/>
      <c r="KL259" s="2802"/>
      <c r="KM259" s="2781"/>
      <c r="KN259" s="2781"/>
      <c r="KO259" s="5150"/>
      <c r="KP259" s="2781"/>
      <c r="KQ259" s="5632">
        <f>UTDT!C92</f>
        <v>1.3539240624684192</v>
      </c>
      <c r="KR259" s="5168"/>
      <c r="KS259" s="4068"/>
      <c r="KT259" s="2970"/>
      <c r="KV259" s="3582"/>
      <c r="KW259" s="3583">
        <v>0</v>
      </c>
      <c r="KX259" s="3583"/>
      <c r="KY259" s="3583"/>
      <c r="KZ259" s="3583"/>
      <c r="LA259" s="3583"/>
      <c r="LB259" s="3583"/>
      <c r="LC259" s="3583"/>
      <c r="LD259" s="3584"/>
      <c r="LH259" s="2234">
        <f t="shared" si="676"/>
        <v>39568</v>
      </c>
      <c r="LI259" s="2235">
        <f t="shared" si="677"/>
        <v>0.28932748780631745</v>
      </c>
      <c r="LJ259" s="2235">
        <f t="shared" si="589"/>
        <v>0.20706506309139638</v>
      </c>
      <c r="LK259" s="2167"/>
      <c r="LL259" s="2248"/>
      <c r="LM259" s="2167"/>
      <c r="LN259" s="2167"/>
      <c r="LO259" s="2167"/>
    </row>
    <row r="260" spans="2:327">
      <c r="B260" s="1896">
        <v>39964</v>
      </c>
      <c r="C260" s="2011">
        <f>VLOOKUP(B260,Tabla.BCRA,BCRA!$X$1,TRUE)</f>
        <v>46545477.11197117</v>
      </c>
      <c r="D260" s="2011">
        <f>VLOOKUP(B260,Tabla.BCRA,BCRA!$Z$1,TRUE)</f>
        <v>40002330.975577205</v>
      </c>
      <c r="E260" s="2011">
        <f>VLOOKUP(B260,Tabla.BCRA,BCRA!$AH$1,TRUE)</f>
        <v>36266103.56332577</v>
      </c>
      <c r="F260" s="2013">
        <f t="shared" si="963"/>
        <v>-153851.96151126176</v>
      </c>
      <c r="G260" s="2013">
        <f t="shared" si="951"/>
        <v>190881.36275433004</v>
      </c>
      <c r="H260" s="2013">
        <f t="shared" si="952"/>
        <v>271475.03676487505</v>
      </c>
      <c r="I260" s="2119">
        <f>RESERVAS!F85*1000</f>
        <v>730002.85600000015</v>
      </c>
      <c r="J260" s="2120">
        <f>RESERVAS!G85*1000</f>
        <v>-82160.575675058688</v>
      </c>
      <c r="K260" s="2120">
        <f>RESERVAS!H85*1000</f>
        <v>-157366.27658469614</v>
      </c>
      <c r="L260" s="2120">
        <f>RESERVAS!I85*1000</f>
        <v>-352300</v>
      </c>
      <c r="M260" s="2015">
        <f>RESERVAS!J85*1000</f>
        <v>39404.793238933467</v>
      </c>
      <c r="N260" s="282">
        <f t="shared" si="1043"/>
        <v>-684811.16106376634</v>
      </c>
      <c r="O260" s="282">
        <f t="shared" si="998"/>
        <v>-407372.83057289489</v>
      </c>
      <c r="P260" s="282">
        <f t="shared" si="999"/>
        <v>-168982.23565969907</v>
      </c>
      <c r="Q260" s="282">
        <f t="shared" si="1000"/>
        <v>1158435.27</v>
      </c>
      <c r="R260" s="4475">
        <f t="shared" si="1001"/>
        <v>262298.35014660429</v>
      </c>
      <c r="S260" s="2016">
        <f>VLOOKUP(B260,Tabla.BCRA,BCRA!$AL$1,TRUE)</f>
        <v>3.7465000000000002</v>
      </c>
      <c r="T260" s="2012">
        <f t="shared" si="964"/>
        <v>1.4173228346456731E-2</v>
      </c>
      <c r="U260" s="2012">
        <f t="shared" si="965"/>
        <v>1.4376996805111952E-2</v>
      </c>
      <c r="V260" s="2012">
        <f t="shared" si="590"/>
        <v>0.17314827172027231</v>
      </c>
      <c r="W260" s="2012">
        <f>S260/S255-1</f>
        <v>8.4778643194255432E-2</v>
      </c>
      <c r="X260" s="2428"/>
      <c r="Y260" s="2012"/>
      <c r="Z260" s="2012"/>
      <c r="AA260" s="2434"/>
      <c r="AB260" s="4146">
        <f t="shared" si="953"/>
        <v>4.3497793393918611</v>
      </c>
      <c r="AC260" s="4146">
        <f t="shared" si="954"/>
        <v>3.943508894426965</v>
      </c>
      <c r="AD260" s="4146">
        <f t="shared" si="955"/>
        <v>2.7566018176018292</v>
      </c>
      <c r="AE260" s="4146">
        <f t="shared" si="956"/>
        <v>2.4991345394606093</v>
      </c>
      <c r="AF260" s="3076">
        <f>BM!E88*1000</f>
        <v>2500000</v>
      </c>
      <c r="AG260" s="2017">
        <f>BM!F88*1000</f>
        <v>0</v>
      </c>
      <c r="AH260" s="2352">
        <f t="shared" si="930"/>
        <v>2500000</v>
      </c>
      <c r="AI260" s="2343">
        <f>BM!H88*1000</f>
        <v>-1124183.4464381228</v>
      </c>
      <c r="AJ260" s="2352">
        <f t="shared" si="931"/>
        <v>1375816.5535618772</v>
      </c>
      <c r="AK260" s="2850">
        <f t="shared" si="1044"/>
        <v>2900000</v>
      </c>
      <c r="AL260" s="2536">
        <f t="shared" si="1002"/>
        <v>15000</v>
      </c>
      <c r="AM260" s="2352">
        <f t="shared" si="1003"/>
        <v>2915000</v>
      </c>
      <c r="AN260" s="2536">
        <f t="shared" si="1004"/>
        <v>-3791185.157363222</v>
      </c>
      <c r="AO260" s="2352">
        <f t="shared" si="1005"/>
        <v>-876185.15736322221</v>
      </c>
      <c r="AP260" s="2019"/>
      <c r="AQ260" s="2020"/>
      <c r="AR260" s="2020"/>
      <c r="AS260" s="2020"/>
      <c r="AT260" s="2019"/>
      <c r="AU260" s="4010"/>
      <c r="AV260" s="3991">
        <v>1144344.918056488</v>
      </c>
      <c r="AW260" s="3097">
        <v>1231522.6520996094</v>
      </c>
      <c r="AX260" s="2011">
        <f>VLOOKUP(B260,Tabla.BCRA,BCRA!$H$1,TRUE)</f>
        <v>99971207</v>
      </c>
      <c r="AY260" s="2021">
        <f t="shared" si="591"/>
        <v>3.2344965437800521E-3</v>
      </c>
      <c r="AZ260" s="2021">
        <f t="shared" si="1006"/>
        <v>2.7916537351796444E-2</v>
      </c>
      <c r="BA260" s="2021">
        <f>AX260/AX255-1</f>
        <v>-8.6595778084138542E-2</v>
      </c>
      <c r="BB260" s="2022">
        <f>BM!D88*1000</f>
        <v>2708298.82</v>
      </c>
      <c r="BC260" s="2023">
        <f>SUM(BM!E88:H88)*1000</f>
        <v>-286597.1081999928</v>
      </c>
      <c r="BD260" s="2023">
        <f>SUM(BM!I88:L88)*1000</f>
        <v>-2661035.5409999923</v>
      </c>
      <c r="BE260" s="2023">
        <f>SUM(BM!M89:N89)*1000</f>
        <v>2935200</v>
      </c>
      <c r="BF260" s="2024">
        <f t="shared" si="932"/>
        <v>-2373552.1708000149</v>
      </c>
      <c r="BG260" s="2378">
        <f t="shared" si="1045"/>
        <v>-2591834.4200000004</v>
      </c>
      <c r="BH260" s="2378">
        <f t="shared" si="1007"/>
        <v>-4182433.5871901345</v>
      </c>
      <c r="BI260" s="2378">
        <f t="shared" si="1008"/>
        <v>-8749912.1462299991</v>
      </c>
      <c r="BJ260" s="2378">
        <f t="shared" si="1009"/>
        <v>8095560</v>
      </c>
      <c r="BK260" s="2024">
        <f t="shared" si="1010"/>
        <v>-2049203.8465798656</v>
      </c>
      <c r="BL260" s="4139">
        <f>VLOOKUP(B260,Tabla.BCRA,BCRA!$M$1,TRUE)</f>
        <v>57778341</v>
      </c>
      <c r="BM260" s="4132">
        <v>133198</v>
      </c>
      <c r="BN260" s="2824">
        <f t="shared" si="943"/>
        <v>1.3323636274592543</v>
      </c>
      <c r="BO260" s="2021">
        <f t="shared" si="566"/>
        <v>2.3796713347988607E-2</v>
      </c>
      <c r="BP260" s="2021">
        <f t="shared" si="567"/>
        <v>0.13510703572402516</v>
      </c>
      <c r="BQ260" s="2027">
        <f>BM260/BM255-1</f>
        <v>-7.4724740370254561E-2</v>
      </c>
      <c r="BR260" s="4132">
        <v>172028</v>
      </c>
      <c r="BS260" s="2824">
        <f t="shared" si="944"/>
        <v>1.7207754628790268</v>
      </c>
      <c r="BT260" s="2021">
        <f t="shared" si="568"/>
        <v>1.8417329220860035E-2</v>
      </c>
      <c r="BU260" s="2021">
        <f t="shared" si="569"/>
        <v>0.11755114238012632</v>
      </c>
      <c r="BV260" s="2027">
        <f>BR260/BR255-1</f>
        <v>-5.8423005768957093E-2</v>
      </c>
      <c r="BW260" s="2168"/>
      <c r="BX260" s="2169"/>
      <c r="BY260" s="2030"/>
      <c r="BZ260" s="2031"/>
      <c r="CA260" s="2032">
        <f>IPC!C802*1</f>
        <v>106.08</v>
      </c>
      <c r="CB260" s="2029">
        <f t="shared" si="592"/>
        <v>3.3103187364040831E-3</v>
      </c>
      <c r="CC260" s="2030">
        <f>CA260/CA255-1</f>
        <v>2.285218397454436E-2</v>
      </c>
      <c r="CD260" s="2030">
        <f t="shared" si="593"/>
        <v>5.4892601431980825E-2</v>
      </c>
      <c r="CE260" s="2168">
        <f t="shared" si="771"/>
        <v>145.56978980783268</v>
      </c>
      <c r="CF260" s="2169">
        <v>6.9999999999998952E-3</v>
      </c>
      <c r="CG260" s="2030">
        <f>CE260/CE255-1</f>
        <v>5.6203747448079433E-2</v>
      </c>
      <c r="CH260" s="2030">
        <f t="shared" si="570"/>
        <v>0.1721119580930468</v>
      </c>
      <c r="CI260" s="2556">
        <f t="shared" si="966"/>
        <v>0.2555706137792102</v>
      </c>
      <c r="CJ260" s="4654">
        <f t="shared" ref="CJ260:CJ323" si="1047">LN(2)/LN(1+CH260)</f>
        <v>4.3647083983653774</v>
      </c>
      <c r="CK260" s="4640" t="str">
        <f t="shared" si="516"/>
        <v>4Y, 4M</v>
      </c>
      <c r="CL260" s="4654"/>
      <c r="CM260" s="2360">
        <f t="shared" si="945"/>
        <v>124.860516550101</v>
      </c>
      <c r="CN260" s="2018">
        <f t="shared" si="946"/>
        <v>135.0987552518946</v>
      </c>
      <c r="CO260" s="2372">
        <f t="shared" si="947"/>
        <v>163.27555417850382</v>
      </c>
      <c r="CP260" s="2018"/>
      <c r="CQ260" s="2018"/>
      <c r="CR260" s="2018"/>
      <c r="CS260" s="3018"/>
      <c r="CT260" s="2360"/>
      <c r="CU260" s="2372"/>
      <c r="CV260" s="2572">
        <f t="shared" si="571"/>
        <v>1195.8252234359306</v>
      </c>
      <c r="CW260" s="2021">
        <f t="shared" si="572"/>
        <v>1.0449867033681373E-3</v>
      </c>
      <c r="CX260" s="2360">
        <f t="shared" si="573"/>
        <v>25260.450354078079</v>
      </c>
      <c r="CY260" s="4028">
        <f t="shared" si="574"/>
        <v>2.2074157848299331E-2</v>
      </c>
      <c r="CZ260" s="2017">
        <f>DEPOSITOS!B84</f>
        <v>64685</v>
      </c>
      <c r="DA260" s="2017">
        <f>DEPOSITOS!C84</f>
        <v>38797</v>
      </c>
      <c r="DB260" s="2017">
        <f>DEPOSITOS!D84</f>
        <v>87881</v>
      </c>
      <c r="DC260" s="2017">
        <f>DEPOSITOS!E84</f>
        <v>116</v>
      </c>
      <c r="DD260" s="2017">
        <f>DEPOSITOS!F84</f>
        <v>11130</v>
      </c>
      <c r="DE260" s="2017">
        <f>DEPOSITOS!G84</f>
        <v>0</v>
      </c>
      <c r="DF260" s="2338">
        <f>DEPOSITOS!H84</f>
        <v>202609</v>
      </c>
      <c r="DG260" s="2017">
        <f>DEPOSITOS!I84</f>
        <v>0</v>
      </c>
      <c r="DH260" s="3899">
        <f>DEPOSITOS!J84</f>
        <v>202609</v>
      </c>
      <c r="DI260" s="2343">
        <f>DEPOSITOS!K84</f>
        <v>39535</v>
      </c>
      <c r="DJ260" s="2343">
        <f>DEPOSITOS!L84</f>
        <v>34970</v>
      </c>
      <c r="DK260" s="2343">
        <f>DEPOSITOS!M84</f>
        <v>57295</v>
      </c>
      <c r="DL260" s="2343">
        <f>DEPOSITOS!N84</f>
        <v>42</v>
      </c>
      <c r="DM260" s="2343">
        <f>DEPOSITOS!O84</f>
        <v>7144</v>
      </c>
      <c r="DN260" s="2343">
        <f>DEPOSITOS!P84</f>
        <v>0</v>
      </c>
      <c r="DO260" s="2338">
        <f>DEPOSITOS!Q84</f>
        <v>138986</v>
      </c>
      <c r="DP260" s="2343">
        <f>DEPOSITOS!R84</f>
        <v>0</v>
      </c>
      <c r="DQ260" s="3903">
        <f>DEPOSITOS!S84</f>
        <v>138986</v>
      </c>
      <c r="DR260" s="2034">
        <f t="shared" si="933"/>
        <v>25150</v>
      </c>
      <c r="DS260" s="2018">
        <f t="shared" si="934"/>
        <v>3827</v>
      </c>
      <c r="DT260" s="2018">
        <f t="shared" si="935"/>
        <v>30586</v>
      </c>
      <c r="DU260" s="2018">
        <f t="shared" si="936"/>
        <v>74</v>
      </c>
      <c r="DV260" s="2018">
        <f t="shared" si="937"/>
        <v>3986</v>
      </c>
      <c r="DW260" s="2018">
        <f t="shared" si="938"/>
        <v>0</v>
      </c>
      <c r="DX260" s="2018">
        <f t="shared" si="939"/>
        <v>63623</v>
      </c>
      <c r="DY260" s="2018">
        <f t="shared" si="940"/>
        <v>0</v>
      </c>
      <c r="DZ260" s="3903">
        <f t="shared" si="941"/>
        <v>63623</v>
      </c>
      <c r="EA260" s="2343">
        <f>DEPOSITOS!Z84</f>
        <v>11519</v>
      </c>
      <c r="EB260" s="2343">
        <f>DEPOSITOS!AA84</f>
        <v>9380</v>
      </c>
      <c r="EC260" s="3115">
        <f t="shared" si="942"/>
        <v>2139</v>
      </c>
      <c r="ED260" s="2017">
        <f>PRESTAMOS!B84</f>
        <v>17640</v>
      </c>
      <c r="EE260" s="2017">
        <f>PRESTAMOS!C84</f>
        <v>19678</v>
      </c>
      <c r="EF260" s="2017">
        <f>PRESTAMOS!D84</f>
        <v>18020</v>
      </c>
      <c r="EG260" s="2017">
        <f>PRESTAMOS!E84</f>
        <v>7005</v>
      </c>
      <c r="EH260" s="2017">
        <f>PRESTAMOS!F84</f>
        <v>28009</v>
      </c>
      <c r="EI260" s="2017">
        <f>PRESTAMOS!G84</f>
        <v>15809</v>
      </c>
      <c r="EJ260" s="2017">
        <f>PRESTAMOS!H84</f>
        <v>5374</v>
      </c>
      <c r="EK260" s="2121">
        <f>PRESTAMOS!I84</f>
        <v>111535</v>
      </c>
      <c r="EL260" s="2017">
        <f>PRESTAMOS!J84</f>
        <v>303</v>
      </c>
      <c r="EM260" s="2017">
        <f>PRESTAMOS!K84</f>
        <v>4787</v>
      </c>
      <c r="EN260" s="2017">
        <f>PRESTAMOS!L84</f>
        <v>221</v>
      </c>
      <c r="EO260" s="2017">
        <f>PRESTAMOS!M84</f>
        <v>74</v>
      </c>
      <c r="EP260" s="2017">
        <f>PRESTAMOS!N84</f>
        <v>0</v>
      </c>
      <c r="EQ260" s="2017">
        <f>PRESTAMOS!O84</f>
        <v>91</v>
      </c>
      <c r="ER260" s="2017">
        <f>PRESTAMOS!P84</f>
        <v>610</v>
      </c>
      <c r="ES260" s="2122">
        <f>PRESTAMOS!Q84</f>
        <v>6086</v>
      </c>
      <c r="ET260" s="2026">
        <f t="shared" si="920"/>
        <v>12.104667666796272</v>
      </c>
      <c r="EU260" s="2026">
        <f t="shared" si="921"/>
        <v>11.56</v>
      </c>
      <c r="EV260" s="2026">
        <f t="shared" si="922"/>
        <v>0</v>
      </c>
      <c r="EW260" s="2123">
        <f t="shared" si="923"/>
        <v>12.19</v>
      </c>
      <c r="EX260" s="2026">
        <f t="shared" si="924"/>
        <v>0.82763177904081198</v>
      </c>
      <c r="EY260" s="2124">
        <f t="shared" si="925"/>
        <v>0.83</v>
      </c>
      <c r="EZ260" s="2125">
        <f t="shared" si="926"/>
        <v>0.66</v>
      </c>
      <c r="FA260" s="2126">
        <f t="shared" si="927"/>
        <v>12.125</v>
      </c>
      <c r="FB260" s="2026">
        <f t="shared" si="928"/>
        <v>0</v>
      </c>
      <c r="FC260" s="4045">
        <f t="shared" si="929"/>
        <v>0</v>
      </c>
      <c r="FD260" s="2011">
        <v>13214.1</v>
      </c>
      <c r="FE260" s="2011">
        <v>5696.9</v>
      </c>
      <c r="FF260" s="2011">
        <v>323.89999999999998</v>
      </c>
      <c r="FG260" s="2011">
        <v>288.39999999999998</v>
      </c>
      <c r="FH260" s="2011">
        <v>16.899999999999999</v>
      </c>
      <c r="FI260" s="2018">
        <f t="shared" si="948"/>
        <v>95.099999999998545</v>
      </c>
      <c r="FJ260" s="2038">
        <v>19635.300000000003</v>
      </c>
      <c r="FK260" s="2011">
        <v>3146.5</v>
      </c>
      <c r="FL260" s="2011">
        <v>6462.6</v>
      </c>
      <c r="FM260" s="2011">
        <v>5405</v>
      </c>
      <c r="FN260" s="2011">
        <v>298.60000000000002</v>
      </c>
      <c r="FO260" s="2011">
        <v>3351.6</v>
      </c>
      <c r="FP260" s="2536">
        <f t="shared" si="949"/>
        <v>56</v>
      </c>
      <c r="FQ260" s="2040">
        <v>18720.3</v>
      </c>
      <c r="FR260" s="3907">
        <f t="shared" si="957"/>
        <v>915.00000000000364</v>
      </c>
      <c r="FS260" s="2011">
        <v>246</v>
      </c>
      <c r="FT260" s="2011">
        <f t="shared" si="950"/>
        <v>288.39999999999998</v>
      </c>
      <c r="FU260" s="3907">
        <f t="shared" si="958"/>
        <v>380.60000000000366</v>
      </c>
      <c r="FV260" s="2222"/>
      <c r="FW260" s="3907">
        <f t="shared" si="959"/>
        <v>380.60000000000366</v>
      </c>
      <c r="FX260" s="2536">
        <f t="shared" si="1046"/>
        <v>57689.899999999994</v>
      </c>
      <c r="FY260" s="2536">
        <f t="shared" si="1011"/>
        <v>30552.699999999997</v>
      </c>
      <c r="FZ260" s="2536">
        <f t="shared" si="1012"/>
        <v>2121.5</v>
      </c>
      <c r="GA260" s="2536">
        <f t="shared" si="1013"/>
        <v>1434.1</v>
      </c>
      <c r="GB260" s="2536">
        <f t="shared" si="1014"/>
        <v>42.5</v>
      </c>
      <c r="GC260" s="2536">
        <f t="shared" si="1015"/>
        <v>578.50000000000364</v>
      </c>
      <c r="GD260" s="2703">
        <f t="shared" si="1016"/>
        <v>92419.199999999997</v>
      </c>
      <c r="GE260" s="2536">
        <f t="shared" si="1017"/>
        <v>16134.720000000001</v>
      </c>
      <c r="GF260" s="2536">
        <f t="shared" si="1018"/>
        <v>29691.699999999997</v>
      </c>
      <c r="GG260" s="2536">
        <f t="shared" si="1019"/>
        <v>25456.7</v>
      </c>
      <c r="GH260" s="2536">
        <f t="shared" si="1020"/>
        <v>781.10000000000014</v>
      </c>
      <c r="GI260" s="2536">
        <f t="shared" si="1021"/>
        <v>13506.9</v>
      </c>
      <c r="GJ260" s="2536">
        <f t="shared" si="1022"/>
        <v>586.29999999999382</v>
      </c>
      <c r="GK260" s="2352">
        <f t="shared" si="1023"/>
        <v>86157.42</v>
      </c>
      <c r="GL260" s="3907">
        <f t="shared" si="1024"/>
        <v>6261.7800000000061</v>
      </c>
      <c r="GM260" s="2536">
        <f t="shared" si="1025"/>
        <v>6356.2000000000007</v>
      </c>
      <c r="GN260" s="2536">
        <f t="shared" si="1026"/>
        <v>1434.1</v>
      </c>
      <c r="GO260" s="3907">
        <f t="shared" si="1027"/>
        <v>-1528.5199999999936</v>
      </c>
      <c r="GP260" s="2039"/>
      <c r="GQ260" s="4056">
        <f t="shared" si="1028"/>
        <v>-1528.5199999999936</v>
      </c>
      <c r="GR260" s="2011">
        <f>'REC TRIB'!B154</f>
        <v>6518.2402738099991</v>
      </c>
      <c r="GS260" s="2011">
        <f>'REC TRIB'!E154</f>
        <v>6731.0025981599993</v>
      </c>
      <c r="GT260" s="2011">
        <f>'REC TRIB'!U154</f>
        <v>1717.17980016</v>
      </c>
      <c r="GU260" s="2018">
        <f t="shared" si="960"/>
        <v>1444.1305526900014</v>
      </c>
      <c r="GV260" s="2040">
        <f>'REC TRIB'!B154+'REC TRIB'!E154-'REC TRIB'!I154+SUM('REC TRIB'!J154:M154)+'REC TRIB'!P154+'REC TRIB'!T154+'REC TRIB'!W154</f>
        <v>16410.55322482</v>
      </c>
      <c r="GW260" s="2041">
        <f>'REC TRIB'!X154</f>
        <v>2043.8815591699999</v>
      </c>
      <c r="GX260" s="2011">
        <f>'REC TRIB'!Y154</f>
        <v>3165.3051662399998</v>
      </c>
      <c r="GY260" s="2018">
        <f t="shared" si="961"/>
        <v>495.11407317000067</v>
      </c>
      <c r="GZ260" s="2038">
        <f>'REC TRIB'!AD154</f>
        <v>5704.3007985800004</v>
      </c>
      <c r="HA260" s="2011">
        <f>'REC TRIB'!O154</f>
        <v>552.15110068999991</v>
      </c>
      <c r="HB260" s="2011">
        <f>'REC TRIB'!N154</f>
        <v>2907.1898280700002</v>
      </c>
      <c r="HC260" s="2018">
        <f t="shared" si="962"/>
        <v>0</v>
      </c>
      <c r="HD260" s="2040">
        <f>'REC TRIB'!N154+'REC TRIB'!O154</f>
        <v>3459.3409287600002</v>
      </c>
      <c r="HE260" s="3913">
        <f>'REC TRIB'!AE154</f>
        <v>27291.374752319996</v>
      </c>
      <c r="HF260" s="2011">
        <f t="shared" si="1029"/>
        <v>20710.79255432</v>
      </c>
      <c r="HG260" s="2011">
        <f t="shared" si="1030"/>
        <v>33813.512899950001</v>
      </c>
      <c r="HH260" s="2011">
        <f t="shared" si="1031"/>
        <v>8030.78471489</v>
      </c>
      <c r="HI260" s="2018">
        <f t="shared" si="1032"/>
        <v>2812.8590328800001</v>
      </c>
      <c r="HJ260" s="2040">
        <f t="shared" si="1033"/>
        <v>65367.949202040007</v>
      </c>
      <c r="HK260" s="2041">
        <f t="shared" si="1034"/>
        <v>11220.30548893</v>
      </c>
      <c r="HL260" s="2011">
        <f t="shared" si="1035"/>
        <v>16154.48628392</v>
      </c>
      <c r="HM260" s="2018">
        <f t="shared" si="1036"/>
        <v>2551.2754048200004</v>
      </c>
      <c r="HN260" s="2038">
        <f t="shared" si="1037"/>
        <v>29926.067177669996</v>
      </c>
      <c r="HO260" s="2011">
        <f t="shared" si="1038"/>
        <v>2847.4395028499998</v>
      </c>
      <c r="HP260" s="2011">
        <f t="shared" si="1039"/>
        <v>12816.882311330002</v>
      </c>
      <c r="HQ260" s="2018">
        <f t="shared" si="1040"/>
        <v>0</v>
      </c>
      <c r="HR260" s="2040">
        <f t="shared" si="1041"/>
        <v>15664.321814180003</v>
      </c>
      <c r="HS260" s="3913">
        <f t="shared" si="1042"/>
        <v>118989.12290878</v>
      </c>
      <c r="HT260" s="2042">
        <f t="shared" si="575"/>
        <v>0.23549798586185955</v>
      </c>
      <c r="HU260" s="2042">
        <f t="shared" si="576"/>
        <v>2.9357349783201148E-3</v>
      </c>
      <c r="HV260" s="2042">
        <f t="shared" si="577"/>
        <v>1.8614189203938869E-2</v>
      </c>
      <c r="HW260" s="2021">
        <f t="shared" si="578"/>
        <v>0.46596608304678</v>
      </c>
      <c r="HX260" s="2043">
        <f t="shared" si="579"/>
        <v>0.11956253245310533</v>
      </c>
      <c r="HY260" s="2044">
        <f t="shared" si="580"/>
        <v>0.11517797718698364</v>
      </c>
      <c r="HZ260" s="2042">
        <f t="shared" si="581"/>
        <v>0.22894044837151228</v>
      </c>
      <c r="IA260" s="2021">
        <f t="shared" si="582"/>
        <v>-2.1176367217445371</v>
      </c>
      <c r="IB260" s="2045">
        <f t="shared" si="583"/>
        <v>0.43851050008272741</v>
      </c>
      <c r="IC260" s="2042">
        <f t="shared" si="584"/>
        <v>-0.24424979374486733</v>
      </c>
      <c r="ID260" s="2042">
        <f t="shared" si="585"/>
        <v>-9.6921648835114227E-2</v>
      </c>
      <c r="IE260" s="2021" t="e">
        <f t="shared" si="586"/>
        <v>#DIV/0!</v>
      </c>
      <c r="IF260" s="2043">
        <f t="shared" si="587"/>
        <v>-0.12417314072611263</v>
      </c>
      <c r="IG260" s="3923">
        <f t="shared" si="588"/>
        <v>0.12499874902261898</v>
      </c>
      <c r="IH260" s="2258">
        <f t="shared" si="549"/>
        <v>6.3513962290799503E-2</v>
      </c>
      <c r="II260" s="2258">
        <f t="shared" si="550"/>
        <v>6.5587125856120185E-2</v>
      </c>
      <c r="IJ260" s="2258">
        <f t="shared" si="551"/>
        <v>1.6732260317574174E-2</v>
      </c>
      <c r="IK260" s="2258">
        <f t="shared" si="552"/>
        <v>1.4071658854780324E-2</v>
      </c>
      <c r="IL260" s="4312">
        <f t="shared" si="553"/>
        <v>0.15990500731927418</v>
      </c>
      <c r="IM260" s="4314">
        <f t="shared" si="554"/>
        <v>1.9915653738260441E-2</v>
      </c>
      <c r="IN260" s="2258">
        <f t="shared" si="555"/>
        <v>3.0842844774411637E-2</v>
      </c>
      <c r="IO260" s="2258">
        <f t="shared" si="556"/>
        <v>4.8244089281757286E-3</v>
      </c>
      <c r="IP260" s="4313">
        <f t="shared" si="557"/>
        <v>5.5582907440847804E-2</v>
      </c>
      <c r="IQ260" s="2258">
        <f t="shared" si="558"/>
        <v>5.3801797287152796E-3</v>
      </c>
      <c r="IR260" s="2258">
        <f t="shared" si="559"/>
        <v>2.8327759848641654E-2</v>
      </c>
      <c r="IS260" s="2258">
        <f t="shared" si="560"/>
        <v>0</v>
      </c>
      <c r="IT260" s="4312">
        <f t="shared" si="561"/>
        <v>3.3707939577356939E-2</v>
      </c>
      <c r="IU260" s="3125"/>
      <c r="IV260" s="2403"/>
      <c r="IW260" s="3931"/>
      <c r="IX260" s="2046">
        <f>EMAE!N198</f>
        <v>82.008884387800322</v>
      </c>
      <c r="IY260" s="2021">
        <f>EMAE!O198%</f>
        <v>-3.9999999999998925E-3</v>
      </c>
      <c r="IZ260" s="2021">
        <f t="shared" si="595"/>
        <v>-0.10144016223876451</v>
      </c>
      <c r="JA260" s="3040">
        <f>IX260/IX255-1</f>
        <v>-2.9955385250020172E-2</v>
      </c>
      <c r="JB260" s="2046"/>
      <c r="JC260" s="2046"/>
      <c r="JD260" s="2046"/>
      <c r="JE260" s="2046"/>
      <c r="JF260" s="2046"/>
      <c r="JG260" s="2046"/>
      <c r="JH260" s="3934"/>
      <c r="JI260" s="2835"/>
      <c r="JJ260" s="2835"/>
      <c r="JK260" s="2835"/>
      <c r="JL260" s="2835"/>
      <c r="JM260" s="2835"/>
      <c r="JN260" s="2835"/>
      <c r="JO260" s="3938"/>
      <c r="JP260" s="2046"/>
      <c r="JQ260" s="2046"/>
      <c r="JR260" s="2046"/>
      <c r="JS260" s="2046"/>
      <c r="JT260" s="2046"/>
      <c r="JU260" s="2046"/>
      <c r="JV260" s="3895"/>
      <c r="JW260" s="2829"/>
      <c r="JX260" s="2260"/>
      <c r="JY260" s="2260"/>
      <c r="JZ260" s="2260"/>
      <c r="KA260" s="2260"/>
      <c r="KB260" s="2260"/>
      <c r="KC260" s="2260"/>
      <c r="KD260" s="5207" t="e">
        <f>VLOOKUP(B260,Tabla.Desempleo,DESEMPLEO!$H$6,FALSE)*100</f>
        <v>#N/A</v>
      </c>
      <c r="KE260" s="5410"/>
      <c r="KF260" s="5410"/>
      <c r="KG260" s="5410"/>
      <c r="KH260" s="5429"/>
      <c r="KI260" s="2782"/>
      <c r="KJ260" s="2782"/>
      <c r="KK260" s="2782"/>
      <c r="KL260" s="2804"/>
      <c r="KM260" s="2782"/>
      <c r="KN260" s="2782"/>
      <c r="KO260" s="5151"/>
      <c r="KP260" s="5108"/>
      <c r="KQ260" s="5626">
        <f>UTDT!C93</f>
        <v>1.321658526861361</v>
      </c>
      <c r="KR260" s="5169"/>
      <c r="KS260" s="4067"/>
      <c r="KT260" s="2969"/>
      <c r="KV260" s="3582"/>
      <c r="KW260" s="3583">
        <v>0</v>
      </c>
      <c r="KX260" s="3583"/>
      <c r="KY260" s="3583"/>
      <c r="KZ260" s="3583"/>
      <c r="LA260" s="3583"/>
      <c r="LB260" s="3583"/>
      <c r="LC260" s="3583"/>
      <c r="LD260" s="3584"/>
      <c r="LH260" s="2234">
        <f t="shared" si="676"/>
        <v>39599</v>
      </c>
      <c r="LI260" s="2235">
        <f t="shared" si="677"/>
        <v>0.2842713015796261</v>
      </c>
      <c r="LJ260" s="2235">
        <f t="shared" si="589"/>
        <v>0.21305843480485942</v>
      </c>
      <c r="LK260" s="2167"/>
      <c r="LL260" s="2248"/>
      <c r="LM260" s="2167"/>
      <c r="LN260" s="2167"/>
      <c r="LO260" s="2167"/>
    </row>
    <row r="261" spans="2:327">
      <c r="B261" s="1972">
        <v>39994</v>
      </c>
      <c r="C261" s="2083">
        <f>VLOOKUP(B261,Tabla.BCRA,BCRA!$X$1,TRUE)</f>
        <v>46026306.387015179</v>
      </c>
      <c r="D261" s="2083">
        <f>VLOOKUP(B261,Tabla.BCRA,BCRA!$Z$1,TRUE)</f>
        <v>39353520.763069138</v>
      </c>
      <c r="E261" s="2083">
        <f>VLOOKUP(B261,Tabla.BCRA,BCRA!$AH$1,TRUE)</f>
        <v>35747643.338954464</v>
      </c>
      <c r="F261" s="2085">
        <f t="shared" si="963"/>
        <v>-519170.72495599091</v>
      </c>
      <c r="G261" s="2085">
        <f t="shared" si="951"/>
        <v>-648810.21250806749</v>
      </c>
      <c r="H261" s="2085">
        <f t="shared" si="952"/>
        <v>-518460.2243713066</v>
      </c>
      <c r="I261" s="2135">
        <f>RESERVAS!F86*1000</f>
        <v>-763650</v>
      </c>
      <c r="J261" s="2136">
        <f>RESERVAS!G86*1000</f>
        <v>284526.07123027946</v>
      </c>
      <c r="K261" s="2136">
        <f>RESERVAS!H86*1000</f>
        <v>-179131.1789778707</v>
      </c>
      <c r="L261" s="2136">
        <f>RESERVAS!I86*1000</f>
        <v>-50600.207819999952</v>
      </c>
      <c r="M261" s="2087">
        <f>RESERVAS!J86*1000</f>
        <v>189684.34805550397</v>
      </c>
      <c r="N261" s="4478">
        <f t="shared" si="1043"/>
        <v>-1448461.1610637663</v>
      </c>
      <c r="O261" s="4478">
        <f t="shared" si="998"/>
        <v>-122846.75934261543</v>
      </c>
      <c r="P261" s="4478">
        <f t="shared" si="999"/>
        <v>-348113.4146375698</v>
      </c>
      <c r="Q261" s="4478">
        <f t="shared" si="1000"/>
        <v>1107835.0621800001</v>
      </c>
      <c r="R261" s="4479">
        <f t="shared" si="1001"/>
        <v>451982.69820210827</v>
      </c>
      <c r="S261" s="2088">
        <f>VLOOKUP(B261,Tabla.BCRA,BCRA!$AL$1,TRUE)</f>
        <v>3.7951999999999999</v>
      </c>
      <c r="T261" s="2084">
        <f t="shared" si="964"/>
        <v>1.2831998313659292E-2</v>
      </c>
      <c r="U261" s="2084">
        <f t="shared" si="965"/>
        <v>1.2998798878953721E-2</v>
      </c>
      <c r="V261" s="2084">
        <f t="shared" si="590"/>
        <v>0.20315134907251262</v>
      </c>
      <c r="W261" s="2084">
        <f>S261/S255-1</f>
        <v>9.8879462605321766E-2</v>
      </c>
      <c r="X261" s="2430"/>
      <c r="Y261" s="2084"/>
      <c r="Z261" s="2084"/>
      <c r="AA261" s="2436"/>
      <c r="AB261" s="4148">
        <f t="shared" si="953"/>
        <v>4.317435349138572</v>
      </c>
      <c r="AC261" s="4148">
        <f t="shared" si="954"/>
        <v>3.9218381483375908</v>
      </c>
      <c r="AD261" s="4148">
        <f t="shared" si="955"/>
        <v>2.8864844046253126</v>
      </c>
      <c r="AE261" s="4148">
        <f t="shared" si="956"/>
        <v>2.6220021232975119</v>
      </c>
      <c r="AF261" s="3078">
        <f>BM!E89*1000</f>
        <v>2400000</v>
      </c>
      <c r="AG261" s="2089">
        <f>BM!F89*1000</f>
        <v>3015000</v>
      </c>
      <c r="AH261" s="2354">
        <f t="shared" si="930"/>
        <v>5415000</v>
      </c>
      <c r="AI261" s="2345">
        <f>BM!H89*1000</f>
        <v>-436356.49525237113</v>
      </c>
      <c r="AJ261" s="2354">
        <f t="shared" si="931"/>
        <v>4978643.5047476292</v>
      </c>
      <c r="AK261" s="2852">
        <f t="shared" si="1044"/>
        <v>5300000</v>
      </c>
      <c r="AL261" s="2535">
        <f t="shared" si="1002"/>
        <v>3030000</v>
      </c>
      <c r="AM261" s="2354">
        <f t="shared" si="1003"/>
        <v>8330000</v>
      </c>
      <c r="AN261" s="2535">
        <f t="shared" si="1004"/>
        <v>-4227541.6526155928</v>
      </c>
      <c r="AO261" s="2354">
        <f t="shared" si="1005"/>
        <v>4102458.3473844072</v>
      </c>
      <c r="AP261" s="2091"/>
      <c r="AQ261" s="2092"/>
      <c r="AR261" s="2092"/>
      <c r="AS261" s="2092"/>
      <c r="AT261" s="2091"/>
      <c r="AU261" s="4012"/>
      <c r="AV261" s="3993">
        <v>1163578.6817436218</v>
      </c>
      <c r="AW261" s="3099">
        <v>1254705.3376464844</v>
      </c>
      <c r="AX261" s="2083">
        <f>VLOOKUP(B261,Tabla.BCRA,BCRA!$H$1,TRUE)</f>
        <v>103185015</v>
      </c>
      <c r="AY261" s="2093">
        <f t="shared" si="591"/>
        <v>3.2147336182507091E-2</v>
      </c>
      <c r="AZ261" s="2093">
        <f t="shared" si="1006"/>
        <v>9.4145193161616625E-3</v>
      </c>
      <c r="BA261" s="2093">
        <f>AX261/AX255-1</f>
        <v>-5.7232265491688139E-2</v>
      </c>
      <c r="BB261" s="2094">
        <f>BM!D89*1000</f>
        <v>-2889771.31</v>
      </c>
      <c r="BC261" s="2095">
        <f>SUM(BM!E89:H89)*1000</f>
        <v>-856212.87584000034</v>
      </c>
      <c r="BD261" s="2095">
        <f>SUM(BM!I89:L89)*1000</f>
        <v>3741915.4478600053</v>
      </c>
      <c r="BE261" s="2095">
        <f>SUM(BM!M90:N90)*1000</f>
        <v>-349020</v>
      </c>
      <c r="BF261" s="2096">
        <f t="shared" si="932"/>
        <v>3566896.7379799951</v>
      </c>
      <c r="BG261" s="2380">
        <f t="shared" si="1045"/>
        <v>-5481605.7300000004</v>
      </c>
      <c r="BH261" s="2380">
        <f t="shared" si="1007"/>
        <v>-5038646.4630301353</v>
      </c>
      <c r="BI261" s="2380">
        <f t="shared" si="1008"/>
        <v>-5007996.6983699938</v>
      </c>
      <c r="BJ261" s="2380">
        <f t="shared" si="1009"/>
        <v>7746540</v>
      </c>
      <c r="BK261" s="2096">
        <f t="shared" si="1010"/>
        <v>1517692.8914001295</v>
      </c>
      <c r="BL261" s="2380">
        <f>VLOOKUP(B261,Tabla.BCRA,BCRA!$M$1,TRUE)</f>
        <v>51153124</v>
      </c>
      <c r="BM261" s="4134">
        <v>135453</v>
      </c>
      <c r="BN261" s="2826">
        <f t="shared" si="943"/>
        <v>1.3127196812444133</v>
      </c>
      <c r="BO261" s="2093">
        <f t="shared" si="566"/>
        <v>1.6929683628883252E-2</v>
      </c>
      <c r="BP261" s="2093">
        <f t="shared" si="567"/>
        <v>0.10744740865498614</v>
      </c>
      <c r="BQ261" s="2099">
        <f>BM261/BM255-1</f>
        <v>-5.9060122955090111E-2</v>
      </c>
      <c r="BR261" s="4134">
        <v>177308</v>
      </c>
      <c r="BS261" s="2826">
        <f t="shared" si="944"/>
        <v>1.7183502856495199</v>
      </c>
      <c r="BT261" s="2093">
        <f t="shared" si="568"/>
        <v>3.0692677936149826E-2</v>
      </c>
      <c r="BU261" s="2093">
        <f t="shared" si="569"/>
        <v>0.10369812448256766</v>
      </c>
      <c r="BV261" s="2099">
        <f>BR261/BR255-1</f>
        <v>-2.9523486332935556E-2</v>
      </c>
      <c r="BW261" s="2172"/>
      <c r="BX261" s="2173"/>
      <c r="BY261" s="2102"/>
      <c r="BZ261" s="2103"/>
      <c r="CA261" s="2104">
        <f>IPC!C803*1</f>
        <v>106.53</v>
      </c>
      <c r="CB261" s="2101">
        <f t="shared" si="592"/>
        <v>4.2420814479637858E-3</v>
      </c>
      <c r="CC261" s="2102">
        <f>CA261/CA255-1</f>
        <v>2.7191206248192046E-2</v>
      </c>
      <c r="CD261" s="2102">
        <f t="shared" si="593"/>
        <v>5.2667984189723294E-2</v>
      </c>
      <c r="CE261" s="2172">
        <f t="shared" si="771"/>
        <v>146.44320854667967</v>
      </c>
      <c r="CF261" s="2173">
        <v>6.0000000000000053E-3</v>
      </c>
      <c r="CG261" s="2102">
        <f>CE261/CE255-1</f>
        <v>6.254096993276792E-2</v>
      </c>
      <c r="CH261" s="2102">
        <f t="shared" si="570"/>
        <v>0.15489189994280617</v>
      </c>
      <c r="CI261" s="2558">
        <f t="shared" si="966"/>
        <v>0.2555706137792102</v>
      </c>
      <c r="CJ261" s="4656">
        <f t="shared" si="1047"/>
        <v>4.8132965819192775</v>
      </c>
      <c r="CK261" s="2102" t="str">
        <f t="shared" ref="CK261:CK324" si="1048">TRUNC(CJ261)&amp;"Y, "&amp;ROUND((CJ261-TRUNC(CJ261))*12,0)&amp;"M"</f>
        <v>4Y, 10M</v>
      </c>
      <c r="CL261" s="4656"/>
      <c r="CM261" s="2362">
        <f t="shared" si="945"/>
        <v>128.87444955155857</v>
      </c>
      <c r="CN261" s="2090">
        <f t="shared" si="946"/>
        <v>139.24529783641574</v>
      </c>
      <c r="CO261" s="2374">
        <f t="shared" si="947"/>
        <v>164.25520750357484</v>
      </c>
      <c r="CP261" s="2090"/>
      <c r="CQ261" s="2090"/>
      <c r="CR261" s="2090"/>
      <c r="CS261" s="3020"/>
      <c r="CT261" s="2362"/>
      <c r="CU261" s="2374"/>
      <c r="CV261" s="2574">
        <f t="shared" si="571"/>
        <v>1057.5029821073567</v>
      </c>
      <c r="CW261" s="2093">
        <f t="shared" si="572"/>
        <v>9.0883667662481509E-4</v>
      </c>
      <c r="CX261" s="2362">
        <f t="shared" si="573"/>
        <v>23780.210941317673</v>
      </c>
      <c r="CY261" s="4030">
        <f t="shared" si="574"/>
        <v>2.0437131854016993E-2</v>
      </c>
      <c r="CZ261" s="2089">
        <f>DEPOSITOS!B85</f>
        <v>63909</v>
      </c>
      <c r="DA261" s="2089">
        <f>DEPOSITOS!C85</f>
        <v>41831</v>
      </c>
      <c r="DB261" s="2089">
        <f>DEPOSITOS!D85</f>
        <v>83160</v>
      </c>
      <c r="DC261" s="2089">
        <f>DEPOSITOS!E85</f>
        <v>110</v>
      </c>
      <c r="DD261" s="2089">
        <f>DEPOSITOS!F85</f>
        <v>11116</v>
      </c>
      <c r="DE261" s="2089">
        <f>DEPOSITOS!G85</f>
        <v>0</v>
      </c>
      <c r="DF261" s="2340">
        <f>DEPOSITOS!H85</f>
        <v>200126</v>
      </c>
      <c r="DG261" s="2089">
        <f>DEPOSITOS!I85</f>
        <v>0</v>
      </c>
      <c r="DH261" s="3901">
        <f>DEPOSITOS!J85</f>
        <v>200126</v>
      </c>
      <c r="DI261" s="2345">
        <f>DEPOSITOS!K85</f>
        <v>40234</v>
      </c>
      <c r="DJ261" s="2345">
        <f>DEPOSITOS!L85</f>
        <v>37557</v>
      </c>
      <c r="DK261" s="2345">
        <f>DEPOSITOS!M85</f>
        <v>56197</v>
      </c>
      <c r="DL261" s="2345">
        <f>DEPOSITOS!N85</f>
        <v>36</v>
      </c>
      <c r="DM261" s="2345">
        <f>DEPOSITOS!O85</f>
        <v>7217</v>
      </c>
      <c r="DN261" s="2345">
        <f>DEPOSITOS!P85</f>
        <v>0</v>
      </c>
      <c r="DO261" s="2340">
        <f>DEPOSITOS!Q85</f>
        <v>141241</v>
      </c>
      <c r="DP261" s="2345">
        <f>DEPOSITOS!R85</f>
        <v>0</v>
      </c>
      <c r="DQ261" s="3905">
        <f>DEPOSITOS!S85</f>
        <v>141241</v>
      </c>
      <c r="DR261" s="2106">
        <f t="shared" si="933"/>
        <v>23675</v>
      </c>
      <c r="DS261" s="2090">
        <f t="shared" si="934"/>
        <v>4274</v>
      </c>
      <c r="DT261" s="2090">
        <f t="shared" si="935"/>
        <v>26963</v>
      </c>
      <c r="DU261" s="2090">
        <f t="shared" si="936"/>
        <v>74</v>
      </c>
      <c r="DV261" s="2090">
        <f t="shared" si="937"/>
        <v>3899</v>
      </c>
      <c r="DW261" s="2090">
        <f t="shared" si="938"/>
        <v>0</v>
      </c>
      <c r="DX261" s="2090">
        <f t="shared" si="939"/>
        <v>58885</v>
      </c>
      <c r="DY261" s="2090">
        <f t="shared" si="940"/>
        <v>0</v>
      </c>
      <c r="DZ261" s="3905">
        <f t="shared" si="941"/>
        <v>58885</v>
      </c>
      <c r="EA261" s="2345">
        <f>DEPOSITOS!Z85</f>
        <v>11679</v>
      </c>
      <c r="EB261" s="2345">
        <f>DEPOSITOS!AA85</f>
        <v>9519</v>
      </c>
      <c r="EC261" s="3117">
        <f t="shared" si="942"/>
        <v>2160</v>
      </c>
      <c r="ED261" s="2089">
        <f>PRESTAMOS!B85</f>
        <v>17734</v>
      </c>
      <c r="EE261" s="2089">
        <f>PRESTAMOS!C85</f>
        <v>20402</v>
      </c>
      <c r="EF261" s="2089">
        <f>PRESTAMOS!D85</f>
        <v>18021</v>
      </c>
      <c r="EG261" s="2089">
        <f>PRESTAMOS!E85</f>
        <v>6989</v>
      </c>
      <c r="EH261" s="2089">
        <f>PRESTAMOS!F85</f>
        <v>27881</v>
      </c>
      <c r="EI261" s="2089">
        <f>PRESTAMOS!G85</f>
        <v>16079</v>
      </c>
      <c r="EJ261" s="2089">
        <f>PRESTAMOS!H85</f>
        <v>5842</v>
      </c>
      <c r="EK261" s="2137">
        <f>PRESTAMOS!I85</f>
        <v>112948</v>
      </c>
      <c r="EL261" s="2089">
        <f>PRESTAMOS!J85</f>
        <v>298</v>
      </c>
      <c r="EM261" s="2089">
        <f>PRESTAMOS!K85</f>
        <v>4520</v>
      </c>
      <c r="EN261" s="2089">
        <f>PRESTAMOS!L85</f>
        <v>220</v>
      </c>
      <c r="EO261" s="2089">
        <f>PRESTAMOS!M85</f>
        <v>71</v>
      </c>
      <c r="EP261" s="2089">
        <f>PRESTAMOS!N85</f>
        <v>0</v>
      </c>
      <c r="EQ261" s="2089">
        <f>PRESTAMOS!O85</f>
        <v>96</v>
      </c>
      <c r="ER261" s="2089">
        <f>PRESTAMOS!P85</f>
        <v>620</v>
      </c>
      <c r="ES261" s="2138">
        <f>PRESTAMOS!Q85</f>
        <v>5825</v>
      </c>
      <c r="ET261" s="2098">
        <f t="shared" si="920"/>
        <v>12.370721132320169</v>
      </c>
      <c r="EU261" s="2098">
        <f t="shared" si="921"/>
        <v>11.56</v>
      </c>
      <c r="EV261" s="2098">
        <f t="shared" si="922"/>
        <v>0</v>
      </c>
      <c r="EW261" s="2139">
        <f t="shared" si="923"/>
        <v>12.54</v>
      </c>
      <c r="EX261" s="2098">
        <f t="shared" si="924"/>
        <v>1.0117532824907618</v>
      </c>
      <c r="EY261" s="2140">
        <f t="shared" si="925"/>
        <v>0.85</v>
      </c>
      <c r="EZ261" s="2141">
        <f t="shared" si="926"/>
        <v>1.42</v>
      </c>
      <c r="FA261" s="2142">
        <f t="shared" si="927"/>
        <v>12.5625</v>
      </c>
      <c r="FB261" s="2098">
        <f t="shared" si="928"/>
        <v>0</v>
      </c>
      <c r="FC261" s="4047">
        <f t="shared" si="929"/>
        <v>0</v>
      </c>
      <c r="FD261" s="2083">
        <v>14183.3</v>
      </c>
      <c r="FE261" s="2083">
        <v>5882.2</v>
      </c>
      <c r="FF261" s="2083">
        <v>481.7</v>
      </c>
      <c r="FG261" s="2083">
        <v>3313.3</v>
      </c>
      <c r="FH261" s="2083">
        <v>41.4</v>
      </c>
      <c r="FI261" s="2090">
        <f t="shared" si="948"/>
        <v>183.5</v>
      </c>
      <c r="FJ261" s="2110">
        <v>24085.4</v>
      </c>
      <c r="FK261" s="2083">
        <v>3770.7</v>
      </c>
      <c r="FL261" s="2083">
        <v>8999.2000000000007</v>
      </c>
      <c r="FM261" s="2083">
        <v>6292.2</v>
      </c>
      <c r="FN261" s="2083">
        <v>319.7</v>
      </c>
      <c r="FO261" s="2083">
        <v>3721.3</v>
      </c>
      <c r="FP261" s="2535">
        <f t="shared" si="949"/>
        <v>72.599999999994907</v>
      </c>
      <c r="FQ261" s="2112">
        <v>23175.699999999997</v>
      </c>
      <c r="FR261" s="3909">
        <f t="shared" si="957"/>
        <v>909.70000000000437</v>
      </c>
      <c r="FS261" s="2083">
        <v>2549.9</v>
      </c>
      <c r="FT261" s="2083">
        <f t="shared" si="950"/>
        <v>3313.3</v>
      </c>
      <c r="FU261" s="3909">
        <f t="shared" si="958"/>
        <v>-4953.4999999999964</v>
      </c>
      <c r="FV261" s="2226"/>
      <c r="FW261" s="3909">
        <f t="shared" si="959"/>
        <v>-4953.4999999999964</v>
      </c>
      <c r="FX261" s="2535">
        <f t="shared" si="1046"/>
        <v>71873.2</v>
      </c>
      <c r="FY261" s="2535">
        <f t="shared" si="1011"/>
        <v>36434.899999999994</v>
      </c>
      <c r="FZ261" s="2535">
        <f t="shared" si="1012"/>
        <v>2603.1999999999998</v>
      </c>
      <c r="GA261" s="2535">
        <f t="shared" si="1013"/>
        <v>4747.3999999999996</v>
      </c>
      <c r="GB261" s="2535">
        <f t="shared" si="1014"/>
        <v>83.9</v>
      </c>
      <c r="GC261" s="2535">
        <f t="shared" si="1015"/>
        <v>762.00000000000364</v>
      </c>
      <c r="GD261" s="2705">
        <f t="shared" si="1016"/>
        <v>116504.6</v>
      </c>
      <c r="GE261" s="2535">
        <f t="shared" si="1017"/>
        <v>19905.420000000002</v>
      </c>
      <c r="GF261" s="2535">
        <f t="shared" si="1018"/>
        <v>38690.899999999994</v>
      </c>
      <c r="GG261" s="2535">
        <f t="shared" si="1019"/>
        <v>31748.9</v>
      </c>
      <c r="GH261" s="2535">
        <f t="shared" si="1020"/>
        <v>1100.8000000000002</v>
      </c>
      <c r="GI261" s="2535">
        <f t="shared" si="1021"/>
        <v>17228.2</v>
      </c>
      <c r="GJ261" s="2535">
        <f t="shared" si="1022"/>
        <v>658.89999999998872</v>
      </c>
      <c r="GK261" s="2354">
        <f t="shared" si="1023"/>
        <v>109333.12</v>
      </c>
      <c r="GL261" s="3909">
        <f t="shared" si="1024"/>
        <v>7171.4800000000105</v>
      </c>
      <c r="GM261" s="2535">
        <f t="shared" si="1025"/>
        <v>8906.1</v>
      </c>
      <c r="GN261" s="2535">
        <f t="shared" si="1026"/>
        <v>4747.3999999999996</v>
      </c>
      <c r="GO261" s="3909">
        <f t="shared" si="1027"/>
        <v>-6482.0199999999895</v>
      </c>
      <c r="GP261" s="2111"/>
      <c r="GQ261" s="4058">
        <f t="shared" si="1028"/>
        <v>-6482.0199999999895</v>
      </c>
      <c r="GR261" s="2083">
        <f>'REC TRIB'!B155</f>
        <v>6274.8869613999996</v>
      </c>
      <c r="GS261" s="2083">
        <f>'REC TRIB'!E155</f>
        <v>7247.1275775699996</v>
      </c>
      <c r="GT261" s="2083">
        <f>'REC TRIB'!U155</f>
        <v>1708.01718781</v>
      </c>
      <c r="GU261" s="2090">
        <f t="shared" si="960"/>
        <v>283.88508705999993</v>
      </c>
      <c r="GV261" s="2112">
        <f>'REC TRIB'!B155+'REC TRIB'!E155-'REC TRIB'!I155+SUM('REC TRIB'!J155:M155)+'REC TRIB'!P155+'REC TRIB'!T155+'REC TRIB'!W155</f>
        <v>15513.916813839998</v>
      </c>
      <c r="GW261" s="2108">
        <f>'REC TRIB'!X155</f>
        <v>2217.6033970600001</v>
      </c>
      <c r="GX261" s="2083">
        <f>'REC TRIB'!Y155</f>
        <v>3069.9272545900003</v>
      </c>
      <c r="GY261" s="2090">
        <f t="shared" si="961"/>
        <v>490.73902151000038</v>
      </c>
      <c r="GZ261" s="2110">
        <f>'REC TRIB'!AD155</f>
        <v>5778.2696731600008</v>
      </c>
      <c r="HA261" s="2083">
        <f>'REC TRIB'!O155</f>
        <v>626.95347607999997</v>
      </c>
      <c r="HB261" s="2083">
        <f>'REC TRIB'!N155</f>
        <v>3125.6231159100003</v>
      </c>
      <c r="HC261" s="2090">
        <f t="shared" si="962"/>
        <v>0</v>
      </c>
      <c r="HD261" s="2112">
        <f>'REC TRIB'!N155+'REC TRIB'!O155</f>
        <v>3752.5765919900005</v>
      </c>
      <c r="HE261" s="3915">
        <f>'REC TRIB'!AE155</f>
        <v>26752.7802668</v>
      </c>
      <c r="HF261" s="2083">
        <f t="shared" si="1029"/>
        <v>26985.679515719999</v>
      </c>
      <c r="HG261" s="2083">
        <f t="shared" si="1030"/>
        <v>41060.640477519999</v>
      </c>
      <c r="HH261" s="2083">
        <f t="shared" si="1031"/>
        <v>9738.8019027000009</v>
      </c>
      <c r="HI261" s="2090">
        <f t="shared" si="1032"/>
        <v>3096.74411994</v>
      </c>
      <c r="HJ261" s="2112">
        <f t="shared" si="1033"/>
        <v>80881.866015880005</v>
      </c>
      <c r="HK261" s="2108">
        <f t="shared" si="1034"/>
        <v>13437.90888599</v>
      </c>
      <c r="HL261" s="2083">
        <f t="shared" si="1035"/>
        <v>19224.413538510002</v>
      </c>
      <c r="HM261" s="2090">
        <f t="shared" si="1036"/>
        <v>3042.0144263300008</v>
      </c>
      <c r="HN261" s="2110">
        <f t="shared" si="1037"/>
        <v>35704.336850829997</v>
      </c>
      <c r="HO261" s="2083">
        <f t="shared" si="1038"/>
        <v>3474.39297893</v>
      </c>
      <c r="HP261" s="2083">
        <f t="shared" si="1039"/>
        <v>15942.505427240003</v>
      </c>
      <c r="HQ261" s="2090">
        <f t="shared" si="1040"/>
        <v>0</v>
      </c>
      <c r="HR261" s="2112">
        <f t="shared" si="1041"/>
        <v>19416.898406170003</v>
      </c>
      <c r="HS261" s="3915">
        <f t="shared" si="1042"/>
        <v>145741.90317558</v>
      </c>
      <c r="HT261" s="2113">
        <f t="shared" si="575"/>
        <v>-5.9458067911469126E-2</v>
      </c>
      <c r="HU261" s="2113">
        <f t="shared" si="576"/>
        <v>9.3153434977859773E-2</v>
      </c>
      <c r="HV261" s="2113">
        <f t="shared" si="577"/>
        <v>0.11793766893611224</v>
      </c>
      <c r="HW261" s="2093">
        <f t="shared" si="578"/>
        <v>-0.19916276260081056</v>
      </c>
      <c r="HX261" s="2114">
        <f t="shared" si="579"/>
        <v>2.1765572308243053E-2</v>
      </c>
      <c r="HY261" s="2115">
        <f t="shared" si="580"/>
        <v>0.19647203755971332</v>
      </c>
      <c r="HZ261" s="2113">
        <f t="shared" si="581"/>
        <v>0.23006545048035587</v>
      </c>
      <c r="IA261" s="2093">
        <f t="shared" si="582"/>
        <v>-2.0889661018871224</v>
      </c>
      <c r="IB261" s="2116">
        <f t="shared" si="583"/>
        <v>0.48215935279556832</v>
      </c>
      <c r="IC261" s="2113">
        <f t="shared" si="584"/>
        <v>-0.12119903904595397</v>
      </c>
      <c r="ID261" s="2113">
        <f t="shared" si="585"/>
        <v>0.36032018492983231</v>
      </c>
      <c r="IE261" s="2093" t="e">
        <f t="shared" si="586"/>
        <v>#DIV/0!</v>
      </c>
      <c r="IF261" s="2114">
        <f t="shared" si="587"/>
        <v>0.24623510828252138</v>
      </c>
      <c r="IG261" s="3925">
        <f t="shared" si="588"/>
        <v>0.13258707322877705</v>
      </c>
      <c r="IH261" s="2264">
        <f t="shared" ref="IH261:IH324" si="1049">GR261/($AW261/12)</f>
        <v>6.0013009650569868E-2</v>
      </c>
      <c r="II261" s="2264">
        <f t="shared" ref="II261:II324" si="1050">GS261/($AW261/12)</f>
        <v>6.9311517470680192E-2</v>
      </c>
      <c r="IJ261" s="2264">
        <f t="shared" ref="IJ261:IJ324" si="1051">GT261/($AW261/12)</f>
        <v>1.6335473866848922E-2</v>
      </c>
      <c r="IK261" s="2264">
        <f t="shared" ref="IK261:IK324" si="1052">GU261/($AW261/12)</f>
        <v>2.7150765542370086E-3</v>
      </c>
      <c r="IL261" s="4317">
        <f t="shared" ref="IL261:IL324" si="1053">GV261/($AW261/12)</f>
        <v>0.14837507754233598</v>
      </c>
      <c r="IM261" s="3045">
        <f t="shared" ref="IM261:IM324" si="1054">GW261/($AW261/12)</f>
        <v>2.1209155621060863E-2</v>
      </c>
      <c r="IN261" s="2264">
        <f t="shared" ref="IN261:IN324" si="1055">GX261/($AW261/12)</f>
        <v>2.936077973827788E-2</v>
      </c>
      <c r="IO261" s="2264">
        <f t="shared" ref="IO261:IO324" si="1056">GY261/($AW261/12)</f>
        <v>4.6934272784445626E-3</v>
      </c>
      <c r="IP261" s="4318">
        <f t="shared" ref="IP261:IP324" si="1057">GZ261/($AW261/12)</f>
        <v>5.5263362637783302E-2</v>
      </c>
      <c r="IQ261" s="2264">
        <f t="shared" ref="IQ261:IQ324" si="1058">HA261/($AW261/12)</f>
        <v>5.9961821211919827E-3</v>
      </c>
      <c r="IR261" s="2264">
        <f t="shared" ref="IR261:IR324" si="1059">HB261/($AW261/12)</f>
        <v>2.9893454873854856E-2</v>
      </c>
      <c r="IS261" s="2264">
        <f t="shared" ref="IS261:IS324" si="1060">HC261/($AW261/12)</f>
        <v>0</v>
      </c>
      <c r="IT261" s="4317">
        <f t="shared" ref="IT261:IT324" si="1061">HD261/($AW261/12)</f>
        <v>3.5889636995046839E-2</v>
      </c>
      <c r="IU261" s="3127">
        <v>55.297362409070118</v>
      </c>
      <c r="IV261" s="2405">
        <v>85.337017880929878</v>
      </c>
      <c r="IW261" s="3931">
        <f>SUM(IU261:IV261)</f>
        <v>140.63438029</v>
      </c>
      <c r="IX261" s="2117">
        <f>EMAE!N199</f>
        <v>82.828973231678319</v>
      </c>
      <c r="IY261" s="2093">
        <f>EMAE!O199%</f>
        <v>1.0000000000000009E-2</v>
      </c>
      <c r="IZ261" s="2093">
        <f t="shared" si="595"/>
        <v>-8.0501077873507798E-2</v>
      </c>
      <c r="JA261" s="3042">
        <f>IX261/IX255-1</f>
        <v>-2.0254939102520408E-2</v>
      </c>
      <c r="JB261" s="2117"/>
      <c r="JC261" s="2117"/>
      <c r="JD261" s="2117"/>
      <c r="JE261" s="2117"/>
      <c r="JF261" s="2117"/>
      <c r="JG261" s="2117"/>
      <c r="JH261" s="3936"/>
      <c r="JI261" s="2837"/>
      <c r="JJ261" s="2837"/>
      <c r="JK261" s="2837"/>
      <c r="JL261" s="2837"/>
      <c r="JM261" s="2837"/>
      <c r="JN261" s="2837"/>
      <c r="JO261" s="3940"/>
      <c r="JP261" s="2117"/>
      <c r="JQ261" s="2117"/>
      <c r="JR261" s="2117"/>
      <c r="JS261" s="2117"/>
      <c r="JT261" s="2117"/>
      <c r="JU261" s="2117"/>
      <c r="JV261" s="3897"/>
      <c r="JW261" s="2745"/>
      <c r="JX261" s="2746"/>
      <c r="JY261" s="2746"/>
      <c r="JZ261" s="2746"/>
      <c r="KA261" s="2746"/>
      <c r="KB261" s="2746"/>
      <c r="KC261" s="2746"/>
      <c r="KD261" s="5209">
        <f>VLOOKUP(B261,Tabla.Desempleo,DESEMPLEO!$H$6,FALSE)*100</f>
        <v>8.7391790256473403</v>
      </c>
      <c r="KE261" s="2948"/>
      <c r="KF261" s="2948"/>
      <c r="KG261" s="2948"/>
      <c r="KH261" s="5431"/>
      <c r="KI261" s="2780"/>
      <c r="KJ261" s="2780"/>
      <c r="KK261" s="2780"/>
      <c r="KL261" s="2800">
        <v>28.5</v>
      </c>
      <c r="KM261" s="2780"/>
      <c r="KN261" s="2780"/>
      <c r="KO261" s="5149"/>
      <c r="KP261" s="2780"/>
      <c r="KQ261" s="5633">
        <f>UTDT!C94</f>
        <v>1.340302011764134</v>
      </c>
      <c r="KR261" s="5167"/>
      <c r="KS261" s="4069"/>
      <c r="KT261" s="2971"/>
      <c r="KV261" s="3585"/>
      <c r="KW261" s="3586">
        <v>0</v>
      </c>
      <c r="KX261" s="3586"/>
      <c r="KY261" s="3586"/>
      <c r="KZ261" s="3586"/>
      <c r="LA261" s="3586"/>
      <c r="LB261" s="3586"/>
      <c r="LC261" s="3586"/>
      <c r="LD261" s="3587"/>
      <c r="LH261" s="2234">
        <f t="shared" si="676"/>
        <v>39629</v>
      </c>
      <c r="LI261" s="2235">
        <f t="shared" si="677"/>
        <v>0.27925951113443737</v>
      </c>
      <c r="LJ261" s="2235">
        <f t="shared" si="589"/>
        <v>0.22511666974327738</v>
      </c>
      <c r="LK261" s="2167"/>
      <c r="LL261" s="2248"/>
      <c r="LM261" s="2167"/>
      <c r="LN261" s="2167"/>
      <c r="LO261" s="2167"/>
    </row>
    <row r="262" spans="2:327">
      <c r="B262" s="1935">
        <v>40025</v>
      </c>
      <c r="C262" s="2048">
        <f>VLOOKUP(B262,Tabla.BCRA,BCRA!$X$1,TRUE)</f>
        <v>46046680.067876257</v>
      </c>
      <c r="D262" s="2048">
        <f>VLOOKUP(B262,Tabla.BCRA,BCRA!$Z$1,TRUE)</f>
        <v>39148304.137841016</v>
      </c>
      <c r="E262" s="2048">
        <f>VLOOKUP(B262,Tabla.BCRA,BCRA!$AH$1,TRUE)</f>
        <v>35631039.812034987</v>
      </c>
      <c r="F262" s="2050">
        <f t="shared" si="963"/>
        <v>20373.680861078203</v>
      </c>
      <c r="G262" s="2050">
        <f t="shared" si="951"/>
        <v>-205216.62522812188</v>
      </c>
      <c r="H262" s="2050">
        <f t="shared" si="952"/>
        <v>-116603.52691947669</v>
      </c>
      <c r="I262" s="2127">
        <f>RESERVAS!F87*1000</f>
        <v>-332200</v>
      </c>
      <c r="J262" s="2128">
        <f>RESERVAS!G87*1000</f>
        <v>47684.001861528501</v>
      </c>
      <c r="K262" s="2128">
        <f>RESERVAS!H87*1000</f>
        <v>-153539.10783175338</v>
      </c>
      <c r="L262" s="2128">
        <f>RESERVAS!I87*1000</f>
        <v>167060</v>
      </c>
      <c r="M262" s="2052">
        <f>RESERVAS!J87*1000</f>
        <v>291368.87503209041</v>
      </c>
      <c r="N262" s="4476">
        <f t="shared" si="1043"/>
        <v>-1780661.1610637663</v>
      </c>
      <c r="O262" s="4476">
        <f t="shared" si="998"/>
        <v>-75162.757481086941</v>
      </c>
      <c r="P262" s="4476">
        <f t="shared" si="999"/>
        <v>-501652.52246932319</v>
      </c>
      <c r="Q262" s="4476">
        <f t="shared" si="1000"/>
        <v>1274895.0621800001</v>
      </c>
      <c r="R262" s="4477">
        <f t="shared" si="1001"/>
        <v>743351.57323419861</v>
      </c>
      <c r="S262" s="2053">
        <f>VLOOKUP(B262,Tabla.BCRA,BCRA!$AL$1,TRUE)</f>
        <v>3.8304999999999998</v>
      </c>
      <c r="T262" s="2049">
        <f t="shared" si="964"/>
        <v>9.2155071139537626E-3</v>
      </c>
      <c r="U262" s="2049">
        <f t="shared" si="965"/>
        <v>9.3012225969646423E-3</v>
      </c>
      <c r="V262" s="2049">
        <f t="shared" si="590"/>
        <v>0.20885001957968929</v>
      </c>
      <c r="W262" s="2049">
        <f>S262/S255-1</f>
        <v>0.10910038509424669</v>
      </c>
      <c r="X262" s="2429"/>
      <c r="Y262" s="2049"/>
      <c r="Z262" s="2049"/>
      <c r="AA262" s="2435"/>
      <c r="AB262" s="4147">
        <f t="shared" si="953"/>
        <v>4.3689169842138638</v>
      </c>
      <c r="AC262" s="4147">
        <f t="shared" si="954"/>
        <v>3.9763933183897291</v>
      </c>
      <c r="AD262" s="4147">
        <f t="shared" si="955"/>
        <v>2.8491819923175559</v>
      </c>
      <c r="AE262" s="4147">
        <f t="shared" si="956"/>
        <v>2.593198332233011</v>
      </c>
      <c r="AF262" s="3077">
        <f>BM!E90*1000</f>
        <v>50000</v>
      </c>
      <c r="AG262" s="2054">
        <f>BM!F90*1000</f>
        <v>700000</v>
      </c>
      <c r="AH262" s="2353">
        <f t="shared" si="930"/>
        <v>750000</v>
      </c>
      <c r="AI262" s="2344">
        <f>BM!H90*1000</f>
        <v>-859994.48197108321</v>
      </c>
      <c r="AJ262" s="2353">
        <f t="shared" si="931"/>
        <v>-109994.48197108321</v>
      </c>
      <c r="AK262" s="2851">
        <f t="shared" si="1044"/>
        <v>5350000</v>
      </c>
      <c r="AL262" s="2537">
        <f t="shared" si="1002"/>
        <v>3730000</v>
      </c>
      <c r="AM262" s="2353">
        <f t="shared" si="1003"/>
        <v>9080000</v>
      </c>
      <c r="AN262" s="2537">
        <f t="shared" si="1004"/>
        <v>-5087536.134586676</v>
      </c>
      <c r="AO262" s="2353">
        <f t="shared" si="1005"/>
        <v>3992463.865413324</v>
      </c>
      <c r="AP262" s="2056"/>
      <c r="AQ262" s="2057"/>
      <c r="AR262" s="2057"/>
      <c r="AS262" s="2057"/>
      <c r="AT262" s="2056"/>
      <c r="AU262" s="4011"/>
      <c r="AV262" s="3992">
        <v>1183795.5728302002</v>
      </c>
      <c r="AW262" s="3098">
        <v>1279344.970703125</v>
      </c>
      <c r="AX262" s="2048">
        <f>VLOOKUP(B262,Tabla.BCRA,BCRA!$H$1,TRUE)</f>
        <v>101519317</v>
      </c>
      <c r="AY262" s="2058">
        <f t="shared" si="591"/>
        <v>-1.6142828491133132E-2</v>
      </c>
      <c r="AZ262" s="2058">
        <f t="shared" si="1006"/>
        <v>3.8993540491125911E-2</v>
      </c>
      <c r="BA262" s="2058">
        <f>AX262/AX255-1</f>
        <v>-7.2451203336829861E-2</v>
      </c>
      <c r="BB262" s="2059">
        <f>BM!D90*1000</f>
        <v>-1270742.51</v>
      </c>
      <c r="BC262" s="2060">
        <f>SUM(BM!E90:H90)*1000</f>
        <v>2066150.7600000005</v>
      </c>
      <c r="BD262" s="2060">
        <f>SUM(BM!I90:L90)*1000</f>
        <v>-2295565.7239999943</v>
      </c>
      <c r="BE262" s="2060">
        <f>SUM(BM!M91:N91)*1000</f>
        <v>-2900200</v>
      </c>
      <c r="BF262" s="2061">
        <f t="shared" si="932"/>
        <v>2734659.4739999939</v>
      </c>
      <c r="BG262" s="2379">
        <f t="shared" si="1045"/>
        <v>-6752348.2400000002</v>
      </c>
      <c r="BH262" s="2379">
        <f t="shared" si="1007"/>
        <v>-2972495.7030301346</v>
      </c>
      <c r="BI262" s="2379">
        <f t="shared" si="1008"/>
        <v>-7303562.4223699886</v>
      </c>
      <c r="BJ262" s="2379">
        <f t="shared" si="1009"/>
        <v>4846340</v>
      </c>
      <c r="BK262" s="2061">
        <f t="shared" si="1010"/>
        <v>4252352.3654001234</v>
      </c>
      <c r="BL262" s="2379">
        <f>VLOOKUP(B262,Tabla.BCRA,BCRA!$M$1,TRUE)</f>
        <v>54149738</v>
      </c>
      <c r="BM262" s="4133">
        <v>135848</v>
      </c>
      <c r="BN262" s="2825">
        <f t="shared" si="943"/>
        <v>1.3381492706457039</v>
      </c>
      <c r="BO262" s="2058">
        <f t="shared" si="566"/>
        <v>2.916140653953736E-3</v>
      </c>
      <c r="BP262" s="2058">
        <f t="shared" si="567"/>
        <v>0.11398300915144155</v>
      </c>
      <c r="BQ262" s="2064">
        <f>BM262/BM255-1</f>
        <v>-5.6316209926713157E-2</v>
      </c>
      <c r="BR262" s="4133">
        <v>176216</v>
      </c>
      <c r="BS262" s="2825">
        <f t="shared" si="944"/>
        <v>1.7357878796603803</v>
      </c>
      <c r="BT262" s="2058">
        <f t="shared" si="568"/>
        <v>-6.1587745617794898E-3</v>
      </c>
      <c r="BU262" s="2058">
        <f t="shared" si="569"/>
        <v>0.10341200117719995</v>
      </c>
      <c r="BV262" s="2064">
        <f>BR262/BR255-1</f>
        <v>-3.5500432398112736E-2</v>
      </c>
      <c r="BW262" s="2170"/>
      <c r="BX262" s="2171"/>
      <c r="BY262" s="2067"/>
      <c r="BZ262" s="2068"/>
      <c r="CA262" s="2069">
        <f>IPC!C804*1</f>
        <v>107.19</v>
      </c>
      <c r="CB262" s="2066">
        <f t="shared" si="592"/>
        <v>6.1954379048154706E-3</v>
      </c>
      <c r="CC262" s="2067">
        <f>CA262/CA255-1</f>
        <v>3.3555105582875333E-2</v>
      </c>
      <c r="CD262" s="2067">
        <f t="shared" si="593"/>
        <v>5.5331298611794866E-2</v>
      </c>
      <c r="CE262" s="2170">
        <f t="shared" si="771"/>
        <v>148.20052704923984</v>
      </c>
      <c r="CF262" s="2171">
        <v>1.2000000000000011E-2</v>
      </c>
      <c r="CG262" s="2067">
        <f>CE262/CE255-1</f>
        <v>7.5291461571961316E-2</v>
      </c>
      <c r="CH262" s="2067">
        <f t="shared" si="570"/>
        <v>0.14471165792568086</v>
      </c>
      <c r="CI262" s="2557">
        <f t="shared" si="966"/>
        <v>0.2555706137792102</v>
      </c>
      <c r="CJ262" s="4655">
        <f t="shared" si="1047"/>
        <v>5.1286195521177085</v>
      </c>
      <c r="CK262" s="2067" t="str">
        <f t="shared" si="1048"/>
        <v>5Y, 2M</v>
      </c>
      <c r="CL262" s="4655"/>
      <c r="CM262" s="2361">
        <f t="shared" si="945"/>
        <v>126.79405141555857</v>
      </c>
      <c r="CN262" s="2055">
        <f t="shared" si="946"/>
        <v>138.38771743825342</v>
      </c>
      <c r="CO262" s="2373">
        <f t="shared" si="947"/>
        <v>166.22626999361773</v>
      </c>
      <c r="CP262" s="2055"/>
      <c r="CQ262" s="2055"/>
      <c r="CR262" s="2055"/>
      <c r="CS262" s="3019"/>
      <c r="CT262" s="2361"/>
      <c r="CU262" s="2373"/>
      <c r="CV262" s="2573">
        <f t="shared" si="571"/>
        <v>2089.5177865612663</v>
      </c>
      <c r="CW262" s="2058">
        <f t="shared" si="572"/>
        <v>1.7651001866527338E-3</v>
      </c>
      <c r="CX262" s="2361">
        <f t="shared" si="573"/>
        <v>22276.797249746691</v>
      </c>
      <c r="CY262" s="4029">
        <f t="shared" si="574"/>
        <v>1.8818111641089912E-2</v>
      </c>
      <c r="CZ262" s="2054">
        <f>DEPOSITOS!B86</f>
        <v>63243</v>
      </c>
      <c r="DA262" s="2054">
        <f>DEPOSITOS!C86</f>
        <v>40368</v>
      </c>
      <c r="DB262" s="2054">
        <f>DEPOSITOS!D86</f>
        <v>87313</v>
      </c>
      <c r="DC262" s="2054">
        <f>DEPOSITOS!E86</f>
        <v>106</v>
      </c>
      <c r="DD262" s="2054">
        <f>DEPOSITOS!F86</f>
        <v>10726</v>
      </c>
      <c r="DE262" s="2054">
        <f>DEPOSITOS!G86</f>
        <v>0</v>
      </c>
      <c r="DF262" s="2339">
        <f>DEPOSITOS!H86</f>
        <v>201756</v>
      </c>
      <c r="DG262" s="2054">
        <f>DEPOSITOS!I86</f>
        <v>0</v>
      </c>
      <c r="DH262" s="3900">
        <f>DEPOSITOS!J86</f>
        <v>201756</v>
      </c>
      <c r="DI262" s="2344">
        <f>DEPOSITOS!K86</f>
        <v>38861</v>
      </c>
      <c r="DJ262" s="2344">
        <f>DEPOSITOS!L86</f>
        <v>36832</v>
      </c>
      <c r="DK262" s="2344">
        <f>DEPOSITOS!M86</f>
        <v>57729</v>
      </c>
      <c r="DL262" s="2344">
        <f>DEPOSITOS!N86</f>
        <v>32</v>
      </c>
      <c r="DM262" s="2344">
        <f>DEPOSITOS!O86</f>
        <v>6938</v>
      </c>
      <c r="DN262" s="2344">
        <f>DEPOSITOS!P86</f>
        <v>0</v>
      </c>
      <c r="DO262" s="2339">
        <f>DEPOSITOS!Q86</f>
        <v>140392</v>
      </c>
      <c r="DP262" s="2344">
        <f>DEPOSITOS!R86</f>
        <v>0</v>
      </c>
      <c r="DQ262" s="3904">
        <f>DEPOSITOS!S86</f>
        <v>140392</v>
      </c>
      <c r="DR262" s="2071">
        <f t="shared" si="933"/>
        <v>24382</v>
      </c>
      <c r="DS262" s="2055">
        <f t="shared" si="934"/>
        <v>3536</v>
      </c>
      <c r="DT262" s="2055">
        <f t="shared" si="935"/>
        <v>29584</v>
      </c>
      <c r="DU262" s="2055">
        <f t="shared" si="936"/>
        <v>74</v>
      </c>
      <c r="DV262" s="2055">
        <f t="shared" si="937"/>
        <v>3788</v>
      </c>
      <c r="DW262" s="2055">
        <f t="shared" si="938"/>
        <v>0</v>
      </c>
      <c r="DX262" s="2055">
        <f t="shared" si="939"/>
        <v>61364</v>
      </c>
      <c r="DY262" s="2055">
        <f t="shared" si="940"/>
        <v>0</v>
      </c>
      <c r="DZ262" s="3904">
        <f t="shared" si="941"/>
        <v>61364</v>
      </c>
      <c r="EA262" s="2344">
        <f>DEPOSITOS!Z86</f>
        <v>11681</v>
      </c>
      <c r="EB262" s="2344">
        <f>DEPOSITOS!AA86</f>
        <v>9666</v>
      </c>
      <c r="EC262" s="3116">
        <f t="shared" si="942"/>
        <v>2015</v>
      </c>
      <c r="ED262" s="2054">
        <f>PRESTAMOS!B86</f>
        <v>17704</v>
      </c>
      <c r="EE262" s="2054">
        <f>PRESTAMOS!C86</f>
        <v>20413</v>
      </c>
      <c r="EF262" s="2054">
        <f>PRESTAMOS!D86</f>
        <v>18022</v>
      </c>
      <c r="EG262" s="2054">
        <f>PRESTAMOS!E86</f>
        <v>6910</v>
      </c>
      <c r="EH262" s="2054">
        <f>PRESTAMOS!F86</f>
        <v>27921</v>
      </c>
      <c r="EI262" s="2054">
        <f>PRESTAMOS!G86</f>
        <v>15737</v>
      </c>
      <c r="EJ262" s="2054">
        <f>PRESTAMOS!H86</f>
        <v>5850</v>
      </c>
      <c r="EK262" s="2129">
        <f>PRESTAMOS!I86</f>
        <v>112557</v>
      </c>
      <c r="EL262" s="2054">
        <f>PRESTAMOS!J86</f>
        <v>281</v>
      </c>
      <c r="EM262" s="2054">
        <f>PRESTAMOS!K86</f>
        <v>4338</v>
      </c>
      <c r="EN262" s="2054">
        <f>PRESTAMOS!L86</f>
        <v>221</v>
      </c>
      <c r="EO262" s="2054">
        <f>PRESTAMOS!M86</f>
        <v>68</v>
      </c>
      <c r="EP262" s="2054">
        <f>PRESTAMOS!N86</f>
        <v>0</v>
      </c>
      <c r="EQ262" s="2054">
        <f>PRESTAMOS!O86</f>
        <v>96</v>
      </c>
      <c r="ER262" s="2054">
        <f>PRESTAMOS!P86</f>
        <v>617</v>
      </c>
      <c r="ES262" s="2130">
        <f>PRESTAMOS!Q86</f>
        <v>5621</v>
      </c>
      <c r="ET262" s="2063">
        <f t="shared" si="920"/>
        <v>12.54642559188617</v>
      </c>
      <c r="EU262" s="2063">
        <f t="shared" si="921"/>
        <v>11.54</v>
      </c>
      <c r="EV262" s="2063">
        <f t="shared" si="922"/>
        <v>0</v>
      </c>
      <c r="EW262" s="2131">
        <f t="shared" si="923"/>
        <v>12.75</v>
      </c>
      <c r="EX262" s="2063">
        <f t="shared" si="924"/>
        <v>1.1434915707082109</v>
      </c>
      <c r="EY262" s="2132">
        <f t="shared" si="925"/>
        <v>0.66</v>
      </c>
      <c r="EZ262" s="2133">
        <f t="shared" si="926"/>
        <v>1.48</v>
      </c>
      <c r="FA262" s="2134">
        <f t="shared" si="927"/>
        <v>12.6875</v>
      </c>
      <c r="FB262" s="2063">
        <f t="shared" si="928"/>
        <v>0</v>
      </c>
      <c r="FC262" s="4046">
        <f t="shared" si="929"/>
        <v>0</v>
      </c>
      <c r="FD262" s="2048">
        <v>12583.5</v>
      </c>
      <c r="FE262" s="2048">
        <v>7862.7</v>
      </c>
      <c r="FF262" s="2048">
        <v>840.5</v>
      </c>
      <c r="FG262" s="2048">
        <v>917.7</v>
      </c>
      <c r="FH262" s="2048">
        <v>7.9</v>
      </c>
      <c r="FI262" s="2055">
        <f t="shared" si="948"/>
        <v>105.29999999999927</v>
      </c>
      <c r="FJ262" s="2075">
        <v>22317.600000000002</v>
      </c>
      <c r="FK262" s="2048">
        <v>4454.8999999999996</v>
      </c>
      <c r="FL262" s="2048">
        <v>6740.5</v>
      </c>
      <c r="FM262" s="2048">
        <v>6952</v>
      </c>
      <c r="FN262" s="2048">
        <v>465</v>
      </c>
      <c r="FO262" s="2048">
        <v>2742.7</v>
      </c>
      <c r="FP262" s="2537">
        <f t="shared" si="949"/>
        <v>196.09999999999854</v>
      </c>
      <c r="FQ262" s="2077">
        <v>21551.200000000001</v>
      </c>
      <c r="FR262" s="3908">
        <f t="shared" si="957"/>
        <v>766.40000000000146</v>
      </c>
      <c r="FS262" s="2048">
        <v>1336.7</v>
      </c>
      <c r="FT262" s="2048">
        <f t="shared" si="950"/>
        <v>917.7</v>
      </c>
      <c r="FU262" s="3908">
        <f t="shared" si="958"/>
        <v>-1487.9999999999986</v>
      </c>
      <c r="FV262" s="2224"/>
      <c r="FW262" s="3908">
        <f t="shared" si="959"/>
        <v>-1487.9999999999986</v>
      </c>
      <c r="FX262" s="2537">
        <f t="shared" si="1046"/>
        <v>84456.7</v>
      </c>
      <c r="FY262" s="2537">
        <f t="shared" si="1011"/>
        <v>44297.599999999991</v>
      </c>
      <c r="FZ262" s="2537">
        <f t="shared" si="1012"/>
        <v>3443.7</v>
      </c>
      <c r="GA262" s="2537">
        <f t="shared" si="1013"/>
        <v>5665.0999999999995</v>
      </c>
      <c r="GB262" s="2537">
        <f t="shared" si="1014"/>
        <v>91.800000000000011</v>
      </c>
      <c r="GC262" s="2537">
        <f t="shared" si="1015"/>
        <v>867.30000000000291</v>
      </c>
      <c r="GD262" s="2704">
        <f t="shared" si="1016"/>
        <v>138822.20000000001</v>
      </c>
      <c r="GE262" s="2537">
        <f t="shared" si="1017"/>
        <v>24360.32</v>
      </c>
      <c r="GF262" s="2537">
        <f t="shared" si="1018"/>
        <v>45431.399999999994</v>
      </c>
      <c r="GG262" s="2537">
        <f t="shared" si="1019"/>
        <v>38700.9</v>
      </c>
      <c r="GH262" s="2537">
        <f t="shared" si="1020"/>
        <v>1565.8000000000002</v>
      </c>
      <c r="GI262" s="2537">
        <f t="shared" si="1021"/>
        <v>19970.900000000001</v>
      </c>
      <c r="GJ262" s="2537">
        <f t="shared" si="1022"/>
        <v>854.99999999998727</v>
      </c>
      <c r="GK262" s="2353">
        <f t="shared" si="1023"/>
        <v>130884.31999999999</v>
      </c>
      <c r="GL262" s="3908">
        <f t="shared" si="1024"/>
        <v>7937.8800000000119</v>
      </c>
      <c r="GM262" s="2537">
        <f t="shared" si="1025"/>
        <v>10242.800000000001</v>
      </c>
      <c r="GN262" s="2537">
        <f t="shared" si="1026"/>
        <v>5665.0999999999995</v>
      </c>
      <c r="GO262" s="3908">
        <f t="shared" si="1027"/>
        <v>-7970.0199999999877</v>
      </c>
      <c r="GP262" s="2076"/>
      <c r="GQ262" s="4057">
        <f t="shared" si="1028"/>
        <v>-7970.0199999999877</v>
      </c>
      <c r="GR262" s="2048">
        <f>'REC TRIB'!B156</f>
        <v>4424.3927107600002</v>
      </c>
      <c r="GS262" s="2048">
        <f>'REC TRIB'!E156</f>
        <v>7799.7938440699991</v>
      </c>
      <c r="GT262" s="2048">
        <f>'REC TRIB'!U156</f>
        <v>1779.1761439799998</v>
      </c>
      <c r="GU262" s="2055">
        <f t="shared" si="960"/>
        <v>165.05750208999962</v>
      </c>
      <c r="GV262" s="2077">
        <f>'REC TRIB'!B156+'REC TRIB'!E156-'REC TRIB'!I156+SUM('REC TRIB'!J156:M156)+'REC TRIB'!P156+'REC TRIB'!T156+'REC TRIB'!W156</f>
        <v>14168.420200899998</v>
      </c>
      <c r="GW262" s="2073">
        <f>'REC TRIB'!X156</f>
        <v>3031.1092478099999</v>
      </c>
      <c r="GX262" s="2048">
        <f>'REC TRIB'!Y156</f>
        <v>4221.9991841700003</v>
      </c>
      <c r="GY262" s="2055">
        <f t="shared" si="961"/>
        <v>490.9577587699996</v>
      </c>
      <c r="GZ262" s="2075">
        <f>'REC TRIB'!AD156</f>
        <v>7744.0661907499998</v>
      </c>
      <c r="HA262" s="2048">
        <f>'REC TRIB'!O156</f>
        <v>657.25225913999998</v>
      </c>
      <c r="HB262" s="2048">
        <f>'REC TRIB'!N156</f>
        <v>2664.5107218700005</v>
      </c>
      <c r="HC262" s="2055">
        <f t="shared" si="962"/>
        <v>0</v>
      </c>
      <c r="HD262" s="2077">
        <f>'REC TRIB'!N156+'REC TRIB'!O156</f>
        <v>3321.7629810100007</v>
      </c>
      <c r="HE262" s="3914">
        <f>'REC TRIB'!AE156</f>
        <v>27013.425516640003</v>
      </c>
      <c r="HF262" s="2048">
        <f t="shared" si="1029"/>
        <v>31410.072226479999</v>
      </c>
      <c r="HG262" s="2048">
        <f t="shared" si="1030"/>
        <v>48860.434321590001</v>
      </c>
      <c r="HH262" s="2048">
        <f t="shared" si="1031"/>
        <v>11517.97804668</v>
      </c>
      <c r="HI262" s="2055">
        <f t="shared" si="1032"/>
        <v>3261.8016220299996</v>
      </c>
      <c r="HJ262" s="2077">
        <f t="shared" si="1033"/>
        <v>95050.286216780005</v>
      </c>
      <c r="HK262" s="2073">
        <f t="shared" si="1034"/>
        <v>16469.0181338</v>
      </c>
      <c r="HL262" s="2048">
        <f t="shared" si="1035"/>
        <v>23446.412722680001</v>
      </c>
      <c r="HM262" s="2055">
        <f t="shared" si="1036"/>
        <v>3532.9721851000004</v>
      </c>
      <c r="HN262" s="2075">
        <f t="shared" si="1037"/>
        <v>43448.403041579993</v>
      </c>
      <c r="HO262" s="2048">
        <f t="shared" si="1038"/>
        <v>4131.6452380700002</v>
      </c>
      <c r="HP262" s="2048">
        <f t="shared" si="1039"/>
        <v>18607.016149110004</v>
      </c>
      <c r="HQ262" s="2055">
        <f t="shared" si="1040"/>
        <v>0</v>
      </c>
      <c r="HR262" s="2077">
        <f t="shared" si="1041"/>
        <v>22738.661387180004</v>
      </c>
      <c r="HS262" s="3914">
        <f t="shared" si="1042"/>
        <v>172755.32869222001</v>
      </c>
      <c r="HT262" s="2078">
        <f t="shared" si="575"/>
        <v>-8.377272806686431E-2</v>
      </c>
      <c r="HU262" s="2078">
        <f t="shared" si="576"/>
        <v>0.13918567864347953</v>
      </c>
      <c r="HV262" s="2078">
        <f t="shared" si="577"/>
        <v>2.6848166990183886E-2</v>
      </c>
      <c r="HW262" s="2058">
        <f t="shared" si="578"/>
        <v>-2.6562073378612427</v>
      </c>
      <c r="HX262" s="2079">
        <f t="shared" si="579"/>
        <v>6.4595345901219403E-2</v>
      </c>
      <c r="HY262" s="2080">
        <f t="shared" si="580"/>
        <v>0.18135894372782357</v>
      </c>
      <c r="HZ262" s="2078">
        <f t="shared" si="581"/>
        <v>0.17324245259956061</v>
      </c>
      <c r="IA262" s="2058">
        <f t="shared" si="582"/>
        <v>-1.5784875159943323</v>
      </c>
      <c r="IB262" s="2081">
        <f t="shared" si="583"/>
        <v>0.45683913528983555</v>
      </c>
      <c r="IC262" s="2078">
        <f t="shared" si="584"/>
        <v>-0.17325918594269296</v>
      </c>
      <c r="ID262" s="2078">
        <f t="shared" si="585"/>
        <v>-0.2085113812823699</v>
      </c>
      <c r="IE262" s="2058" t="e">
        <f t="shared" si="586"/>
        <v>#DIV/0!</v>
      </c>
      <c r="IF262" s="2079">
        <f t="shared" si="587"/>
        <v>-0.20177689408634147</v>
      </c>
      <c r="IG262" s="3924">
        <f t="shared" si="588"/>
        <v>0.10175662632544125</v>
      </c>
      <c r="IH262" s="2263">
        <f t="shared" si="1049"/>
        <v>4.1499918899857303E-2</v>
      </c>
      <c r="II262" s="2263">
        <f t="shared" si="1050"/>
        <v>7.3160506565636482E-2</v>
      </c>
      <c r="IJ262" s="2263">
        <f t="shared" si="1051"/>
        <v>1.6688316456214328E-2</v>
      </c>
      <c r="IK262" s="2263">
        <f t="shared" si="1052"/>
        <v>1.5482063637545806E-3</v>
      </c>
      <c r="IL262" s="4315">
        <f t="shared" si="1053"/>
        <v>0.1328969482854627</v>
      </c>
      <c r="IM262" s="3044">
        <f t="shared" si="1054"/>
        <v>2.8431198626379339E-2</v>
      </c>
      <c r="IN262" s="2263">
        <f t="shared" si="1055"/>
        <v>3.9601508092219406E-2</v>
      </c>
      <c r="IO262" s="2263">
        <f t="shared" si="1056"/>
        <v>4.6050856025189549E-3</v>
      </c>
      <c r="IP262" s="4316">
        <f t="shared" si="1057"/>
        <v>7.2637792321117695E-2</v>
      </c>
      <c r="IQ262" s="2263">
        <f t="shared" si="1058"/>
        <v>6.1648947627826363E-3</v>
      </c>
      <c r="IR262" s="2263">
        <f t="shared" si="1059"/>
        <v>2.4992577760216701E-2</v>
      </c>
      <c r="IS262" s="2263">
        <f t="shared" si="1060"/>
        <v>0</v>
      </c>
      <c r="IT262" s="4315">
        <f t="shared" si="1061"/>
        <v>3.1157472522999337E-2</v>
      </c>
      <c r="IU262" s="3126"/>
      <c r="IV262" s="2404"/>
      <c r="IW262" s="3932"/>
      <c r="IX262" s="2082">
        <f>EMAE!N200</f>
        <v>84.485552696311885</v>
      </c>
      <c r="IY262" s="2058">
        <f>EMAE!O200%</f>
        <v>2.0000000000000018E-2</v>
      </c>
      <c r="IZ262" s="2058">
        <f t="shared" si="595"/>
        <v>-7.7788691672544652E-2</v>
      </c>
      <c r="JA262" s="3041">
        <f>IX262/IX255-1</f>
        <v>-6.600378845708077E-4</v>
      </c>
      <c r="JB262" s="2082"/>
      <c r="JC262" s="2082"/>
      <c r="JD262" s="2082"/>
      <c r="JE262" s="2082"/>
      <c r="JF262" s="2082"/>
      <c r="JG262" s="2082"/>
      <c r="JH262" s="3935"/>
      <c r="JI262" s="2836"/>
      <c r="JJ262" s="2836"/>
      <c r="JK262" s="2836"/>
      <c r="JL262" s="2836"/>
      <c r="JM262" s="2836"/>
      <c r="JN262" s="2836"/>
      <c r="JO262" s="3939"/>
      <c r="JP262" s="2082"/>
      <c r="JQ262" s="2082"/>
      <c r="JR262" s="2082"/>
      <c r="JS262" s="2082"/>
      <c r="JT262" s="2082"/>
      <c r="JU262" s="2082"/>
      <c r="JV262" s="3896"/>
      <c r="JW262" s="2833"/>
      <c r="JX262" s="2834"/>
      <c r="JY262" s="2834"/>
      <c r="JZ262" s="2834"/>
      <c r="KA262" s="2834"/>
      <c r="KB262" s="2834"/>
      <c r="KC262" s="2834"/>
      <c r="KD262" s="5208" t="e">
        <f>VLOOKUP(B262,Tabla.Desempleo,DESEMPLEO!$H$6,FALSE)*100</f>
        <v>#N/A</v>
      </c>
      <c r="KE262" s="2259"/>
      <c r="KF262" s="2259"/>
      <c r="KG262" s="2259"/>
      <c r="KH262" s="5430"/>
      <c r="KI262" s="2781"/>
      <c r="KJ262" s="2781"/>
      <c r="KK262" s="2781"/>
      <c r="KL262" s="2802"/>
      <c r="KM262" s="2781"/>
      <c r="KN262" s="2781"/>
      <c r="KO262" s="5150"/>
      <c r="KP262" s="2781"/>
      <c r="KQ262" s="5632">
        <f>UTDT!C95</f>
        <v>1.2345246062032347</v>
      </c>
      <c r="KR262" s="5168"/>
      <c r="KS262" s="4068"/>
      <c r="KT262" s="2970"/>
      <c r="KV262" s="3582"/>
      <c r="KW262" s="3583">
        <v>0</v>
      </c>
      <c r="KX262" s="3583"/>
      <c r="KY262" s="3583"/>
      <c r="KZ262" s="3583"/>
      <c r="LA262" s="3583"/>
      <c r="LB262" s="3583"/>
      <c r="LC262" s="3583"/>
      <c r="LD262" s="3584"/>
      <c r="LH262" s="2234">
        <f t="shared" si="676"/>
        <v>39660</v>
      </c>
      <c r="LI262" s="2235">
        <f t="shared" si="677"/>
        <v>0.27925951113443737</v>
      </c>
      <c r="LJ262" s="2235">
        <f t="shared" si="589"/>
        <v>0.23359079690553308</v>
      </c>
      <c r="LK262" s="2167"/>
      <c r="LL262" s="2248"/>
      <c r="LM262" s="2167"/>
      <c r="LN262" s="2167"/>
      <c r="LO262" s="2167"/>
    </row>
    <row r="263" spans="2:327">
      <c r="B263" s="1896">
        <v>40056</v>
      </c>
      <c r="C263" s="2011">
        <f>VLOOKUP(B263,Tabla.BCRA,BCRA!$X$1,TRUE)</f>
        <v>45021214.276443869</v>
      </c>
      <c r="D263" s="2011">
        <f>VLOOKUP(B263,Tabla.BCRA,BCRA!$Z$1,TRUE)</f>
        <v>37360844.127190135</v>
      </c>
      <c r="E263" s="2011">
        <f>VLOOKUP(B263,Tabla.BCRA,BCRA!$AH$1,TRUE)</f>
        <v>33928735.885788448</v>
      </c>
      <c r="F263" s="2013">
        <f t="shared" si="963"/>
        <v>-1025465.7914323881</v>
      </c>
      <c r="G263" s="2013">
        <f t="shared" si="951"/>
        <v>-1787460.0106508806</v>
      </c>
      <c r="H263" s="2013">
        <f t="shared" si="952"/>
        <v>-1702303.9262465388</v>
      </c>
      <c r="I263" s="2119">
        <f>RESERVAS!F88*1000</f>
        <v>538400</v>
      </c>
      <c r="J263" s="2120">
        <f>RESERVAS!G88*1000</f>
        <v>-73885.23975564928</v>
      </c>
      <c r="K263" s="2120">
        <f>RESERVAS!H88*1000</f>
        <v>-2256226.7500987984</v>
      </c>
      <c r="L263" s="2120">
        <f>RESERVAS!I88*1000</f>
        <v>646357.52798000001</v>
      </c>
      <c r="M263" s="2015">
        <f>RESERVAS!J88*1000</f>
        <v>119853.46444670671</v>
      </c>
      <c r="N263" s="282">
        <f t="shared" si="1043"/>
        <v>-1242261.1610637663</v>
      </c>
      <c r="O263" s="282">
        <f t="shared" si="998"/>
        <v>-149047.99723673624</v>
      </c>
      <c r="P263" s="282">
        <f t="shared" si="999"/>
        <v>-2757879.2725681216</v>
      </c>
      <c r="Q263" s="282">
        <f t="shared" si="1000"/>
        <v>1921252.5901600001</v>
      </c>
      <c r="R263" s="4475">
        <f t="shared" si="1001"/>
        <v>863205.03768090531</v>
      </c>
      <c r="S263" s="2016">
        <f>VLOOKUP(B263,Tabla.BCRA,BCRA!$AL$1,TRUE)</f>
        <v>3.8525</v>
      </c>
      <c r="T263" s="2012">
        <f t="shared" si="964"/>
        <v>5.7105775470474348E-3</v>
      </c>
      <c r="U263" s="2012">
        <f t="shared" si="965"/>
        <v>5.7433755384415086E-3</v>
      </c>
      <c r="V263" s="2012">
        <f t="shared" si="590"/>
        <v>0.21380921479558732</v>
      </c>
      <c r="W263" s="2012">
        <f>S263/S255-1</f>
        <v>0.11547036511567299</v>
      </c>
      <c r="X263" s="2428"/>
      <c r="Y263" s="2012"/>
      <c r="Z263" s="2012"/>
      <c r="AA263" s="2434"/>
      <c r="AB263" s="4146">
        <f t="shared" si="953"/>
        <v>4.6615018765331362</v>
      </c>
      <c r="AC263" s="4146">
        <f t="shared" si="954"/>
        <v>4.2332787091632271</v>
      </c>
      <c r="AD263" s="4146">
        <f t="shared" si="955"/>
        <v>3.0808615549919094</v>
      </c>
      <c r="AE263" s="4146">
        <f t="shared" si="956"/>
        <v>2.7978419771283032</v>
      </c>
      <c r="AF263" s="3076">
        <f>BM!E91*1000</f>
        <v>0</v>
      </c>
      <c r="AG263" s="2017">
        <f>BM!F91*1000</f>
        <v>0</v>
      </c>
      <c r="AH263" s="2352">
        <f t="shared" si="930"/>
        <v>0</v>
      </c>
      <c r="AI263" s="2343">
        <f>BM!H91*1000</f>
        <v>-78859.005172031859</v>
      </c>
      <c r="AJ263" s="2352">
        <f t="shared" si="931"/>
        <v>-78859.005172031859</v>
      </c>
      <c r="AK263" s="2850">
        <f t="shared" si="1044"/>
        <v>5350000</v>
      </c>
      <c r="AL263" s="2536">
        <f t="shared" si="1002"/>
        <v>3730000</v>
      </c>
      <c r="AM263" s="2352">
        <f t="shared" si="1003"/>
        <v>9080000</v>
      </c>
      <c r="AN263" s="2536">
        <f t="shared" si="1004"/>
        <v>-5166395.139758708</v>
      </c>
      <c r="AO263" s="2352">
        <f t="shared" si="1005"/>
        <v>3913604.860241292</v>
      </c>
      <c r="AP263" s="2019"/>
      <c r="AQ263" s="2020"/>
      <c r="AR263" s="2020"/>
      <c r="AS263" s="2020"/>
      <c r="AT263" s="2019"/>
      <c r="AU263" s="4010"/>
      <c r="AV263" s="3991">
        <v>1204365.8831939697</v>
      </c>
      <c r="AW263" s="3097">
        <v>1304687.0825195313</v>
      </c>
      <c r="AX263" s="2011">
        <f>VLOOKUP(B263,Tabla.BCRA,BCRA!$H$1,TRUE)</f>
        <v>104529738</v>
      </c>
      <c r="AY263" s="2021">
        <f t="shared" si="591"/>
        <v>2.9653676649538552E-2</v>
      </c>
      <c r="AZ263" s="2021">
        <f t="shared" si="1006"/>
        <v>5.4892162210305351E-2</v>
      </c>
      <c r="BA263" s="2021">
        <f>AX263/AX255-1</f>
        <v>-4.4945971243911753E-2</v>
      </c>
      <c r="BB263" s="2022">
        <f>BM!D91*1000</f>
        <v>2062110.2099999997</v>
      </c>
      <c r="BC263" s="2023">
        <f>SUM(BM!E91:H91)*1000</f>
        <v>101731.64154000572</v>
      </c>
      <c r="BD263" s="2023">
        <f>SUM(BM!I91:L91)*1000</f>
        <v>3724198.0472000046</v>
      </c>
      <c r="BE263" s="2023">
        <f>SUM(BM!M92:N92)*1000</f>
        <v>-2660700</v>
      </c>
      <c r="BF263" s="2024">
        <f t="shared" si="932"/>
        <v>-216918.89874001034</v>
      </c>
      <c r="BG263" s="2378">
        <f t="shared" si="1045"/>
        <v>-4690238.03</v>
      </c>
      <c r="BH263" s="2378">
        <f t="shared" si="1007"/>
        <v>-2870764.0614901287</v>
      </c>
      <c r="BI263" s="2378">
        <f t="shared" si="1008"/>
        <v>-3579364.3751699841</v>
      </c>
      <c r="BJ263" s="2378">
        <f t="shared" si="1009"/>
        <v>2185640</v>
      </c>
      <c r="BK263" s="2024">
        <f t="shared" si="1010"/>
        <v>4035433.4666601131</v>
      </c>
      <c r="BL263" s="4139">
        <f>VLOOKUP(B263,Tabla.BCRA,BCRA!$M$1,TRUE)</f>
        <v>53629128</v>
      </c>
      <c r="BM263" s="4132">
        <v>135957</v>
      </c>
      <c r="BN263" s="2824">
        <f t="shared" si="943"/>
        <v>1.3006537909814717</v>
      </c>
      <c r="BO263" s="2021">
        <f t="shared" si="566"/>
        <v>8.0236735174610274E-4</v>
      </c>
      <c r="BP263" s="2021">
        <f t="shared" si="567"/>
        <v>0.10470378886983944</v>
      </c>
      <c r="BQ263" s="2027">
        <f>BM263/BM255-1</f>
        <v>-5.5559028863186422E-2</v>
      </c>
      <c r="BR263" s="4132">
        <v>176236</v>
      </c>
      <c r="BS263" s="2824">
        <f t="shared" si="944"/>
        <v>1.6859891105821005</v>
      </c>
      <c r="BT263" s="2021">
        <f t="shared" si="568"/>
        <v>1.1349707177554791E-4</v>
      </c>
      <c r="BU263" s="2021">
        <f t="shared" si="569"/>
        <v>9.1839516268926724E-2</v>
      </c>
      <c r="BV263" s="2027">
        <f>BR263/BR255-1</f>
        <v>-3.5390964521461177E-2</v>
      </c>
      <c r="BW263" s="2168"/>
      <c r="BX263" s="2169"/>
      <c r="BY263" s="2030"/>
      <c r="BZ263" s="2031"/>
      <c r="CA263" s="2032">
        <f>IPC!C805*1</f>
        <v>108.08</v>
      </c>
      <c r="CB263" s="2029">
        <f t="shared" si="592"/>
        <v>8.3030133407966389E-3</v>
      </c>
      <c r="CC263" s="2030">
        <f>CA263/CA255-1</f>
        <v>4.213672741297847E-2</v>
      </c>
      <c r="CD263" s="2030">
        <f t="shared" si="593"/>
        <v>5.9088682018618277E-2</v>
      </c>
      <c r="CE263" s="2168">
        <f t="shared" si="771"/>
        <v>150.12713390087995</v>
      </c>
      <c r="CF263" s="2169">
        <v>1.2999999999999901E-2</v>
      </c>
      <c r="CG263" s="2030">
        <f>CE263/CE255-1</f>
        <v>8.9270250572396792E-2</v>
      </c>
      <c r="CH263" s="2030">
        <f t="shared" si="570"/>
        <v>0.13685579360658284</v>
      </c>
      <c r="CI263" s="2556">
        <f t="shared" si="966"/>
        <v>0.2555706137792102</v>
      </c>
      <c r="CJ263" s="4654">
        <f t="shared" si="1047"/>
        <v>5.4039663511796538</v>
      </c>
      <c r="CK263" s="4640" t="str">
        <f t="shared" si="1048"/>
        <v>5Y, 5M</v>
      </c>
      <c r="CL263" s="4654"/>
      <c r="CM263" s="2360">
        <f t="shared" si="945"/>
        <v>130.55396121732051</v>
      </c>
      <c r="CN263" s="2018">
        <f t="shared" si="946"/>
        <v>138.40342403895235</v>
      </c>
      <c r="CO263" s="2372">
        <f t="shared" si="947"/>
        <v>168.38721150353479</v>
      </c>
      <c r="CP263" s="2018"/>
      <c r="CQ263" s="2018"/>
      <c r="CR263" s="2018"/>
      <c r="CS263" s="3018"/>
      <c r="CT263" s="2360"/>
      <c r="CU263" s="2372"/>
      <c r="CV263" s="2572">
        <f t="shared" si="571"/>
        <v>2261.6663376110391</v>
      </c>
      <c r="CW263" s="2021">
        <f t="shared" si="572"/>
        <v>1.8778897419554231E-3</v>
      </c>
      <c r="CX263" s="2360">
        <f t="shared" si="573"/>
        <v>21215.459144149165</v>
      </c>
      <c r="CY263" s="4028">
        <f t="shared" si="574"/>
        <v>1.7615460085838631E-2</v>
      </c>
      <c r="CZ263" s="2017">
        <f>DEPOSITOS!B87</f>
        <v>63727</v>
      </c>
      <c r="DA263" s="2017">
        <f>DEPOSITOS!C87</f>
        <v>40283</v>
      </c>
      <c r="DB263" s="2017">
        <f>DEPOSITOS!D87</f>
        <v>89319</v>
      </c>
      <c r="DC263" s="2017">
        <f>DEPOSITOS!E87</f>
        <v>97</v>
      </c>
      <c r="DD263" s="2017">
        <f>DEPOSITOS!F87</f>
        <v>10400</v>
      </c>
      <c r="DE263" s="2017">
        <f>DEPOSITOS!G87</f>
        <v>0</v>
      </c>
      <c r="DF263" s="2338">
        <f>DEPOSITOS!H87</f>
        <v>203826</v>
      </c>
      <c r="DG263" s="2017">
        <f>DEPOSITOS!I87</f>
        <v>0</v>
      </c>
      <c r="DH263" s="3899">
        <f>DEPOSITOS!J87</f>
        <v>203826</v>
      </c>
      <c r="DI263" s="2343">
        <f>DEPOSITOS!K87</f>
        <v>40205</v>
      </c>
      <c r="DJ263" s="2343">
        <f>DEPOSITOS!L87</f>
        <v>36720</v>
      </c>
      <c r="DK263" s="2343">
        <f>DEPOSITOS!M87</f>
        <v>59107</v>
      </c>
      <c r="DL263" s="2343">
        <f>DEPOSITOS!N87</f>
        <v>24</v>
      </c>
      <c r="DM263" s="2343">
        <f>DEPOSITOS!O87</f>
        <v>7097</v>
      </c>
      <c r="DN263" s="2343">
        <f>DEPOSITOS!P87</f>
        <v>0</v>
      </c>
      <c r="DO263" s="2338">
        <f>DEPOSITOS!Q87</f>
        <v>143153</v>
      </c>
      <c r="DP263" s="2343">
        <f>DEPOSITOS!R87</f>
        <v>0</v>
      </c>
      <c r="DQ263" s="3903">
        <f>DEPOSITOS!S87</f>
        <v>143153</v>
      </c>
      <c r="DR263" s="2034">
        <f t="shared" si="933"/>
        <v>23522</v>
      </c>
      <c r="DS263" s="2018">
        <f t="shared" si="934"/>
        <v>3563</v>
      </c>
      <c r="DT263" s="2018">
        <f t="shared" si="935"/>
        <v>30212</v>
      </c>
      <c r="DU263" s="2018">
        <f t="shared" si="936"/>
        <v>73</v>
      </c>
      <c r="DV263" s="2018">
        <f t="shared" si="937"/>
        <v>3303</v>
      </c>
      <c r="DW263" s="2018">
        <f t="shared" si="938"/>
        <v>0</v>
      </c>
      <c r="DX263" s="2018">
        <f t="shared" si="939"/>
        <v>60673</v>
      </c>
      <c r="DY263" s="2018">
        <f t="shared" si="940"/>
        <v>0</v>
      </c>
      <c r="DZ263" s="3903">
        <f t="shared" si="941"/>
        <v>60673</v>
      </c>
      <c r="EA263" s="2343">
        <f>DEPOSITOS!Z87</f>
        <v>12278</v>
      </c>
      <c r="EB263" s="2343">
        <f>DEPOSITOS!AA87</f>
        <v>10185</v>
      </c>
      <c r="EC263" s="3115">
        <f t="shared" si="942"/>
        <v>2093</v>
      </c>
      <c r="ED263" s="2017">
        <f>PRESTAMOS!B87</f>
        <v>17509</v>
      </c>
      <c r="EE263" s="2017">
        <f>PRESTAMOS!C87</f>
        <v>20685</v>
      </c>
      <c r="EF263" s="2017">
        <f>PRESTAMOS!D87</f>
        <v>17561</v>
      </c>
      <c r="EG263" s="2017">
        <f>PRESTAMOS!E87</f>
        <v>6903</v>
      </c>
      <c r="EH263" s="2017">
        <f>PRESTAMOS!F87</f>
        <v>28218</v>
      </c>
      <c r="EI263" s="2017">
        <f>PRESTAMOS!G87</f>
        <v>16406</v>
      </c>
      <c r="EJ263" s="2017">
        <f>PRESTAMOS!H87</f>
        <v>6165</v>
      </c>
      <c r="EK263" s="2121">
        <f>PRESTAMOS!I87</f>
        <v>113447</v>
      </c>
      <c r="EL263" s="2017">
        <f>PRESTAMOS!J87</f>
        <v>289</v>
      </c>
      <c r="EM263" s="2017">
        <f>PRESTAMOS!K87</f>
        <v>4156</v>
      </c>
      <c r="EN263" s="2017">
        <f>PRESTAMOS!L87</f>
        <v>222</v>
      </c>
      <c r="EO263" s="2017">
        <f>PRESTAMOS!M87</f>
        <v>66</v>
      </c>
      <c r="EP263" s="2017">
        <f>PRESTAMOS!N87</f>
        <v>0</v>
      </c>
      <c r="EQ263" s="2017">
        <f>PRESTAMOS!O87</f>
        <v>95</v>
      </c>
      <c r="ER263" s="2017">
        <f>PRESTAMOS!P87</f>
        <v>606</v>
      </c>
      <c r="ES263" s="2122">
        <f>PRESTAMOS!Q87</f>
        <v>5434</v>
      </c>
      <c r="ET263" s="2026">
        <f t="shared" si="920"/>
        <v>12.271897158342176</v>
      </c>
      <c r="EU263" s="2026">
        <f t="shared" si="921"/>
        <v>11.37</v>
      </c>
      <c r="EV263" s="2026">
        <f t="shared" si="922"/>
        <v>0</v>
      </c>
      <c r="EW263" s="2123">
        <f t="shared" si="923"/>
        <v>12.56</v>
      </c>
      <c r="EX263" s="2026">
        <f t="shared" si="924"/>
        <v>1.2757670343651057</v>
      </c>
      <c r="EY263" s="2124">
        <f t="shared" si="925"/>
        <v>1.19</v>
      </c>
      <c r="EZ263" s="2125">
        <f t="shared" si="926"/>
        <v>1.28</v>
      </c>
      <c r="FA263" s="2126">
        <f t="shared" si="927"/>
        <v>12.5</v>
      </c>
      <c r="FB263" s="2026">
        <f t="shared" si="928"/>
        <v>0</v>
      </c>
      <c r="FC263" s="4045">
        <f t="shared" si="929"/>
        <v>0</v>
      </c>
      <c r="FD263" s="2011">
        <v>12137.5</v>
      </c>
      <c r="FE263" s="2011">
        <v>6694</v>
      </c>
      <c r="FF263" s="2011">
        <v>479.8</v>
      </c>
      <c r="FG263" s="2011">
        <v>329.4</v>
      </c>
      <c r="FH263" s="2011">
        <v>4.5999999999999996</v>
      </c>
      <c r="FI263" s="2018">
        <f t="shared" si="948"/>
        <v>228.20000000000073</v>
      </c>
      <c r="FJ263" s="2038">
        <v>19873.5</v>
      </c>
      <c r="FK263" s="2011">
        <v>3719.5</v>
      </c>
      <c r="FL263" s="2011">
        <v>6600.6</v>
      </c>
      <c r="FM263" s="2011">
        <v>6363.4</v>
      </c>
      <c r="FN263" s="2011">
        <v>0</v>
      </c>
      <c r="FO263" s="2011">
        <v>2531.9</v>
      </c>
      <c r="FP263" s="2536">
        <f t="shared" si="949"/>
        <v>117.70000000000073</v>
      </c>
      <c r="FQ263" s="2040">
        <v>19333.100000000002</v>
      </c>
      <c r="FR263" s="3907">
        <f t="shared" si="957"/>
        <v>540.39999999999782</v>
      </c>
      <c r="FS263" s="2011">
        <v>784.5</v>
      </c>
      <c r="FT263" s="2011">
        <f t="shared" si="950"/>
        <v>329.4</v>
      </c>
      <c r="FU263" s="3907">
        <f t="shared" si="958"/>
        <v>-573.50000000000216</v>
      </c>
      <c r="FV263" s="2222"/>
      <c r="FW263" s="3907">
        <f t="shared" si="959"/>
        <v>-573.50000000000216</v>
      </c>
      <c r="FX263" s="2536">
        <f t="shared" si="1046"/>
        <v>96594.2</v>
      </c>
      <c r="FY263" s="2536">
        <f t="shared" si="1011"/>
        <v>50991.599999999991</v>
      </c>
      <c r="FZ263" s="2536">
        <f t="shared" si="1012"/>
        <v>3923.5</v>
      </c>
      <c r="GA263" s="2536">
        <f t="shared" si="1013"/>
        <v>5994.4999999999991</v>
      </c>
      <c r="GB263" s="2536">
        <f t="shared" si="1014"/>
        <v>96.4</v>
      </c>
      <c r="GC263" s="2536">
        <f t="shared" si="1015"/>
        <v>1095.5000000000036</v>
      </c>
      <c r="GD263" s="2703">
        <f t="shared" si="1016"/>
        <v>158695.70000000001</v>
      </c>
      <c r="GE263" s="2536">
        <f t="shared" si="1017"/>
        <v>28079.82</v>
      </c>
      <c r="GF263" s="2536">
        <f t="shared" si="1018"/>
        <v>52031.999999999993</v>
      </c>
      <c r="GG263" s="2536">
        <f t="shared" si="1019"/>
        <v>45064.3</v>
      </c>
      <c r="GH263" s="2536">
        <f t="shared" si="1020"/>
        <v>1565.8000000000002</v>
      </c>
      <c r="GI263" s="2536">
        <f t="shared" si="1021"/>
        <v>22502.800000000003</v>
      </c>
      <c r="GJ263" s="2536">
        <f t="shared" si="1022"/>
        <v>972.69999999998799</v>
      </c>
      <c r="GK263" s="2352">
        <f t="shared" si="1023"/>
        <v>150217.41999999998</v>
      </c>
      <c r="GL263" s="3907">
        <f t="shared" si="1024"/>
        <v>8478.2800000000097</v>
      </c>
      <c r="GM263" s="2536">
        <f t="shared" si="1025"/>
        <v>11027.300000000001</v>
      </c>
      <c r="GN263" s="2536">
        <f t="shared" si="1026"/>
        <v>5994.4999999999991</v>
      </c>
      <c r="GO263" s="3907">
        <f t="shared" si="1027"/>
        <v>-8543.5199999999895</v>
      </c>
      <c r="GP263" s="2039"/>
      <c r="GQ263" s="4056">
        <f t="shared" si="1028"/>
        <v>-8543.5199999999895</v>
      </c>
      <c r="GR263" s="2011">
        <f>'REC TRIB'!B157</f>
        <v>4666.2897222199999</v>
      </c>
      <c r="GS263" s="2011">
        <f>'REC TRIB'!E157</f>
        <v>7517.1488728200002</v>
      </c>
      <c r="GT263" s="2011">
        <f>'REC TRIB'!U157</f>
        <v>1692.1642019800001</v>
      </c>
      <c r="GU263" s="2018">
        <f t="shared" si="960"/>
        <v>310.10249612999905</v>
      </c>
      <c r="GV263" s="2040">
        <f>'REC TRIB'!B157+'REC TRIB'!E157-'REC TRIB'!I157+SUM('REC TRIB'!J157:M157)+'REC TRIB'!P157+'REC TRIB'!T157+'REC TRIB'!W157</f>
        <v>14185.705293149998</v>
      </c>
      <c r="GW263" s="2041">
        <f>'REC TRIB'!X157</f>
        <v>2394.56281261</v>
      </c>
      <c r="GX263" s="2011">
        <f>'REC TRIB'!Y157</f>
        <v>3590.317695669999</v>
      </c>
      <c r="GY263" s="2018">
        <f t="shared" si="961"/>
        <v>548.16310279000027</v>
      </c>
      <c r="GZ263" s="2038">
        <f>'REC TRIB'!AD157</f>
        <v>6533.0436110699993</v>
      </c>
      <c r="HA263" s="2011">
        <f>'REC TRIB'!O157</f>
        <v>602.19665056000008</v>
      </c>
      <c r="HB263" s="2011">
        <f>'REC TRIB'!N157</f>
        <v>2259.2194326899998</v>
      </c>
      <c r="HC263" s="2018">
        <f t="shared" si="962"/>
        <v>0</v>
      </c>
      <c r="HD263" s="2040">
        <f>'REC TRIB'!N157+'REC TRIB'!O157</f>
        <v>2861.4160832500002</v>
      </c>
      <c r="HE263" s="3913">
        <f>'REC TRIB'!AE157</f>
        <v>25272.32918945</v>
      </c>
      <c r="HF263" s="2011">
        <f t="shared" si="1029"/>
        <v>36076.361948699996</v>
      </c>
      <c r="HG263" s="2011">
        <f t="shared" si="1030"/>
        <v>56377.583194409999</v>
      </c>
      <c r="HH263" s="2011">
        <f t="shared" si="1031"/>
        <v>13210.14224866</v>
      </c>
      <c r="HI263" s="2018">
        <f t="shared" si="1032"/>
        <v>3571.9041181599987</v>
      </c>
      <c r="HJ263" s="2040">
        <f t="shared" si="1033"/>
        <v>109235.99150993</v>
      </c>
      <c r="HK263" s="2041">
        <f t="shared" si="1034"/>
        <v>18863.580946410002</v>
      </c>
      <c r="HL263" s="2011">
        <f t="shared" si="1035"/>
        <v>27036.730418350002</v>
      </c>
      <c r="HM263" s="2018">
        <f t="shared" si="1036"/>
        <v>4081.1352878900007</v>
      </c>
      <c r="HN263" s="2038">
        <f t="shared" si="1037"/>
        <v>49981.446652649989</v>
      </c>
      <c r="HO263" s="2011">
        <f t="shared" si="1038"/>
        <v>4733.8418886300005</v>
      </c>
      <c r="HP263" s="2011">
        <f t="shared" si="1039"/>
        <v>20866.235581800003</v>
      </c>
      <c r="HQ263" s="2018">
        <f t="shared" si="1040"/>
        <v>0</v>
      </c>
      <c r="HR263" s="2040">
        <f t="shared" si="1041"/>
        <v>25600.077470430006</v>
      </c>
      <c r="HS263" s="3913">
        <f t="shared" si="1042"/>
        <v>198027.65788166999</v>
      </c>
      <c r="HT263" s="2042">
        <f t="shared" si="575"/>
        <v>-6.1505254878220561E-2</v>
      </c>
      <c r="HU263" s="2042">
        <f t="shared" si="576"/>
        <v>5.7651021867349606E-2</v>
      </c>
      <c r="HV263" s="2042">
        <f t="shared" si="577"/>
        <v>-3.0445079940411235E-2</v>
      </c>
      <c r="HW263" s="2021">
        <f t="shared" si="578"/>
        <v>-2.7544764783246909</v>
      </c>
      <c r="HX263" s="2043">
        <f t="shared" si="579"/>
        <v>3.9394240902906219E-2</v>
      </c>
      <c r="HY263" s="2044">
        <f t="shared" si="580"/>
        <v>0.2276122897420807</v>
      </c>
      <c r="HZ263" s="2042">
        <f t="shared" si="581"/>
        <v>0.31911877732335836</v>
      </c>
      <c r="IA263" s="2021">
        <f t="shared" si="582"/>
        <v>-2.0884275675705415</v>
      </c>
      <c r="IB263" s="2045">
        <f t="shared" si="583"/>
        <v>0.56716126307242254</v>
      </c>
      <c r="IC263" s="2042">
        <f t="shared" si="584"/>
        <v>-0.2176216050928933</v>
      </c>
      <c r="ID263" s="2042">
        <f t="shared" si="585"/>
        <v>-0.42281451313422924</v>
      </c>
      <c r="IE263" s="2021" t="e">
        <f t="shared" si="586"/>
        <v>#DIV/0!</v>
      </c>
      <c r="IF263" s="2043">
        <f t="shared" si="587"/>
        <v>-0.38909539416938865</v>
      </c>
      <c r="IG263" s="3923">
        <f t="shared" si="588"/>
        <v>4.2331448761840695E-2</v>
      </c>
      <c r="IH263" s="2258">
        <f t="shared" si="1049"/>
        <v>4.2918702435916653E-2</v>
      </c>
      <c r="II263" s="2258">
        <f t="shared" si="1050"/>
        <v>6.9139786606639927E-2</v>
      </c>
      <c r="IJ263" s="2258">
        <f t="shared" si="1051"/>
        <v>1.5563862550510092E-2</v>
      </c>
      <c r="IK263" s="2258">
        <f t="shared" si="1052"/>
        <v>2.8522011165878786E-3</v>
      </c>
      <c r="IL263" s="4312">
        <f t="shared" si="1053"/>
        <v>0.13047455270965455</v>
      </c>
      <c r="IM263" s="4314">
        <f t="shared" si="1054"/>
        <v>2.2024249443651438E-2</v>
      </c>
      <c r="IN263" s="2258">
        <f t="shared" si="1055"/>
        <v>3.3022333803473539E-2</v>
      </c>
      <c r="IO263" s="2258">
        <f t="shared" si="1056"/>
        <v>5.0417891934494037E-3</v>
      </c>
      <c r="IP263" s="4313">
        <f t="shared" si="1057"/>
        <v>6.0088372440574384E-2</v>
      </c>
      <c r="IQ263" s="2258">
        <f t="shared" si="1058"/>
        <v>5.5387685702880576E-3</v>
      </c>
      <c r="IR263" s="2258">
        <f t="shared" si="1059"/>
        <v>2.0779414125819056E-2</v>
      </c>
      <c r="IS263" s="2258">
        <f t="shared" si="1060"/>
        <v>0</v>
      </c>
      <c r="IT263" s="4312">
        <f t="shared" si="1061"/>
        <v>2.6318182696107115E-2</v>
      </c>
      <c r="IU263" s="3125"/>
      <c r="IV263" s="2403"/>
      <c r="IW263" s="3931"/>
      <c r="IX263" s="2046">
        <f>EMAE!N201</f>
        <v>85.583864881363937</v>
      </c>
      <c r="IY263" s="2021">
        <f>EMAE!O201%</f>
        <v>1.2999999999999901E-2</v>
      </c>
      <c r="IZ263" s="2021">
        <f t="shared" si="595"/>
        <v>-6.8594162177754492E-2</v>
      </c>
      <c r="JA263" s="3040">
        <f>IX263/IX255-1</f>
        <v>1.2331381622929793E-2</v>
      </c>
      <c r="JB263" s="2046"/>
      <c r="JC263" s="2046"/>
      <c r="JD263" s="2046"/>
      <c r="JE263" s="2046"/>
      <c r="JF263" s="2046"/>
      <c r="JG263" s="2046"/>
      <c r="JH263" s="3934"/>
      <c r="JI263" s="2835"/>
      <c r="JJ263" s="2835"/>
      <c r="JK263" s="2835"/>
      <c r="JL263" s="2835"/>
      <c r="JM263" s="2835"/>
      <c r="JN263" s="2835"/>
      <c r="JO263" s="3938"/>
      <c r="JP263" s="2046"/>
      <c r="JQ263" s="2046"/>
      <c r="JR263" s="2046"/>
      <c r="JS263" s="2046"/>
      <c r="JT263" s="2046"/>
      <c r="JU263" s="2046"/>
      <c r="JV263" s="3895"/>
      <c r="JW263" s="2829"/>
      <c r="JX263" s="2260"/>
      <c r="JY263" s="2260"/>
      <c r="JZ263" s="2260"/>
      <c r="KA263" s="2260"/>
      <c r="KB263" s="2260"/>
      <c r="KC263" s="2260"/>
      <c r="KD263" s="5207" t="e">
        <f>VLOOKUP(B263,Tabla.Desempleo,DESEMPLEO!$H$6,FALSE)*100</f>
        <v>#N/A</v>
      </c>
      <c r="KE263" s="5410"/>
      <c r="KF263" s="5410"/>
      <c r="KG263" s="5410"/>
      <c r="KH263" s="5429"/>
      <c r="KI263" s="2782"/>
      <c r="KJ263" s="2782"/>
      <c r="KK263" s="2782"/>
      <c r="KL263" s="2804"/>
      <c r="KM263" s="2782"/>
      <c r="KN263" s="2782"/>
      <c r="KO263" s="5151"/>
      <c r="KP263" s="5108"/>
      <c r="KQ263" s="5626">
        <f>UTDT!C96</f>
        <v>1.1110363977510971</v>
      </c>
      <c r="KR263" s="5169"/>
      <c r="KS263" s="4067"/>
      <c r="KT263" s="2969"/>
      <c r="KV263" s="3582"/>
      <c r="KW263" s="3583">
        <v>0</v>
      </c>
      <c r="KX263" s="3583"/>
      <c r="KY263" s="3583"/>
      <c r="KZ263" s="3583"/>
      <c r="LA263" s="3583"/>
      <c r="LB263" s="3583"/>
      <c r="LC263" s="3583"/>
      <c r="LD263" s="3584"/>
      <c r="LH263" s="2234">
        <f t="shared" si="676"/>
        <v>39691</v>
      </c>
      <c r="LI263" s="2235">
        <f t="shared" si="677"/>
        <v>0.26561076756268309</v>
      </c>
      <c r="LJ263" s="2235">
        <f t="shared" si="589"/>
        <v>0.23602631674147667</v>
      </c>
      <c r="LK263" s="2167"/>
      <c r="LL263" s="2248"/>
      <c r="LM263" s="2167"/>
      <c r="LN263" s="2167"/>
      <c r="LO263" s="2167"/>
    </row>
    <row r="264" spans="2:327">
      <c r="B264" s="1972">
        <v>40086</v>
      </c>
      <c r="C264" s="2083">
        <f>VLOOKUP(B264,Tabla.BCRA,BCRA!$X$1,TRUE)</f>
        <v>45348337.366955526</v>
      </c>
      <c r="D264" s="2083">
        <f>VLOOKUP(B264,Tabla.BCRA,BCRA!$Z$1,TRUE)</f>
        <v>37672715.538553618</v>
      </c>
      <c r="E264" s="2083">
        <f>VLOOKUP(B264,Tabla.BCRA,BCRA!$AH$1,TRUE)</f>
        <v>34344981.133057483</v>
      </c>
      <c r="F264" s="2085">
        <f t="shared" si="963"/>
        <v>327123.0905116573</v>
      </c>
      <c r="G264" s="2085">
        <f t="shared" si="951"/>
        <v>311871.41136348248</v>
      </c>
      <c r="H264" s="2085">
        <f t="shared" si="952"/>
        <v>416245.24726903439</v>
      </c>
      <c r="I264" s="2135">
        <f>RESERVAS!F89*1000</f>
        <v>648400</v>
      </c>
      <c r="J264" s="2136">
        <f>RESERVAS!G89*1000</f>
        <v>314687.61113569472</v>
      </c>
      <c r="K264" s="2136">
        <f>RESERVAS!H89*1000</f>
        <v>-352241.19517737429</v>
      </c>
      <c r="L264" s="2136">
        <f>RESERVAS!I89*1000</f>
        <v>-141036.10216000001</v>
      </c>
      <c r="M264" s="2087">
        <f>RESERVAS!J89*1000</f>
        <v>-142651.94551493239</v>
      </c>
      <c r="N264" s="4478">
        <f t="shared" si="1043"/>
        <v>-593861.16106376634</v>
      </c>
      <c r="O264" s="4478">
        <f t="shared" si="998"/>
        <v>165639.61389895849</v>
      </c>
      <c r="P264" s="4478">
        <f t="shared" si="999"/>
        <v>-3110120.467745496</v>
      </c>
      <c r="Q264" s="4478">
        <f t="shared" si="1000"/>
        <v>1780216.4880000001</v>
      </c>
      <c r="R264" s="4479">
        <f t="shared" si="1001"/>
        <v>720553.09216597292</v>
      </c>
      <c r="S264" s="2088">
        <f>VLOOKUP(B264,Tabla.BCRA,BCRA!$AL$1,TRUE)</f>
        <v>3.8426999999999998</v>
      </c>
      <c r="T264" s="2084">
        <f t="shared" si="964"/>
        <v>-2.5502901605642526E-3</v>
      </c>
      <c r="U264" s="2084">
        <f t="shared" si="965"/>
        <v>-2.5438027255030304E-3</v>
      </c>
      <c r="V264" s="2084">
        <f t="shared" si="590"/>
        <v>0.1854165040206105</v>
      </c>
      <c r="W264" s="2084">
        <f>S264/S255-1</f>
        <v>0.11263282856067391</v>
      </c>
      <c r="X264" s="2430"/>
      <c r="Y264" s="2084"/>
      <c r="Z264" s="2084"/>
      <c r="AA264" s="2436"/>
      <c r="AB264" s="4148">
        <f t="shared" si="953"/>
        <v>4.669013046731715</v>
      </c>
      <c r="AC264" s="4148">
        <f t="shared" si="954"/>
        <v>4.2565863041089562</v>
      </c>
      <c r="AD264" s="4148">
        <f t="shared" si="955"/>
        <v>3.0239656442855143</v>
      </c>
      <c r="AE264" s="4148">
        <f t="shared" si="956"/>
        <v>2.7568504557021765</v>
      </c>
      <c r="AF264" s="3078">
        <f>BM!E92*1000</f>
        <v>-530000</v>
      </c>
      <c r="AG264" s="2089">
        <f>BM!F92*1000</f>
        <v>715000</v>
      </c>
      <c r="AH264" s="2354">
        <f t="shared" si="930"/>
        <v>185000</v>
      </c>
      <c r="AI264" s="2345">
        <f>BM!H92*1000</f>
        <v>316340.47685090749</v>
      </c>
      <c r="AJ264" s="2354">
        <f t="shared" si="931"/>
        <v>501340.47685090749</v>
      </c>
      <c r="AK264" s="2852">
        <f t="shared" si="1044"/>
        <v>4820000</v>
      </c>
      <c r="AL264" s="2535">
        <f t="shared" si="1002"/>
        <v>4445000</v>
      </c>
      <c r="AM264" s="2354">
        <f t="shared" si="1003"/>
        <v>9265000</v>
      </c>
      <c r="AN264" s="2535">
        <f t="shared" si="1004"/>
        <v>-4850054.6629078006</v>
      </c>
      <c r="AO264" s="2354">
        <f t="shared" si="1005"/>
        <v>4414945.3370921994</v>
      </c>
      <c r="AP264" s="2091"/>
      <c r="AQ264" s="2092"/>
      <c r="AR264" s="2092"/>
      <c r="AS264" s="2092"/>
      <c r="AT264" s="2091"/>
      <c r="AU264" s="4012"/>
      <c r="AV264" s="3993">
        <v>1224614.7794189453</v>
      </c>
      <c r="AW264" s="3099">
        <v>1329887.1743164063</v>
      </c>
      <c r="AX264" s="2083">
        <f>VLOOKUP(B264,Tabla.BCRA,BCRA!$H$1,TRUE)</f>
        <v>103858043</v>
      </c>
      <c r="AY264" s="2093">
        <f t="shared" si="591"/>
        <v>-6.4258747113667969E-3</v>
      </c>
      <c r="AZ264" s="2093">
        <f t="shared" si="1006"/>
        <v>2.4858143135395805E-2</v>
      </c>
      <c r="BA264" s="2093">
        <f>AX264/AX255-1</f>
        <v>-5.1083028775284478E-2</v>
      </c>
      <c r="BB264" s="2094">
        <f>BM!D92*1000</f>
        <v>2487425.8099999996</v>
      </c>
      <c r="BC264" s="2095">
        <f>SUM(BM!E92:H92)*1000</f>
        <v>-206333.82500000027</v>
      </c>
      <c r="BD264" s="2095">
        <f>SUM(BM!I92:L92)*1000</f>
        <v>183673.09500000114</v>
      </c>
      <c r="BE264" s="2095">
        <f>SUM(BM!M93:N93)*1000</f>
        <v>-2303700</v>
      </c>
      <c r="BF264" s="2096">
        <f t="shared" si="932"/>
        <v>-832760.08000000054</v>
      </c>
      <c r="BG264" s="2380">
        <f t="shared" si="1045"/>
        <v>-2202812.2200000007</v>
      </c>
      <c r="BH264" s="2380">
        <f t="shared" si="1007"/>
        <v>-3077097.8864901289</v>
      </c>
      <c r="BI264" s="2380">
        <f t="shared" si="1008"/>
        <v>-3395691.2801699829</v>
      </c>
      <c r="BJ264" s="2380">
        <f t="shared" si="1009"/>
        <v>-118060</v>
      </c>
      <c r="BK264" s="2096">
        <f t="shared" si="1010"/>
        <v>3202673.3866601125</v>
      </c>
      <c r="BL264" s="2380">
        <f>VLOOKUP(B264,Tabla.BCRA,BCRA!$M$1,TRUE)</f>
        <v>56499122</v>
      </c>
      <c r="BM264" s="4134">
        <v>140084</v>
      </c>
      <c r="BN264" s="2826">
        <f t="shared" si="943"/>
        <v>1.3488026151234143</v>
      </c>
      <c r="BO264" s="2093">
        <f t="shared" ref="BO264:BO327" si="1062">BM264/BM263-1</f>
        <v>3.0355185830814202E-2</v>
      </c>
      <c r="BP264" s="2093">
        <f t="shared" ref="BP264:BP327" si="1063">BM264/BM252-1</f>
        <v>9.6410625675062311E-2</v>
      </c>
      <c r="BQ264" s="2099">
        <f>BM264/BM255-1</f>
        <v>-2.689034767809384E-2</v>
      </c>
      <c r="BR264" s="4134">
        <v>180703</v>
      </c>
      <c r="BS264" s="2826">
        <f t="shared" si="944"/>
        <v>1.7399037646029976</v>
      </c>
      <c r="BT264" s="2093">
        <f t="shared" ref="BT264:BT327" si="1064">BR264/BR263-1</f>
        <v>2.5346694205497178E-2</v>
      </c>
      <c r="BU264" s="2093">
        <f t="shared" ref="BU264:BU327" si="1065">BR264/BR252-1</f>
        <v>9.3155640516865867E-2</v>
      </c>
      <c r="BV264" s="2099">
        <f>BR264/BR255-1</f>
        <v>-1.0941314271327052E-2</v>
      </c>
      <c r="BW264" s="2172"/>
      <c r="BX264" s="2173"/>
      <c r="BY264" s="2102"/>
      <c r="BZ264" s="2103"/>
      <c r="CA264" s="2104">
        <f>IPC!C806*1</f>
        <v>108.88</v>
      </c>
      <c r="CB264" s="2101">
        <f t="shared" si="592"/>
        <v>7.4019245003700274E-3</v>
      </c>
      <c r="CC264" s="2102">
        <f>CA264/CA255-1</f>
        <v>4.9850544788352158E-2</v>
      </c>
      <c r="CD264" s="2102">
        <f t="shared" si="593"/>
        <v>6.151896265964707E-2</v>
      </c>
      <c r="CE264" s="2172">
        <f t="shared" ref="CE264:CE295" si="1066">CE263*(1+CF264)</f>
        <v>151.92865950769053</v>
      </c>
      <c r="CF264" s="2173">
        <v>1.2000000000000011E-2</v>
      </c>
      <c r="CG264" s="2102">
        <f>CE264/CE255-1</f>
        <v>0.1023414935792657</v>
      </c>
      <c r="CH264" s="2102">
        <f t="shared" ref="CH264:CH327" si="1067">CE264/CE252-1</f>
        <v>0.13461347448704331</v>
      </c>
      <c r="CI264" s="2558">
        <f t="shared" si="966"/>
        <v>0.2555706137792102</v>
      </c>
      <c r="CJ264" s="4656">
        <f t="shared" si="1047"/>
        <v>5.4884470198704154</v>
      </c>
      <c r="CK264" s="2102" t="str">
        <f t="shared" si="1048"/>
        <v>5Y, 6M</v>
      </c>
      <c r="CL264" s="4656"/>
      <c r="CM264" s="2362">
        <f t="shared" si="945"/>
        <v>129.71503781946535</v>
      </c>
      <c r="CN264" s="2090">
        <f t="shared" si="946"/>
        <v>141.91149330506144</v>
      </c>
      <c r="CO264" s="2374">
        <f t="shared" si="947"/>
        <v>170.40785804157719</v>
      </c>
      <c r="CP264" s="2090"/>
      <c r="CQ264" s="2090"/>
      <c r="CR264" s="2090"/>
      <c r="CS264" s="3020"/>
      <c r="CT264" s="2362"/>
      <c r="CU264" s="2374"/>
      <c r="CV264" s="2574">
        <f t="shared" ref="CV264:CV327" si="1068">(CF264/(1+CF264)*BR264)</f>
        <v>2142.7233201581043</v>
      </c>
      <c r="CW264" s="2093">
        <f t="shared" ref="CW264:CW327" si="1069">CV264/AV264</f>
        <v>1.7497121185935571E-3</v>
      </c>
      <c r="CX264" s="2362">
        <f t="shared" ref="CX264:CX327" si="1070">(CH264/(1+CH264)*BR264)</f>
        <v>21439.070861757129</v>
      </c>
      <c r="CY264" s="4030">
        <f t="shared" ref="CY264:CY327" si="1071">CX264/AV264</f>
        <v>1.7506787621760968E-2</v>
      </c>
      <c r="CZ264" s="2089">
        <f>DEPOSITOS!B88</f>
        <v>67919</v>
      </c>
      <c r="DA264" s="2089">
        <f>DEPOSITOS!C88</f>
        <v>40612</v>
      </c>
      <c r="DB264" s="2089">
        <f>DEPOSITOS!D88</f>
        <v>91267</v>
      </c>
      <c r="DC264" s="2089">
        <f>DEPOSITOS!E88</f>
        <v>64</v>
      </c>
      <c r="DD264" s="2089">
        <f>DEPOSITOS!F88</f>
        <v>10275</v>
      </c>
      <c r="DE264" s="2089">
        <f>DEPOSITOS!G88</f>
        <v>0</v>
      </c>
      <c r="DF264" s="2340">
        <f>DEPOSITOS!H88</f>
        <v>210137</v>
      </c>
      <c r="DG264" s="2089">
        <f>DEPOSITOS!I88</f>
        <v>0</v>
      </c>
      <c r="DH264" s="3901">
        <f>DEPOSITOS!J88</f>
        <v>210137</v>
      </c>
      <c r="DI264" s="2345">
        <f>DEPOSITOS!K88</f>
        <v>40310</v>
      </c>
      <c r="DJ264" s="2345">
        <f>DEPOSITOS!L88</f>
        <v>36617</v>
      </c>
      <c r="DK264" s="2345">
        <f>DEPOSITOS!M88</f>
        <v>60454</v>
      </c>
      <c r="DL264" s="2345">
        <f>DEPOSITOS!N88</f>
        <v>21</v>
      </c>
      <c r="DM264" s="2345">
        <f>DEPOSITOS!O88</f>
        <v>6887</v>
      </c>
      <c r="DN264" s="2345">
        <f>DEPOSITOS!P88</f>
        <v>0</v>
      </c>
      <c r="DO264" s="2340">
        <f>DEPOSITOS!Q88</f>
        <v>144289</v>
      </c>
      <c r="DP264" s="2345">
        <f>DEPOSITOS!R88</f>
        <v>0</v>
      </c>
      <c r="DQ264" s="3905">
        <f>DEPOSITOS!S88</f>
        <v>144289</v>
      </c>
      <c r="DR264" s="2106">
        <f t="shared" si="933"/>
        <v>27609</v>
      </c>
      <c r="DS264" s="2090">
        <f t="shared" si="934"/>
        <v>3995</v>
      </c>
      <c r="DT264" s="2090">
        <f t="shared" si="935"/>
        <v>30813</v>
      </c>
      <c r="DU264" s="2090">
        <f t="shared" si="936"/>
        <v>43</v>
      </c>
      <c r="DV264" s="2090">
        <f t="shared" si="937"/>
        <v>3388</v>
      </c>
      <c r="DW264" s="2090">
        <f t="shared" si="938"/>
        <v>0</v>
      </c>
      <c r="DX264" s="2090">
        <f t="shared" si="939"/>
        <v>65848</v>
      </c>
      <c r="DY264" s="2090">
        <f t="shared" si="940"/>
        <v>0</v>
      </c>
      <c r="DZ264" s="3905">
        <f t="shared" si="941"/>
        <v>65848</v>
      </c>
      <c r="EA264" s="2345">
        <f>DEPOSITOS!Z88</f>
        <v>12079</v>
      </c>
      <c r="EB264" s="2345">
        <f>DEPOSITOS!AA88</f>
        <v>10188</v>
      </c>
      <c r="EC264" s="3117">
        <f t="shared" si="942"/>
        <v>1891</v>
      </c>
      <c r="ED264" s="2089">
        <f>PRESTAMOS!B88</f>
        <v>17228</v>
      </c>
      <c r="EE264" s="2089">
        <f>PRESTAMOS!C88</f>
        <v>21113</v>
      </c>
      <c r="EF264" s="2089">
        <f>PRESTAMOS!D88</f>
        <v>17649</v>
      </c>
      <c r="EG264" s="2089">
        <f>PRESTAMOS!E88</f>
        <v>6947</v>
      </c>
      <c r="EH264" s="2089">
        <f>PRESTAMOS!F88</f>
        <v>28833</v>
      </c>
      <c r="EI264" s="2089">
        <f>PRESTAMOS!G88</f>
        <v>16826</v>
      </c>
      <c r="EJ264" s="2089">
        <f>PRESTAMOS!H88</f>
        <v>6201</v>
      </c>
      <c r="EK264" s="2137">
        <f>PRESTAMOS!I88</f>
        <v>114797</v>
      </c>
      <c r="EL264" s="2089">
        <f>PRESTAMOS!J88</f>
        <v>310</v>
      </c>
      <c r="EM264" s="2089">
        <f>PRESTAMOS!K88</f>
        <v>3928</v>
      </c>
      <c r="EN264" s="2089">
        <f>PRESTAMOS!L88</f>
        <v>229</v>
      </c>
      <c r="EO264" s="2089">
        <f>PRESTAMOS!M88</f>
        <v>64</v>
      </c>
      <c r="EP264" s="2089">
        <f>PRESTAMOS!N88</f>
        <v>0</v>
      </c>
      <c r="EQ264" s="2089">
        <f>PRESTAMOS!O88</f>
        <v>107</v>
      </c>
      <c r="ER264" s="2089">
        <f>PRESTAMOS!P88</f>
        <v>550</v>
      </c>
      <c r="ES264" s="2138">
        <f>PRESTAMOS!Q88</f>
        <v>5188</v>
      </c>
      <c r="ET264" s="2098">
        <f t="shared" si="920"/>
        <v>11.564013845242291</v>
      </c>
      <c r="EU264" s="2098">
        <f t="shared" si="921"/>
        <v>11.17</v>
      </c>
      <c r="EV264" s="2098">
        <f t="shared" si="922"/>
        <v>0</v>
      </c>
      <c r="EW264" s="2139">
        <f t="shared" si="923"/>
        <v>11.57</v>
      </c>
      <c r="EX264" s="2098">
        <f t="shared" si="924"/>
        <v>1.1131088185517266</v>
      </c>
      <c r="EY264" s="2140">
        <f t="shared" si="925"/>
        <v>0.57999999999999996</v>
      </c>
      <c r="EZ264" s="2141">
        <f t="shared" si="926"/>
        <v>1.53</v>
      </c>
      <c r="FA264" s="2142">
        <f t="shared" si="927"/>
        <v>11.5625</v>
      </c>
      <c r="FB264" s="2098">
        <f t="shared" si="928"/>
        <v>0</v>
      </c>
      <c r="FC264" s="4047">
        <f t="shared" si="929"/>
        <v>0</v>
      </c>
      <c r="FD264" s="2083">
        <v>12586.9</v>
      </c>
      <c r="FE264" s="2083">
        <v>6466.4</v>
      </c>
      <c r="FF264" s="2083">
        <v>453.2</v>
      </c>
      <c r="FG264" s="2083">
        <v>1022.8</v>
      </c>
      <c r="FH264" s="2083">
        <v>24.2</v>
      </c>
      <c r="FI264" s="2090">
        <f t="shared" si="948"/>
        <v>168.70000000000073</v>
      </c>
      <c r="FJ264" s="2110">
        <v>20722.2</v>
      </c>
      <c r="FK264" s="2083">
        <v>4018.1</v>
      </c>
      <c r="FL264" s="2083">
        <v>6777.9</v>
      </c>
      <c r="FM264" s="2083">
        <v>6112.5</v>
      </c>
      <c r="FN264" s="2083">
        <v>0</v>
      </c>
      <c r="FO264" s="2083">
        <v>3325.6</v>
      </c>
      <c r="FP264" s="2535">
        <f t="shared" si="949"/>
        <v>264</v>
      </c>
      <c r="FQ264" s="2112">
        <v>20498.099999999999</v>
      </c>
      <c r="FR264" s="3909">
        <f t="shared" si="957"/>
        <v>224.10000000000218</v>
      </c>
      <c r="FS264" s="2083">
        <v>2403.8000000000002</v>
      </c>
      <c r="FT264" s="2083">
        <f t="shared" si="950"/>
        <v>1022.8</v>
      </c>
      <c r="FU264" s="3909">
        <f t="shared" si="958"/>
        <v>-3202.4999999999982</v>
      </c>
      <c r="FV264" s="2226"/>
      <c r="FW264" s="3909">
        <f t="shared" si="959"/>
        <v>-3202.4999999999982</v>
      </c>
      <c r="FX264" s="2535">
        <f t="shared" si="1046"/>
        <v>109181.09999999999</v>
      </c>
      <c r="FY264" s="2535">
        <f t="shared" si="1011"/>
        <v>57457.999999999993</v>
      </c>
      <c r="FZ264" s="2535">
        <f t="shared" si="1012"/>
        <v>4376.7</v>
      </c>
      <c r="GA264" s="2535">
        <f t="shared" si="1013"/>
        <v>7017.2999999999993</v>
      </c>
      <c r="GB264" s="2535">
        <f t="shared" si="1014"/>
        <v>120.60000000000001</v>
      </c>
      <c r="GC264" s="2535">
        <f t="shared" si="1015"/>
        <v>1264.2000000000044</v>
      </c>
      <c r="GD264" s="2705">
        <f t="shared" si="1016"/>
        <v>179417.90000000002</v>
      </c>
      <c r="GE264" s="2535">
        <f t="shared" si="1017"/>
        <v>32097.919999999998</v>
      </c>
      <c r="GF264" s="2535">
        <f t="shared" si="1018"/>
        <v>58809.899999999994</v>
      </c>
      <c r="GG264" s="2535">
        <f t="shared" si="1019"/>
        <v>51176.800000000003</v>
      </c>
      <c r="GH264" s="2535">
        <f t="shared" si="1020"/>
        <v>1565.8000000000002</v>
      </c>
      <c r="GI264" s="2535">
        <f t="shared" si="1021"/>
        <v>25828.400000000001</v>
      </c>
      <c r="GJ264" s="2535">
        <f t="shared" si="1022"/>
        <v>1236.699999999988</v>
      </c>
      <c r="GK264" s="2354">
        <f t="shared" si="1023"/>
        <v>170715.51999999999</v>
      </c>
      <c r="GL264" s="3909">
        <f t="shared" si="1024"/>
        <v>8702.3800000000119</v>
      </c>
      <c r="GM264" s="2535">
        <f t="shared" si="1025"/>
        <v>13431.100000000002</v>
      </c>
      <c r="GN264" s="2535">
        <f t="shared" si="1026"/>
        <v>7017.2999999999993</v>
      </c>
      <c r="GO264" s="3909">
        <f t="shared" si="1027"/>
        <v>-11746.019999999988</v>
      </c>
      <c r="GP264" s="2111"/>
      <c r="GQ264" s="4058">
        <f t="shared" si="1028"/>
        <v>-11746.019999999988</v>
      </c>
      <c r="GR264" s="2083">
        <f>'REC TRIB'!B158</f>
        <v>4264.8579198799998</v>
      </c>
      <c r="GS264" s="2083">
        <f>'REC TRIB'!E158</f>
        <v>7922.5357506800001</v>
      </c>
      <c r="GT264" s="2083">
        <f>'REC TRIB'!U158</f>
        <v>1802.4862921699998</v>
      </c>
      <c r="GU264" s="2090">
        <f t="shared" si="960"/>
        <v>761.60032660999968</v>
      </c>
      <c r="GV264" s="2112">
        <f>'REC TRIB'!B158+'REC TRIB'!E158-'REC TRIB'!I158+SUM('REC TRIB'!J158:M158)+'REC TRIB'!P158+'REC TRIB'!T158+'REC TRIB'!W158</f>
        <v>14751.480289339999</v>
      </c>
      <c r="GW264" s="2108">
        <f>'REC TRIB'!X158</f>
        <v>2402.1742642800004</v>
      </c>
      <c r="GX264" s="2083">
        <f>'REC TRIB'!Y158</f>
        <v>3589.1032927399992</v>
      </c>
      <c r="GY264" s="2090">
        <f t="shared" si="961"/>
        <v>531.04810808000002</v>
      </c>
      <c r="GZ264" s="2110">
        <f>'REC TRIB'!AD158</f>
        <v>6522.3256650999992</v>
      </c>
      <c r="HA264" s="2083">
        <f>'REC TRIB'!O158</f>
        <v>774.73006207000003</v>
      </c>
      <c r="HB264" s="2083">
        <f>'REC TRIB'!N158</f>
        <v>2380.6989526299999</v>
      </c>
      <c r="HC264" s="2090">
        <f t="shared" si="962"/>
        <v>0</v>
      </c>
      <c r="HD264" s="2112">
        <f>'REC TRIB'!N158+'REC TRIB'!O158</f>
        <v>3155.4290147000002</v>
      </c>
      <c r="HE264" s="3915">
        <f>'REC TRIB'!AE158</f>
        <v>26231.721261309998</v>
      </c>
      <c r="HF264" s="2083">
        <f t="shared" si="1029"/>
        <v>40341.219868579996</v>
      </c>
      <c r="HG264" s="2083">
        <f t="shared" si="1030"/>
        <v>64300.118945089998</v>
      </c>
      <c r="HH264" s="2083">
        <f t="shared" si="1031"/>
        <v>15012.628540830001</v>
      </c>
      <c r="HI264" s="2090">
        <f t="shared" si="1032"/>
        <v>4333.5044447699984</v>
      </c>
      <c r="HJ264" s="2112">
        <f t="shared" si="1033"/>
        <v>123987.47179927</v>
      </c>
      <c r="HK264" s="2108">
        <f t="shared" si="1034"/>
        <v>21265.755210690004</v>
      </c>
      <c r="HL264" s="2083">
        <f t="shared" si="1035"/>
        <v>30625.833711090003</v>
      </c>
      <c r="HM264" s="2090">
        <f t="shared" si="1036"/>
        <v>4612.1833959700007</v>
      </c>
      <c r="HN264" s="2110">
        <f t="shared" si="1037"/>
        <v>56503.772317749987</v>
      </c>
      <c r="HO264" s="2083">
        <f t="shared" si="1038"/>
        <v>5508.5719507000003</v>
      </c>
      <c r="HP264" s="2083">
        <f t="shared" si="1039"/>
        <v>23246.934534430002</v>
      </c>
      <c r="HQ264" s="2090">
        <f t="shared" si="1040"/>
        <v>0</v>
      </c>
      <c r="HR264" s="2112">
        <f t="shared" si="1041"/>
        <v>28755.506485130005</v>
      </c>
      <c r="HS264" s="3915">
        <f t="shared" si="1042"/>
        <v>224259.37914297997</v>
      </c>
      <c r="HT264" s="2113">
        <f t="shared" ref="HT264:HT327" si="1072">GR264/GR252-1</f>
        <v>-3.0205540208378179E-2</v>
      </c>
      <c r="HU264" s="2113">
        <f t="shared" ref="HU264:HU327" si="1073">GS264/GS252-1</f>
        <v>8.5882342380096954E-2</v>
      </c>
      <c r="HV264" s="2113">
        <f t="shared" ref="HV264:HV327" si="1074">GT264/GT252-1</f>
        <v>7.0063611565830852E-2</v>
      </c>
      <c r="HW264" s="2093">
        <f t="shared" ref="HW264:HW327" si="1075">GU264/GU252-1</f>
        <v>-3.1299157099861166</v>
      </c>
      <c r="HX264" s="2114">
        <f t="shared" ref="HX264:HX327" si="1076">GV264/GV252-1</f>
        <v>0.13294015157592831</v>
      </c>
      <c r="HY264" s="2115">
        <f t="shared" ref="HY264:HY327" si="1077">GW264/GW252-1</f>
        <v>0.19196359262084184</v>
      </c>
      <c r="HZ264" s="2113">
        <f t="shared" ref="HZ264:HZ327" si="1078">GX264/GX252-1</f>
        <v>0.27294380888091152</v>
      </c>
      <c r="IA264" s="2093">
        <f t="shared" ref="IA264:IA327" si="1079">GY264/GY252-1</f>
        <v>-1.9555516366428871</v>
      </c>
      <c r="IB264" s="2116">
        <f t="shared" ref="IB264:IB327" si="1080">GZ264/GZ252-1</f>
        <v>0.52423260265720439</v>
      </c>
      <c r="IC264" s="2113">
        <f t="shared" ref="IC264:IC327" si="1081">HA264/HA252-1</f>
        <v>-1.9949886060540156E-2</v>
      </c>
      <c r="ID264" s="2113">
        <f t="shared" ref="ID264:ID327" si="1082">HB264/HB252-1</f>
        <v>-0.42286336682616044</v>
      </c>
      <c r="IE264" s="2093" t="e">
        <f t="shared" ref="IE264:IE327" si="1083">HC264/HC252-1</f>
        <v>#DIV/0!</v>
      </c>
      <c r="IF264" s="2114">
        <f t="shared" ref="IF264:IF327" si="1084">HD264/HD252-1</f>
        <v>-0.35806790353766149</v>
      </c>
      <c r="IG264" s="3925">
        <f t="shared" ref="IG264:IG327" si="1085">HE264/HE252-1</f>
        <v>9.7579828640235844E-2</v>
      </c>
      <c r="IH264" s="2264">
        <f t="shared" si="1049"/>
        <v>3.8483185661871547E-2</v>
      </c>
      <c r="II264" s="2264">
        <f t="shared" si="1050"/>
        <v>7.1487589958169548E-2</v>
      </c>
      <c r="IJ264" s="2264">
        <f t="shared" si="1051"/>
        <v>1.626441394711416E-2</v>
      </c>
      <c r="IK264" s="2264">
        <f t="shared" si="1052"/>
        <v>6.8721648691873168E-3</v>
      </c>
      <c r="IL264" s="4317">
        <f t="shared" si="1053"/>
        <v>0.13310735443634258</v>
      </c>
      <c r="IM264" s="3045">
        <f t="shared" si="1054"/>
        <v>2.1675591529918548E-2</v>
      </c>
      <c r="IN264" s="2264">
        <f t="shared" si="1055"/>
        <v>3.2385634168566671E-2</v>
      </c>
      <c r="IO264" s="2264">
        <f t="shared" si="1056"/>
        <v>4.7918179978204967E-3</v>
      </c>
      <c r="IP264" s="4318">
        <f t="shared" si="1057"/>
        <v>5.8853043696305708E-2</v>
      </c>
      <c r="IQ264" s="2264">
        <f t="shared" si="1058"/>
        <v>6.9906386980675686E-3</v>
      </c>
      <c r="IR264" s="2264">
        <f t="shared" si="1059"/>
        <v>2.1481812881039949E-2</v>
      </c>
      <c r="IS264" s="2264">
        <f t="shared" si="1060"/>
        <v>0</v>
      </c>
      <c r="IT264" s="4317">
        <f t="shared" si="1061"/>
        <v>2.8472451579107522E-2</v>
      </c>
      <c r="IU264" s="3127">
        <v>54.843934988739946</v>
      </c>
      <c r="IV264" s="2405">
        <v>86.821205401260059</v>
      </c>
      <c r="IW264" s="3931">
        <f>SUM(IU264:IV264)</f>
        <v>141.66514039</v>
      </c>
      <c r="IX264" s="2117">
        <f>EMAE!N202</f>
        <v>86.610871259940311</v>
      </c>
      <c r="IY264" s="2093">
        <f>EMAE!O202%</f>
        <v>1.2000000000000011E-2</v>
      </c>
      <c r="IZ264" s="2093">
        <f t="shared" si="595"/>
        <v>-5.8358933190696738E-2</v>
      </c>
      <c r="JA264" s="3042">
        <f>IX264/IX255-1</f>
        <v>2.4479358202404988E-2</v>
      </c>
      <c r="JB264" s="2117"/>
      <c r="JC264" s="2117"/>
      <c r="JD264" s="2117"/>
      <c r="JE264" s="2117"/>
      <c r="JF264" s="2117"/>
      <c r="JG264" s="2117"/>
      <c r="JH264" s="3936"/>
      <c r="JI264" s="2837"/>
      <c r="JJ264" s="2837"/>
      <c r="JK264" s="2837"/>
      <c r="JL264" s="2837"/>
      <c r="JM264" s="2837"/>
      <c r="JN264" s="2837"/>
      <c r="JO264" s="3940"/>
      <c r="JP264" s="2117"/>
      <c r="JQ264" s="2117"/>
      <c r="JR264" s="2117"/>
      <c r="JS264" s="2117"/>
      <c r="JT264" s="2117"/>
      <c r="JU264" s="2117"/>
      <c r="JV264" s="3897"/>
      <c r="JW264" s="2745"/>
      <c r="JX264" s="2746"/>
      <c r="JY264" s="2746"/>
      <c r="JZ264" s="2746"/>
      <c r="KA264" s="2746"/>
      <c r="KB264" s="2746"/>
      <c r="KC264" s="2746"/>
      <c r="KD264" s="5209">
        <f>VLOOKUP(B264,Tabla.Desempleo,DESEMPLEO!$H$6,FALSE)*100</f>
        <v>9.0875273551840632</v>
      </c>
      <c r="KE264" s="2948"/>
      <c r="KF264" s="2948"/>
      <c r="KG264" s="2948"/>
      <c r="KH264" s="5431"/>
      <c r="KI264" s="2780"/>
      <c r="KJ264" s="2780"/>
      <c r="KK264" s="2780"/>
      <c r="KL264" s="2800"/>
      <c r="KM264" s="2780"/>
      <c r="KN264" s="2780"/>
      <c r="KO264" s="5149"/>
      <c r="KP264" s="2780"/>
      <c r="KQ264" s="5633">
        <f>UTDT!C97</f>
        <v>1.2236547957286354</v>
      </c>
      <c r="KR264" s="5167"/>
      <c r="KS264" s="4069"/>
      <c r="KT264" s="2971"/>
      <c r="KV264" s="3585"/>
      <c r="KW264" s="3586">
        <v>0</v>
      </c>
      <c r="KX264" s="3586"/>
      <c r="KY264" s="3586"/>
      <c r="KZ264" s="3586"/>
      <c r="LA264" s="3586"/>
      <c r="LB264" s="3586"/>
      <c r="LC264" s="3586"/>
      <c r="LD264" s="3587"/>
      <c r="LH264" s="2234">
        <f t="shared" si="676"/>
        <v>39721</v>
      </c>
      <c r="LI264" s="2235">
        <f t="shared" si="677"/>
        <v>0.26187740246662794</v>
      </c>
      <c r="LJ264" s="2235">
        <f t="shared" ref="LJ264:LJ327" si="1086">CH276</f>
        <v>0.23846905649788264</v>
      </c>
      <c r="LK264" s="2167"/>
      <c r="LL264" s="2248"/>
      <c r="LM264" s="2167"/>
      <c r="LN264" s="2167"/>
      <c r="LO264" s="2167"/>
    </row>
    <row r="265" spans="2:327">
      <c r="B265" s="1896">
        <v>40117</v>
      </c>
      <c r="C265" s="2011">
        <f>VLOOKUP(B265,Tabla.BCRA,BCRA!$X$1,TRUE)</f>
        <v>46277643.623985335</v>
      </c>
      <c r="D265" s="2011">
        <f>VLOOKUP(B265,Tabla.BCRA,BCRA!$Z$1,TRUE)</f>
        <v>39148861.220214717</v>
      </c>
      <c r="E265" s="2011">
        <f>VLOOKUP(B265,Tabla.BCRA,BCRA!$AH$1,TRUE)</f>
        <v>35848123.068866193</v>
      </c>
      <c r="F265" s="2013">
        <f t="shared" si="963"/>
        <v>929306.25702980906</v>
      </c>
      <c r="G265" s="2013">
        <f t="shared" si="951"/>
        <v>1476145.6816610992</v>
      </c>
      <c r="H265" s="2013">
        <f t="shared" si="952"/>
        <v>1503141.9358087108</v>
      </c>
      <c r="I265" s="2119">
        <f>RESERVAS!F90*1000</f>
        <v>1475980</v>
      </c>
      <c r="J265" s="2120">
        <f>RESERVAS!G90*1000</f>
        <v>82978.451169212771</v>
      </c>
      <c r="K265" s="2120">
        <f>RESERVAS!H90*1000</f>
        <v>-74897.788809613587</v>
      </c>
      <c r="L265" s="2120">
        <f>RESERVAS!I90*1000</f>
        <v>-654994.71063999995</v>
      </c>
      <c r="M265" s="2015">
        <f>RESERVAS!J90*1000</f>
        <v>100239.9752302198</v>
      </c>
      <c r="N265" s="282">
        <f t="shared" si="1043"/>
        <v>882118.83893623366</v>
      </c>
      <c r="O265" s="282">
        <f t="shared" si="998"/>
        <v>248618.06506817124</v>
      </c>
      <c r="P265" s="282">
        <f t="shared" si="999"/>
        <v>-3185018.2565551098</v>
      </c>
      <c r="Q265" s="282">
        <f t="shared" si="1000"/>
        <v>1125221.7773600002</v>
      </c>
      <c r="R265" s="4475">
        <f t="shared" si="1001"/>
        <v>820793.0673961927</v>
      </c>
      <c r="S265" s="2016">
        <f>VLOOKUP(B265,Tabla.BCRA,BCRA!$AL$1,TRUE)</f>
        <v>3.819</v>
      </c>
      <c r="T265" s="2012">
        <f t="shared" si="964"/>
        <v>-6.2058130400627996E-3</v>
      </c>
      <c r="U265" s="2012">
        <f t="shared" si="965"/>
        <v>-6.1675384495276653E-3</v>
      </c>
      <c r="V265" s="2012">
        <f t="shared" ref="V265:V328" si="1087">(S265-S253)/S265</f>
        <v>0.11521340665095574</v>
      </c>
      <c r="W265" s="2012">
        <f>S265/S255-1</f>
        <v>0.10577062281031946</v>
      </c>
      <c r="X265" s="2428"/>
      <c r="Y265" s="2012"/>
      <c r="Z265" s="2012"/>
      <c r="AA265" s="2434"/>
      <c r="AB265" s="4146">
        <f t="shared" si="953"/>
        <v>4.6248932665596243</v>
      </c>
      <c r="AC265" s="4146">
        <f t="shared" si="954"/>
        <v>4.2349569778645701</v>
      </c>
      <c r="AD265" s="4146">
        <f t="shared" si="955"/>
        <v>3.0104584776358077</v>
      </c>
      <c r="AE265" s="4146">
        <f t="shared" si="956"/>
        <v>2.7566392134102569</v>
      </c>
      <c r="AF265" s="3076">
        <f>BM!E93*1000</f>
        <v>580000</v>
      </c>
      <c r="AG265" s="2017">
        <f>BM!F93*1000</f>
        <v>0</v>
      </c>
      <c r="AH265" s="2352">
        <f t="shared" si="930"/>
        <v>580000</v>
      </c>
      <c r="AI265" s="2343">
        <f>BM!H93*1000</f>
        <v>-1004572.799888819</v>
      </c>
      <c r="AJ265" s="2352">
        <f t="shared" si="931"/>
        <v>-424572.79988881899</v>
      </c>
      <c r="AK265" s="2850">
        <f t="shared" si="1044"/>
        <v>5400000</v>
      </c>
      <c r="AL265" s="2536">
        <f t="shared" si="1002"/>
        <v>4445000</v>
      </c>
      <c r="AM265" s="2352">
        <f t="shared" si="1003"/>
        <v>9845000</v>
      </c>
      <c r="AN265" s="2536">
        <f t="shared" si="1004"/>
        <v>-5854627.4627966192</v>
      </c>
      <c r="AO265" s="2352">
        <f t="shared" si="1005"/>
        <v>3990372.5372033804</v>
      </c>
      <c r="AP265" s="2019"/>
      <c r="AQ265" s="2020"/>
      <c r="AR265" s="2020"/>
      <c r="AS265" s="2020"/>
      <c r="AT265" s="2019"/>
      <c r="AU265" s="4010"/>
      <c r="AV265" s="3991">
        <v>1245898.1341514587</v>
      </c>
      <c r="AW265" s="3097">
        <v>1356632.0366210938</v>
      </c>
      <c r="AX265" s="2011">
        <f>VLOOKUP(B265,Tabla.BCRA,BCRA!$H$1,TRUE)</f>
        <v>107919286</v>
      </c>
      <c r="AY265" s="2021">
        <f t="shared" ref="AY265:AY327" si="1088">AX265/AX264-1</f>
        <v>3.9103789005537015E-2</v>
      </c>
      <c r="AZ265" s="2021">
        <f t="shared" si="1006"/>
        <v>4.4109688589322626E-2</v>
      </c>
      <c r="BA265" s="2021">
        <f>AX265/AX255-1</f>
        <v>-1.3976779748739898E-2</v>
      </c>
      <c r="BB265" s="2022">
        <f>BM!D93*1000</f>
        <v>5644354.1049999995</v>
      </c>
      <c r="BC265" s="2023">
        <f>SUM(BM!E93:H93)*1000</f>
        <v>503260.15700000041</v>
      </c>
      <c r="BD265" s="2023">
        <f>SUM(BM!I93:L93)*1000</f>
        <v>799027.90290000534</v>
      </c>
      <c r="BE265" s="2023">
        <f>SUM(BM!M94:N94)*1000</f>
        <v>-2387300</v>
      </c>
      <c r="BF265" s="2024">
        <f t="shared" si="932"/>
        <v>-498099.1649000058</v>
      </c>
      <c r="BG265" s="2378">
        <f t="shared" si="1045"/>
        <v>3441541.8849999988</v>
      </c>
      <c r="BH265" s="2378">
        <f t="shared" si="1007"/>
        <v>-2573837.7294901283</v>
      </c>
      <c r="BI265" s="2378">
        <f t="shared" si="1008"/>
        <v>-2596663.3772699777</v>
      </c>
      <c r="BJ265" s="2378">
        <f t="shared" si="1009"/>
        <v>-2505360</v>
      </c>
      <c r="BK265" s="2024">
        <f t="shared" si="1010"/>
        <v>2704574.2217601067</v>
      </c>
      <c r="BL265" s="4139">
        <f>VLOOKUP(B265,Tabla.BCRA,BCRA!$M$1,TRUE)</f>
        <v>57874457</v>
      </c>
      <c r="BM265" s="4132">
        <v>140863</v>
      </c>
      <c r="BN265" s="2824">
        <f t="shared" si="943"/>
        <v>1.3052625274040452</v>
      </c>
      <c r="BO265" s="2021">
        <f t="shared" si="1062"/>
        <v>5.5609491447987658E-3</v>
      </c>
      <c r="BP265" s="2021">
        <f t="shared" si="1063"/>
        <v>0.14999591803412526</v>
      </c>
      <c r="BQ265" s="2027">
        <f>BM265/BM255-1</f>
        <v>-2.1478934389218884E-2</v>
      </c>
      <c r="BR265" s="4132">
        <v>182209</v>
      </c>
      <c r="BS265" s="2824">
        <f t="shared" si="944"/>
        <v>1.6883821859236541</v>
      </c>
      <c r="BT265" s="2021">
        <f t="shared" si="1064"/>
        <v>8.3341173085118569E-3</v>
      </c>
      <c r="BU265" s="2021">
        <f t="shared" si="1065"/>
        <v>0.14345869757576146</v>
      </c>
      <c r="BV265" s="2027">
        <f>BR265/BR255-1</f>
        <v>-2.6983831594618035E-3</v>
      </c>
      <c r="BW265" s="2168"/>
      <c r="BX265" s="2169"/>
      <c r="BY265" s="2030"/>
      <c r="BZ265" s="2031"/>
      <c r="CA265" s="2032">
        <f>IPC!C807*1</f>
        <v>109.75</v>
      </c>
      <c r="CB265" s="2029">
        <f t="shared" ref="CB265:CB315" si="1089">CA265/CA264-1</f>
        <v>7.9904481998531729E-3</v>
      </c>
      <c r="CC265" s="2030">
        <f>CA265/CA255-1</f>
        <v>5.8239321184071047E-2</v>
      </c>
      <c r="CD265" s="2030">
        <f t="shared" ref="CD265:CD327" si="1090">CA265/CA253-1</f>
        <v>6.5430540724201514E-2</v>
      </c>
      <c r="CE265" s="2168">
        <f t="shared" si="1066"/>
        <v>153.44794610276745</v>
      </c>
      <c r="CF265" s="2169">
        <v>1.0000000000000009E-2</v>
      </c>
      <c r="CG265" s="2030">
        <f>CE265/CE255-1</f>
        <v>0.11336490851505832</v>
      </c>
      <c r="CH265" s="2030">
        <f t="shared" si="1067"/>
        <v>0.13349120596628494</v>
      </c>
      <c r="CI265" s="2556">
        <f t="shared" si="966"/>
        <v>0.2555706137792102</v>
      </c>
      <c r="CJ265" s="4654">
        <f t="shared" si="1047"/>
        <v>5.5317934854493584</v>
      </c>
      <c r="CK265" s="4640" t="str">
        <f t="shared" si="1048"/>
        <v>5Y, 6M</v>
      </c>
      <c r="CL265" s="4654"/>
      <c r="CM265" s="2360">
        <f t="shared" si="945"/>
        <v>134.787387289203</v>
      </c>
      <c r="CN265" s="2018">
        <f t="shared" si="946"/>
        <v>143.09420033769192</v>
      </c>
      <c r="CO265" s="2372">
        <f t="shared" si="947"/>
        <v>172.11193662199298</v>
      </c>
      <c r="CP265" s="2018"/>
      <c r="CQ265" s="2018"/>
      <c r="CR265" s="2018"/>
      <c r="CS265" s="3018"/>
      <c r="CT265" s="2360"/>
      <c r="CU265" s="2372"/>
      <c r="CV265" s="2572">
        <f t="shared" si="1068"/>
        <v>1804.0495049504966</v>
      </c>
      <c r="CW265" s="2021">
        <f t="shared" si="1069"/>
        <v>1.4479911764047845E-3</v>
      </c>
      <c r="CX265" s="2360">
        <f t="shared" si="1070"/>
        <v>21458.745352307829</v>
      </c>
      <c r="CY265" s="4028">
        <f t="shared" si="1071"/>
        <v>1.7223515120618343E-2</v>
      </c>
      <c r="CZ265" s="2017">
        <f>DEPOSITOS!B89</f>
        <v>67412</v>
      </c>
      <c r="DA265" s="2017">
        <f>DEPOSITOS!C89</f>
        <v>41329</v>
      </c>
      <c r="DB265" s="2017">
        <f>DEPOSITOS!D89</f>
        <v>94529</v>
      </c>
      <c r="DC265" s="2017">
        <f>DEPOSITOS!E89</f>
        <v>22</v>
      </c>
      <c r="DD265" s="2017">
        <f>DEPOSITOS!F89</f>
        <v>10436</v>
      </c>
      <c r="DE265" s="2017">
        <f>DEPOSITOS!G89</f>
        <v>0</v>
      </c>
      <c r="DF265" s="2338">
        <f>DEPOSITOS!H89</f>
        <v>213728</v>
      </c>
      <c r="DG265" s="2017">
        <f>DEPOSITOS!I89</f>
        <v>0</v>
      </c>
      <c r="DH265" s="3899">
        <f>DEPOSITOS!J89</f>
        <v>213728</v>
      </c>
      <c r="DI265" s="2343">
        <f>DEPOSITOS!K89</f>
        <v>41158</v>
      </c>
      <c r="DJ265" s="2343">
        <f>DEPOSITOS!L89</f>
        <v>37790</v>
      </c>
      <c r="DK265" s="2343">
        <f>DEPOSITOS!M89</f>
        <v>63472</v>
      </c>
      <c r="DL265" s="2343">
        <f>DEPOSITOS!N89</f>
        <v>19</v>
      </c>
      <c r="DM265" s="2343">
        <f>DEPOSITOS!O89</f>
        <v>7036</v>
      </c>
      <c r="DN265" s="2343">
        <f>DEPOSITOS!P89</f>
        <v>0</v>
      </c>
      <c r="DO265" s="2338">
        <f>DEPOSITOS!Q89</f>
        <v>149475</v>
      </c>
      <c r="DP265" s="2343">
        <f>DEPOSITOS!R89</f>
        <v>0</v>
      </c>
      <c r="DQ265" s="3903">
        <f>DEPOSITOS!S89</f>
        <v>149475</v>
      </c>
      <c r="DR265" s="2034">
        <f t="shared" si="933"/>
        <v>26254</v>
      </c>
      <c r="DS265" s="2018">
        <f t="shared" si="934"/>
        <v>3539</v>
      </c>
      <c r="DT265" s="2018">
        <f t="shared" si="935"/>
        <v>31057</v>
      </c>
      <c r="DU265" s="2018">
        <f t="shared" si="936"/>
        <v>3</v>
      </c>
      <c r="DV265" s="2018">
        <f t="shared" si="937"/>
        <v>3400</v>
      </c>
      <c r="DW265" s="2018">
        <f t="shared" si="938"/>
        <v>0</v>
      </c>
      <c r="DX265" s="2018">
        <f t="shared" si="939"/>
        <v>64253</v>
      </c>
      <c r="DY265" s="2018">
        <f t="shared" si="940"/>
        <v>0</v>
      </c>
      <c r="DZ265" s="3903">
        <f t="shared" si="941"/>
        <v>64253</v>
      </c>
      <c r="EA265" s="2343">
        <f>DEPOSITOS!Z89</f>
        <v>11625</v>
      </c>
      <c r="EB265" s="2343">
        <f>DEPOSITOS!AA89</f>
        <v>10075</v>
      </c>
      <c r="EC265" s="3115">
        <f t="shared" si="942"/>
        <v>1550</v>
      </c>
      <c r="ED265" s="2017">
        <f>PRESTAMOS!B89</f>
        <v>16868</v>
      </c>
      <c r="EE265" s="2017">
        <f>PRESTAMOS!C89</f>
        <v>21616</v>
      </c>
      <c r="EF265" s="2017">
        <f>PRESTAMOS!D89</f>
        <v>17743</v>
      </c>
      <c r="EG265" s="2017">
        <f>PRESTAMOS!E89</f>
        <v>6994</v>
      </c>
      <c r="EH265" s="2017">
        <f>PRESTAMOS!F89</f>
        <v>29369</v>
      </c>
      <c r="EI265" s="2017">
        <f>PRESTAMOS!G89</f>
        <v>17513</v>
      </c>
      <c r="EJ265" s="2017">
        <f>PRESTAMOS!H89</f>
        <v>6465</v>
      </c>
      <c r="EK265" s="2121">
        <f>PRESTAMOS!I89</f>
        <v>116568</v>
      </c>
      <c r="EL265" s="2017">
        <f>PRESTAMOS!J89</f>
        <v>318</v>
      </c>
      <c r="EM265" s="2017">
        <f>PRESTAMOS!K89</f>
        <v>3914</v>
      </c>
      <c r="EN265" s="2017">
        <f>PRESTAMOS!L89</f>
        <v>228</v>
      </c>
      <c r="EO265" s="2017">
        <f>PRESTAMOS!M89</f>
        <v>63</v>
      </c>
      <c r="EP265" s="2017">
        <f>PRESTAMOS!N89</f>
        <v>0</v>
      </c>
      <c r="EQ265" s="2017">
        <f>PRESTAMOS!O89</f>
        <v>106</v>
      </c>
      <c r="ER265" s="2017">
        <f>PRESTAMOS!P89</f>
        <v>584</v>
      </c>
      <c r="ES265" s="2122">
        <f>PRESTAMOS!Q89</f>
        <v>5213</v>
      </c>
      <c r="ET265" s="2026">
        <f t="shared" si="920"/>
        <v>11.349051940428931</v>
      </c>
      <c r="EU265" s="2026">
        <f t="shared" si="921"/>
        <v>10.74</v>
      </c>
      <c r="EV265" s="2026">
        <f t="shared" si="922"/>
        <v>0</v>
      </c>
      <c r="EW265" s="2123">
        <f t="shared" si="923"/>
        <v>11.57</v>
      </c>
      <c r="EX265" s="2026">
        <f t="shared" si="924"/>
        <v>1.0082778227570099</v>
      </c>
      <c r="EY265" s="2124">
        <f t="shared" si="925"/>
        <v>0.51</v>
      </c>
      <c r="EZ265" s="2125">
        <f t="shared" si="926"/>
        <v>1.39</v>
      </c>
      <c r="FA265" s="2126">
        <f t="shared" si="927"/>
        <v>11.5625</v>
      </c>
      <c r="FB265" s="2026">
        <f t="shared" si="928"/>
        <v>0</v>
      </c>
      <c r="FC265" s="4045">
        <f t="shared" si="929"/>
        <v>0</v>
      </c>
      <c r="FD265" s="2011">
        <v>13407.7</v>
      </c>
      <c r="FE265" s="2011">
        <v>6828.7</v>
      </c>
      <c r="FF265" s="2011">
        <v>462.7</v>
      </c>
      <c r="FG265" s="2011">
        <v>278.89999999999998</v>
      </c>
      <c r="FH265" s="2011">
        <v>15.2</v>
      </c>
      <c r="FI265" s="2018">
        <f t="shared" si="948"/>
        <v>118.19999999999709</v>
      </c>
      <c r="FJ265" s="2038">
        <v>21111.4</v>
      </c>
      <c r="FK265" s="2011">
        <v>3982.6</v>
      </c>
      <c r="FL265" s="2011">
        <v>7103</v>
      </c>
      <c r="FM265" s="2011">
        <v>5943.4</v>
      </c>
      <c r="FN265" s="2011">
        <v>4.4000000000000909</v>
      </c>
      <c r="FO265" s="2011">
        <v>2963.6</v>
      </c>
      <c r="FP265" s="2536">
        <f t="shared" si="949"/>
        <v>411.69999999999709</v>
      </c>
      <c r="FQ265" s="2040">
        <v>20408.699999999997</v>
      </c>
      <c r="FR265" s="3907">
        <f t="shared" si="957"/>
        <v>702.70000000000437</v>
      </c>
      <c r="FS265" s="2011">
        <v>2541.9</v>
      </c>
      <c r="FT265" s="2011">
        <f t="shared" si="950"/>
        <v>278.89999999999998</v>
      </c>
      <c r="FU265" s="3907">
        <f t="shared" si="958"/>
        <v>-2118.0999999999958</v>
      </c>
      <c r="FV265" s="2222"/>
      <c r="FW265" s="3907">
        <f t="shared" si="959"/>
        <v>-2118.0999999999958</v>
      </c>
      <c r="FX265" s="2536">
        <f t="shared" si="1046"/>
        <v>122588.79999999999</v>
      </c>
      <c r="FY265" s="2536">
        <f t="shared" si="1011"/>
        <v>64286.69999999999</v>
      </c>
      <c r="FZ265" s="2536">
        <f t="shared" si="1012"/>
        <v>4839.3999999999996</v>
      </c>
      <c r="GA265" s="2536">
        <f t="shared" si="1013"/>
        <v>7296.1999999999989</v>
      </c>
      <c r="GB265" s="2536">
        <f t="shared" si="1014"/>
        <v>135.80000000000001</v>
      </c>
      <c r="GC265" s="2536">
        <f t="shared" si="1015"/>
        <v>1382.4000000000015</v>
      </c>
      <c r="GD265" s="2703">
        <f t="shared" si="1016"/>
        <v>200529.30000000002</v>
      </c>
      <c r="GE265" s="2536">
        <f t="shared" si="1017"/>
        <v>36080.519999999997</v>
      </c>
      <c r="GF265" s="2536">
        <f t="shared" si="1018"/>
        <v>65912.899999999994</v>
      </c>
      <c r="GG265" s="2536">
        <f t="shared" si="1019"/>
        <v>57120.200000000004</v>
      </c>
      <c r="GH265" s="2536">
        <f t="shared" si="1020"/>
        <v>1570.2000000000003</v>
      </c>
      <c r="GI265" s="2536">
        <f t="shared" si="1021"/>
        <v>28792</v>
      </c>
      <c r="GJ265" s="2536">
        <f t="shared" si="1022"/>
        <v>1648.3999999999851</v>
      </c>
      <c r="GK265" s="2352">
        <f t="shared" si="1023"/>
        <v>191124.21999999997</v>
      </c>
      <c r="GL265" s="3907">
        <f t="shared" si="1024"/>
        <v>9405.0800000000163</v>
      </c>
      <c r="GM265" s="2536">
        <f t="shared" si="1025"/>
        <v>15973.000000000002</v>
      </c>
      <c r="GN265" s="2536">
        <f t="shared" si="1026"/>
        <v>7296.1999999999989</v>
      </c>
      <c r="GO265" s="3907">
        <f t="shared" si="1027"/>
        <v>-13864.119999999984</v>
      </c>
      <c r="GP265" s="2039"/>
      <c r="GQ265" s="4056">
        <f t="shared" si="1028"/>
        <v>-13864.119999999984</v>
      </c>
      <c r="GR265" s="2011">
        <f>'REC TRIB'!B159</f>
        <v>4902.1215482600001</v>
      </c>
      <c r="GS265" s="2011">
        <f>'REC TRIB'!E159</f>
        <v>7683.5780747099998</v>
      </c>
      <c r="GT265" s="2011">
        <f>'REC TRIB'!U159</f>
        <v>1769.4582807699999</v>
      </c>
      <c r="GU265" s="2018">
        <f t="shared" si="960"/>
        <v>16.0516866199996</v>
      </c>
      <c r="GV265" s="2040">
        <f>'REC TRIB'!B159+'REC TRIB'!E159-'REC TRIB'!I159+SUM('REC TRIB'!J159:M159)+'REC TRIB'!P159+'REC TRIB'!T159+'REC TRIB'!W159</f>
        <v>14371.20959036</v>
      </c>
      <c r="GW265" s="2041">
        <f>'REC TRIB'!X159</f>
        <v>2491.1395974299999</v>
      </c>
      <c r="GX265" s="2011">
        <f>'REC TRIB'!Y159</f>
        <v>3558.3846412199991</v>
      </c>
      <c r="GY265" s="2018">
        <f t="shared" si="961"/>
        <v>518.30970995000007</v>
      </c>
      <c r="GZ265" s="2038">
        <f>'REC TRIB'!AD159</f>
        <v>6567.8339485999995</v>
      </c>
      <c r="HA265" s="2011">
        <f>'REC TRIB'!O159</f>
        <v>744.84596198999998</v>
      </c>
      <c r="HB265" s="2011">
        <f>'REC TRIB'!N159</f>
        <v>2963.5952552799999</v>
      </c>
      <c r="HC265" s="2018">
        <f t="shared" si="962"/>
        <v>0</v>
      </c>
      <c r="HD265" s="2040">
        <f>'REC TRIB'!N159+'REC TRIB'!O159</f>
        <v>3708.4412172699999</v>
      </c>
      <c r="HE265" s="3913">
        <f>'REC TRIB'!AE159</f>
        <v>26416.943036999997</v>
      </c>
      <c r="HF265" s="2011">
        <f t="shared" si="1029"/>
        <v>45243.341416839998</v>
      </c>
      <c r="HG265" s="2011">
        <f t="shared" si="1030"/>
        <v>71983.697019799991</v>
      </c>
      <c r="HH265" s="2011">
        <f t="shared" si="1031"/>
        <v>16782.086821600002</v>
      </c>
      <c r="HI265" s="2018">
        <f t="shared" si="1032"/>
        <v>4349.556131389998</v>
      </c>
      <c r="HJ265" s="2040">
        <f t="shared" si="1033"/>
        <v>138358.68138963002</v>
      </c>
      <c r="HK265" s="2041">
        <f t="shared" si="1034"/>
        <v>23756.894808120003</v>
      </c>
      <c r="HL265" s="2011">
        <f t="shared" si="1035"/>
        <v>34184.218352310003</v>
      </c>
      <c r="HM265" s="2018">
        <f t="shared" si="1036"/>
        <v>5130.4931059200007</v>
      </c>
      <c r="HN265" s="2038">
        <f t="shared" si="1037"/>
        <v>63071.606266349983</v>
      </c>
      <c r="HO265" s="2011">
        <f t="shared" si="1038"/>
        <v>6253.4179126899999</v>
      </c>
      <c r="HP265" s="2011">
        <f t="shared" si="1039"/>
        <v>26210.529789710003</v>
      </c>
      <c r="HQ265" s="2018">
        <f t="shared" si="1040"/>
        <v>0</v>
      </c>
      <c r="HR265" s="2040">
        <f t="shared" si="1041"/>
        <v>32463.947702400004</v>
      </c>
      <c r="HS265" s="3913">
        <f t="shared" si="1042"/>
        <v>250676.32217997996</v>
      </c>
      <c r="HT265" s="2042">
        <f t="shared" si="1072"/>
        <v>4.6909612911479659E-2</v>
      </c>
      <c r="HU265" s="2042">
        <f t="shared" si="1073"/>
        <v>6.5774165592937361E-2</v>
      </c>
      <c r="HV265" s="2042">
        <f t="shared" si="1074"/>
        <v>1.2750695802456136E-2</v>
      </c>
      <c r="HW265" s="2021">
        <f t="shared" si="1075"/>
        <v>-1.7326838717757937</v>
      </c>
      <c r="HX265" s="2043">
        <f t="shared" si="1076"/>
        <v>5.5377442033897273E-2</v>
      </c>
      <c r="HY265" s="2044">
        <f t="shared" si="1077"/>
        <v>0.21732611705723626</v>
      </c>
      <c r="HZ265" s="2042">
        <f t="shared" si="1078"/>
        <v>0.26315486513511011</v>
      </c>
      <c r="IA265" s="2021">
        <f t="shared" si="1079"/>
        <v>-1.9113031553492066</v>
      </c>
      <c r="IB265" s="2045">
        <f t="shared" si="1080"/>
        <v>0.52928552590345124</v>
      </c>
      <c r="IC265" s="2042">
        <f t="shared" si="1081"/>
        <v>-0.12648472849846204</v>
      </c>
      <c r="ID265" s="2042">
        <f t="shared" si="1082"/>
        <v>-0.21282097766898656</v>
      </c>
      <c r="IE265" s="2021" t="e">
        <f t="shared" si="1083"/>
        <v>#DIV/0!</v>
      </c>
      <c r="IF265" s="2043">
        <f t="shared" si="1084"/>
        <v>-0.19687763189315444</v>
      </c>
      <c r="IG265" s="3923">
        <f t="shared" si="1085"/>
        <v>8.8167310068517413E-2</v>
      </c>
      <c r="IH265" s="2258">
        <f t="shared" si="1049"/>
        <v>4.3361395714665629E-2</v>
      </c>
      <c r="II265" s="2258">
        <f t="shared" si="1050"/>
        <v>6.7964587601930707E-2</v>
      </c>
      <c r="IJ265" s="2258">
        <f t="shared" si="1051"/>
        <v>1.5651627557112229E-2</v>
      </c>
      <c r="IK265" s="2258">
        <f t="shared" si="1052"/>
        <v>1.419841447351828E-4</v>
      </c>
      <c r="IL265" s="4312">
        <f t="shared" si="1053"/>
        <v>0.12711959501844375</v>
      </c>
      <c r="IM265" s="4314">
        <f t="shared" si="1054"/>
        <v>2.2035212468971995E-2</v>
      </c>
      <c r="IN265" s="2258">
        <f t="shared" si="1055"/>
        <v>3.1475458740450074E-2</v>
      </c>
      <c r="IO265" s="2258">
        <f t="shared" si="1056"/>
        <v>4.5846746586430216E-3</v>
      </c>
      <c r="IP265" s="4313">
        <f t="shared" si="1057"/>
        <v>5.8095345868065092E-2</v>
      </c>
      <c r="IQ265" s="2258">
        <f t="shared" si="1058"/>
        <v>6.5884862679064229E-3</v>
      </c>
      <c r="IR265" s="2258">
        <f t="shared" si="1059"/>
        <v>2.6214288107138925E-2</v>
      </c>
      <c r="IS265" s="2258">
        <f t="shared" si="1060"/>
        <v>0</v>
      </c>
      <c r="IT265" s="4312">
        <f t="shared" si="1061"/>
        <v>3.2802774375045349E-2</v>
      </c>
      <c r="IU265" s="3125"/>
      <c r="IV265" s="2403"/>
      <c r="IW265" s="3932"/>
      <c r="IX265" s="2046">
        <f>EMAE!N203</f>
        <v>87.390369101279759</v>
      </c>
      <c r="IY265" s="2021">
        <f>EMAE!O203%</f>
        <v>8.999999999999897E-3</v>
      </c>
      <c r="IZ265" s="2021">
        <f t="shared" ref="IZ265:IZ315" si="1091">IX265/IX253-1</f>
        <v>-2.7517055874527241E-2</v>
      </c>
      <c r="JA265" s="3040">
        <f>IX265/IX255-1</f>
        <v>3.3699672426226401E-2</v>
      </c>
      <c r="JB265" s="2046"/>
      <c r="JC265" s="2046"/>
      <c r="JD265" s="2046"/>
      <c r="JE265" s="2046"/>
      <c r="JF265" s="2046"/>
      <c r="JG265" s="2046"/>
      <c r="JH265" s="3934"/>
      <c r="JI265" s="2835"/>
      <c r="JJ265" s="2835"/>
      <c r="JK265" s="2835"/>
      <c r="JL265" s="2835"/>
      <c r="JM265" s="2835"/>
      <c r="JN265" s="2835"/>
      <c r="JO265" s="3938"/>
      <c r="JP265" s="2046"/>
      <c r="JQ265" s="2046"/>
      <c r="JR265" s="2046"/>
      <c r="JS265" s="2046"/>
      <c r="JT265" s="2046"/>
      <c r="JU265" s="2046"/>
      <c r="JV265" s="3895"/>
      <c r="JW265" s="2833"/>
      <c r="JX265" s="2834"/>
      <c r="JY265" s="2834"/>
      <c r="JZ265" s="2834"/>
      <c r="KA265" s="2834"/>
      <c r="KB265" s="2834"/>
      <c r="KC265" s="2834"/>
      <c r="KD265" s="5207" t="e">
        <f>VLOOKUP(B265,Tabla.Desempleo,DESEMPLEO!$H$6,FALSE)*100</f>
        <v>#N/A</v>
      </c>
      <c r="KE265" s="5410"/>
      <c r="KF265" s="5410"/>
      <c r="KG265" s="5410"/>
      <c r="KH265" s="5429"/>
      <c r="KI265" s="2782"/>
      <c r="KJ265" s="2782"/>
      <c r="KK265" s="2782"/>
      <c r="KL265" s="2804"/>
      <c r="KM265" s="2782"/>
      <c r="KN265" s="2782"/>
      <c r="KO265" s="5151"/>
      <c r="KP265" s="5108"/>
      <c r="KQ265" s="5626">
        <f>UTDT!C98</f>
        <v>1.14581891341424</v>
      </c>
      <c r="KR265" s="5169"/>
      <c r="KS265" s="4067"/>
      <c r="KT265" s="2969"/>
      <c r="KV265" s="3582"/>
      <c r="KW265" s="3583">
        <v>0</v>
      </c>
      <c r="KX265" s="3583"/>
      <c r="KY265" s="3583"/>
      <c r="KZ265" s="3583"/>
      <c r="LA265" s="3583"/>
      <c r="LB265" s="3583"/>
      <c r="LC265" s="3583"/>
      <c r="LD265" s="3584"/>
      <c r="LH265" s="2234">
        <f t="shared" si="676"/>
        <v>39752</v>
      </c>
      <c r="LI265" s="2235">
        <f t="shared" si="677"/>
        <v>0.25566737587968569</v>
      </c>
      <c r="LJ265" s="2235">
        <f t="shared" si="1086"/>
        <v>0.25686216129735584</v>
      </c>
      <c r="LK265" s="2167"/>
      <c r="LL265" s="2248"/>
      <c r="LM265" s="2167"/>
      <c r="LN265" s="2167"/>
      <c r="LO265" s="2167"/>
    </row>
    <row r="266" spans="2:327">
      <c r="B266" s="1896">
        <v>40147</v>
      </c>
      <c r="C266" s="2011">
        <f>VLOOKUP(B266,Tabla.BCRA,BCRA!$X$1,TRUE)</f>
        <v>47072320.613091178</v>
      </c>
      <c r="D266" s="2011">
        <f>VLOOKUP(B266,Tabla.BCRA,BCRA!$Z$1,TRUE)</f>
        <v>40166125.400241457</v>
      </c>
      <c r="E266" s="2011">
        <f>VLOOKUP(B266,Tabla.BCRA,BCRA!$AH$1,TRUE)</f>
        <v>36942308.802687526</v>
      </c>
      <c r="F266" s="2013">
        <f t="shared" si="963"/>
        <v>794676.98910584301</v>
      </c>
      <c r="G266" s="2013">
        <f t="shared" si="951"/>
        <v>1017264.1800267398</v>
      </c>
      <c r="H266" s="2013">
        <f t="shared" si="952"/>
        <v>1094185.7338213325</v>
      </c>
      <c r="I266" s="2119">
        <f>RESERVAS!F91*1000</f>
        <v>1048600</v>
      </c>
      <c r="J266" s="2120">
        <f>RESERVAS!G91*1000</f>
        <v>325699.83100433979</v>
      </c>
      <c r="K266" s="2120">
        <f>RESERVAS!H91*1000</f>
        <v>-323579.91134958202</v>
      </c>
      <c r="L266" s="2120">
        <f>RESERVAS!I91*1000</f>
        <v>-260055</v>
      </c>
      <c r="M266" s="2015">
        <f>RESERVAS!J91*1000</f>
        <v>4012.406145310827</v>
      </c>
      <c r="N266" s="282">
        <f t="shared" si="1043"/>
        <v>1930718.8389362337</v>
      </c>
      <c r="O266" s="282">
        <f t="shared" si="998"/>
        <v>574317.8960725111</v>
      </c>
      <c r="P266" s="282">
        <f t="shared" si="999"/>
        <v>-3508598.1679046918</v>
      </c>
      <c r="Q266" s="282">
        <f t="shared" si="1000"/>
        <v>865166.77736000018</v>
      </c>
      <c r="R266" s="4475">
        <f t="shared" si="1001"/>
        <v>824805.47354150354</v>
      </c>
      <c r="S266" s="2016">
        <f>VLOOKUP(B266,Tabla.BCRA,BCRA!$AL$1,TRUE)</f>
        <v>3.8102</v>
      </c>
      <c r="T266" s="2012">
        <f t="shared" si="964"/>
        <v>-2.3095900477665002E-3</v>
      </c>
      <c r="U266" s="2012">
        <f t="shared" si="965"/>
        <v>-2.3042681330190939E-3</v>
      </c>
      <c r="V266" s="2012">
        <f t="shared" si="1087"/>
        <v>0.11579444648574873</v>
      </c>
      <c r="W266" s="2012">
        <f>S266/S255-1</f>
        <v>0.10322263080174876</v>
      </c>
      <c r="X266" s="2428">
        <f t="shared" ref="X266:X297" si="1092">VLOOKUP(B266,TC.Diario.Blue,3,TRUE)</f>
        <v>3.8025000000000002</v>
      </c>
      <c r="Y266" s="2012"/>
      <c r="Z266" s="2012"/>
      <c r="AA266" s="2434"/>
      <c r="AB266" s="4146">
        <f t="shared" si="953"/>
        <v>4.5660158086201887</v>
      </c>
      <c r="AC266" s="4146">
        <f t="shared" si="954"/>
        <v>4.1995379021294896</v>
      </c>
      <c r="AD266" s="4146">
        <f t="shared" si="955"/>
        <v>3.0026588644597729</v>
      </c>
      <c r="AE266" s="4146">
        <f t="shared" si="956"/>
        <v>2.7616592313714476</v>
      </c>
      <c r="AF266" s="3076">
        <f>BM!E94*1000</f>
        <v>2750000</v>
      </c>
      <c r="AG266" s="2017">
        <f>BM!F94*1000</f>
        <v>0</v>
      </c>
      <c r="AH266" s="2352">
        <f t="shared" si="930"/>
        <v>2750000</v>
      </c>
      <c r="AI266" s="2343">
        <f>BM!H94*1000</f>
        <v>-818177.95774036762</v>
      </c>
      <c r="AJ266" s="2352">
        <f t="shared" si="931"/>
        <v>1931822.0422596324</v>
      </c>
      <c r="AK266" s="2850">
        <f t="shared" si="1044"/>
        <v>8150000</v>
      </c>
      <c r="AL266" s="2536">
        <f t="shared" si="1002"/>
        <v>4445000</v>
      </c>
      <c r="AM266" s="2352">
        <f t="shared" si="1003"/>
        <v>12595000</v>
      </c>
      <c r="AN266" s="2536">
        <f t="shared" si="1004"/>
        <v>-6672805.4205369866</v>
      </c>
      <c r="AO266" s="2352">
        <f t="shared" si="1005"/>
        <v>5922194.5794630125</v>
      </c>
      <c r="AP266" s="2019"/>
      <c r="AQ266" s="2020"/>
      <c r="AR266" s="2020"/>
      <c r="AS266" s="2020"/>
      <c r="AT266" s="2019"/>
      <c r="AU266" s="4010"/>
      <c r="AV266" s="3991">
        <v>1266848.631275177</v>
      </c>
      <c r="AW266" s="3097">
        <v>1383202.6884765625</v>
      </c>
      <c r="AX266" s="2011">
        <f>VLOOKUP(B266,Tabla.BCRA,BCRA!$H$1,TRUE)</f>
        <v>110925151</v>
      </c>
      <c r="AY266" s="2021">
        <f t="shared" si="1088"/>
        <v>2.7852899249166674E-2</v>
      </c>
      <c r="AZ266" s="2021">
        <f t="shared" si="1006"/>
        <v>9.2545086248105202E-2</v>
      </c>
      <c r="BA266" s="2021">
        <f>AX266/AX255-1</f>
        <v>1.348682566225734E-2</v>
      </c>
      <c r="BB266" s="2022">
        <f>BM!D94*1000</f>
        <v>3994749.2999999993</v>
      </c>
      <c r="BC266" s="2023">
        <f>SUM(BM!E94:H94)*1000</f>
        <v>-427094.67799999996</v>
      </c>
      <c r="BD266" s="2023">
        <f>SUM(BM!I94:L94)*1000</f>
        <v>1892558.0217299967</v>
      </c>
      <c r="BE266" s="2023">
        <f>SUM(BM!M95:N95)*1000</f>
        <v>1643200</v>
      </c>
      <c r="BF266" s="2024">
        <f t="shared" si="932"/>
        <v>-4097547.6437299959</v>
      </c>
      <c r="BG266" s="2378">
        <f t="shared" si="1045"/>
        <v>7436291.1849999987</v>
      </c>
      <c r="BH266" s="2378">
        <f t="shared" si="1007"/>
        <v>-3000932.4074901282</v>
      </c>
      <c r="BI266" s="2378">
        <f t="shared" si="1008"/>
        <v>-704105.35553998104</v>
      </c>
      <c r="BJ266" s="2378">
        <f t="shared" si="1009"/>
        <v>-862160</v>
      </c>
      <c r="BK266" s="2024">
        <f t="shared" si="1010"/>
        <v>-1392973.4219698892</v>
      </c>
      <c r="BL266" s="4139">
        <f>VLOOKUP(B266,Tabla.BCRA,BCRA!$M$1,TRUE)</f>
        <v>57754015</v>
      </c>
      <c r="BM266" s="4132">
        <v>142165</v>
      </c>
      <c r="BN266" s="2824">
        <f t="shared" si="943"/>
        <v>1.2816299884955757</v>
      </c>
      <c r="BO266" s="2021">
        <f t="shared" si="1062"/>
        <v>9.2430233631257686E-3</v>
      </c>
      <c r="BP266" s="2021">
        <f t="shared" si="1063"/>
        <v>0.1426125814774033</v>
      </c>
      <c r="BQ266" s="2027">
        <f>BM266/BM255-1</f>
        <v>-1.2434441318467604E-2</v>
      </c>
      <c r="BR266" s="4132">
        <v>183371</v>
      </c>
      <c r="BS266" s="2824">
        <f t="shared" si="944"/>
        <v>1.6531057054860354</v>
      </c>
      <c r="BT266" s="2021">
        <f t="shared" si="1064"/>
        <v>6.3772920108227105E-3</v>
      </c>
      <c r="BU266" s="2021">
        <f t="shared" si="1065"/>
        <v>0.13261890055589864</v>
      </c>
      <c r="BV266" s="2027">
        <f>BR266/BR255-1</f>
        <v>3.6617004739958325E-3</v>
      </c>
      <c r="BW266" s="2168"/>
      <c r="BX266" s="2169"/>
      <c r="BY266" s="2030"/>
      <c r="BZ266" s="2031"/>
      <c r="CA266" s="2032">
        <f>IPC!C808*1</f>
        <v>110.66</v>
      </c>
      <c r="CB266" s="2029">
        <f t="shared" si="1089"/>
        <v>8.2915717539862044E-3</v>
      </c>
      <c r="CC266" s="2030">
        <f>CA266/CA255-1</f>
        <v>6.7013788448558431E-2</v>
      </c>
      <c r="CD266" s="2030">
        <f t="shared" si="1090"/>
        <v>7.0626934984520107E-2</v>
      </c>
      <c r="CE266" s="2168">
        <f t="shared" si="1066"/>
        <v>155.44276940210341</v>
      </c>
      <c r="CF266" s="2169">
        <v>1.2999999999999901E-2</v>
      </c>
      <c r="CG266" s="2030">
        <f>CE266/CE255-1</f>
        <v>0.12783865232575398</v>
      </c>
      <c r="CH266" s="2030">
        <f t="shared" si="1067"/>
        <v>0.14024487750133718</v>
      </c>
      <c r="CI266" s="2556">
        <f t="shared" si="966"/>
        <v>0.2555706137792102</v>
      </c>
      <c r="CJ266" s="4654">
        <f t="shared" si="1047"/>
        <v>5.2814012732676385</v>
      </c>
      <c r="CK266" s="4640" t="str">
        <f t="shared" si="1048"/>
        <v>5Y, 3M</v>
      </c>
      <c r="CL266" s="4654"/>
      <c r="CM266" s="2360">
        <f t="shared" si="945"/>
        <v>138.54160680742757</v>
      </c>
      <c r="CN266" s="2018">
        <f t="shared" si="946"/>
        <v>144.00675383830054</v>
      </c>
      <c r="CO266" s="2372">
        <f t="shared" si="947"/>
        <v>174.34939179807887</v>
      </c>
      <c r="CP266" s="2018"/>
      <c r="CQ266" s="2018"/>
      <c r="CR266" s="2018"/>
      <c r="CS266" s="3018"/>
      <c r="CT266" s="2360"/>
      <c r="CU266" s="2372"/>
      <c r="CV266" s="2572">
        <f t="shared" si="1068"/>
        <v>2353.2309970384817</v>
      </c>
      <c r="CW266" s="2021">
        <f t="shared" si="1069"/>
        <v>1.857547096743342E-3</v>
      </c>
      <c r="CX266" s="2360">
        <f t="shared" si="1070"/>
        <v>22553.789926819947</v>
      </c>
      <c r="CY266" s="4028">
        <f t="shared" si="1071"/>
        <v>1.7803066104367882E-2</v>
      </c>
      <c r="CZ266" s="2017">
        <f>DEPOSITOS!B90</f>
        <v>67003</v>
      </c>
      <c r="DA266" s="2017">
        <f>DEPOSITOS!C90</f>
        <v>41198</v>
      </c>
      <c r="DB266" s="2017">
        <f>DEPOSITOS!D90</f>
        <v>95264</v>
      </c>
      <c r="DC266" s="2017">
        <f>DEPOSITOS!E90</f>
        <v>21</v>
      </c>
      <c r="DD266" s="2017">
        <f>DEPOSITOS!F90</f>
        <v>11242</v>
      </c>
      <c r="DE266" s="2017">
        <f>DEPOSITOS!G90</f>
        <v>0</v>
      </c>
      <c r="DF266" s="2338">
        <f>DEPOSITOS!H90</f>
        <v>214728</v>
      </c>
      <c r="DG266" s="2017">
        <f>DEPOSITOS!I90</f>
        <v>0</v>
      </c>
      <c r="DH266" s="3899">
        <f>DEPOSITOS!J90</f>
        <v>214728</v>
      </c>
      <c r="DI266" s="2343">
        <f>DEPOSITOS!K90</f>
        <v>42713</v>
      </c>
      <c r="DJ266" s="2343">
        <f>DEPOSITOS!L90</f>
        <v>37717</v>
      </c>
      <c r="DK266" s="2343">
        <f>DEPOSITOS!M90</f>
        <v>64268</v>
      </c>
      <c r="DL266" s="2343">
        <f>DEPOSITOS!N90</f>
        <v>18</v>
      </c>
      <c r="DM266" s="2343">
        <f>DEPOSITOS!O90</f>
        <v>7603</v>
      </c>
      <c r="DN266" s="2343">
        <f>DEPOSITOS!P90</f>
        <v>0</v>
      </c>
      <c r="DO266" s="2338">
        <f>DEPOSITOS!Q90</f>
        <v>152319</v>
      </c>
      <c r="DP266" s="2343">
        <f>DEPOSITOS!R90</f>
        <v>0</v>
      </c>
      <c r="DQ266" s="3903">
        <f>DEPOSITOS!S90</f>
        <v>152319</v>
      </c>
      <c r="DR266" s="2034">
        <f t="shared" si="933"/>
        <v>24290</v>
      </c>
      <c r="DS266" s="2018">
        <f t="shared" si="934"/>
        <v>3481</v>
      </c>
      <c r="DT266" s="2018">
        <f t="shared" si="935"/>
        <v>30996</v>
      </c>
      <c r="DU266" s="2018">
        <f t="shared" si="936"/>
        <v>3</v>
      </c>
      <c r="DV266" s="2018">
        <f t="shared" si="937"/>
        <v>3639</v>
      </c>
      <c r="DW266" s="2018">
        <f t="shared" si="938"/>
        <v>0</v>
      </c>
      <c r="DX266" s="2018">
        <f t="shared" si="939"/>
        <v>62409</v>
      </c>
      <c r="DY266" s="2018">
        <f t="shared" si="940"/>
        <v>0</v>
      </c>
      <c r="DZ266" s="3903">
        <f t="shared" si="941"/>
        <v>62409</v>
      </c>
      <c r="EA266" s="2343">
        <f>DEPOSITOS!Z90</f>
        <v>11520</v>
      </c>
      <c r="EB266" s="2343">
        <f>DEPOSITOS!AA90</f>
        <v>9964</v>
      </c>
      <c r="EC266" s="3115">
        <f t="shared" si="942"/>
        <v>1556</v>
      </c>
      <c r="ED266" s="2017">
        <f>PRESTAMOS!B90</f>
        <v>16615</v>
      </c>
      <c r="EE266" s="2017">
        <f>PRESTAMOS!C90</f>
        <v>22009</v>
      </c>
      <c r="EF266" s="2017">
        <f>PRESTAMOS!D90</f>
        <v>17782</v>
      </c>
      <c r="EG266" s="2017">
        <f>PRESTAMOS!E90</f>
        <v>7060</v>
      </c>
      <c r="EH266" s="2017">
        <f>PRESTAMOS!F90</f>
        <v>29931</v>
      </c>
      <c r="EI266" s="2017">
        <f>PRESTAMOS!G90</f>
        <v>18093</v>
      </c>
      <c r="EJ266" s="2017">
        <f>PRESTAMOS!H90</f>
        <v>6378</v>
      </c>
      <c r="EK266" s="2121">
        <f>PRESTAMOS!I90</f>
        <v>117868</v>
      </c>
      <c r="EL266" s="2017">
        <f>PRESTAMOS!J90</f>
        <v>336</v>
      </c>
      <c r="EM266" s="2017">
        <f>PRESTAMOS!K90</f>
        <v>3921</v>
      </c>
      <c r="EN266" s="2017">
        <f>PRESTAMOS!L90</f>
        <v>231</v>
      </c>
      <c r="EO266" s="2017">
        <f>PRESTAMOS!M90</f>
        <v>63</v>
      </c>
      <c r="EP266" s="2017">
        <f>PRESTAMOS!N90</f>
        <v>0</v>
      </c>
      <c r="EQ266" s="2017">
        <f>PRESTAMOS!O90</f>
        <v>104</v>
      </c>
      <c r="ER266" s="2017">
        <f>PRESTAMOS!P90</f>
        <v>602</v>
      </c>
      <c r="ES266" s="2122">
        <f>PRESTAMOS!Q90</f>
        <v>5257</v>
      </c>
      <c r="ET266" s="2026">
        <f t="shared" si="920"/>
        <v>10.123528727797309</v>
      </c>
      <c r="EU266" s="2026">
        <f t="shared" si="921"/>
        <v>9.7899999999999991</v>
      </c>
      <c r="EV266" s="2026">
        <f t="shared" si="922"/>
        <v>0</v>
      </c>
      <c r="EW266" s="2123">
        <f t="shared" si="923"/>
        <v>10.210000000000001</v>
      </c>
      <c r="EX266" s="2026">
        <f t="shared" si="924"/>
        <v>0.86489569369342234</v>
      </c>
      <c r="EY266" s="2124">
        <f t="shared" si="925"/>
        <v>0.41</v>
      </c>
      <c r="EZ266" s="2125">
        <f t="shared" si="926"/>
        <v>1.25</v>
      </c>
      <c r="FA266" s="2126">
        <f t="shared" si="927"/>
        <v>10.1875</v>
      </c>
      <c r="FB266" s="2026">
        <f t="shared" si="928"/>
        <v>0</v>
      </c>
      <c r="FC266" s="4045">
        <f t="shared" si="929"/>
        <v>0</v>
      </c>
      <c r="FD266" s="2011">
        <v>12775</v>
      </c>
      <c r="FE266" s="2011">
        <v>6217.4</v>
      </c>
      <c r="FF266" s="2011">
        <v>447.1</v>
      </c>
      <c r="FG266" s="2011">
        <v>350.5</v>
      </c>
      <c r="FH266" s="2011">
        <v>2.4</v>
      </c>
      <c r="FI266" s="2018">
        <f t="shared" si="948"/>
        <v>4265.4000000000015</v>
      </c>
      <c r="FJ266" s="2038">
        <v>24057.800000000003</v>
      </c>
      <c r="FK266" s="2011">
        <v>3890.5</v>
      </c>
      <c r="FL266" s="2011">
        <v>7583.3</v>
      </c>
      <c r="FM266" s="2011">
        <v>6644.5</v>
      </c>
      <c r="FN266" s="2011">
        <v>0</v>
      </c>
      <c r="FO266" s="2011">
        <v>2706.9</v>
      </c>
      <c r="FP266" s="2536">
        <f t="shared" si="949"/>
        <v>430</v>
      </c>
      <c r="FQ266" s="2040">
        <v>21255.200000000001</v>
      </c>
      <c r="FR266" s="3907">
        <f t="shared" si="957"/>
        <v>2802.6000000000022</v>
      </c>
      <c r="FS266" s="2011">
        <v>477</v>
      </c>
      <c r="FT266" s="2011">
        <f t="shared" si="950"/>
        <v>350.5</v>
      </c>
      <c r="FU266" s="3907">
        <f t="shared" si="958"/>
        <v>1975.1000000000022</v>
      </c>
      <c r="FV266" s="2222"/>
      <c r="FW266" s="3907">
        <f t="shared" si="959"/>
        <v>1975.1000000000022</v>
      </c>
      <c r="FX266" s="2536">
        <f t="shared" si="1046"/>
        <v>135363.79999999999</v>
      </c>
      <c r="FY266" s="2536">
        <f t="shared" si="1011"/>
        <v>70504.099999999991</v>
      </c>
      <c r="FZ266" s="2536">
        <f t="shared" si="1012"/>
        <v>5286.5</v>
      </c>
      <c r="GA266" s="2536">
        <f t="shared" si="1013"/>
        <v>7646.6999999999989</v>
      </c>
      <c r="GB266" s="2536">
        <f t="shared" si="1014"/>
        <v>138.20000000000002</v>
      </c>
      <c r="GC266" s="2536">
        <f t="shared" si="1015"/>
        <v>5647.8000000000029</v>
      </c>
      <c r="GD266" s="2703">
        <f t="shared" si="1016"/>
        <v>224587.10000000003</v>
      </c>
      <c r="GE266" s="2536">
        <f t="shared" si="1017"/>
        <v>39971.019999999997</v>
      </c>
      <c r="GF266" s="2536">
        <f t="shared" si="1018"/>
        <v>73496.2</v>
      </c>
      <c r="GG266" s="2536">
        <f t="shared" si="1019"/>
        <v>63764.700000000004</v>
      </c>
      <c r="GH266" s="2536">
        <f t="shared" si="1020"/>
        <v>1570.2000000000003</v>
      </c>
      <c r="GI266" s="2536">
        <f t="shared" si="1021"/>
        <v>31498.9</v>
      </c>
      <c r="GJ266" s="2536">
        <f t="shared" si="1022"/>
        <v>2078.3999999999851</v>
      </c>
      <c r="GK266" s="2352">
        <f t="shared" si="1023"/>
        <v>212379.41999999998</v>
      </c>
      <c r="GL266" s="3907">
        <f t="shared" si="1024"/>
        <v>12207.680000000018</v>
      </c>
      <c r="GM266" s="2536">
        <f t="shared" si="1025"/>
        <v>16450</v>
      </c>
      <c r="GN266" s="2536">
        <f t="shared" si="1026"/>
        <v>7646.6999999999989</v>
      </c>
      <c r="GO266" s="3907">
        <f t="shared" si="1027"/>
        <v>-11889.019999999982</v>
      </c>
      <c r="GP266" s="2039"/>
      <c r="GQ266" s="4056">
        <f t="shared" si="1028"/>
        <v>-11889.019999999982</v>
      </c>
      <c r="GR266" s="2011">
        <f>'REC TRIB'!B160</f>
        <v>4981.7</v>
      </c>
      <c r="GS266" s="2011">
        <f>'REC TRIB'!E160</f>
        <v>7424.1</v>
      </c>
      <c r="GT266" s="2011">
        <f>'REC TRIB'!U160</f>
        <v>1745.4</v>
      </c>
      <c r="GU266" s="2018">
        <f t="shared" si="960"/>
        <v>621.40105382000002</v>
      </c>
      <c r="GV266" s="2040">
        <f>'REC TRIB'!B160+'REC TRIB'!E160-'REC TRIB'!I160+SUM('REC TRIB'!J160:M160)+'REC TRIB'!P160+'REC TRIB'!T160+'REC TRIB'!W160</f>
        <v>14772.601053819999</v>
      </c>
      <c r="GW266" s="2041">
        <f>'REC TRIB'!X160</f>
        <v>2465.2158021700002</v>
      </c>
      <c r="GX266" s="2011">
        <f>'REC TRIB'!Y160</f>
        <v>3215.9729055000003</v>
      </c>
      <c r="GY266" s="2018">
        <f t="shared" si="961"/>
        <v>512.47177998999996</v>
      </c>
      <c r="GZ266" s="2038">
        <f>'REC TRIB'!AD160</f>
        <v>6193.6604876600004</v>
      </c>
      <c r="HA266" s="2011">
        <f>'REC TRIB'!O160</f>
        <v>715</v>
      </c>
      <c r="HB266" s="2011">
        <f>'REC TRIB'!N160</f>
        <v>2666</v>
      </c>
      <c r="HC266" s="2018">
        <f t="shared" si="962"/>
        <v>0</v>
      </c>
      <c r="HD266" s="2040">
        <f>'REC TRIB'!N160+'REC TRIB'!O160</f>
        <v>3381</v>
      </c>
      <c r="HE266" s="3913">
        <f>'REC TRIB'!AE160</f>
        <v>26092.66154148</v>
      </c>
      <c r="HF266" s="2011">
        <f t="shared" si="1029"/>
        <v>50225.041416839995</v>
      </c>
      <c r="HG266" s="2011">
        <f t="shared" si="1030"/>
        <v>79407.797019799997</v>
      </c>
      <c r="HH266" s="2011">
        <f t="shared" si="1031"/>
        <v>18527.486821600003</v>
      </c>
      <c r="HI266" s="2018">
        <f t="shared" si="1032"/>
        <v>4970.957185209998</v>
      </c>
      <c r="HJ266" s="2040">
        <f t="shared" si="1033"/>
        <v>153131.28244345001</v>
      </c>
      <c r="HK266" s="2041">
        <f t="shared" si="1034"/>
        <v>26222.110610290005</v>
      </c>
      <c r="HL266" s="2011">
        <f t="shared" si="1035"/>
        <v>37400.191257810002</v>
      </c>
      <c r="HM266" s="2018">
        <f t="shared" si="1036"/>
        <v>5642.9648859100007</v>
      </c>
      <c r="HN266" s="2038">
        <f t="shared" si="1037"/>
        <v>69265.266754009979</v>
      </c>
      <c r="HO266" s="2011">
        <f t="shared" si="1038"/>
        <v>6968.4179126899999</v>
      </c>
      <c r="HP266" s="2011">
        <f t="shared" si="1039"/>
        <v>28876.529789710003</v>
      </c>
      <c r="HQ266" s="2018">
        <f t="shared" si="1040"/>
        <v>0</v>
      </c>
      <c r="HR266" s="2040">
        <f t="shared" si="1041"/>
        <v>35844.947702400008</v>
      </c>
      <c r="HS266" s="3913">
        <f t="shared" si="1042"/>
        <v>276768.98372145998</v>
      </c>
      <c r="HT266" s="2042">
        <f t="shared" si="1072"/>
        <v>0.19251306757776954</v>
      </c>
      <c r="HU266" s="2042">
        <f t="shared" si="1073"/>
        <v>9.2692893980433011E-2</v>
      </c>
      <c r="HV266" s="2042">
        <f t="shared" si="1074"/>
        <v>2.2545531666195107E-2</v>
      </c>
      <c r="HW266" s="2021">
        <f t="shared" si="1075"/>
        <v>-2.0344435309314015</v>
      </c>
      <c r="HX266" s="2043">
        <f t="shared" si="1076"/>
        <v>0.22309974819893252</v>
      </c>
      <c r="HY266" s="2044">
        <f t="shared" si="1077"/>
        <v>0.14587558952240021</v>
      </c>
      <c r="HZ266" s="2042">
        <f t="shared" si="1078"/>
        <v>2.1127772118664012E-2</v>
      </c>
      <c r="IA266" s="2021">
        <f t="shared" si="1079"/>
        <v>-2.2159208632805525</v>
      </c>
      <c r="IB266" s="2045">
        <f t="shared" si="1080"/>
        <v>0.26936281166612508</v>
      </c>
      <c r="IC266" s="2042">
        <f t="shared" si="1081"/>
        <v>-8.7974915737187298E-2</v>
      </c>
      <c r="ID266" s="2042">
        <f t="shared" si="1082"/>
        <v>0.21114412728344378</v>
      </c>
      <c r="IE266" s="2021" t="e">
        <f t="shared" si="1083"/>
        <v>#DIV/0!</v>
      </c>
      <c r="IF266" s="2043">
        <f t="shared" si="1084"/>
        <v>0.13258968451816244</v>
      </c>
      <c r="IG266" s="3923">
        <f t="shared" si="1085"/>
        <v>0.20523390017424159</v>
      </c>
      <c r="IH266" s="2258">
        <f t="shared" si="1049"/>
        <v>4.3218828663383516E-2</v>
      </c>
      <c r="II266" s="2258">
        <f t="shared" si="1050"/>
        <v>6.4407914141723824E-2</v>
      </c>
      <c r="IJ266" s="2258">
        <f t="shared" si="1051"/>
        <v>1.5142249342407129E-2</v>
      </c>
      <c r="IK266" s="2258">
        <f t="shared" si="1052"/>
        <v>5.3909761078131044E-3</v>
      </c>
      <c r="IL266" s="4312">
        <f t="shared" si="1053"/>
        <v>0.12815996825532758</v>
      </c>
      <c r="IM266" s="4314">
        <f t="shared" si="1054"/>
        <v>2.138702438369448E-2</v>
      </c>
      <c r="IN266" s="2258">
        <f t="shared" si="1055"/>
        <v>2.7900231244131157E-2</v>
      </c>
      <c r="IO266" s="2258">
        <f t="shared" si="1056"/>
        <v>4.4459582179189796E-3</v>
      </c>
      <c r="IP266" s="4313">
        <f t="shared" si="1057"/>
        <v>5.3733213845744615E-2</v>
      </c>
      <c r="IQ266" s="2258">
        <f t="shared" si="1058"/>
        <v>6.2029954622556992E-3</v>
      </c>
      <c r="IR266" s="2258">
        <f t="shared" si="1059"/>
        <v>2.3128931331991179E-2</v>
      </c>
      <c r="IS266" s="2258">
        <f t="shared" si="1060"/>
        <v>0</v>
      </c>
      <c r="IT266" s="4312">
        <f t="shared" si="1061"/>
        <v>2.9331926794246878E-2</v>
      </c>
      <c r="IU266" s="3125"/>
      <c r="IV266" s="2403"/>
      <c r="IW266" s="3931"/>
      <c r="IX266" s="2046">
        <f>EMAE!N204</f>
        <v>87.652540208583588</v>
      </c>
      <c r="IY266" s="2021">
        <f>EMAE!O204%</f>
        <v>2.9999999999998916E-3</v>
      </c>
      <c r="IZ266" s="2021">
        <f t="shared" si="1091"/>
        <v>-5.7080601856788205E-3</v>
      </c>
      <c r="JA266" s="3040">
        <f>IX266/IX255-1</f>
        <v>3.680077144350502E-2</v>
      </c>
      <c r="JB266" s="2046"/>
      <c r="JC266" s="2046"/>
      <c r="JD266" s="2046"/>
      <c r="JE266" s="2046"/>
      <c r="JF266" s="2046"/>
      <c r="JG266" s="2046"/>
      <c r="JH266" s="3934"/>
      <c r="JI266" s="2835"/>
      <c r="JJ266" s="2835"/>
      <c r="JK266" s="2835"/>
      <c r="JL266" s="2835"/>
      <c r="JM266" s="2835"/>
      <c r="JN266" s="2835"/>
      <c r="JO266" s="3938"/>
      <c r="JP266" s="2046"/>
      <c r="JQ266" s="2046"/>
      <c r="JR266" s="2046"/>
      <c r="JS266" s="2046"/>
      <c r="JT266" s="2046"/>
      <c r="JU266" s="2046"/>
      <c r="JV266" s="3895"/>
      <c r="JW266" s="2829"/>
      <c r="JX266" s="2260"/>
      <c r="JY266" s="2260"/>
      <c r="JZ266" s="2260"/>
      <c r="KA266" s="2260"/>
      <c r="KB266" s="2260"/>
      <c r="KC266" s="2260"/>
      <c r="KD266" s="5207" t="e">
        <f>VLOOKUP(B266,Tabla.Desempleo,DESEMPLEO!$H$6,FALSE)*100</f>
        <v>#N/A</v>
      </c>
      <c r="KE266" s="5410"/>
      <c r="KF266" s="5410"/>
      <c r="KG266" s="5410"/>
      <c r="KH266" s="5429"/>
      <c r="KI266" s="2782"/>
      <c r="KJ266" s="2782"/>
      <c r="KK266" s="2782"/>
      <c r="KL266" s="2804"/>
      <c r="KM266" s="2782"/>
      <c r="KN266" s="2782"/>
      <c r="KO266" s="5183">
        <v>180</v>
      </c>
      <c r="KP266" s="5445">
        <f t="shared" ref="KP266:KP297" si="1093">KO266*$CE$266/CE266</f>
        <v>180</v>
      </c>
      <c r="KQ266" s="5626">
        <f>UTDT!C99</f>
        <v>1.1585518330852844</v>
      </c>
      <c r="KR266" s="5169"/>
      <c r="KS266" s="4067"/>
      <c r="KT266" s="2969"/>
      <c r="KV266" s="3582"/>
      <c r="KW266" s="3583">
        <v>0</v>
      </c>
      <c r="KX266" s="3583"/>
      <c r="KY266" s="3583"/>
      <c r="KZ266" s="3583"/>
      <c r="LA266" s="3583"/>
      <c r="LB266" s="3583"/>
      <c r="LC266" s="3583"/>
      <c r="LD266" s="3584"/>
      <c r="LH266" s="2234">
        <f t="shared" si="676"/>
        <v>39782</v>
      </c>
      <c r="LI266" s="2235">
        <f t="shared" si="677"/>
        <v>0.24088032140416438</v>
      </c>
      <c r="LJ266" s="2235">
        <f t="shared" si="1086"/>
        <v>0.25810289393437214</v>
      </c>
      <c r="LK266" s="2167"/>
      <c r="LL266" s="2248"/>
      <c r="LM266" s="2167"/>
      <c r="LN266" s="2167"/>
      <c r="LO266" s="2167"/>
    </row>
    <row r="267" spans="2:327" ht="13.15" thickBot="1">
      <c r="B267" s="2009">
        <v>40178</v>
      </c>
      <c r="C267" s="3467">
        <f>VLOOKUP(B267,Tabla.BCRA,BCRA!$X$1,TRUE)</f>
        <v>47967477.546290196</v>
      </c>
      <c r="D267" s="3467">
        <f>VLOOKUP(B267,Tabla.BCRA,BCRA!$Z$1,TRUE)</f>
        <v>40635962.546421893</v>
      </c>
      <c r="E267" s="3467">
        <f>VLOOKUP(B267,Tabla.BCRA,BCRA!$AH$1,TRUE)</f>
        <v>38088525.825058602</v>
      </c>
      <c r="F267" s="3468">
        <f t="shared" si="963"/>
        <v>895156.93319901824</v>
      </c>
      <c r="G267" s="3468">
        <f t="shared" si="951"/>
        <v>469837.14618043602</v>
      </c>
      <c r="H267" s="3468">
        <f t="shared" si="952"/>
        <v>1146217.022371076</v>
      </c>
      <c r="I267" s="3352">
        <f>RESERVAS!F92*1000</f>
        <v>1368950</v>
      </c>
      <c r="J267" s="3469">
        <f>RESERVAS!G92*1000</f>
        <v>2854644.5895212842</v>
      </c>
      <c r="K267" s="3469">
        <f>RESERVAS!H92*1000</f>
        <v>-3411856.7638235493</v>
      </c>
      <c r="L267" s="3469">
        <f>RESERVAS!I92*1000</f>
        <v>-369300</v>
      </c>
      <c r="M267" s="3354">
        <f>RESERVAS!J92*1000</f>
        <v>452718.90182248974</v>
      </c>
      <c r="N267" s="4480">
        <f t="shared" si="1043"/>
        <v>3299668.8389362339</v>
      </c>
      <c r="O267" s="4480">
        <f t="shared" si="998"/>
        <v>3428962.4855937953</v>
      </c>
      <c r="P267" s="4480">
        <f t="shared" si="999"/>
        <v>-6920454.931728241</v>
      </c>
      <c r="Q267" s="4480">
        <f t="shared" si="1000"/>
        <v>495866.77736000018</v>
      </c>
      <c r="R267" s="4481">
        <f t="shared" si="1001"/>
        <v>1277524.3753639932</v>
      </c>
      <c r="S267" s="3470">
        <f>VLOOKUP(B267,Tabla.BCRA,BCRA!$AL$1,TRUE)</f>
        <v>3.7967</v>
      </c>
      <c r="T267" s="3471">
        <f t="shared" si="964"/>
        <v>-3.5557194405668258E-3</v>
      </c>
      <c r="U267" s="3471">
        <f t="shared" si="965"/>
        <v>-3.5431210960055193E-3</v>
      </c>
      <c r="V267" s="3471">
        <f t="shared" si="1087"/>
        <v>9.0341612452919634E-2</v>
      </c>
      <c r="W267" s="3471">
        <f>S267/S255-1</f>
        <v>9.9313779424964554E-2</v>
      </c>
      <c r="X267" s="3358">
        <f t="shared" si="1092"/>
        <v>3.8624999999999998</v>
      </c>
      <c r="Y267" s="3471"/>
      <c r="Z267" s="3471"/>
      <c r="AA267" s="3359"/>
      <c r="AB267" s="4149">
        <f t="shared" si="953"/>
        <v>4.6404418173547954</v>
      </c>
      <c r="AC267" s="4149">
        <f t="shared" si="954"/>
        <v>4.3495361478908316</v>
      </c>
      <c r="AD267" s="4149">
        <f t="shared" si="955"/>
        <v>3.2122579792653805</v>
      </c>
      <c r="AE267" s="4149">
        <f t="shared" si="956"/>
        <v>3.0108840380052291</v>
      </c>
      <c r="AF267" s="3360">
        <f>BM!E95*1000</f>
        <v>1850000</v>
      </c>
      <c r="AG267" s="3472">
        <f>BM!F95*1000</f>
        <v>15000</v>
      </c>
      <c r="AH267" s="3475">
        <f t="shared" si="930"/>
        <v>1865000</v>
      </c>
      <c r="AI267" s="3474">
        <f>BM!H95*1000</f>
        <v>-12866842.992449706</v>
      </c>
      <c r="AJ267" s="3475">
        <f t="shared" si="931"/>
        <v>-11001842.992449706</v>
      </c>
      <c r="AK267" s="3364">
        <f t="shared" si="1044"/>
        <v>10000000</v>
      </c>
      <c r="AL267" s="3476">
        <f t="shared" si="1002"/>
        <v>4460000</v>
      </c>
      <c r="AM267" s="3475">
        <f t="shared" si="1003"/>
        <v>14460000</v>
      </c>
      <c r="AN267" s="3476">
        <f t="shared" si="1004"/>
        <v>-19539648.412986692</v>
      </c>
      <c r="AO267" s="3475">
        <f t="shared" si="1005"/>
        <v>-5079648.4129866939</v>
      </c>
      <c r="AP267" s="3511"/>
      <c r="AQ267" s="3512"/>
      <c r="AR267" s="3512"/>
      <c r="AS267" s="3512"/>
      <c r="AT267" s="3511"/>
      <c r="AU267" s="4013"/>
      <c r="AV267" s="3994">
        <v>1288869.1514358521</v>
      </c>
      <c r="AW267" s="3479">
        <v>1411377.3146972656</v>
      </c>
      <c r="AX267" s="3467">
        <f>VLOOKUP(B267,Tabla.BCRA,BCRA!$H$1,TRUE)</f>
        <v>122350171</v>
      </c>
      <c r="AY267" s="3480">
        <f t="shared" si="1088"/>
        <v>0.10299756094089063</v>
      </c>
      <c r="AZ267" s="3480">
        <f t="shared" si="1006"/>
        <v>0.11787349675119563</v>
      </c>
      <c r="BA267" s="3480">
        <f>AX267/AX255-1</f>
        <v>0.11787349675119563</v>
      </c>
      <c r="BB267" s="3368">
        <f>BM!D95*1000</f>
        <v>5201839.33</v>
      </c>
      <c r="BC267" s="3481">
        <f>SUM(BM!E95:H95)*1000</f>
        <v>3205307.7523690974</v>
      </c>
      <c r="BD267" s="3481">
        <f>SUM(BM!I95:L95)*1000</f>
        <v>1495369.0451800029</v>
      </c>
      <c r="BE267" s="3481">
        <f>SUM(BM!M96:N96)*1000</f>
        <v>1505800</v>
      </c>
      <c r="BF267" s="3370">
        <f t="shared" si="932"/>
        <v>16703.872450901195</v>
      </c>
      <c r="BG267" s="3482">
        <f t="shared" si="1045"/>
        <v>12638130.514999999</v>
      </c>
      <c r="BH267" s="3482">
        <f t="shared" si="1007"/>
        <v>204375.34487896925</v>
      </c>
      <c r="BI267" s="3482">
        <f t="shared" si="1008"/>
        <v>791263.68964002188</v>
      </c>
      <c r="BJ267" s="3482">
        <f t="shared" si="1009"/>
        <v>643640</v>
      </c>
      <c r="BK267" s="3370">
        <f t="shared" si="1010"/>
        <v>-1376269.549518988</v>
      </c>
      <c r="BL267" s="3482">
        <f>VLOOKUP(B267,Tabla.BCRA,BCRA!$M$1,TRUE)</f>
        <v>54397417</v>
      </c>
      <c r="BM267" s="4135">
        <v>163459</v>
      </c>
      <c r="BN267" s="3483">
        <f t="shared" si="943"/>
        <v>1.335993228812079</v>
      </c>
      <c r="BO267" s="3480">
        <f t="shared" si="1062"/>
        <v>0.14978370203636615</v>
      </c>
      <c r="BP267" s="3480">
        <f t="shared" si="1063"/>
        <v>0.13548678406446468</v>
      </c>
      <c r="BQ267" s="3373">
        <f>BM267/BM255-1</f>
        <v>0.13548678406446468</v>
      </c>
      <c r="BR267" s="4135">
        <v>209414</v>
      </c>
      <c r="BS267" s="3483">
        <f t="shared" si="944"/>
        <v>1.7115954827721491</v>
      </c>
      <c r="BT267" s="3480">
        <f t="shared" si="1064"/>
        <v>0.14202354788925176</v>
      </c>
      <c r="BU267" s="3480">
        <f t="shared" si="1065"/>
        <v>0.1462052960558724</v>
      </c>
      <c r="BV267" s="3373">
        <f>BR267/BR255-1</f>
        <v>0.1462052960558724</v>
      </c>
      <c r="BW267" s="3374"/>
      <c r="BX267" s="3484"/>
      <c r="BY267" s="3485"/>
      <c r="BZ267" s="3486"/>
      <c r="CA267" s="3513">
        <f>IPC!C809*1</f>
        <v>111.69</v>
      </c>
      <c r="CB267" s="3514">
        <f t="shared" si="1089"/>
        <v>9.3077896258810799E-3</v>
      </c>
      <c r="CC267" s="3485">
        <f>CA267/CA255-1</f>
        <v>7.6945328319352191E-2</v>
      </c>
      <c r="CD267" s="3485">
        <f t="shared" si="1090"/>
        <v>7.6945328319352191E-2</v>
      </c>
      <c r="CE267" s="3374">
        <f t="shared" si="1066"/>
        <v>158.24073925134127</v>
      </c>
      <c r="CF267" s="3484">
        <v>1.8000000000000016E-2</v>
      </c>
      <c r="CG267" s="3485">
        <f>CE267/CE255-1</f>
        <v>0.14813974806761765</v>
      </c>
      <c r="CH267" s="3485">
        <f t="shared" si="1067"/>
        <v>0.14813974806761765</v>
      </c>
      <c r="CI267" s="3381">
        <f t="shared" si="966"/>
        <v>0.2555706137792102</v>
      </c>
      <c r="CJ267" s="4657">
        <f t="shared" si="1047"/>
        <v>5.0176054443129843</v>
      </c>
      <c r="CK267" s="4641" t="str">
        <f t="shared" si="1048"/>
        <v>5Y, 0M</v>
      </c>
      <c r="CL267" s="4657"/>
      <c r="CM267" s="4648">
        <f t="shared" si="945"/>
        <v>152.8110543974245</v>
      </c>
      <c r="CN267" s="3488">
        <f t="shared" si="946"/>
        <v>164.45910393843013</v>
      </c>
      <c r="CO267" s="3383">
        <f t="shared" si="947"/>
        <v>177.48768085044429</v>
      </c>
      <c r="CP267" s="3488"/>
      <c r="CQ267" s="3488"/>
      <c r="CR267" s="3488"/>
      <c r="CS267" s="3489"/>
      <c r="CT267" s="3389"/>
      <c r="CU267" s="3383"/>
      <c r="CV267" s="3388">
        <f t="shared" si="1068"/>
        <v>3702.8015717092371</v>
      </c>
      <c r="CW267" s="3480">
        <f t="shared" si="1069"/>
        <v>2.8729072827789908E-3</v>
      </c>
      <c r="CX267" s="3389">
        <f t="shared" si="1070"/>
        <v>27019.826858224111</v>
      </c>
      <c r="CY267" s="4031">
        <f t="shared" si="1071"/>
        <v>2.0963979802079161E-2</v>
      </c>
      <c r="CZ267" s="3472">
        <f>DEPOSITOS!B91</f>
        <v>77416</v>
      </c>
      <c r="DA267" s="3472">
        <f>DEPOSITOS!C91</f>
        <v>45981</v>
      </c>
      <c r="DB267" s="3472">
        <f>DEPOSITOS!D91</f>
        <v>87447</v>
      </c>
      <c r="DC267" s="3472">
        <f>DEPOSITOS!E91</f>
        <v>15</v>
      </c>
      <c r="DD267" s="3472">
        <f>DEPOSITOS!F91</f>
        <v>10609</v>
      </c>
      <c r="DE267" s="3472">
        <f>DEPOSITOS!G91</f>
        <v>0</v>
      </c>
      <c r="DF267" s="3473">
        <f>DEPOSITOS!H91</f>
        <v>221468</v>
      </c>
      <c r="DG267" s="3472">
        <f>DEPOSITOS!I91</f>
        <v>0</v>
      </c>
      <c r="DH267" s="3902">
        <f>DEPOSITOS!J91</f>
        <v>221468</v>
      </c>
      <c r="DI267" s="3474">
        <f>DEPOSITOS!K91</f>
        <v>45675</v>
      </c>
      <c r="DJ267" s="3474">
        <f>DEPOSITOS!L91</f>
        <v>42141</v>
      </c>
      <c r="DK267" s="3474">
        <f>DEPOSITOS!M91</f>
        <v>63607</v>
      </c>
      <c r="DL267" s="3474">
        <f>DEPOSITOS!N91</f>
        <v>15</v>
      </c>
      <c r="DM267" s="3474">
        <f>DEPOSITOS!O91</f>
        <v>7226</v>
      </c>
      <c r="DN267" s="3474">
        <f>DEPOSITOS!P91</f>
        <v>0</v>
      </c>
      <c r="DO267" s="3473">
        <f>DEPOSITOS!Q91</f>
        <v>158664</v>
      </c>
      <c r="DP267" s="3474">
        <f>DEPOSITOS!R91</f>
        <v>0</v>
      </c>
      <c r="DQ267" s="3906">
        <f>DEPOSITOS!S91</f>
        <v>158664</v>
      </c>
      <c r="DR267" s="3490">
        <f t="shared" si="933"/>
        <v>31741</v>
      </c>
      <c r="DS267" s="3488">
        <f t="shared" si="934"/>
        <v>3840</v>
      </c>
      <c r="DT267" s="3488">
        <f t="shared" si="935"/>
        <v>23840</v>
      </c>
      <c r="DU267" s="3488">
        <f t="shared" si="936"/>
        <v>0</v>
      </c>
      <c r="DV267" s="3488">
        <f t="shared" si="937"/>
        <v>3383</v>
      </c>
      <c r="DW267" s="3488">
        <f t="shared" si="938"/>
        <v>0</v>
      </c>
      <c r="DX267" s="3488">
        <f t="shared" si="939"/>
        <v>62804</v>
      </c>
      <c r="DY267" s="3488">
        <f t="shared" si="940"/>
        <v>0</v>
      </c>
      <c r="DZ267" s="3906">
        <f t="shared" si="941"/>
        <v>62804</v>
      </c>
      <c r="EA267" s="3474">
        <f>DEPOSITOS!Z91</f>
        <v>11788</v>
      </c>
      <c r="EB267" s="3474">
        <f>DEPOSITOS!AA91</f>
        <v>10184</v>
      </c>
      <c r="EC267" s="3392">
        <f t="shared" si="942"/>
        <v>1604</v>
      </c>
      <c r="ED267" s="3472">
        <f>PRESTAMOS!B91</f>
        <v>16491</v>
      </c>
      <c r="EE267" s="3472">
        <f>PRESTAMOS!C91</f>
        <v>23400</v>
      </c>
      <c r="EF267" s="3472">
        <f>PRESTAMOS!D91</f>
        <v>17743</v>
      </c>
      <c r="EG267" s="3472">
        <f>PRESTAMOS!E91</f>
        <v>7076</v>
      </c>
      <c r="EH267" s="3472">
        <f>PRESTAMOS!F91</f>
        <v>30281</v>
      </c>
      <c r="EI267" s="3472">
        <f>PRESTAMOS!G91</f>
        <v>19537</v>
      </c>
      <c r="EJ267" s="3472">
        <f>PRESTAMOS!H91</f>
        <v>7229</v>
      </c>
      <c r="EK267" s="3393">
        <f>PRESTAMOS!I91</f>
        <v>121757</v>
      </c>
      <c r="EL267" s="3472">
        <f>PRESTAMOS!J91</f>
        <v>348</v>
      </c>
      <c r="EM267" s="3472">
        <f>PRESTAMOS!K91</f>
        <v>3975</v>
      </c>
      <c r="EN267" s="3472">
        <f>PRESTAMOS!L91</f>
        <v>229</v>
      </c>
      <c r="EO267" s="3472">
        <f>PRESTAMOS!M91</f>
        <v>63</v>
      </c>
      <c r="EP267" s="3472">
        <f>PRESTAMOS!N91</f>
        <v>0</v>
      </c>
      <c r="EQ267" s="3472">
        <f>PRESTAMOS!O91</f>
        <v>105</v>
      </c>
      <c r="ER267" s="3472">
        <f>PRESTAMOS!P91</f>
        <v>576</v>
      </c>
      <c r="ES267" s="3394">
        <f>PRESTAMOS!Q91</f>
        <v>5296</v>
      </c>
      <c r="ET267" s="3491">
        <f t="shared" si="920"/>
        <v>9.6894412146199098</v>
      </c>
      <c r="EU267" s="3491">
        <f t="shared" si="921"/>
        <v>9.19</v>
      </c>
      <c r="EV267" s="3491">
        <f t="shared" si="922"/>
        <v>0</v>
      </c>
      <c r="EW267" s="3396">
        <f t="shared" si="923"/>
        <v>9.82</v>
      </c>
      <c r="EX267" s="3491">
        <f t="shared" si="924"/>
        <v>0.57880006499309444</v>
      </c>
      <c r="EY267" s="3397">
        <f t="shared" si="925"/>
        <v>0.41</v>
      </c>
      <c r="EZ267" s="3492">
        <f t="shared" si="926"/>
        <v>0.84</v>
      </c>
      <c r="FA267" s="3399">
        <f t="shared" si="927"/>
        <v>9.5</v>
      </c>
      <c r="FB267" s="3491">
        <f t="shared" si="928"/>
        <v>0</v>
      </c>
      <c r="FC267" s="4048">
        <f t="shared" si="929"/>
        <v>0</v>
      </c>
      <c r="FD267" s="3467">
        <v>14864.3</v>
      </c>
      <c r="FE267" s="3467">
        <v>6559.9</v>
      </c>
      <c r="FF267" s="3467">
        <v>444.4</v>
      </c>
      <c r="FG267" s="3467">
        <v>8102.8</v>
      </c>
      <c r="FH267" s="3467">
        <v>31.1</v>
      </c>
      <c r="FI267" s="3488">
        <f t="shared" si="948"/>
        <v>5624.6000000000022</v>
      </c>
      <c r="FJ267" s="3400">
        <v>35627.1</v>
      </c>
      <c r="FK267" s="3467">
        <v>5275.5</v>
      </c>
      <c r="FL267" s="3467">
        <v>9743.7999999999993</v>
      </c>
      <c r="FM267" s="3467">
        <v>10352.799999999999</v>
      </c>
      <c r="FN267" s="3467">
        <v>167.8</v>
      </c>
      <c r="FO267" s="3467">
        <v>4496.6000000000004</v>
      </c>
      <c r="FP267" s="3476">
        <f t="shared" si="949"/>
        <v>512.70000000000073</v>
      </c>
      <c r="FQ267" s="3494">
        <v>30549.200000000001</v>
      </c>
      <c r="FR267" s="3910">
        <f t="shared" si="957"/>
        <v>5077.8999999999978</v>
      </c>
      <c r="FS267" s="3467">
        <v>7966.7</v>
      </c>
      <c r="FT267" s="3467">
        <f t="shared" si="950"/>
        <v>8102.8</v>
      </c>
      <c r="FU267" s="3910">
        <f t="shared" si="958"/>
        <v>-10991.600000000002</v>
      </c>
      <c r="FV267" s="3493"/>
      <c r="FW267" s="3910">
        <f t="shared" si="959"/>
        <v>-10991.600000000002</v>
      </c>
      <c r="FX267" s="3476">
        <f t="shared" si="1046"/>
        <v>150228.09999999998</v>
      </c>
      <c r="FY267" s="3476">
        <f t="shared" si="1011"/>
        <v>77063.999999999985</v>
      </c>
      <c r="FZ267" s="3476">
        <f t="shared" si="1012"/>
        <v>5730.9</v>
      </c>
      <c r="GA267" s="3476">
        <f t="shared" si="1013"/>
        <v>15749.5</v>
      </c>
      <c r="GB267" s="3476">
        <f t="shared" si="1014"/>
        <v>169.3</v>
      </c>
      <c r="GC267" s="3476">
        <f t="shared" si="1015"/>
        <v>11272.400000000005</v>
      </c>
      <c r="GD267" s="3403">
        <f t="shared" si="1016"/>
        <v>260214.20000000004</v>
      </c>
      <c r="GE267" s="3476">
        <f t="shared" si="1017"/>
        <v>45246.52</v>
      </c>
      <c r="GF267" s="3476">
        <f t="shared" si="1018"/>
        <v>83240</v>
      </c>
      <c r="GG267" s="3476">
        <f t="shared" si="1019"/>
        <v>74117.5</v>
      </c>
      <c r="GH267" s="3476">
        <f t="shared" si="1020"/>
        <v>1738.0000000000002</v>
      </c>
      <c r="GI267" s="3476">
        <f t="shared" si="1021"/>
        <v>35995.5</v>
      </c>
      <c r="GJ267" s="3476">
        <f t="shared" si="1022"/>
        <v>2591.0999999999858</v>
      </c>
      <c r="GK267" s="3475">
        <f t="shared" si="1023"/>
        <v>242928.62</v>
      </c>
      <c r="GL267" s="3910">
        <f t="shared" si="1024"/>
        <v>17285.580000000016</v>
      </c>
      <c r="GM267" s="3476">
        <f t="shared" si="1025"/>
        <v>24416.7</v>
      </c>
      <c r="GN267" s="3476">
        <f t="shared" si="1026"/>
        <v>15749.5</v>
      </c>
      <c r="GO267" s="3910">
        <f t="shared" si="1027"/>
        <v>-22880.619999999984</v>
      </c>
      <c r="GP267" s="3515"/>
      <c r="GQ267" s="4059">
        <f t="shared" si="1028"/>
        <v>-22880.619999999984</v>
      </c>
      <c r="GR267" s="3467">
        <f>'REC TRIB'!B161</f>
        <v>5327.3</v>
      </c>
      <c r="GS267" s="3467">
        <f>'REC TRIB'!E161</f>
        <v>7977.9</v>
      </c>
      <c r="GT267" s="3467">
        <f>'REC TRIB'!U161</f>
        <v>2034</v>
      </c>
      <c r="GU267" s="3488">
        <f t="shared" si="960"/>
        <v>413.79090871500011</v>
      </c>
      <c r="GV267" s="3494">
        <f>'REC TRIB'!B161+'REC TRIB'!E161-'REC TRIB'!I161+SUM('REC TRIB'!J161:M161)+'REC TRIB'!P161+'REC TRIB'!T161+'REC TRIB'!W161</f>
        <v>15752.990908715001</v>
      </c>
      <c r="GW267" s="3406">
        <f>'REC TRIB'!X161</f>
        <v>2556.9130856500001</v>
      </c>
      <c r="GX267" s="3467">
        <f>'REC TRIB'!Y161</f>
        <v>3486.37695506</v>
      </c>
      <c r="GY267" s="3488">
        <f t="shared" si="961"/>
        <v>434.82131738000044</v>
      </c>
      <c r="GZ267" s="3400">
        <f>'REC TRIB'!AD161</f>
        <v>6478.111358090001</v>
      </c>
      <c r="HA267" s="3467">
        <f>'REC TRIB'!O161</f>
        <v>731.5</v>
      </c>
      <c r="HB267" s="3467">
        <f>'REC TRIB'!N161</f>
        <v>3165</v>
      </c>
      <c r="HC267" s="3488">
        <f t="shared" si="962"/>
        <v>0</v>
      </c>
      <c r="HD267" s="3494">
        <f>'REC TRIB'!N161+'REC TRIB'!O161</f>
        <v>3896.5</v>
      </c>
      <c r="HE267" s="3916">
        <f>'REC TRIB'!AE161</f>
        <v>28161.602266804999</v>
      </c>
      <c r="HF267" s="3467">
        <f t="shared" si="1029"/>
        <v>55552.341416839998</v>
      </c>
      <c r="HG267" s="3467">
        <f t="shared" si="1030"/>
        <v>87385.697019799991</v>
      </c>
      <c r="HH267" s="3467">
        <f t="shared" si="1031"/>
        <v>20561.486821600003</v>
      </c>
      <c r="HI267" s="3488">
        <f t="shared" si="1032"/>
        <v>5384.7480939249981</v>
      </c>
      <c r="HJ267" s="3494">
        <f t="shared" si="1033"/>
        <v>168884.27335216501</v>
      </c>
      <c r="HK267" s="3406">
        <f t="shared" si="1034"/>
        <v>28779.023695940006</v>
      </c>
      <c r="HL267" s="3467">
        <f t="shared" si="1035"/>
        <v>40886.568212869999</v>
      </c>
      <c r="HM267" s="3488">
        <f t="shared" si="1036"/>
        <v>6077.7862032900011</v>
      </c>
      <c r="HN267" s="3400">
        <f t="shared" si="1037"/>
        <v>75743.378112099977</v>
      </c>
      <c r="HO267" s="3467">
        <f t="shared" si="1038"/>
        <v>7699.9179126899999</v>
      </c>
      <c r="HP267" s="3467">
        <f t="shared" si="1039"/>
        <v>32041.529789710003</v>
      </c>
      <c r="HQ267" s="3488">
        <f t="shared" si="1040"/>
        <v>0</v>
      </c>
      <c r="HR267" s="3494">
        <f t="shared" si="1041"/>
        <v>39741.447702400008</v>
      </c>
      <c r="HS267" s="3916">
        <f t="shared" si="1042"/>
        <v>304930.585988265</v>
      </c>
      <c r="HT267" s="3495">
        <f t="shared" si="1072"/>
        <v>0.10458729900510755</v>
      </c>
      <c r="HU267" s="3495">
        <f t="shared" si="1073"/>
        <v>0.19922241627735349</v>
      </c>
      <c r="HV267" s="3495">
        <f t="shared" si="1074"/>
        <v>0.19581054612801685</v>
      </c>
      <c r="HW267" s="3480">
        <f t="shared" si="1075"/>
        <v>-0.32852370484305837</v>
      </c>
      <c r="HX267" s="3496">
        <f t="shared" si="1076"/>
        <v>0.14213130247735739</v>
      </c>
      <c r="HY267" s="3409">
        <f t="shared" si="1077"/>
        <v>0.25142269591867517</v>
      </c>
      <c r="HZ267" s="3495">
        <f t="shared" si="1078"/>
        <v>0.21339421516060586</v>
      </c>
      <c r="IA267" s="3480">
        <f t="shared" si="1079"/>
        <v>0.36735408382453327</v>
      </c>
      <c r="IB267" s="3410">
        <f t="shared" si="1080"/>
        <v>0.2375915073366035</v>
      </c>
      <c r="IC267" s="3495">
        <f t="shared" si="1081"/>
        <v>6.7352558702871379E-2</v>
      </c>
      <c r="ID267" s="3495">
        <f t="shared" si="1082"/>
        <v>0.42037582017998743</v>
      </c>
      <c r="IE267" s="3480" t="e">
        <f t="shared" si="1083"/>
        <v>#DIV/0!</v>
      </c>
      <c r="IF267" s="3496">
        <f t="shared" si="1084"/>
        <v>0.33733794196226308</v>
      </c>
      <c r="IG267" s="3926">
        <f t="shared" si="1085"/>
        <v>0.191186510469191</v>
      </c>
      <c r="IH267" s="3500">
        <f t="shared" si="1049"/>
        <v>4.529447889965002E-2</v>
      </c>
      <c r="II267" s="3500">
        <f t="shared" si="1050"/>
        <v>6.7830762903068692E-2</v>
      </c>
      <c r="IJ267" s="3500">
        <f t="shared" si="1051"/>
        <v>1.7293745439882893E-2</v>
      </c>
      <c r="IK267" s="3500">
        <f t="shared" si="1052"/>
        <v>3.5181881222492778E-3</v>
      </c>
      <c r="IL267" s="4319">
        <f t="shared" si="1053"/>
        <v>0.13393717536485089</v>
      </c>
      <c r="IM267" s="3414">
        <f t="shared" si="1054"/>
        <v>2.1739726654442765E-2</v>
      </c>
      <c r="IN267" s="3500">
        <f t="shared" si="1055"/>
        <v>2.9642338037503282E-2</v>
      </c>
      <c r="IO267" s="3500">
        <f t="shared" si="1056"/>
        <v>3.6969956610640384E-3</v>
      </c>
      <c r="IP267" s="4320">
        <f t="shared" si="1057"/>
        <v>5.5079060353010093E-2</v>
      </c>
      <c r="IQ267" s="3500">
        <f t="shared" si="1058"/>
        <v>6.2194566318949538E-3</v>
      </c>
      <c r="IR267" s="3500">
        <f t="shared" si="1059"/>
        <v>2.6909884128431344E-2</v>
      </c>
      <c r="IS267" s="3500">
        <f t="shared" si="1060"/>
        <v>0</v>
      </c>
      <c r="IT267" s="4319">
        <f t="shared" si="1061"/>
        <v>3.3129340760326295E-2</v>
      </c>
      <c r="IU267" s="3411">
        <v>55.007258454723356</v>
      </c>
      <c r="IV267" s="3497">
        <v>92.112173245276651</v>
      </c>
      <c r="IW267" s="3933">
        <f>SUM(IU267:IV267)</f>
        <v>147.11943170000001</v>
      </c>
      <c r="IX267" s="3499">
        <f>EMAE!N205</f>
        <v>86.42540464566342</v>
      </c>
      <c r="IY267" s="3480">
        <f>EMAE!O205%</f>
        <v>-1.4000000000000012E-2</v>
      </c>
      <c r="IZ267" s="3480">
        <f t="shared" si="1091"/>
        <v>2.2285560643295899E-2</v>
      </c>
      <c r="JA267" s="4822">
        <f>IX267/IX255-1</f>
        <v>2.2285560643295899E-2</v>
      </c>
      <c r="JB267" s="3499"/>
      <c r="JC267" s="3499"/>
      <c r="JD267" s="3499"/>
      <c r="JE267" s="3499"/>
      <c r="JF267" s="3499"/>
      <c r="JG267" s="3499"/>
      <c r="JH267" s="3937"/>
      <c r="JI267" s="3502"/>
      <c r="JJ267" s="3502"/>
      <c r="JK267" s="3502"/>
      <c r="JL267" s="3502"/>
      <c r="JM267" s="3502"/>
      <c r="JN267" s="3502"/>
      <c r="JO267" s="3941"/>
      <c r="JP267" s="3499"/>
      <c r="JQ267" s="3499"/>
      <c r="JR267" s="3499"/>
      <c r="JS267" s="3499"/>
      <c r="JT267" s="3499"/>
      <c r="JU267" s="3499"/>
      <c r="JV267" s="3898"/>
      <c r="JW267" s="3503"/>
      <c r="JX267" s="3504"/>
      <c r="JY267" s="3504"/>
      <c r="JZ267" s="3504"/>
      <c r="KA267" s="3504"/>
      <c r="KB267" s="3504"/>
      <c r="KC267" s="3504"/>
      <c r="KD267" s="5210">
        <f>VLOOKUP(B267,Tabla.Desempleo,DESEMPLEO!$H$6,FALSE)*100</f>
        <v>8.3721781297027533</v>
      </c>
      <c r="KE267" s="3501"/>
      <c r="KF267" s="3501"/>
      <c r="KG267" s="3501"/>
      <c r="KH267" s="5432"/>
      <c r="KI267" s="3535"/>
      <c r="KJ267" s="3535"/>
      <c r="KK267" s="3535"/>
      <c r="KL267" s="3537">
        <v>29.7</v>
      </c>
      <c r="KM267" s="3535"/>
      <c r="KN267" s="3535"/>
      <c r="KO267" s="5184">
        <v>180</v>
      </c>
      <c r="KP267" s="5446">
        <f t="shared" si="1093"/>
        <v>176.81728880157172</v>
      </c>
      <c r="KQ267" s="5627">
        <f>UTDT!C100</f>
        <v>1.0443164546167498</v>
      </c>
      <c r="KR267" s="5614"/>
      <c r="KS267" s="4070"/>
      <c r="KT267" s="3423"/>
      <c r="KV267" s="3588"/>
      <c r="KW267" s="3589">
        <v>0</v>
      </c>
      <c r="KX267" s="3589"/>
      <c r="KY267" s="3589"/>
      <c r="KZ267" s="3589"/>
      <c r="LA267" s="3589"/>
      <c r="LB267" s="3589"/>
      <c r="LC267" s="3589"/>
      <c r="LD267" s="3590"/>
      <c r="LH267" s="2234">
        <f t="shared" si="676"/>
        <v>39813</v>
      </c>
      <c r="LI267" s="2235">
        <f t="shared" si="677"/>
        <v>0.22993137739177461</v>
      </c>
      <c r="LJ267" s="2235">
        <f t="shared" si="1086"/>
        <v>0.25315946409572998</v>
      </c>
      <c r="LK267" s="2167"/>
      <c r="LL267" s="2248"/>
      <c r="LM267" s="2167"/>
      <c r="LN267" s="2167"/>
      <c r="LO267" s="2167"/>
    </row>
    <row r="268" spans="2:327">
      <c r="B268" s="2010">
        <v>40209</v>
      </c>
      <c r="C268" s="1897">
        <f>VLOOKUP(B268,Tabla.BCRA,BCRA!$X$1,TRUE)</f>
        <v>48129159.298979856</v>
      </c>
      <c r="D268" s="1897">
        <f>VLOOKUP(B268,Tabla.BCRA,BCRA!$Z$1,TRUE)</f>
        <v>40655264.452001043</v>
      </c>
      <c r="E268" s="1897">
        <f>VLOOKUP(B268,Tabla.BCRA,BCRA!$AH$1,TRUE)</f>
        <v>37830341.354956836</v>
      </c>
      <c r="F268" s="1899">
        <f t="shared" si="963"/>
        <v>161681.7526896596</v>
      </c>
      <c r="G268" s="1899">
        <f t="shared" si="951"/>
        <v>19301.905579149723</v>
      </c>
      <c r="H268" s="1899">
        <f t="shared" si="952"/>
        <v>-258184.47010176629</v>
      </c>
      <c r="I268" s="2143">
        <f>RESERVAS!F93*1000</f>
        <v>921558.36366157699</v>
      </c>
      <c r="J268" s="2144">
        <f>RESERVAS!G93*1000</f>
        <v>5976.9796401871936</v>
      </c>
      <c r="K268" s="2144">
        <f>RESERVAS!H93*1000</f>
        <v>-104364.38108671365</v>
      </c>
      <c r="L268" s="2144">
        <f>RESERVAS!I93*1000</f>
        <v>-367513.55889228178</v>
      </c>
      <c r="M268" s="1901">
        <f>RESERVAS!J93*1000</f>
        <v>-293975.95286700682</v>
      </c>
      <c r="N268" s="306">
        <f>I268</f>
        <v>921558.36366157699</v>
      </c>
      <c r="O268" s="306">
        <f t="shared" ref="O268" si="1094">J268</f>
        <v>5976.9796401871936</v>
      </c>
      <c r="P268" s="306">
        <f t="shared" ref="P268" si="1095">K268</f>
        <v>-104364.38108671365</v>
      </c>
      <c r="Q268" s="306">
        <f t="shared" ref="Q268" si="1096">L268</f>
        <v>-367513.55889228178</v>
      </c>
      <c r="R268" s="4482">
        <f t="shared" ref="R268" si="1097">M268</f>
        <v>-293975.95286700682</v>
      </c>
      <c r="S268" s="1902">
        <f>VLOOKUP(B268,Tabla.BCRA,BCRA!$AL$1,TRUE)</f>
        <v>3.823</v>
      </c>
      <c r="T268" s="1898">
        <f t="shared" si="964"/>
        <v>6.8794140727177584E-3</v>
      </c>
      <c r="U268" s="1898">
        <f t="shared" si="965"/>
        <v>6.9270682434745545E-3</v>
      </c>
      <c r="V268" s="1898">
        <f t="shared" si="1087"/>
        <v>8.7758304996076411E-2</v>
      </c>
      <c r="W268" s="1898">
        <f>U268</f>
        <v>6.9270682434745545E-3</v>
      </c>
      <c r="X268" s="2425">
        <f t="shared" si="1092"/>
        <v>3.88</v>
      </c>
      <c r="Y268" s="1898">
        <f t="shared" ref="Y268:Y314" si="1098">X268/X267-1</f>
        <v>4.5307443365696365E-3</v>
      </c>
      <c r="Z268" s="1898">
        <f>Y268</f>
        <v>4.5307443365696365E-3</v>
      </c>
      <c r="AA268" s="3342">
        <f t="shared" ref="AA268:AA299" si="1099">X268/S268-1</f>
        <v>1.4909756735548063E-2</v>
      </c>
      <c r="AB268" s="4142">
        <f t="shared" si="953"/>
        <v>4.8658293688878089</v>
      </c>
      <c r="AC268" s="4142">
        <f t="shared" si="954"/>
        <v>4.5277281670944785</v>
      </c>
      <c r="AD268" s="4142">
        <f t="shared" si="955"/>
        <v>3.206901884962873</v>
      </c>
      <c r="AE268" s="4142">
        <f t="shared" si="956"/>
        <v>2.9840709348535244</v>
      </c>
      <c r="AF268" s="3073">
        <f>BM!E96*1000</f>
        <v>1800000</v>
      </c>
      <c r="AG268" s="1904">
        <f>BM!F96*1000</f>
        <v>0</v>
      </c>
      <c r="AH268" s="2349">
        <f t="shared" si="930"/>
        <v>1800000</v>
      </c>
      <c r="AI268" s="2346">
        <f>BM!H96*1000</f>
        <v>-693924.76553553774</v>
      </c>
      <c r="AJ268" s="2349">
        <f t="shared" si="931"/>
        <v>1106075.2344644624</v>
      </c>
      <c r="AK268" s="2853">
        <f>AF268</f>
        <v>1800000</v>
      </c>
      <c r="AL268" s="2583">
        <f t="shared" ref="AL268" si="1100">AG268</f>
        <v>0</v>
      </c>
      <c r="AM268" s="2349">
        <f t="shared" ref="AM268" si="1101">AH268</f>
        <v>1800000</v>
      </c>
      <c r="AN268" s="2583">
        <f t="shared" ref="AN268" si="1102">AI268</f>
        <v>-693924.76553553774</v>
      </c>
      <c r="AO268" s="2349">
        <f t="shared" ref="AO268" si="1103">AJ268</f>
        <v>1106075.2344644624</v>
      </c>
      <c r="AP268" s="1906"/>
      <c r="AQ268" s="1907"/>
      <c r="AR268" s="1907"/>
      <c r="AS268" s="1907"/>
      <c r="AT268" s="1906"/>
      <c r="AU268" s="4006"/>
      <c r="AV268" s="3987">
        <v>1311273.8429794312</v>
      </c>
      <c r="AW268" s="3094">
        <v>1440289.0173339844</v>
      </c>
      <c r="AX268" s="1897">
        <f>VLOOKUP(B268,Tabla.BCRA,BCRA!$H$1,TRUE)</f>
        <v>121318193</v>
      </c>
      <c r="AY268" s="1908">
        <f t="shared" si="1088"/>
        <v>-8.4346265441672674E-3</v>
      </c>
      <c r="AZ268" s="1908">
        <f>AX268/AX256-1</f>
        <v>0.16352705174033089</v>
      </c>
      <c r="BA268" s="1908">
        <f>AX268/AX267-1</f>
        <v>-8.4346265441672674E-3</v>
      </c>
      <c r="BB268" s="3343">
        <f>BM!D96*1000</f>
        <v>3501937.7820000006</v>
      </c>
      <c r="BC268" s="1910">
        <f>SUM(BM!E96:H96)*1000</f>
        <v>2421330.6900000009</v>
      </c>
      <c r="BD268" s="1910">
        <f>SUM(BM!I96:L96)*1000</f>
        <v>-8213034.601800004</v>
      </c>
      <c r="BE268" s="1910">
        <f>SUM(BM!M97:N97)*1000</f>
        <v>-1296300</v>
      </c>
      <c r="BF268" s="1911">
        <f t="shared" si="932"/>
        <v>2554088.129800003</v>
      </c>
      <c r="BG268" s="2597">
        <f>BB268</f>
        <v>3501937.7820000006</v>
      </c>
      <c r="BH268" s="2597">
        <f t="shared" ref="BH268" si="1104">BC268</f>
        <v>2421330.6900000009</v>
      </c>
      <c r="BI268" s="2597">
        <f t="shared" ref="BI268" si="1105">BD268</f>
        <v>-8213034.601800004</v>
      </c>
      <c r="BJ268" s="2597">
        <f t="shared" ref="BJ268" si="1106">BE268</f>
        <v>-1296300</v>
      </c>
      <c r="BK268" s="2598">
        <f t="shared" ref="BK268" si="1107">BF268</f>
        <v>2554088.129800003</v>
      </c>
      <c r="BL268" s="4140">
        <f>VLOOKUP(B268,Tabla.BCRA,BCRA!$M$1,TRUE)</f>
        <v>62757793</v>
      </c>
      <c r="BM268" s="4128">
        <v>161014</v>
      </c>
      <c r="BN268" s="2821">
        <f t="shared" si="943"/>
        <v>1.3272040740006736</v>
      </c>
      <c r="BO268" s="1908">
        <f t="shared" si="1062"/>
        <v>-1.495787934589099E-2</v>
      </c>
      <c r="BP268" s="1908">
        <f t="shared" si="1063"/>
        <v>0.17575669064222854</v>
      </c>
      <c r="BQ268" s="1914">
        <f>BM268/BM267-1</f>
        <v>-1.495787934589099E-2</v>
      </c>
      <c r="BR268" s="4128">
        <v>205505</v>
      </c>
      <c r="BS268" s="2821">
        <f t="shared" si="944"/>
        <v>1.6939339015707231</v>
      </c>
      <c r="BT268" s="1908">
        <f t="shared" si="1064"/>
        <v>-1.866637378589775E-2</v>
      </c>
      <c r="BU268" s="1908">
        <f t="shared" si="1065"/>
        <v>0.16570141752650414</v>
      </c>
      <c r="BV268" s="1914">
        <f>BR268/BR267-1</f>
        <v>-1.866637378589775E-2</v>
      </c>
      <c r="BW268" s="2174"/>
      <c r="BX268" s="2175"/>
      <c r="BY268" s="1917"/>
      <c r="BZ268" s="1918"/>
      <c r="CA268" s="1919">
        <f>IPC!C810*1</f>
        <v>112.85</v>
      </c>
      <c r="CB268" s="1916">
        <f t="shared" si="1089"/>
        <v>1.038588951562347E-2</v>
      </c>
      <c r="CC268" s="1917">
        <f>CA268/CA267-1</f>
        <v>1.038588951562347E-2</v>
      </c>
      <c r="CD268" s="1917">
        <f t="shared" si="1090"/>
        <v>8.239017840015328E-2</v>
      </c>
      <c r="CE268" s="2174">
        <f t="shared" si="1066"/>
        <v>161.88027625412209</v>
      </c>
      <c r="CF268" s="2175">
        <v>2.2999999999999909E-2</v>
      </c>
      <c r="CG268" s="1917">
        <f>CE268/CE267-1</f>
        <v>2.2999999999999909E-2</v>
      </c>
      <c r="CH268" s="1917">
        <f t="shared" si="1067"/>
        <v>0.15718912539228858</v>
      </c>
      <c r="CI268" s="3344">
        <f t="shared" si="966"/>
        <v>0.2555706137792102</v>
      </c>
      <c r="CJ268" s="4649">
        <f t="shared" si="1047"/>
        <v>4.7477819010400086</v>
      </c>
      <c r="CK268" s="4638" t="str">
        <f t="shared" si="1048"/>
        <v>4Y, 9M</v>
      </c>
      <c r="CL268" s="4649"/>
      <c r="CM268" s="2357">
        <f t="shared" si="945"/>
        <v>151.52215022176182</v>
      </c>
      <c r="CN268" s="1905">
        <f t="shared" si="946"/>
        <v>161.38924883182156</v>
      </c>
      <c r="CO268" s="2369">
        <f t="shared" si="947"/>
        <v>181.56989751000449</v>
      </c>
      <c r="CP268" s="1905"/>
      <c r="CQ268" s="1905"/>
      <c r="CR268" s="1905"/>
      <c r="CS268" s="3015"/>
      <c r="CT268" s="2357"/>
      <c r="CU268" s="2369"/>
      <c r="CV268" s="2569">
        <f t="shared" si="1068"/>
        <v>4620.3470185728074</v>
      </c>
      <c r="CW268" s="1908">
        <f t="shared" si="1069"/>
        <v>3.5235561536670437E-3</v>
      </c>
      <c r="CX268" s="2357">
        <f t="shared" si="1070"/>
        <v>27915.187331881862</v>
      </c>
      <c r="CY268" s="4032">
        <f t="shared" si="1071"/>
        <v>2.1288602286501757E-2</v>
      </c>
      <c r="CZ268" s="1904">
        <f>DEPOSITOS!B92</f>
        <v>77618</v>
      </c>
      <c r="DA268" s="1904">
        <f>DEPOSITOS!C92</f>
        <v>44100</v>
      </c>
      <c r="DB268" s="1904">
        <f>DEPOSITOS!D92</f>
        <v>93536</v>
      </c>
      <c r="DC268" s="1904">
        <f>DEPOSITOS!E92</f>
        <v>18</v>
      </c>
      <c r="DD268" s="1904">
        <f>DEPOSITOS!F92</f>
        <v>10814</v>
      </c>
      <c r="DE268" s="1904">
        <f>DEPOSITOS!G92</f>
        <v>0</v>
      </c>
      <c r="DF268" s="2335">
        <f>DEPOSITOS!H92</f>
        <v>226086</v>
      </c>
      <c r="DG268" s="1904">
        <f>DEPOSITOS!I92</f>
        <v>0</v>
      </c>
      <c r="DH268" s="3899">
        <f>DEPOSITOS!J92</f>
        <v>226086</v>
      </c>
      <c r="DI268" s="2346">
        <f>DEPOSITOS!K92</f>
        <v>45591</v>
      </c>
      <c r="DJ268" s="2346">
        <f>DEPOSITOS!L92</f>
        <v>40993</v>
      </c>
      <c r="DK268" s="2346">
        <f>DEPOSITOS!M92</f>
        <v>65829</v>
      </c>
      <c r="DL268" s="2346">
        <f>DEPOSITOS!N92</f>
        <v>18</v>
      </c>
      <c r="DM268" s="2346">
        <f>DEPOSITOS!O92</f>
        <v>7292</v>
      </c>
      <c r="DN268" s="2346">
        <f>DEPOSITOS!P92</f>
        <v>0</v>
      </c>
      <c r="DO268" s="2335">
        <f>DEPOSITOS!Q92</f>
        <v>159723</v>
      </c>
      <c r="DP268" s="2346">
        <f>DEPOSITOS!R92</f>
        <v>0</v>
      </c>
      <c r="DQ268" s="3903">
        <f>DEPOSITOS!S92</f>
        <v>159723</v>
      </c>
      <c r="DR268" s="1921">
        <f t="shared" si="933"/>
        <v>32027</v>
      </c>
      <c r="DS268" s="1905">
        <f t="shared" si="934"/>
        <v>3107</v>
      </c>
      <c r="DT268" s="1905">
        <f t="shared" si="935"/>
        <v>27707</v>
      </c>
      <c r="DU268" s="1905">
        <f t="shared" si="936"/>
        <v>0</v>
      </c>
      <c r="DV268" s="1905">
        <f t="shared" si="937"/>
        <v>3522</v>
      </c>
      <c r="DW268" s="1905">
        <f t="shared" si="938"/>
        <v>0</v>
      </c>
      <c r="DX268" s="1905">
        <f t="shared" si="939"/>
        <v>66363</v>
      </c>
      <c r="DY268" s="1905">
        <f t="shared" si="940"/>
        <v>0</v>
      </c>
      <c r="DZ268" s="3903">
        <f t="shared" si="941"/>
        <v>66363</v>
      </c>
      <c r="EA268" s="2346">
        <f>DEPOSITOS!Z92</f>
        <v>11760</v>
      </c>
      <c r="EB268" s="2346">
        <f>DEPOSITOS!AA92</f>
        <v>10014</v>
      </c>
      <c r="EC268" s="3118">
        <f t="shared" si="942"/>
        <v>1746</v>
      </c>
      <c r="ED268" s="1904">
        <f>PRESTAMOS!B92</f>
        <v>16070</v>
      </c>
      <c r="EE268" s="1904">
        <f>PRESTAMOS!C92</f>
        <v>22840</v>
      </c>
      <c r="EF268" s="1904">
        <f>PRESTAMOS!D92</f>
        <v>17779</v>
      </c>
      <c r="EG268" s="1904">
        <f>PRESTAMOS!E92</f>
        <v>7164</v>
      </c>
      <c r="EH268" s="1904">
        <f>PRESTAMOS!F92</f>
        <v>30675</v>
      </c>
      <c r="EI268" s="1904">
        <f>PRESTAMOS!G92</f>
        <v>19199</v>
      </c>
      <c r="EJ268" s="1904">
        <f>PRESTAMOS!H92</f>
        <v>7043</v>
      </c>
      <c r="EK268" s="2145">
        <f>PRESTAMOS!I92</f>
        <v>120770</v>
      </c>
      <c r="EL268" s="1904">
        <f>PRESTAMOS!J92</f>
        <v>359</v>
      </c>
      <c r="EM268" s="1904">
        <f>PRESTAMOS!K92</f>
        <v>3883</v>
      </c>
      <c r="EN268" s="1904">
        <f>PRESTAMOS!L92</f>
        <v>229</v>
      </c>
      <c r="EO268" s="1904">
        <f>PRESTAMOS!M92</f>
        <v>62</v>
      </c>
      <c r="EP268" s="1904">
        <f>PRESTAMOS!N92</f>
        <v>0</v>
      </c>
      <c r="EQ268" s="1904">
        <f>PRESTAMOS!O92</f>
        <v>129</v>
      </c>
      <c r="ER268" s="1904">
        <f>PRESTAMOS!P92</f>
        <v>606</v>
      </c>
      <c r="ES268" s="3347">
        <f>PRESTAMOS!Q92</f>
        <v>5268</v>
      </c>
      <c r="ET268" s="1913">
        <f t="shared" si="920"/>
        <v>9.3516574963424723</v>
      </c>
      <c r="EU268" s="1913">
        <f t="shared" si="921"/>
        <v>9.02</v>
      </c>
      <c r="EV268" s="1913">
        <f t="shared" si="922"/>
        <v>0</v>
      </c>
      <c r="EW268" s="2147">
        <f t="shared" si="923"/>
        <v>9.48</v>
      </c>
      <c r="EX268" s="1913">
        <f t="shared" si="924"/>
        <v>0.39912917891791772</v>
      </c>
      <c r="EY268" s="2148">
        <f t="shared" si="925"/>
        <v>0.37</v>
      </c>
      <c r="EZ268" s="2149">
        <f t="shared" si="926"/>
        <v>0.43</v>
      </c>
      <c r="FA268" s="2150">
        <f t="shared" si="927"/>
        <v>9.375</v>
      </c>
      <c r="FB268" s="1913">
        <f t="shared" si="928"/>
        <v>0</v>
      </c>
      <c r="FC268" s="4049">
        <f t="shared" si="929"/>
        <v>0</v>
      </c>
      <c r="FD268" s="1897">
        <f t="array" ref="FD268:FD279">TRANSPOSE('BASE CAJA (AIF)'!D1698:O1698)</f>
        <v>12637.4</v>
      </c>
      <c r="FE268" s="1897">
        <f t="array" ref="FE268:FE279">TRANSPOSE('BASE CAJA (AIF)'!$D1699:$O1699)</f>
        <v>9142.2000000000007</v>
      </c>
      <c r="FF268" s="1897">
        <f t="array" ref="FF268:FF279">TRANSPOSE('BASE CAJA (AIF)'!$D1700:$O1700)</f>
        <v>455.7</v>
      </c>
      <c r="FG268" s="1897">
        <f t="array" ref="FG268:FG279">TRANSPOSE('BASE CAJA (AIF)'!D1703:O1703)</f>
        <v>320.7</v>
      </c>
      <c r="FH268" s="1897">
        <f t="array" ref="FH268:FH279">TRANSPOSE('BASE CAJA (AIF)'!$D$1732:$O$1732)</f>
        <v>43.2</v>
      </c>
      <c r="FI268" s="1905">
        <f t="shared" si="948"/>
        <v>144.59999999999854</v>
      </c>
      <c r="FJ268" s="1925">
        <f t="array" ref="FJ268:FJ279">TRANSPOSE('BASE CAJA (AIF)'!D1697:O1697)+FH268:FH279</f>
        <v>22743.8</v>
      </c>
      <c r="FK268" s="1897">
        <f t="array" ref="FK268:FK279">TRANSPOSE('BASE CAJA (AIF)'!D1709:O1709)</f>
        <v>4718.3</v>
      </c>
      <c r="FL268" s="1897">
        <f t="array" ref="FL268:FL279">TRANSPOSE('BASE CAJA (AIF)'!D1718:O1718)</f>
        <v>7637.8</v>
      </c>
      <c r="FM268" s="1897">
        <f t="array" ref="FM268:FM279">TRANSPOSE('BASE CAJA (AIF)'!D1720:O1720)</f>
        <v>6501.8</v>
      </c>
      <c r="FN268" s="1897">
        <f t="array" ref="FN268:FN279">TRANSPOSE('BASE CAJA (AIF)'!D1728:O1728)</f>
        <v>203.1</v>
      </c>
      <c r="FO268" s="1897">
        <f t="array" ref="FO268:FO279">TRANSPOSE('BASE CAJA (AIF)'!D1735:O1735)</f>
        <v>2518.6</v>
      </c>
      <c r="FP268" s="2583">
        <f t="shared" si="949"/>
        <v>125.10000000000218</v>
      </c>
      <c r="FQ268" s="1927">
        <f t="array" ref="FQ268:FQ279">TRANSPOSE('BASE CAJA (AIF)'!D1708:O1708)+FO268:FO279-FS268:FS279</f>
        <v>21704.7</v>
      </c>
      <c r="FR268" s="3907">
        <f t="shared" si="957"/>
        <v>1039.0999999999985</v>
      </c>
      <c r="FS268" s="1897">
        <f t="array" ref="FS268:FS279">TRANSPOSE('BASE CAJA (AIF)'!D1714:O1714)</f>
        <v>599.79999999999995</v>
      </c>
      <c r="FT268" s="1897">
        <f t="shared" si="950"/>
        <v>320.7</v>
      </c>
      <c r="FU268" s="3907">
        <f t="shared" si="958"/>
        <v>118.5999999999986</v>
      </c>
      <c r="FV268" s="2716"/>
      <c r="FW268" s="3907">
        <f t="shared" si="959"/>
        <v>118.5999999999986</v>
      </c>
      <c r="FX268" s="2583">
        <f>FD268</f>
        <v>12637.4</v>
      </c>
      <c r="FY268" s="2583">
        <f t="shared" ref="FY268" si="1108">FE268</f>
        <v>9142.2000000000007</v>
      </c>
      <c r="FZ268" s="2583">
        <f t="shared" ref="FZ268" si="1109">FF268</f>
        <v>455.7</v>
      </c>
      <c r="GA268" s="2583">
        <f t="shared" ref="GA268" si="1110">FG268</f>
        <v>320.7</v>
      </c>
      <c r="GB268" s="2583">
        <f t="shared" ref="GB268" si="1111">FH268</f>
        <v>43.2</v>
      </c>
      <c r="GC268" s="2583">
        <f t="shared" ref="GC268" si="1112">FI268</f>
        <v>144.59999999999854</v>
      </c>
      <c r="GD268" s="2700">
        <f t="shared" ref="GD268" si="1113">FJ268</f>
        <v>22743.8</v>
      </c>
      <c r="GE268" s="2583">
        <f t="shared" ref="GE268" si="1114">FK268</f>
        <v>4718.3</v>
      </c>
      <c r="GF268" s="2583">
        <f t="shared" ref="GF268" si="1115">FL268</f>
        <v>7637.8</v>
      </c>
      <c r="GG268" s="2583">
        <f t="shared" ref="GG268" si="1116">FM268</f>
        <v>6501.8</v>
      </c>
      <c r="GH268" s="2583">
        <f t="shared" ref="GH268" si="1117">FN268</f>
        <v>203.1</v>
      </c>
      <c r="GI268" s="2583">
        <f t="shared" ref="GI268" si="1118">FO268</f>
        <v>2518.6</v>
      </c>
      <c r="GJ268" s="2583">
        <f t="shared" ref="GJ268" si="1119">FP268</f>
        <v>125.10000000000218</v>
      </c>
      <c r="GK268" s="2349">
        <f t="shared" ref="GK268" si="1120">FQ268</f>
        <v>21704.7</v>
      </c>
      <c r="GL268" s="3907">
        <f t="shared" ref="GL268" si="1121">FR268</f>
        <v>1039.0999999999985</v>
      </c>
      <c r="GM268" s="2583">
        <f t="shared" ref="GM268" si="1122">FS268</f>
        <v>599.79999999999995</v>
      </c>
      <c r="GN268" s="2583">
        <f t="shared" ref="GN268" si="1123">FT268</f>
        <v>320.7</v>
      </c>
      <c r="GO268" s="3907">
        <f t="shared" ref="GO268" si="1124">FU268</f>
        <v>118.5999999999986</v>
      </c>
      <c r="GP268" s="1926"/>
      <c r="GQ268" s="4056">
        <f t="shared" ref="GQ268" si="1125">FW268</f>
        <v>118.5999999999986</v>
      </c>
      <c r="GR268" s="1897">
        <f>'REC TRIB'!B162</f>
        <v>4967.3655658400003</v>
      </c>
      <c r="GS268" s="1897">
        <f>'REC TRIB'!E162</f>
        <v>8255.3214771899984</v>
      </c>
      <c r="GT268" s="1897">
        <f>'REC TRIB'!U162</f>
        <v>1944.8847822799999</v>
      </c>
      <c r="GU268" s="1905">
        <f t="shared" si="960"/>
        <v>-400.77866362999885</v>
      </c>
      <c r="GV268" s="1927">
        <f>'REC TRIB'!B162+'REC TRIB'!E162-'REC TRIB'!I162+SUM('REC TRIB'!J162:M162)+'REC TRIB'!P162+'REC TRIB'!T162+'REC TRIB'!W162</f>
        <v>14766.79316168</v>
      </c>
      <c r="GW268" s="1923">
        <f>'REC TRIB'!X162</f>
        <v>3500.7468580799996</v>
      </c>
      <c r="GX268" s="1897">
        <f>'REC TRIB'!Y162</f>
        <v>5094.828230699999</v>
      </c>
      <c r="GY268" s="1905">
        <f t="shared" si="961"/>
        <v>699.6439134200009</v>
      </c>
      <c r="GZ268" s="1925">
        <f>'REC TRIB'!AD162</f>
        <v>9295.2190021999995</v>
      </c>
      <c r="HA268" s="1897">
        <f>'REC TRIB'!O162</f>
        <v>701.70073057999991</v>
      </c>
      <c r="HB268" s="1897">
        <f>'REC TRIB'!N162</f>
        <v>2316.5174476299999</v>
      </c>
      <c r="HC268" s="1905">
        <f t="shared" si="962"/>
        <v>0</v>
      </c>
      <c r="HD268" s="1927">
        <f>'REC TRIB'!N162+'REC TRIB'!O162</f>
        <v>3018.2181782099997</v>
      </c>
      <c r="HE268" s="3913">
        <f>'REC TRIB'!AE162</f>
        <v>29025.115124370001</v>
      </c>
      <c r="HF268" s="1897">
        <f t="shared" ref="HF268:HS268" si="1126">GR268</f>
        <v>4967.3655658400003</v>
      </c>
      <c r="HG268" s="1897">
        <f t="shared" si="1126"/>
        <v>8255.3214771899984</v>
      </c>
      <c r="HH268" s="1897">
        <f t="shared" si="1126"/>
        <v>1944.8847822799999</v>
      </c>
      <c r="HI268" s="1905">
        <f t="shared" si="1126"/>
        <v>-400.77866362999885</v>
      </c>
      <c r="HJ268" s="1927">
        <f t="shared" si="1126"/>
        <v>14766.79316168</v>
      </c>
      <c r="HK268" s="1923">
        <f t="shared" si="1126"/>
        <v>3500.7468580799996</v>
      </c>
      <c r="HL268" s="1897">
        <f t="shared" si="1126"/>
        <v>5094.828230699999</v>
      </c>
      <c r="HM268" s="1905">
        <f t="shared" si="1126"/>
        <v>699.6439134200009</v>
      </c>
      <c r="HN268" s="1925">
        <f t="shared" si="1126"/>
        <v>9295.2190021999995</v>
      </c>
      <c r="HO268" s="1897">
        <f t="shared" si="1126"/>
        <v>701.70073057999991</v>
      </c>
      <c r="HP268" s="1897">
        <f t="shared" si="1126"/>
        <v>2316.5174476299999</v>
      </c>
      <c r="HQ268" s="1905">
        <f t="shared" si="1126"/>
        <v>0</v>
      </c>
      <c r="HR268" s="1927">
        <f t="shared" si="1126"/>
        <v>3018.2181782099997</v>
      </c>
      <c r="HS268" s="3913">
        <f t="shared" si="1126"/>
        <v>29025.115124370001</v>
      </c>
      <c r="HT268" s="1929">
        <f t="shared" si="1072"/>
        <v>0.25753192173049166</v>
      </c>
      <c r="HU268" s="1929">
        <f t="shared" si="1073"/>
        <v>0.23099851456531728</v>
      </c>
      <c r="HV268" s="1929">
        <f t="shared" si="1074"/>
        <v>0.14761056214723256</v>
      </c>
      <c r="HW268" s="1908">
        <f t="shared" si="1075"/>
        <v>0.57871294303932741</v>
      </c>
      <c r="HX268" s="1930">
        <f t="shared" si="1076"/>
        <v>0.22068347929723209</v>
      </c>
      <c r="HY268" s="3348">
        <f t="shared" si="1077"/>
        <v>0.24640808624582244</v>
      </c>
      <c r="HZ268" s="1929">
        <f t="shared" si="1078"/>
        <v>0.29556210926969362</v>
      </c>
      <c r="IA268" s="1908">
        <f t="shared" si="1079"/>
        <v>0.15373837382802846</v>
      </c>
      <c r="IB268" s="1932">
        <f t="shared" si="1080"/>
        <v>0.26506764155317364</v>
      </c>
      <c r="IC268" s="1929">
        <f t="shared" si="1081"/>
        <v>0.14564106744246552</v>
      </c>
      <c r="ID268" s="1929">
        <f t="shared" si="1082"/>
        <v>-1.7201180758310342E-2</v>
      </c>
      <c r="IE268" s="1908" t="e">
        <f t="shared" si="1083"/>
        <v>#DIV/0!</v>
      </c>
      <c r="IF268" s="1930">
        <f t="shared" si="1084"/>
        <v>1.638639489460969E-2</v>
      </c>
      <c r="IG268" s="3923">
        <f t="shared" si="1085"/>
        <v>0.20390997173134817</v>
      </c>
      <c r="IH268" s="278">
        <f t="shared" si="1049"/>
        <v>4.1386406528612439E-2</v>
      </c>
      <c r="II268" s="278">
        <f t="shared" si="1050"/>
        <v>6.8780540942851853E-2</v>
      </c>
      <c r="IJ268" s="278">
        <f t="shared" si="1051"/>
        <v>1.6204120913565278E-2</v>
      </c>
      <c r="IK268" s="278">
        <f t="shared" si="1052"/>
        <v>-3.3391520074645973E-3</v>
      </c>
      <c r="IL268" s="4321">
        <f t="shared" si="1053"/>
        <v>0.12303191637756497</v>
      </c>
      <c r="IM268" s="3046">
        <f t="shared" si="1054"/>
        <v>2.9167036470721528E-2</v>
      </c>
      <c r="IN268" s="278">
        <f t="shared" si="1055"/>
        <v>4.2448382257033408E-2</v>
      </c>
      <c r="IO268" s="278">
        <f t="shared" si="1056"/>
        <v>5.829195987747472E-3</v>
      </c>
      <c r="IP268" s="4322">
        <f t="shared" si="1057"/>
        <v>7.7444614715502416E-2</v>
      </c>
      <c r="IQ268" s="278">
        <f t="shared" si="1058"/>
        <v>5.8463326912999818E-3</v>
      </c>
      <c r="IR268" s="278">
        <f t="shared" si="1059"/>
        <v>1.9300438340504232E-2</v>
      </c>
      <c r="IS268" s="278">
        <f t="shared" si="1060"/>
        <v>0</v>
      </c>
      <c r="IT268" s="4321">
        <f t="shared" si="1061"/>
        <v>2.5146771031804214E-2</v>
      </c>
      <c r="IU268" s="3122"/>
      <c r="IV268" s="2400"/>
      <c r="IW268" s="3931"/>
      <c r="IX268" s="1933">
        <f>EMAE!N206</f>
        <v>89.01816678503333</v>
      </c>
      <c r="IY268" s="1908">
        <f>EMAE!O206%</f>
        <v>3.0000000000000027E-2</v>
      </c>
      <c r="IZ268" s="1908">
        <f t="shared" si="1091"/>
        <v>5.8245354233763758E-2</v>
      </c>
      <c r="JA268" s="3037">
        <f>IX268/IX267-1</f>
        <v>3.0000000000000027E-2</v>
      </c>
      <c r="JB268" s="1933"/>
      <c r="JC268" s="1933"/>
      <c r="JD268" s="1933"/>
      <c r="JE268" s="1933"/>
      <c r="JF268" s="1933"/>
      <c r="JG268" s="1933"/>
      <c r="JH268" s="3934"/>
      <c r="JI268" s="2838"/>
      <c r="JJ268" s="2838"/>
      <c r="JK268" s="2838"/>
      <c r="JL268" s="2838"/>
      <c r="JM268" s="2838"/>
      <c r="JN268" s="2838"/>
      <c r="JO268" s="3938"/>
      <c r="JP268" s="1933"/>
      <c r="JQ268" s="1933"/>
      <c r="JR268" s="1933"/>
      <c r="JS268" s="1933"/>
      <c r="JT268" s="1933"/>
      <c r="JU268" s="1933"/>
      <c r="JV268" s="3895"/>
      <c r="JW268" s="2832"/>
      <c r="JX268" s="280"/>
      <c r="JY268" s="280"/>
      <c r="JZ268" s="280"/>
      <c r="KA268" s="280"/>
      <c r="KB268" s="280"/>
      <c r="KC268" s="280"/>
      <c r="KD268" s="5211" t="e">
        <f>VLOOKUP(B268,Tabla.Desempleo,DESEMPLEO!$H$6,FALSE)*100</f>
        <v>#N/A</v>
      </c>
      <c r="KE268" s="5411"/>
      <c r="KF268" s="5411"/>
      <c r="KG268" s="5411"/>
      <c r="KH268" s="5433"/>
      <c r="KI268" s="2783"/>
      <c r="KJ268" s="2783"/>
      <c r="KK268" s="2783"/>
      <c r="KL268" s="2806"/>
      <c r="KM268" s="2783"/>
      <c r="KN268" s="2783"/>
      <c r="KO268" s="5185">
        <v>180</v>
      </c>
      <c r="KP268" s="5447">
        <f t="shared" si="1093"/>
        <v>172.84192453721579</v>
      </c>
      <c r="KQ268" s="5628">
        <f>UTDT!C101</f>
        <v>1.2592818243476949</v>
      </c>
      <c r="KR268" s="5170"/>
      <c r="KS268" s="4063"/>
      <c r="KT268" s="3349"/>
      <c r="KV268" s="3574"/>
      <c r="KW268" s="2233">
        <v>0</v>
      </c>
      <c r="KX268" s="2233">
        <v>100</v>
      </c>
      <c r="LD268" s="3575"/>
      <c r="LH268" s="2234">
        <f t="shared" si="676"/>
        <v>39844</v>
      </c>
      <c r="LI268" s="2235">
        <f t="shared" si="677"/>
        <v>0.22270357301924681</v>
      </c>
      <c r="LJ268" s="2235">
        <f t="shared" si="1086"/>
        <v>0.25070949446895452</v>
      </c>
      <c r="LK268" s="2167"/>
      <c r="LL268" s="2248"/>
      <c r="LN268" s="2167"/>
      <c r="LO268" s="2167"/>
    </row>
    <row r="269" spans="2:327">
      <c r="B269" s="1896">
        <v>40237</v>
      </c>
      <c r="C269" s="1897">
        <f>VLOOKUP(B269,Tabla.BCRA,BCRA!$X$1,TRUE)</f>
        <v>47864847.060656421</v>
      </c>
      <c r="D269" s="1897">
        <f>VLOOKUP(B269,Tabla.BCRA,BCRA!$Z$1,TRUE)</f>
        <v>40985821.302451186</v>
      </c>
      <c r="E269" s="1897">
        <f>VLOOKUP(B269,Tabla.BCRA,BCRA!$AH$1,TRUE)</f>
        <v>38082713.439966768</v>
      </c>
      <c r="F269" s="1899">
        <f t="shared" si="963"/>
        <v>-264312.23832343519</v>
      </c>
      <c r="G269" s="1899">
        <f t="shared" si="951"/>
        <v>330556.85045014322</v>
      </c>
      <c r="H269" s="1899">
        <f t="shared" si="952"/>
        <v>252372.08500993252</v>
      </c>
      <c r="I269" s="2143">
        <f>RESERVAS!F94*1000</f>
        <v>-231390</v>
      </c>
      <c r="J269" s="2144">
        <f>RESERVAS!G94*1000</f>
        <v>-83924.889860724797</v>
      </c>
      <c r="K269" s="2144">
        <f>RESERVAS!H94*1000</f>
        <v>884262.3237815809</v>
      </c>
      <c r="L269" s="2144">
        <f>RESERVAS!I94*1000</f>
        <v>-1014700</v>
      </c>
      <c r="M269" s="1901">
        <f>RESERVAS!J94*1000</f>
        <v>74793.487432136812</v>
      </c>
      <c r="N269" s="306">
        <f>N268+I269</f>
        <v>690168.36366157699</v>
      </c>
      <c r="O269" s="306">
        <f t="shared" ref="O269:O279" si="1127">O268+J269</f>
        <v>-77947.910220537597</v>
      </c>
      <c r="P269" s="306">
        <f t="shared" ref="P269:P279" si="1128">P268+K269</f>
        <v>779897.94269486726</v>
      </c>
      <c r="Q269" s="306">
        <f t="shared" ref="Q269:Q279" si="1129">Q268+L269</f>
        <v>-1382213.5588922817</v>
      </c>
      <c r="R269" s="4482">
        <f t="shared" ref="R269:R279" si="1130">R268+M269</f>
        <v>-219182.46543487001</v>
      </c>
      <c r="S269" s="1902">
        <f>VLOOKUP(B269,Tabla.BCRA,BCRA!$AL$1,TRUE)</f>
        <v>3.8512</v>
      </c>
      <c r="T269" s="1898">
        <f t="shared" si="964"/>
        <v>7.3223930203572922E-3</v>
      </c>
      <c r="U269" s="1898">
        <f t="shared" si="965"/>
        <v>7.3764059639027657E-3</v>
      </c>
      <c r="V269" s="1898">
        <f t="shared" si="1087"/>
        <v>7.5742625675114264E-2</v>
      </c>
      <c r="W269" s="1898">
        <f>S269/S267-1</f>
        <v>1.4354571074880917E-2</v>
      </c>
      <c r="X269" s="2425">
        <f t="shared" si="1092"/>
        <v>3.9249999999999998</v>
      </c>
      <c r="Y269" s="1898">
        <f t="shared" si="1098"/>
        <v>1.1597938144329856E-2</v>
      </c>
      <c r="Z269" s="1898">
        <f>X269/X267-1</f>
        <v>1.6181229773462702E-2</v>
      </c>
      <c r="AA269" s="2431">
        <f t="shared" si="1099"/>
        <v>1.916285832987108E-2</v>
      </c>
      <c r="AB269" s="4142">
        <f t="shared" si="953"/>
        <v>4.828964913172439</v>
      </c>
      <c r="AC269" s="4142">
        <f t="shared" si="954"/>
        <v>4.4869196506500586</v>
      </c>
      <c r="AD269" s="4142">
        <f t="shared" si="955"/>
        <v>3.0580732432206026</v>
      </c>
      <c r="AE269" s="4142">
        <f t="shared" si="956"/>
        <v>2.8414637867226302</v>
      </c>
      <c r="AF269" s="3073">
        <f>BM!E97*1000</f>
        <v>50000</v>
      </c>
      <c r="AG269" s="1904">
        <f>BM!F97*1000</f>
        <v>1550000</v>
      </c>
      <c r="AH269" s="2349">
        <f t="shared" si="930"/>
        <v>1600000</v>
      </c>
      <c r="AI269" s="2346">
        <f>BM!H97*1000</f>
        <v>2499108.038376187</v>
      </c>
      <c r="AJ269" s="2349">
        <f t="shared" si="931"/>
        <v>4099108.038376187</v>
      </c>
      <c r="AK269" s="2853">
        <f>AK268+AF269</f>
        <v>1850000</v>
      </c>
      <c r="AL269" s="2583">
        <f t="shared" ref="AL269:AL279" si="1131">AL268+AG269</f>
        <v>1550000</v>
      </c>
      <c r="AM269" s="2349">
        <f t="shared" ref="AM269:AM279" si="1132">AM268+AH269</f>
        <v>3400000</v>
      </c>
      <c r="AN269" s="2583">
        <f t="shared" ref="AN269:AN279" si="1133">AN268+AI269</f>
        <v>1805183.2728406494</v>
      </c>
      <c r="AO269" s="2349">
        <f t="shared" ref="AO269:AO279" si="1134">AO268+AJ269</f>
        <v>5205183.2728406489</v>
      </c>
      <c r="AP269" s="1906"/>
      <c r="AQ269" s="1907"/>
      <c r="AR269" s="1907"/>
      <c r="AS269" s="1907"/>
      <c r="AT269" s="1906"/>
      <c r="AU269" s="4006"/>
      <c r="AV269" s="3987">
        <v>1331846.0297012329</v>
      </c>
      <c r="AW269" s="3094">
        <v>1467042.3627929688</v>
      </c>
      <c r="AX269" s="1897">
        <f>VLOOKUP(B269,Tabla.BCRA,BCRA!$H$1,TRUE)</f>
        <v>116459727</v>
      </c>
      <c r="AY269" s="1908">
        <f t="shared" si="1088"/>
        <v>-4.0047299418645266E-2</v>
      </c>
      <c r="AZ269" s="1908">
        <f t="shared" ref="AZ269:AZ279" si="1135">AX269/AX257-1</f>
        <v>0.13943783316417013</v>
      </c>
      <c r="BA269" s="1908">
        <f>AX269/AX267-1</f>
        <v>-4.8144141948113783E-2</v>
      </c>
      <c r="BB269" s="1909">
        <f>BM!D97*1000</f>
        <v>-895700.37999999989</v>
      </c>
      <c r="BC269" s="1910">
        <f>SUM(BM!E97:H97)*1000</f>
        <v>-126079.72299999847</v>
      </c>
      <c r="BD269" s="1910">
        <f>SUM(BM!I97:L97)*1000</f>
        <v>-2479150.6162900035</v>
      </c>
      <c r="BE269" s="1910">
        <f>SUM(BM!M98:N98)*1000</f>
        <v>-2437900</v>
      </c>
      <c r="BF269" s="1911">
        <f t="shared" si="932"/>
        <v>1080364.7192900013</v>
      </c>
      <c r="BG269" s="2597">
        <f>BG268+BB269</f>
        <v>2606237.4020000007</v>
      </c>
      <c r="BH269" s="2597">
        <f t="shared" ref="BH269:BH279" si="1136">BH268+BC269</f>
        <v>2295250.9670000025</v>
      </c>
      <c r="BI269" s="2597">
        <f t="shared" ref="BI269:BI279" si="1137">BI268+BD269</f>
        <v>-10692185.218090007</v>
      </c>
      <c r="BJ269" s="2597">
        <f t="shared" ref="BJ269:BJ279" si="1138">BJ268+BE269</f>
        <v>-3734200</v>
      </c>
      <c r="BK269" s="2598">
        <f t="shared" ref="BK269:BK279" si="1139">BK268+BF269</f>
        <v>3634452.8490900043</v>
      </c>
      <c r="BL269" s="4140">
        <f>VLOOKUP(B269,Tabla.BCRA,BCRA!$M$1,TRUE)</f>
        <v>67440360</v>
      </c>
      <c r="BM269" s="4128">
        <v>158622</v>
      </c>
      <c r="BN269" s="2821">
        <f t="shared" si="943"/>
        <v>1.3620330743176137</v>
      </c>
      <c r="BO269" s="1908">
        <f t="shared" si="1062"/>
        <v>-1.485585104400855E-2</v>
      </c>
      <c r="BP269" s="1908">
        <f t="shared" si="1063"/>
        <v>0.19955533372657563</v>
      </c>
      <c r="BQ269" s="1914">
        <f>BM269/BM267-1</f>
        <v>-2.9591518362402813E-2</v>
      </c>
      <c r="BR269" s="4128">
        <v>204826</v>
      </c>
      <c r="BS269" s="2821">
        <f t="shared" si="944"/>
        <v>1.7587710814400244</v>
      </c>
      <c r="BT269" s="1908">
        <f t="shared" si="1064"/>
        <v>-3.3040558623878002E-3</v>
      </c>
      <c r="BU269" s="1908">
        <f t="shared" si="1065"/>
        <v>0.20111417345921545</v>
      </c>
      <c r="BV269" s="1914">
        <f>BR269/BR267-1</f>
        <v>-2.1908754906548755E-2</v>
      </c>
      <c r="BW269" s="2174"/>
      <c r="BX269" s="2175"/>
      <c r="BY269" s="1917"/>
      <c r="BZ269" s="1918"/>
      <c r="CA269" s="1919">
        <f>IPC!C811*1</f>
        <v>114.26</v>
      </c>
      <c r="CB269" s="1916">
        <f t="shared" si="1089"/>
        <v>1.2494461674789736E-2</v>
      </c>
      <c r="CC269" s="1917">
        <f>CA269/CA267-1</f>
        <v>2.301011728892477E-2</v>
      </c>
      <c r="CD269" s="1917">
        <f t="shared" si="1090"/>
        <v>9.1204278483430601E-2</v>
      </c>
      <c r="CE269" s="2174">
        <f t="shared" si="1066"/>
        <v>166.57480426549162</v>
      </c>
      <c r="CF269" s="2175">
        <v>2.8999999999999915E-2</v>
      </c>
      <c r="CG269" s="1917">
        <f>CE269/CE267-1</f>
        <v>5.2666999999999797E-2</v>
      </c>
      <c r="CH269" s="1917">
        <f t="shared" si="1067"/>
        <v>0.1801264717826212</v>
      </c>
      <c r="CI269" s="2553">
        <f t="shared" si="966"/>
        <v>0.2555706137792102</v>
      </c>
      <c r="CJ269" s="4649">
        <f t="shared" si="1047"/>
        <v>4.1851251856951341</v>
      </c>
      <c r="CK269" s="4638" t="str">
        <f t="shared" si="1048"/>
        <v>4Y, 2M</v>
      </c>
      <c r="CL269" s="4649"/>
      <c r="CM269" s="2357">
        <f t="shared" si="945"/>
        <v>145.45409730327395</v>
      </c>
      <c r="CN269" s="1905">
        <f t="shared" si="946"/>
        <v>160.85600973809244</v>
      </c>
      <c r="CO269" s="2369">
        <f t="shared" si="947"/>
        <v>186.83542453779461</v>
      </c>
      <c r="CP269" s="1905"/>
      <c r="CQ269" s="1905"/>
      <c r="CR269" s="1905"/>
      <c r="CS269" s="3015"/>
      <c r="CT269" s="2357"/>
      <c r="CU269" s="2369"/>
      <c r="CV269" s="2569">
        <f t="shared" si="1068"/>
        <v>5772.5500485908487</v>
      </c>
      <c r="CW269" s="1908">
        <f t="shared" si="1069"/>
        <v>4.3342472927488315E-3</v>
      </c>
      <c r="CX269" s="2357">
        <f t="shared" si="1070"/>
        <v>31263.246432915483</v>
      </c>
      <c r="CY269" s="4032">
        <f t="shared" si="1071"/>
        <v>2.3473619123922776E-2</v>
      </c>
      <c r="CZ269" s="1904">
        <f>DEPOSITOS!B93</f>
        <v>76392</v>
      </c>
      <c r="DA269" s="1904">
        <f>DEPOSITOS!C93</f>
        <v>46187</v>
      </c>
      <c r="DB269" s="1904">
        <f>DEPOSITOS!D93</f>
        <v>95267</v>
      </c>
      <c r="DC269" s="1904">
        <f>DEPOSITOS!E93</f>
        <v>18</v>
      </c>
      <c r="DD269" s="1904">
        <f>DEPOSITOS!F93</f>
        <v>10953</v>
      </c>
      <c r="DE269" s="1904">
        <f>DEPOSITOS!G93</f>
        <v>0</v>
      </c>
      <c r="DF269" s="2335">
        <f>DEPOSITOS!H93</f>
        <v>228817</v>
      </c>
      <c r="DG269" s="1904">
        <f>DEPOSITOS!I93</f>
        <v>0</v>
      </c>
      <c r="DH269" s="3899">
        <f>DEPOSITOS!J93</f>
        <v>228817</v>
      </c>
      <c r="DI269" s="2346">
        <f>DEPOSITOS!K93</f>
        <v>44705</v>
      </c>
      <c r="DJ269" s="2346">
        <f>DEPOSITOS!L93</f>
        <v>39917</v>
      </c>
      <c r="DK269" s="2346">
        <f>DEPOSITOS!M93</f>
        <v>66293</v>
      </c>
      <c r="DL269" s="2346">
        <f>DEPOSITOS!N93</f>
        <v>18</v>
      </c>
      <c r="DM269" s="2346">
        <f>DEPOSITOS!O93</f>
        <v>7170</v>
      </c>
      <c r="DN269" s="2346">
        <f>DEPOSITOS!P93</f>
        <v>0</v>
      </c>
      <c r="DO269" s="2335">
        <f>DEPOSITOS!Q93</f>
        <v>158103</v>
      </c>
      <c r="DP269" s="2346">
        <f>DEPOSITOS!R93</f>
        <v>0</v>
      </c>
      <c r="DQ269" s="3903">
        <f>DEPOSITOS!S93</f>
        <v>158103</v>
      </c>
      <c r="DR269" s="1921">
        <f t="shared" si="933"/>
        <v>31687</v>
      </c>
      <c r="DS269" s="1905">
        <f t="shared" si="934"/>
        <v>6270</v>
      </c>
      <c r="DT269" s="1905">
        <f t="shared" si="935"/>
        <v>28974</v>
      </c>
      <c r="DU269" s="1905">
        <f t="shared" si="936"/>
        <v>0</v>
      </c>
      <c r="DV269" s="1905">
        <f t="shared" si="937"/>
        <v>3783</v>
      </c>
      <c r="DW269" s="1905">
        <f t="shared" si="938"/>
        <v>0</v>
      </c>
      <c r="DX269" s="1905">
        <f t="shared" si="939"/>
        <v>70714</v>
      </c>
      <c r="DY269" s="1905">
        <f t="shared" si="940"/>
        <v>0</v>
      </c>
      <c r="DZ269" s="3903">
        <f t="shared" si="941"/>
        <v>70714</v>
      </c>
      <c r="EA269" s="2346">
        <f>DEPOSITOS!Z93</f>
        <v>11287</v>
      </c>
      <c r="EB269" s="2346">
        <f>DEPOSITOS!AA93</f>
        <v>10093</v>
      </c>
      <c r="EC269" s="3118">
        <f t="shared" si="942"/>
        <v>1194</v>
      </c>
      <c r="ED269" s="1904">
        <f>PRESTAMOS!B93</f>
        <v>16087</v>
      </c>
      <c r="EE269" s="1904">
        <f>PRESTAMOS!C93</f>
        <v>23360</v>
      </c>
      <c r="EF269" s="1904">
        <f>PRESTAMOS!D93</f>
        <v>17969</v>
      </c>
      <c r="EG269" s="1904">
        <f>PRESTAMOS!E93</f>
        <v>7223</v>
      </c>
      <c r="EH269" s="1904">
        <f>PRESTAMOS!F93</f>
        <v>31054</v>
      </c>
      <c r="EI269" s="1904">
        <f>PRESTAMOS!G93</f>
        <v>19341</v>
      </c>
      <c r="EJ269" s="1904">
        <f>PRESTAMOS!H93</f>
        <v>7104</v>
      </c>
      <c r="EK269" s="2145">
        <f>PRESTAMOS!I93</f>
        <v>122138</v>
      </c>
      <c r="EL269" s="1904">
        <f>PRESTAMOS!J93</f>
        <v>407</v>
      </c>
      <c r="EM269" s="1904">
        <f>PRESTAMOS!K93</f>
        <v>3906</v>
      </c>
      <c r="EN269" s="1904">
        <f>PRESTAMOS!L93</f>
        <v>231</v>
      </c>
      <c r="EO269" s="1904">
        <f>PRESTAMOS!M93</f>
        <v>60</v>
      </c>
      <c r="EP269" s="1904">
        <f>PRESTAMOS!N93</f>
        <v>0</v>
      </c>
      <c r="EQ269" s="1904">
        <f>PRESTAMOS!O93</f>
        <v>138</v>
      </c>
      <c r="ER269" s="1904">
        <f>PRESTAMOS!P93</f>
        <v>604</v>
      </c>
      <c r="ES269" s="2146">
        <f>PRESTAMOS!Q93</f>
        <v>5346</v>
      </c>
      <c r="ET269" s="1913">
        <f t="shared" si="920"/>
        <v>8.7797448681269117</v>
      </c>
      <c r="EU269" s="1913">
        <f t="shared" si="921"/>
        <v>8.65</v>
      </c>
      <c r="EV269" s="1913">
        <f t="shared" si="922"/>
        <v>0</v>
      </c>
      <c r="EW269" s="2147">
        <f t="shared" si="923"/>
        <v>8.91</v>
      </c>
      <c r="EX269" s="1913">
        <f t="shared" si="924"/>
        <v>0.29543103858675152</v>
      </c>
      <c r="EY269" s="2148">
        <f t="shared" si="925"/>
        <v>0.32</v>
      </c>
      <c r="EZ269" s="2149">
        <f t="shared" si="926"/>
        <v>0.28999999999999998</v>
      </c>
      <c r="FA269" s="2150">
        <f t="shared" si="927"/>
        <v>8.9375</v>
      </c>
      <c r="FB269" s="1913">
        <f t="shared" si="928"/>
        <v>0</v>
      </c>
      <c r="FC269" s="4049">
        <f t="shared" si="929"/>
        <v>0</v>
      </c>
      <c r="FD269" s="1897">
        <v>13513.3</v>
      </c>
      <c r="FE269" s="1897">
        <v>7174.8</v>
      </c>
      <c r="FF269" s="1897">
        <v>415.9</v>
      </c>
      <c r="FG269" s="1897">
        <v>1843.5</v>
      </c>
      <c r="FH269" s="1897">
        <v>1.6999999999999882</v>
      </c>
      <c r="FI269" s="1905">
        <f t="shared" si="948"/>
        <v>109.29999999999927</v>
      </c>
      <c r="FJ269" s="1925">
        <v>23058.5</v>
      </c>
      <c r="FK269" s="1897">
        <v>4343.5</v>
      </c>
      <c r="FL269" s="1897">
        <v>7309.5</v>
      </c>
      <c r="FM269" s="1897">
        <v>6942</v>
      </c>
      <c r="FN269" s="1897">
        <v>121.2</v>
      </c>
      <c r="FO269" s="1897">
        <v>2903.2</v>
      </c>
      <c r="FP269" s="2583">
        <f t="shared" si="949"/>
        <v>231.29999999999927</v>
      </c>
      <c r="FQ269" s="1927">
        <v>21850.7</v>
      </c>
      <c r="FR269" s="3907">
        <f t="shared" si="957"/>
        <v>1207.7999999999993</v>
      </c>
      <c r="FS269" s="1897">
        <v>1517.7</v>
      </c>
      <c r="FT269" s="1897">
        <f t="shared" si="950"/>
        <v>1843.5</v>
      </c>
      <c r="FU269" s="3907">
        <f t="shared" si="958"/>
        <v>-2153.4000000000005</v>
      </c>
      <c r="FV269" s="2716"/>
      <c r="FW269" s="3907">
        <f t="shared" si="959"/>
        <v>-2153.4000000000005</v>
      </c>
      <c r="FX269" s="2583">
        <f>FX268+FD269</f>
        <v>26150.699999999997</v>
      </c>
      <c r="FY269" s="2583">
        <f t="shared" ref="FY269:FY279" si="1140">FY268+FE269</f>
        <v>16317</v>
      </c>
      <c r="FZ269" s="2583">
        <f t="shared" ref="FZ269:FZ279" si="1141">FZ268+FF269</f>
        <v>871.59999999999991</v>
      </c>
      <c r="GA269" s="2583">
        <f t="shared" ref="GA269:GA279" si="1142">GA268+FG269</f>
        <v>2164.1999999999998</v>
      </c>
      <c r="GB269" s="2583">
        <f t="shared" ref="GB269:GB279" si="1143">GB268+FH269</f>
        <v>44.899999999999991</v>
      </c>
      <c r="GC269" s="2583">
        <f t="shared" ref="GC269:GC279" si="1144">GC268+FI269</f>
        <v>253.89999999999782</v>
      </c>
      <c r="GD269" s="2700">
        <f t="shared" ref="GD269:GD279" si="1145">GD268+FJ269</f>
        <v>45802.3</v>
      </c>
      <c r="GE269" s="2583">
        <f t="shared" ref="GE269:GE279" si="1146">GE268+FK269</f>
        <v>9061.7999999999993</v>
      </c>
      <c r="GF269" s="2583">
        <f t="shared" ref="GF269:GF279" si="1147">GF268+FL269</f>
        <v>14947.3</v>
      </c>
      <c r="GG269" s="2583">
        <f t="shared" ref="GG269:GG279" si="1148">GG268+FM269</f>
        <v>13443.8</v>
      </c>
      <c r="GH269" s="2583">
        <f t="shared" ref="GH269:GH279" si="1149">GH268+FN269</f>
        <v>324.3</v>
      </c>
      <c r="GI269" s="2583">
        <f t="shared" ref="GI269:GI279" si="1150">GI268+FO269</f>
        <v>5421.7999999999993</v>
      </c>
      <c r="GJ269" s="2583">
        <f t="shared" ref="GJ269:GJ279" si="1151">GJ268+FP269</f>
        <v>356.40000000000146</v>
      </c>
      <c r="GK269" s="2349">
        <f t="shared" ref="GK269:GK279" si="1152">GK268+FQ269</f>
        <v>43555.4</v>
      </c>
      <c r="GL269" s="3907">
        <f t="shared" ref="GL269:GL279" si="1153">GL268+FR269</f>
        <v>2246.8999999999978</v>
      </c>
      <c r="GM269" s="2583">
        <f t="shared" ref="GM269:GM279" si="1154">GM268+FS269</f>
        <v>2117.5</v>
      </c>
      <c r="GN269" s="2583">
        <f t="shared" ref="GN269:GN279" si="1155">GN268+FT269</f>
        <v>2164.1999999999998</v>
      </c>
      <c r="GO269" s="3907">
        <f t="shared" ref="GO269:GO279" si="1156">GO268+FU269</f>
        <v>-2034.800000000002</v>
      </c>
      <c r="GP269" s="1926"/>
      <c r="GQ269" s="4056">
        <f t="shared" ref="GQ269:GQ279" si="1157">GQ268+FW269</f>
        <v>-2034.800000000002</v>
      </c>
      <c r="GR269" s="1897">
        <f>'REC TRIB'!B163</f>
        <v>4688.47553333</v>
      </c>
      <c r="GS269" s="1897">
        <f>'REC TRIB'!E163</f>
        <v>8239.5666124500003</v>
      </c>
      <c r="GT269" s="1897">
        <f>'REC TRIB'!U163</f>
        <v>1802.05366989</v>
      </c>
      <c r="GU269" s="1905">
        <f t="shared" si="960"/>
        <v>577.41919897000298</v>
      </c>
      <c r="GV269" s="1927">
        <f>'REC TRIB'!B163+'REC TRIB'!E163-'REC TRIB'!I163+SUM('REC TRIB'!J163:M163)+'REC TRIB'!P163+'REC TRIB'!T163+'REC TRIB'!W163</f>
        <v>15307.515014640003</v>
      </c>
      <c r="GW269" s="1928">
        <f>'REC TRIB'!X163</f>
        <v>2559.2218717200003</v>
      </c>
      <c r="GX269" s="1897">
        <f>'REC TRIB'!Y163</f>
        <v>3759.3647961499996</v>
      </c>
      <c r="GY269" s="1905">
        <f t="shared" si="961"/>
        <v>562.42972137000015</v>
      </c>
      <c r="GZ269" s="1925">
        <f>'REC TRIB'!AD163</f>
        <v>6881.0163892400005</v>
      </c>
      <c r="HA269" s="1897">
        <f>'REC TRIB'!O163</f>
        <v>668.39153207999993</v>
      </c>
      <c r="HB269" s="1897">
        <f>'REC TRIB'!N163</f>
        <v>2718.3580267000002</v>
      </c>
      <c r="HC269" s="1905">
        <f t="shared" si="962"/>
        <v>0</v>
      </c>
      <c r="HD269" s="1927">
        <f>'REC TRIB'!N163+'REC TRIB'!O163</f>
        <v>3386.7495587800004</v>
      </c>
      <c r="HE269" s="3913">
        <f>'REC TRIB'!AE163</f>
        <v>27377.334632550002</v>
      </c>
      <c r="HF269" s="1897">
        <f t="shared" ref="HF269:HF279" si="1158">HF268+GR269</f>
        <v>9655.8410991700002</v>
      </c>
      <c r="HG269" s="1897">
        <f t="shared" ref="HG269:HG279" si="1159">HG268+GS269</f>
        <v>16494.888089640001</v>
      </c>
      <c r="HH269" s="1897">
        <f t="shared" ref="HH269:HH279" si="1160">HH268+GT269</f>
        <v>3746.9384521699999</v>
      </c>
      <c r="HI269" s="1905">
        <f t="shared" ref="HI269:HI279" si="1161">HI268+GU269</f>
        <v>176.64053534000413</v>
      </c>
      <c r="HJ269" s="1927">
        <f t="shared" ref="HJ269:HJ279" si="1162">HJ268+GV269</f>
        <v>30074.308176320003</v>
      </c>
      <c r="HK269" s="1928">
        <f t="shared" ref="HK269:HK279" si="1163">HK268+GW269</f>
        <v>6059.9687297999999</v>
      </c>
      <c r="HL269" s="1897">
        <f t="shared" ref="HL269:HL279" si="1164">HL268+GX269</f>
        <v>8854.1930268499982</v>
      </c>
      <c r="HM269" s="1905">
        <f t="shared" ref="HM269:HM279" si="1165">HM268+GY269</f>
        <v>1262.0736347900011</v>
      </c>
      <c r="HN269" s="1925">
        <f t="shared" ref="HN269:HN279" si="1166">HN268+GZ269</f>
        <v>16176.235391440001</v>
      </c>
      <c r="HO269" s="1897">
        <f t="shared" ref="HO269:HO279" si="1167">HO268+HA269</f>
        <v>1370.09226266</v>
      </c>
      <c r="HP269" s="1897">
        <f t="shared" ref="HP269:HP279" si="1168">HP268+HB269</f>
        <v>5034.8754743299996</v>
      </c>
      <c r="HQ269" s="1905">
        <f t="shared" ref="HQ269:HQ279" si="1169">HQ268+HC269</f>
        <v>0</v>
      </c>
      <c r="HR269" s="1927">
        <f t="shared" ref="HR269:HR279" si="1170">HR268+HD269</f>
        <v>6404.96773699</v>
      </c>
      <c r="HS269" s="3913">
        <f t="shared" ref="HS269:HS279" si="1171">HS268+HE269</f>
        <v>56402.449756920003</v>
      </c>
      <c r="HT269" s="1929">
        <f t="shared" si="1072"/>
        <v>0.24874440649388485</v>
      </c>
      <c r="HU269" s="1929">
        <f t="shared" si="1073"/>
        <v>0.22156086601886193</v>
      </c>
      <c r="HV269" s="1929">
        <f t="shared" si="1074"/>
        <v>0.18624171307406923</v>
      </c>
      <c r="HW269" s="1908">
        <f t="shared" si="1075"/>
        <v>-0.12633272200753332</v>
      </c>
      <c r="HX269" s="1930">
        <f t="shared" si="1076"/>
        <v>0.20724506549341815</v>
      </c>
      <c r="HY269" s="1931">
        <f t="shared" si="1077"/>
        <v>0.18103381782385863</v>
      </c>
      <c r="HZ269" s="1929">
        <f t="shared" si="1078"/>
        <v>0.22503202968037317</v>
      </c>
      <c r="IA269" s="1908">
        <f t="shared" si="1079"/>
        <v>0.19670303085100693</v>
      </c>
      <c r="IB269" s="1932">
        <f t="shared" si="1080"/>
        <v>0.20598874970392034</v>
      </c>
      <c r="IC269" s="1929">
        <f t="shared" si="1081"/>
        <v>0.34308324068786078</v>
      </c>
      <c r="ID269" s="1929">
        <f t="shared" si="1082"/>
        <v>0.14477394206908079</v>
      </c>
      <c r="IE269" s="1908" t="e">
        <f t="shared" si="1083"/>
        <v>#DIV/0!</v>
      </c>
      <c r="IF269" s="1930">
        <f t="shared" si="1084"/>
        <v>0.17913377832579291</v>
      </c>
      <c r="IG269" s="3923">
        <f t="shared" si="1085"/>
        <v>0.20198456756006999</v>
      </c>
      <c r="IH269" s="278">
        <f t="shared" si="1049"/>
        <v>3.8350430653446468E-2</v>
      </c>
      <c r="II269" s="278">
        <f t="shared" si="1050"/>
        <v>6.7397371648601379E-2</v>
      </c>
      <c r="IJ269" s="278">
        <f t="shared" si="1051"/>
        <v>1.4740299658089494E-2</v>
      </c>
      <c r="IK269" s="278">
        <f t="shared" si="1052"/>
        <v>4.7231290406968785E-3</v>
      </c>
      <c r="IL269" s="4321">
        <f t="shared" si="1053"/>
        <v>0.1252112310008342</v>
      </c>
      <c r="IM269" s="4323">
        <f t="shared" si="1054"/>
        <v>2.0933725732481756E-2</v>
      </c>
      <c r="IN269" s="278">
        <f t="shared" si="1055"/>
        <v>3.0750562286364136E-2</v>
      </c>
      <c r="IO269" s="278">
        <f t="shared" si="1056"/>
        <v>4.6005192676173952E-3</v>
      </c>
      <c r="IP269" s="4322">
        <f t="shared" si="1057"/>
        <v>5.628480728646329E-2</v>
      </c>
      <c r="IQ269" s="278">
        <f t="shared" si="1058"/>
        <v>5.4672575164701588E-3</v>
      </c>
      <c r="IR269" s="278">
        <f t="shared" si="1059"/>
        <v>2.2235415382482332E-2</v>
      </c>
      <c r="IS269" s="278">
        <f t="shared" si="1060"/>
        <v>0</v>
      </c>
      <c r="IT269" s="4321">
        <f t="shared" si="1061"/>
        <v>2.7702672898952493E-2</v>
      </c>
      <c r="IU269" s="3122"/>
      <c r="IV269" s="2400"/>
      <c r="IW269" s="3931"/>
      <c r="IX269" s="1933">
        <f>EMAE!N207</f>
        <v>89.908348452883658</v>
      </c>
      <c r="IY269" s="1908">
        <f>EMAE!O207%</f>
        <v>1.0000000000000009E-2</v>
      </c>
      <c r="IZ269" s="1908">
        <f t="shared" si="1091"/>
        <v>5.5111360094868056E-2</v>
      </c>
      <c r="JA269" s="3037">
        <f>IX269/IX267-1</f>
        <v>4.0300000000000002E-2</v>
      </c>
      <c r="JB269" s="1933"/>
      <c r="JC269" s="1933"/>
      <c r="JD269" s="1933"/>
      <c r="JE269" s="1933"/>
      <c r="JF269" s="1933"/>
      <c r="JG269" s="1933"/>
      <c r="JH269" s="3934"/>
      <c r="JI269" s="2838"/>
      <c r="JJ269" s="2838"/>
      <c r="JK269" s="2838"/>
      <c r="JL269" s="2838"/>
      <c r="JM269" s="2838"/>
      <c r="JN269" s="2838"/>
      <c r="JO269" s="3938"/>
      <c r="JP269" s="1933"/>
      <c r="JQ269" s="1933"/>
      <c r="JR269" s="1933"/>
      <c r="JS269" s="1933"/>
      <c r="JT269" s="1933"/>
      <c r="JU269" s="1933"/>
      <c r="JV269" s="3895"/>
      <c r="JW269" s="2832"/>
      <c r="JX269" s="280"/>
      <c r="JY269" s="280"/>
      <c r="JZ269" s="280"/>
      <c r="KA269" s="280"/>
      <c r="KB269" s="280"/>
      <c r="KC269" s="280"/>
      <c r="KD269" s="5211" t="e">
        <f>VLOOKUP(B269,Tabla.Desempleo,DESEMPLEO!$H$6,FALSE)*100</f>
        <v>#N/A</v>
      </c>
      <c r="KE269" s="5411"/>
      <c r="KF269" s="5411"/>
      <c r="KG269" s="5411"/>
      <c r="KH269" s="5433"/>
      <c r="KI269" s="2783"/>
      <c r="KJ269" s="2783"/>
      <c r="KK269" s="2783"/>
      <c r="KL269" s="2806"/>
      <c r="KM269" s="2783"/>
      <c r="KN269" s="2783"/>
      <c r="KO269" s="5185">
        <v>180</v>
      </c>
      <c r="KP269" s="5447">
        <f t="shared" si="1093"/>
        <v>167.9707721450105</v>
      </c>
      <c r="KQ269" s="5628">
        <f>UTDT!C102</f>
        <v>1.1872125551577781</v>
      </c>
      <c r="KR269" s="5170"/>
      <c r="KS269" s="4063">
        <v>100</v>
      </c>
      <c r="KT269" s="2966" t="s">
        <v>2546</v>
      </c>
      <c r="KV269" s="3574"/>
      <c r="KX269" s="2233">
        <v>0</v>
      </c>
      <c r="LD269" s="3575"/>
      <c r="LH269" s="2234">
        <f t="shared" si="676"/>
        <v>39872</v>
      </c>
      <c r="LI269" s="2235">
        <f t="shared" si="677"/>
        <v>0.21787552337257643</v>
      </c>
      <c r="LJ269" s="2235">
        <f t="shared" si="1086"/>
        <v>0.23369303876189407</v>
      </c>
      <c r="LK269" s="2167"/>
      <c r="LL269" s="2248"/>
      <c r="LN269" s="2167"/>
      <c r="LO269" s="2167"/>
    </row>
    <row r="270" spans="2:327">
      <c r="B270" s="1896">
        <v>40268</v>
      </c>
      <c r="C270" s="1897">
        <f>VLOOKUP(B270,Tabla.BCRA,BCRA!$X$1,TRUE)</f>
        <v>47459873.590795346</v>
      </c>
      <c r="D270" s="1897">
        <f>VLOOKUP(B270,Tabla.BCRA,BCRA!$Z$1,TRUE)</f>
        <v>37583439.104300492</v>
      </c>
      <c r="E270" s="1897">
        <f>VLOOKUP(B270,Tabla.BCRA,BCRA!$AH$1,TRUE)</f>
        <v>34893716.430616826</v>
      </c>
      <c r="F270" s="1899">
        <f t="shared" si="963"/>
        <v>-404973.46986107528</v>
      </c>
      <c r="G270" s="1899">
        <f t="shared" si="951"/>
        <v>-3402382.1981506944</v>
      </c>
      <c r="H270" s="1899">
        <f t="shared" si="952"/>
        <v>-3188997.0093499422</v>
      </c>
      <c r="I270" s="2143">
        <f>RESERVAS!F95*1000</f>
        <v>544150</v>
      </c>
      <c r="J270" s="2144">
        <f>RESERVAS!G95*1000</f>
        <v>-73934.780144871329</v>
      </c>
      <c r="K270" s="2144">
        <f>RESERVAS!H95*1000</f>
        <v>2884128.7266669134</v>
      </c>
      <c r="L270" s="2144">
        <f>RESERVAS!I95*1000</f>
        <v>2798600</v>
      </c>
      <c r="M270" s="1901">
        <f>RESERVAS!J95*1000</f>
        <v>-6451231.4380752658</v>
      </c>
      <c r="N270" s="306">
        <f t="shared" ref="N270:N279" si="1172">N269+I270</f>
        <v>1234318.363661577</v>
      </c>
      <c r="O270" s="306">
        <f t="shared" si="1127"/>
        <v>-151882.69036540893</v>
      </c>
      <c r="P270" s="306">
        <f t="shared" si="1128"/>
        <v>3664026.6693617804</v>
      </c>
      <c r="Q270" s="306">
        <f t="shared" si="1129"/>
        <v>1416386.4411077183</v>
      </c>
      <c r="R270" s="4482">
        <f t="shared" si="1130"/>
        <v>-6670413.9035101356</v>
      </c>
      <c r="S270" s="1902">
        <f>VLOOKUP(B270,Tabla.BCRA,BCRA!$AL$1,TRUE)</f>
        <v>3.8763000000000001</v>
      </c>
      <c r="T270" s="1898">
        <f t="shared" si="964"/>
        <v>6.4752470139050437E-3</v>
      </c>
      <c r="U270" s="1898">
        <f t="shared" si="965"/>
        <v>6.5174491067718776E-3</v>
      </c>
      <c r="V270" s="1898">
        <f t="shared" si="1087"/>
        <v>4.1998813301344133E-2</v>
      </c>
      <c r="W270" s="1898">
        <f>S270/S267-1</f>
        <v>2.0965575368082856E-2</v>
      </c>
      <c r="X270" s="2425">
        <f t="shared" si="1092"/>
        <v>3.8849999999999998</v>
      </c>
      <c r="Y270" s="1898">
        <f t="shared" si="1098"/>
        <v>-1.0191082802547768E-2</v>
      </c>
      <c r="Z270" s="1898">
        <f>X270/X267-1</f>
        <v>5.8252427184466438E-3</v>
      </c>
      <c r="AA270" s="2431">
        <f t="shared" si="1099"/>
        <v>2.2444083275288129E-3</v>
      </c>
      <c r="AB270" s="4142">
        <f t="shared" si="953"/>
        <v>5.3079084129166789</v>
      </c>
      <c r="AC270" s="4142">
        <f t="shared" si="954"/>
        <v>4.9280389292210094</v>
      </c>
      <c r="AD270" s="4142">
        <f t="shared" si="955"/>
        <v>3.5138846056654489</v>
      </c>
      <c r="AE270" s="4142">
        <f t="shared" si="956"/>
        <v>3.2624074837784081</v>
      </c>
      <c r="AF270" s="3073">
        <f>BM!E98*1000</f>
        <v>-50000</v>
      </c>
      <c r="AG270" s="1904">
        <f>BM!F98*1000</f>
        <v>60000</v>
      </c>
      <c r="AH270" s="2349">
        <f t="shared" si="930"/>
        <v>10000</v>
      </c>
      <c r="AI270" s="2346">
        <f>BM!H98*1000</f>
        <v>10251684.997622291</v>
      </c>
      <c r="AJ270" s="2349">
        <f t="shared" si="931"/>
        <v>10261684.997622291</v>
      </c>
      <c r="AK270" s="2853">
        <f t="shared" ref="AK270:AK279" si="1173">AK269+AF270</f>
        <v>1800000</v>
      </c>
      <c r="AL270" s="2583">
        <f t="shared" si="1131"/>
        <v>1610000</v>
      </c>
      <c r="AM270" s="2349">
        <f t="shared" si="1132"/>
        <v>3410000</v>
      </c>
      <c r="AN270" s="2583">
        <f t="shared" si="1133"/>
        <v>12056868.27046294</v>
      </c>
      <c r="AO270" s="2349">
        <f t="shared" si="1134"/>
        <v>15466868.27046294</v>
      </c>
      <c r="AP270" s="1906"/>
      <c r="AQ270" s="1907"/>
      <c r="AR270" s="1907"/>
      <c r="AS270" s="1907"/>
      <c r="AT270" s="1906"/>
      <c r="AU270" s="4006"/>
      <c r="AV270" s="3987">
        <v>1355000.2284545898</v>
      </c>
      <c r="AW270" s="3094">
        <v>1497377.0324707031</v>
      </c>
      <c r="AX270" s="1897">
        <f>VLOOKUP(B270,Tabla.BCRA,BCRA!$H$1,TRUE)</f>
        <v>122612493</v>
      </c>
      <c r="AY270" s="1908">
        <f t="shared" si="1088"/>
        <v>5.2831705504513105E-2</v>
      </c>
      <c r="AZ270" s="1908">
        <f t="shared" si="1135"/>
        <v>0.25523464998809287</v>
      </c>
      <c r="BA270" s="1908">
        <f>AX270/AX267-1</f>
        <v>2.1440264272289955E-3</v>
      </c>
      <c r="BB270" s="1909">
        <f>BM!D98*1000</f>
        <v>2100612.8780000005</v>
      </c>
      <c r="BC270" s="1910">
        <f>SUM(BM!E98:H98)*1000</f>
        <v>-229606.95199998916</v>
      </c>
      <c r="BD270" s="1910">
        <f>SUM(BM!I98:L98)*1000</f>
        <v>6966384.0079999845</v>
      </c>
      <c r="BE270" s="1910">
        <f>SUM(BM!M99:N99)*1000</f>
        <v>-1703900</v>
      </c>
      <c r="BF270" s="1911">
        <f t="shared" si="932"/>
        <v>-980723.93399999663</v>
      </c>
      <c r="BG270" s="2597">
        <f t="shared" ref="BG270:BG279" si="1174">BG269+BB270</f>
        <v>4706850.2800000012</v>
      </c>
      <c r="BH270" s="2597">
        <f t="shared" si="1136"/>
        <v>2065644.0150000134</v>
      </c>
      <c r="BI270" s="2597">
        <f t="shared" si="1137"/>
        <v>-3725801.2100900225</v>
      </c>
      <c r="BJ270" s="2597">
        <f t="shared" si="1138"/>
        <v>-5438100</v>
      </c>
      <c r="BK270" s="2598">
        <f t="shared" si="1139"/>
        <v>2653728.9150900077</v>
      </c>
      <c r="BL270" s="4140">
        <f>VLOOKUP(B270,Tabla.BCRA,BCRA!$M$1,TRUE)</f>
        <v>62600158</v>
      </c>
      <c r="BM270" s="4128">
        <v>153554</v>
      </c>
      <c r="BN270" s="2821">
        <f t="shared" si="943"/>
        <v>1.2523519932018672</v>
      </c>
      <c r="BO270" s="1908">
        <f t="shared" si="1062"/>
        <v>-3.1950170846414716E-2</v>
      </c>
      <c r="BP270" s="1908">
        <f t="shared" si="1063"/>
        <v>0.19633201925923616</v>
      </c>
      <c r="BQ270" s="1914">
        <f>BM270/BM267-1</f>
        <v>-6.0596235141534005E-2</v>
      </c>
      <c r="BR270" s="4128">
        <v>199389</v>
      </c>
      <c r="BS270" s="2821">
        <f t="shared" si="944"/>
        <v>1.6261719758034772</v>
      </c>
      <c r="BT270" s="1908">
        <f t="shared" si="1064"/>
        <v>-2.6544481657602037E-2</v>
      </c>
      <c r="BU270" s="1908">
        <f t="shared" si="1065"/>
        <v>0.19402475612166081</v>
      </c>
      <c r="BV270" s="1914">
        <f>BR270/BR267-1</f>
        <v>-4.7871680021393082E-2</v>
      </c>
      <c r="BW270" s="2174"/>
      <c r="BX270" s="2175"/>
      <c r="BY270" s="1917"/>
      <c r="BZ270" s="1918"/>
      <c r="CA270" s="1919">
        <f>IPC!C812*1</f>
        <v>115.56</v>
      </c>
      <c r="CB270" s="1916">
        <f t="shared" si="1089"/>
        <v>1.137755995098888E-2</v>
      </c>
      <c r="CC270" s="1917">
        <f>CA270/CA267-1</f>
        <v>3.4649476228847842E-2</v>
      </c>
      <c r="CD270" s="1917">
        <f t="shared" si="1090"/>
        <v>9.6602770924274051E-2</v>
      </c>
      <c r="CE270" s="2174">
        <f t="shared" si="1066"/>
        <v>171.40547358919088</v>
      </c>
      <c r="CF270" s="2175">
        <v>2.8999999999999915E-2</v>
      </c>
      <c r="CG270" s="1917">
        <f>CE270/CE267-1</f>
        <v>8.3194342999999726E-2</v>
      </c>
      <c r="CH270" s="1917">
        <f t="shared" si="1067"/>
        <v>0.19995073069596581</v>
      </c>
      <c r="CI270" s="2553">
        <f t="shared" si="966"/>
        <v>0.2555706137792102</v>
      </c>
      <c r="CJ270" s="4649">
        <f t="shared" si="1047"/>
        <v>3.802640366980798</v>
      </c>
      <c r="CK270" s="4638" t="str">
        <f t="shared" si="1048"/>
        <v>3Y, 10M</v>
      </c>
      <c r="CL270" s="4649"/>
      <c r="CM270" s="2357">
        <f t="shared" si="945"/>
        <v>153.13868533642534</v>
      </c>
      <c r="CN270" s="1905">
        <f t="shared" si="946"/>
        <v>156.58617033808457</v>
      </c>
      <c r="CO270" s="2369">
        <f t="shared" si="947"/>
        <v>192.25365184939065</v>
      </c>
      <c r="CP270" s="1905"/>
      <c r="CQ270" s="1905"/>
      <c r="CR270" s="1905"/>
      <c r="CS270" s="3015"/>
      <c r="CT270" s="2357"/>
      <c r="CU270" s="2369"/>
      <c r="CV270" s="2569">
        <f t="shared" si="1068"/>
        <v>5619.320699708439</v>
      </c>
      <c r="CW270" s="1908">
        <f t="shared" si="1069"/>
        <v>4.1470994481804689E-3</v>
      </c>
      <c r="CX270" s="2357">
        <f t="shared" si="1070"/>
        <v>33224.677666236086</v>
      </c>
      <c r="CY270" s="4032">
        <f t="shared" si="1071"/>
        <v>2.4520053184145678E-2</v>
      </c>
      <c r="CZ270" s="1904">
        <f>DEPOSITOS!B94</f>
        <v>71600</v>
      </c>
      <c r="DA270" s="1904">
        <f>DEPOSITOS!C94</f>
        <v>45786</v>
      </c>
      <c r="DB270" s="1904">
        <f>DEPOSITOS!D94</f>
        <v>103163</v>
      </c>
      <c r="DC270" s="1904">
        <f>DEPOSITOS!E94</f>
        <v>18</v>
      </c>
      <c r="DD270" s="1904">
        <f>DEPOSITOS!F94</f>
        <v>11131</v>
      </c>
      <c r="DE270" s="1904">
        <f>DEPOSITOS!G94</f>
        <v>0</v>
      </c>
      <c r="DF270" s="2335">
        <f>DEPOSITOS!H94</f>
        <v>231698</v>
      </c>
      <c r="DG270" s="1904">
        <f>DEPOSITOS!I94</f>
        <v>0</v>
      </c>
      <c r="DH270" s="3899">
        <f>DEPOSITOS!J94</f>
        <v>231698</v>
      </c>
      <c r="DI270" s="2346">
        <f>DEPOSITOS!K94</f>
        <v>46335</v>
      </c>
      <c r="DJ270" s="2346">
        <f>DEPOSITOS!L94</f>
        <v>41615</v>
      </c>
      <c r="DK270" s="2346">
        <f>DEPOSITOS!M94</f>
        <v>68139</v>
      </c>
      <c r="DL270" s="2346">
        <f>DEPOSITOS!N94</f>
        <v>18</v>
      </c>
      <c r="DM270" s="2346">
        <f>DEPOSITOS!O94</f>
        <v>7469</v>
      </c>
      <c r="DN270" s="2346">
        <f>DEPOSITOS!P94</f>
        <v>0</v>
      </c>
      <c r="DO270" s="2335">
        <f>DEPOSITOS!Q94</f>
        <v>163576</v>
      </c>
      <c r="DP270" s="2346">
        <f>DEPOSITOS!R94</f>
        <v>0</v>
      </c>
      <c r="DQ270" s="3903">
        <f>DEPOSITOS!S94</f>
        <v>163576</v>
      </c>
      <c r="DR270" s="1921">
        <f t="shared" si="933"/>
        <v>25265</v>
      </c>
      <c r="DS270" s="1905">
        <f t="shared" si="934"/>
        <v>4171</v>
      </c>
      <c r="DT270" s="1905">
        <f t="shared" si="935"/>
        <v>35024</v>
      </c>
      <c r="DU270" s="1905">
        <f t="shared" si="936"/>
        <v>0</v>
      </c>
      <c r="DV270" s="1905">
        <f t="shared" si="937"/>
        <v>3662</v>
      </c>
      <c r="DW270" s="1905">
        <f t="shared" si="938"/>
        <v>0</v>
      </c>
      <c r="DX270" s="1905">
        <f t="shared" si="939"/>
        <v>68122</v>
      </c>
      <c r="DY270" s="1905">
        <f t="shared" si="940"/>
        <v>0</v>
      </c>
      <c r="DZ270" s="3903">
        <f t="shared" si="941"/>
        <v>68122</v>
      </c>
      <c r="EA270" s="2346">
        <f>DEPOSITOS!Z94</f>
        <v>15052</v>
      </c>
      <c r="EB270" s="2346">
        <f>DEPOSITOS!AA94</f>
        <v>10226</v>
      </c>
      <c r="EC270" s="3118">
        <f t="shared" si="942"/>
        <v>4826</v>
      </c>
      <c r="ED270" s="1904">
        <f>PRESTAMOS!B94</f>
        <v>15970</v>
      </c>
      <c r="EE270" s="1904">
        <f>PRESTAMOS!C94</f>
        <v>24086</v>
      </c>
      <c r="EF270" s="1904">
        <f>PRESTAMOS!D94</f>
        <v>18125</v>
      </c>
      <c r="EG270" s="1904">
        <f>PRESTAMOS!E94</f>
        <v>7338</v>
      </c>
      <c r="EH270" s="1904">
        <f>PRESTAMOS!F94</f>
        <v>31670</v>
      </c>
      <c r="EI270" s="1904">
        <f>PRESTAMOS!G94</f>
        <v>20291</v>
      </c>
      <c r="EJ270" s="1904">
        <f>PRESTAMOS!H94</f>
        <v>7279</v>
      </c>
      <c r="EK270" s="2145">
        <f>PRESTAMOS!I94</f>
        <v>124759</v>
      </c>
      <c r="EL270" s="1904">
        <f>PRESTAMOS!J94</f>
        <v>442</v>
      </c>
      <c r="EM270" s="1904">
        <f>PRESTAMOS!K94</f>
        <v>4071</v>
      </c>
      <c r="EN270" s="1904">
        <f>PRESTAMOS!L94</f>
        <v>227</v>
      </c>
      <c r="EO270" s="1904">
        <f>PRESTAMOS!M94</f>
        <v>59</v>
      </c>
      <c r="EP270" s="1904">
        <f>PRESTAMOS!N94</f>
        <v>0</v>
      </c>
      <c r="EQ270" s="1904">
        <f>PRESTAMOS!O94</f>
        <v>126</v>
      </c>
      <c r="ER270" s="1904">
        <f>PRESTAMOS!P94</f>
        <v>646</v>
      </c>
      <c r="ES270" s="2146">
        <f>PRESTAMOS!Q94</f>
        <v>5571</v>
      </c>
      <c r="ET270" s="1913">
        <f t="shared" si="920"/>
        <v>9.0246377598376259</v>
      </c>
      <c r="EU270" s="1913">
        <f t="shared" si="921"/>
        <v>8.89</v>
      </c>
      <c r="EV270" s="1913">
        <f t="shared" si="922"/>
        <v>0</v>
      </c>
      <c r="EW270" s="2147">
        <f t="shared" si="923"/>
        <v>8.98</v>
      </c>
      <c r="EX270" s="1913">
        <f t="shared" si="924"/>
        <v>0.28787879506641367</v>
      </c>
      <c r="EY270" s="2148">
        <f t="shared" si="925"/>
        <v>0.28999999999999998</v>
      </c>
      <c r="EZ270" s="2149">
        <f t="shared" si="926"/>
        <v>0.18</v>
      </c>
      <c r="FA270" s="2150">
        <f t="shared" si="927"/>
        <v>8.9375</v>
      </c>
      <c r="FB270" s="1913">
        <f t="shared" si="928"/>
        <v>0</v>
      </c>
      <c r="FC270" s="4049">
        <f t="shared" si="929"/>
        <v>0</v>
      </c>
      <c r="FD270" s="1897">
        <v>14128.1</v>
      </c>
      <c r="FE270" s="1897">
        <v>7190.9</v>
      </c>
      <c r="FF270" s="1897">
        <v>611.9</v>
      </c>
      <c r="FG270" s="1897">
        <v>1890.5</v>
      </c>
      <c r="FH270" s="1897">
        <v>11.2</v>
      </c>
      <c r="FI270" s="1905">
        <f t="shared" si="948"/>
        <v>176.5</v>
      </c>
      <c r="FJ270" s="1925">
        <v>24009.100000000002</v>
      </c>
      <c r="FK270" s="1897">
        <v>4596.1000000000004</v>
      </c>
      <c r="FL270" s="1897">
        <v>7660.9</v>
      </c>
      <c r="FM270" s="1897">
        <v>7089</v>
      </c>
      <c r="FN270" s="1897">
        <v>59.7</v>
      </c>
      <c r="FO270" s="1897">
        <v>3157.2</v>
      </c>
      <c r="FP270" s="2583">
        <f t="shared" si="949"/>
        <v>221.89999999999782</v>
      </c>
      <c r="FQ270" s="1927">
        <v>22784.799999999999</v>
      </c>
      <c r="FR270" s="3907">
        <f t="shared" si="957"/>
        <v>1224.3000000000029</v>
      </c>
      <c r="FS270" s="1897">
        <v>2422.4</v>
      </c>
      <c r="FT270" s="1897">
        <f t="shared" si="950"/>
        <v>1890.5</v>
      </c>
      <c r="FU270" s="3907">
        <f t="shared" si="958"/>
        <v>-3088.5999999999972</v>
      </c>
      <c r="FV270" s="2716"/>
      <c r="FW270" s="3907">
        <f t="shared" si="959"/>
        <v>-3088.5999999999972</v>
      </c>
      <c r="FX270" s="2583">
        <f t="shared" ref="FX270:FX279" si="1175">FX269+FD270</f>
        <v>40278.799999999996</v>
      </c>
      <c r="FY270" s="2583">
        <f t="shared" si="1140"/>
        <v>23507.9</v>
      </c>
      <c r="FZ270" s="2583">
        <f t="shared" si="1141"/>
        <v>1483.5</v>
      </c>
      <c r="GA270" s="2583">
        <f t="shared" si="1142"/>
        <v>4054.7</v>
      </c>
      <c r="GB270" s="2583">
        <f t="shared" si="1143"/>
        <v>56.099999999999994</v>
      </c>
      <c r="GC270" s="2583">
        <f t="shared" si="1144"/>
        <v>430.39999999999782</v>
      </c>
      <c r="GD270" s="2700">
        <f t="shared" si="1145"/>
        <v>69811.400000000009</v>
      </c>
      <c r="GE270" s="2583">
        <f t="shared" si="1146"/>
        <v>13657.9</v>
      </c>
      <c r="GF270" s="2583">
        <f t="shared" si="1147"/>
        <v>22608.199999999997</v>
      </c>
      <c r="GG270" s="2583">
        <f t="shared" si="1148"/>
        <v>20532.8</v>
      </c>
      <c r="GH270" s="2583">
        <f t="shared" si="1149"/>
        <v>384</v>
      </c>
      <c r="GI270" s="2583">
        <f t="shared" si="1150"/>
        <v>8579</v>
      </c>
      <c r="GJ270" s="2583">
        <f t="shared" si="1151"/>
        <v>578.29999999999927</v>
      </c>
      <c r="GK270" s="2349">
        <f t="shared" si="1152"/>
        <v>66340.2</v>
      </c>
      <c r="GL270" s="3907">
        <f t="shared" si="1153"/>
        <v>3471.2000000000007</v>
      </c>
      <c r="GM270" s="2583">
        <f t="shared" si="1154"/>
        <v>4539.8999999999996</v>
      </c>
      <c r="GN270" s="2583">
        <f t="shared" si="1155"/>
        <v>4054.7</v>
      </c>
      <c r="GO270" s="3907">
        <f t="shared" si="1156"/>
        <v>-5123.3999999999996</v>
      </c>
      <c r="GP270" s="1926"/>
      <c r="GQ270" s="4056">
        <f t="shared" si="1157"/>
        <v>-5123.3999999999996</v>
      </c>
      <c r="GR270" s="1897">
        <f>'REC TRIB'!B164</f>
        <v>4308.8579184199998</v>
      </c>
      <c r="GS270" s="1897">
        <f>'REC TRIB'!E164</f>
        <v>8574.2609700899993</v>
      </c>
      <c r="GT270" s="1897">
        <f>'REC TRIB'!U164</f>
        <v>1819.6739125399999</v>
      </c>
      <c r="GU270" s="1905">
        <f t="shared" si="960"/>
        <v>771.81173474000025</v>
      </c>
      <c r="GV270" s="1927">
        <f>'REC TRIB'!B164+'REC TRIB'!E164-'REC TRIB'!I164+SUM('REC TRIB'!J164:M164)+'REC TRIB'!P164+'REC TRIB'!T164+'REC TRIB'!W164</f>
        <v>15474.604535789998</v>
      </c>
      <c r="GW270" s="1928">
        <f>'REC TRIB'!X164</f>
        <v>2610.5876715700006</v>
      </c>
      <c r="GX270" s="1897">
        <f>'REC TRIB'!Y164</f>
        <v>3767.6263161400002</v>
      </c>
      <c r="GY270" s="1905">
        <f t="shared" si="961"/>
        <v>714.51917448999939</v>
      </c>
      <c r="GZ270" s="1925">
        <f>'REC TRIB'!AD164</f>
        <v>7092.7331622000002</v>
      </c>
      <c r="HA270" s="1897">
        <f>'REC TRIB'!O164</f>
        <v>849.73135969000009</v>
      </c>
      <c r="HB270" s="1897">
        <f>'REC TRIB'!N164</f>
        <v>3271.9775567800002</v>
      </c>
      <c r="HC270" s="1905">
        <f t="shared" si="962"/>
        <v>0</v>
      </c>
      <c r="HD270" s="1927">
        <f>'REC TRIB'!N164+'REC TRIB'!O164</f>
        <v>4121.7089164700001</v>
      </c>
      <c r="HE270" s="3913">
        <f>'REC TRIB'!AE164</f>
        <v>28508.720527000001</v>
      </c>
      <c r="HF270" s="1897">
        <f t="shared" si="1158"/>
        <v>13964.699017589999</v>
      </c>
      <c r="HG270" s="1897">
        <f t="shared" si="1159"/>
        <v>25069.14905973</v>
      </c>
      <c r="HH270" s="1897">
        <f t="shared" si="1160"/>
        <v>5566.6123647099994</v>
      </c>
      <c r="HI270" s="1905">
        <f t="shared" si="1161"/>
        <v>948.45227008000438</v>
      </c>
      <c r="HJ270" s="1927">
        <f t="shared" si="1162"/>
        <v>45548.912712110003</v>
      </c>
      <c r="HK270" s="1928">
        <f t="shared" si="1163"/>
        <v>8670.5564013700005</v>
      </c>
      <c r="HL270" s="1897">
        <f t="shared" si="1164"/>
        <v>12621.819342989998</v>
      </c>
      <c r="HM270" s="1905">
        <f t="shared" si="1165"/>
        <v>1976.5928092800004</v>
      </c>
      <c r="HN270" s="1925">
        <f t="shared" si="1166"/>
        <v>23268.968553639999</v>
      </c>
      <c r="HO270" s="1897">
        <f t="shared" si="1167"/>
        <v>2219.8236223499998</v>
      </c>
      <c r="HP270" s="1897">
        <f t="shared" si="1168"/>
        <v>8306.8530311100003</v>
      </c>
      <c r="HQ270" s="1905">
        <f t="shared" si="1169"/>
        <v>0</v>
      </c>
      <c r="HR270" s="1927">
        <f t="shared" si="1170"/>
        <v>10526.676653459999</v>
      </c>
      <c r="HS270" s="3913">
        <f t="shared" si="1171"/>
        <v>84911.170283920001</v>
      </c>
      <c r="HT270" s="1929">
        <f t="shared" si="1072"/>
        <v>0.27684095463260605</v>
      </c>
      <c r="HU270" s="1929">
        <f t="shared" si="1073"/>
        <v>0.28106483776478264</v>
      </c>
      <c r="HV270" s="1929">
        <f t="shared" si="1074"/>
        <v>0.27105089492728918</v>
      </c>
      <c r="HW270" s="1908">
        <f t="shared" si="1075"/>
        <v>0.40932375761726414</v>
      </c>
      <c r="HX270" s="1930">
        <f t="shared" si="1076"/>
        <v>0.28452216442204592</v>
      </c>
      <c r="HY270" s="1931">
        <f t="shared" si="1077"/>
        <v>0.25278880772089707</v>
      </c>
      <c r="HZ270" s="1929">
        <f t="shared" si="1078"/>
        <v>0.26972817690718065</v>
      </c>
      <c r="IA270" s="1908">
        <f t="shared" si="1079"/>
        <v>0.4475498328832177</v>
      </c>
      <c r="IB270" s="1932">
        <f t="shared" si="1080"/>
        <v>0.27919221247315318</v>
      </c>
      <c r="IC270" s="1929">
        <f t="shared" si="1081"/>
        <v>0.45801906337834053</v>
      </c>
      <c r="ID270" s="1929">
        <f t="shared" si="1082"/>
        <v>0.51537657589427988</v>
      </c>
      <c r="IE270" s="1908" t="e">
        <f t="shared" si="1083"/>
        <v>#DIV/0!</v>
      </c>
      <c r="IF270" s="1930">
        <f t="shared" si="1084"/>
        <v>0.50318544493020578</v>
      </c>
      <c r="IG270" s="3923">
        <f t="shared" si="1085"/>
        <v>0.30982540360393207</v>
      </c>
      <c r="IH270" s="278">
        <f t="shared" si="1049"/>
        <v>3.453124623911423E-2</v>
      </c>
      <c r="II270" s="278">
        <f t="shared" si="1050"/>
        <v>6.8714244582279649E-2</v>
      </c>
      <c r="IJ270" s="278">
        <f t="shared" si="1051"/>
        <v>1.4582891601088607E-2</v>
      </c>
      <c r="IK270" s="278">
        <f t="shared" si="1052"/>
        <v>6.1853097890769296E-3</v>
      </c>
      <c r="IL270" s="4321">
        <f t="shared" si="1053"/>
        <v>0.12401369221155942</v>
      </c>
      <c r="IM270" s="4323">
        <f t="shared" si="1054"/>
        <v>2.0921285273856324E-2</v>
      </c>
      <c r="IN270" s="278">
        <f t="shared" si="1055"/>
        <v>3.0193808782468145E-2</v>
      </c>
      <c r="IO270" s="278">
        <f t="shared" si="1056"/>
        <v>5.7261664283258943E-3</v>
      </c>
      <c r="IP270" s="4322">
        <f t="shared" si="1057"/>
        <v>5.6841260484650366E-2</v>
      </c>
      <c r="IQ270" s="278">
        <f t="shared" si="1058"/>
        <v>6.809758728204285E-3</v>
      </c>
      <c r="IR270" s="278">
        <f t="shared" si="1059"/>
        <v>2.6221672851876213E-2</v>
      </c>
      <c r="IS270" s="278">
        <f t="shared" si="1060"/>
        <v>0</v>
      </c>
      <c r="IT270" s="4321">
        <f t="shared" si="1061"/>
        <v>3.3031431580080498E-2</v>
      </c>
      <c r="IU270" s="3122">
        <v>54.50867429239424</v>
      </c>
      <c r="IV270" s="2400">
        <v>97.257782447605734</v>
      </c>
      <c r="IW270" s="3931">
        <f>SUM(IU270:IV270)</f>
        <v>151.76645673999997</v>
      </c>
      <c r="IX270" s="1933">
        <f>EMAE!N208</f>
        <v>90.627615240506728</v>
      </c>
      <c r="IY270" s="1908">
        <f>EMAE!O208%</f>
        <v>8.0000000000000071E-3</v>
      </c>
      <c r="IZ270" s="1908">
        <f t="shared" si="1091"/>
        <v>8.6365935623725409E-2</v>
      </c>
      <c r="JA270" s="3037">
        <f>IX270/IX267-1</f>
        <v>4.8622399999999955E-2</v>
      </c>
      <c r="JB270" s="1933"/>
      <c r="JC270" s="1933"/>
      <c r="JD270" s="1933"/>
      <c r="JE270" s="1933"/>
      <c r="JF270" s="1933"/>
      <c r="JG270" s="1933"/>
      <c r="JH270" s="3934"/>
      <c r="JI270" s="2838"/>
      <c r="JJ270" s="2838"/>
      <c r="JK270" s="2838"/>
      <c r="JL270" s="2838"/>
      <c r="JM270" s="2838"/>
      <c r="JN270" s="2838"/>
      <c r="JO270" s="3938"/>
      <c r="JP270" s="1933"/>
      <c r="JQ270" s="1933"/>
      <c r="JR270" s="1933"/>
      <c r="JS270" s="1933"/>
      <c r="JT270" s="1933"/>
      <c r="JU270" s="1933"/>
      <c r="JV270" s="3895"/>
      <c r="JW270" s="2735"/>
      <c r="JX270" s="2736"/>
      <c r="JY270" s="2736"/>
      <c r="JZ270" s="2736"/>
      <c r="KA270" s="2736"/>
      <c r="KB270" s="2736"/>
      <c r="KC270" s="2736"/>
      <c r="KD270" s="5211">
        <f>VLOOKUP(B270,Tabla.Desempleo,DESEMPLEO!$H$6,FALSE)*100</f>
        <v>8.3000000000000007</v>
      </c>
      <c r="KE270" s="5411"/>
      <c r="KF270" s="5411"/>
      <c r="KG270" s="5411"/>
      <c r="KH270" s="5433"/>
      <c r="KI270" s="2783"/>
      <c r="KJ270" s="2783"/>
      <c r="KK270" s="2783"/>
      <c r="KL270" s="2806"/>
      <c r="KM270" s="2783"/>
      <c r="KN270" s="2783"/>
      <c r="KO270" s="5185">
        <v>180</v>
      </c>
      <c r="KP270" s="5447">
        <f t="shared" si="1093"/>
        <v>163.23690198737657</v>
      </c>
      <c r="KQ270" s="5628">
        <f>UTDT!C103</f>
        <v>1.3372835123955247</v>
      </c>
      <c r="KR270" s="5170"/>
      <c r="KS270" s="4063"/>
      <c r="KT270" s="2966"/>
      <c r="KV270" s="3579"/>
      <c r="KW270" s="3580"/>
      <c r="KX270" s="3580">
        <v>0</v>
      </c>
      <c r="KY270" s="3580"/>
      <c r="KZ270" s="3580"/>
      <c r="LA270" s="3580"/>
      <c r="LB270" s="3580"/>
      <c r="LC270" s="3580"/>
      <c r="LD270" s="3581"/>
      <c r="LH270" s="2234">
        <f t="shared" si="676"/>
        <v>39903</v>
      </c>
      <c r="LI270" s="2235">
        <f t="shared" si="677"/>
        <v>0.19427328454752657</v>
      </c>
      <c r="LJ270" s="2235">
        <f t="shared" si="1086"/>
        <v>0.22290272063861227</v>
      </c>
      <c r="LK270" s="2167"/>
      <c r="LL270" s="2248"/>
      <c r="LM270" s="2827">
        <v>16526</v>
      </c>
      <c r="LN270" s="2167">
        <f>IX270/LH270*10000</f>
        <v>22.711980362505759</v>
      </c>
      <c r="LO270" s="2167"/>
    </row>
    <row r="271" spans="2:327">
      <c r="B271" s="1935">
        <v>40298</v>
      </c>
      <c r="C271" s="1936">
        <f>VLOOKUP(B271,Tabla.BCRA,BCRA!$X$1,TRUE)</f>
        <v>48067362.462045185</v>
      </c>
      <c r="D271" s="1936">
        <f>VLOOKUP(B271,Tabla.BCRA,BCRA!$Z$1,TRUE)</f>
        <v>37064246.822088413</v>
      </c>
      <c r="E271" s="1936">
        <f>VLOOKUP(B271,Tabla.BCRA,BCRA!$AH$1,TRUE)</f>
        <v>35035318.820441559</v>
      </c>
      <c r="F271" s="1938">
        <f t="shared" si="963"/>
        <v>607488.87124983966</v>
      </c>
      <c r="G271" s="1938">
        <f t="shared" si="951"/>
        <v>-519192.28221207857</v>
      </c>
      <c r="H271" s="1938">
        <f t="shared" si="952"/>
        <v>141602.38982473314</v>
      </c>
      <c r="I271" s="2151">
        <f>RESERVAS!F96*1000</f>
        <v>1164431.3086462154</v>
      </c>
      <c r="J271" s="2152">
        <f>RESERVAS!G96*1000</f>
        <v>78112.061160645317</v>
      </c>
      <c r="K271" s="2152">
        <f>RESERVAS!H96*1000</f>
        <v>-1836122.1107453585</v>
      </c>
      <c r="L271" s="2152">
        <f>RESERVAS!I96*1000</f>
        <v>549890.02655000007</v>
      </c>
      <c r="M271" s="1940">
        <f>RESERVAS!J96*1000</f>
        <v>651138.92994657543</v>
      </c>
      <c r="N271" s="4483">
        <f t="shared" si="1172"/>
        <v>2398749.6723077921</v>
      </c>
      <c r="O271" s="4483">
        <f t="shared" si="1127"/>
        <v>-73770.629204763609</v>
      </c>
      <c r="P271" s="4483">
        <f t="shared" si="1128"/>
        <v>1827904.5586164219</v>
      </c>
      <c r="Q271" s="4483">
        <f t="shared" si="1129"/>
        <v>1966276.4676577183</v>
      </c>
      <c r="R271" s="4484">
        <f t="shared" si="1130"/>
        <v>-6019274.9735635603</v>
      </c>
      <c r="S271" s="1941">
        <f>VLOOKUP(B271,Tabla.BCRA,BCRA!$AL$1,TRUE)</f>
        <v>3.8862000000000001</v>
      </c>
      <c r="T271" s="1937">
        <f t="shared" si="964"/>
        <v>2.5474756831866657E-3</v>
      </c>
      <c r="U271" s="1937">
        <f t="shared" si="965"/>
        <v>2.5539818899467104E-3</v>
      </c>
      <c r="V271" s="1937">
        <f t="shared" si="1087"/>
        <v>4.9611445628120032E-2</v>
      </c>
      <c r="W271" s="1937">
        <f>S271/S267-1</f>
        <v>2.3573102957831882E-2</v>
      </c>
      <c r="X271" s="2426">
        <f t="shared" si="1092"/>
        <v>3.9162499999999998</v>
      </c>
      <c r="Y271" s="1937">
        <f t="shared" si="1098"/>
        <v>8.0437580437580092E-3</v>
      </c>
      <c r="Z271" s="1937">
        <f>X271/X267-1</f>
        <v>1.3915857605177884E-2</v>
      </c>
      <c r="AA271" s="2432">
        <f t="shared" si="1099"/>
        <v>7.7324893211876411E-3</v>
      </c>
      <c r="AB271" s="4143">
        <f t="shared" si="953"/>
        <v>5.4441791147255802</v>
      </c>
      <c r="AC271" s="4143">
        <f t="shared" si="954"/>
        <v>5.1461601773688139</v>
      </c>
      <c r="AD271" s="4143">
        <f t="shared" si="955"/>
        <v>3.4102107536777995</v>
      </c>
      <c r="AE271" s="4143">
        <f t="shared" si="956"/>
        <v>3.2235329527537377</v>
      </c>
      <c r="AF271" s="3074">
        <f>BM!E99*1000</f>
        <v>1800000</v>
      </c>
      <c r="AG271" s="1942">
        <f>BM!F99*1000</f>
        <v>0</v>
      </c>
      <c r="AH271" s="2350">
        <f t="shared" si="930"/>
        <v>1800000</v>
      </c>
      <c r="AI271" s="2347">
        <f>BM!H99*1000</f>
        <v>-7437059.8107881024</v>
      </c>
      <c r="AJ271" s="2350">
        <f t="shared" si="931"/>
        <v>-5637059.8107881024</v>
      </c>
      <c r="AK271" s="2854">
        <f t="shared" si="1173"/>
        <v>3600000</v>
      </c>
      <c r="AL271" s="2586">
        <f t="shared" si="1131"/>
        <v>1610000</v>
      </c>
      <c r="AM271" s="2350">
        <f t="shared" si="1132"/>
        <v>5210000</v>
      </c>
      <c r="AN271" s="2586">
        <f t="shared" si="1133"/>
        <v>4619808.4596748371</v>
      </c>
      <c r="AO271" s="2350">
        <f t="shared" si="1134"/>
        <v>9829808.4596748371</v>
      </c>
      <c r="AP271" s="1944"/>
      <c r="AQ271" s="1945"/>
      <c r="AR271" s="1945"/>
      <c r="AS271" s="1945"/>
      <c r="AT271" s="1944"/>
      <c r="AU271" s="4007"/>
      <c r="AV271" s="3988">
        <v>1377791.8135986328</v>
      </c>
      <c r="AW271" s="3095">
        <v>1527455.421875</v>
      </c>
      <c r="AX271" s="1936">
        <f>VLOOKUP(B271,Tabla.BCRA,BCRA!$H$1,TRUE)</f>
        <v>119477821</v>
      </c>
      <c r="AY271" s="1946">
        <f t="shared" si="1088"/>
        <v>-2.5565681957057995E-2</v>
      </c>
      <c r="AZ271" s="1946">
        <f t="shared" si="1135"/>
        <v>0.19898794058856217</v>
      </c>
      <c r="BA271" s="1946">
        <f>AX271/AX267-1</f>
        <v>-2.3476469027574942E-2</v>
      </c>
      <c r="BB271" s="1947">
        <f>BM!D99*1000</f>
        <v>4510803.2569999993</v>
      </c>
      <c r="BC271" s="1948">
        <f>SUM(BM!E99:H99)*1000</f>
        <v>-232617.28099999981</v>
      </c>
      <c r="BD271" s="1948">
        <f>SUM(BM!I99:L99)*1000</f>
        <v>-5657810.5340000046</v>
      </c>
      <c r="BE271" s="1948">
        <f>SUM(BM!M100:N100)*1000</f>
        <v>-1593300</v>
      </c>
      <c r="BF271" s="1949">
        <f t="shared" si="932"/>
        <v>-161747.44199999515</v>
      </c>
      <c r="BG271" s="2599">
        <f t="shared" si="1174"/>
        <v>9217653.5370000005</v>
      </c>
      <c r="BH271" s="2599">
        <f t="shared" si="1136"/>
        <v>1833026.7340000137</v>
      </c>
      <c r="BI271" s="2599">
        <f t="shared" si="1137"/>
        <v>-9383611.7440900281</v>
      </c>
      <c r="BJ271" s="2599">
        <f t="shared" si="1138"/>
        <v>-7031400</v>
      </c>
      <c r="BK271" s="2600">
        <f t="shared" si="1139"/>
        <v>2491981.4730900126</v>
      </c>
      <c r="BL271" s="2599">
        <f>VLOOKUP(B271,Tabla.BCRA,BCRA!$M$1,TRUE)</f>
        <v>71260730</v>
      </c>
      <c r="BM271" s="4129">
        <v>155722</v>
      </c>
      <c r="BN271" s="2822">
        <f t="shared" si="943"/>
        <v>1.3033548711940437</v>
      </c>
      <c r="BO271" s="1946">
        <f t="shared" si="1062"/>
        <v>1.4118811623272665E-2</v>
      </c>
      <c r="BP271" s="1946">
        <f t="shared" si="1063"/>
        <v>0.19692241472075755</v>
      </c>
      <c r="BQ271" s="1952">
        <f>BM271/BM267-1</f>
        <v>-4.7332970347304215E-2</v>
      </c>
      <c r="BR271" s="4129">
        <v>202070</v>
      </c>
      <c r="BS271" s="2822">
        <f t="shared" si="944"/>
        <v>1.6912762411360014</v>
      </c>
      <c r="BT271" s="1946">
        <f t="shared" si="1064"/>
        <v>1.344607776758E-2</v>
      </c>
      <c r="BU271" s="1946">
        <f t="shared" si="1065"/>
        <v>0.19626798960436198</v>
      </c>
      <c r="BV271" s="1952">
        <f>BR271/BR267-1</f>
        <v>-3.5069288586245473E-2</v>
      </c>
      <c r="BW271" s="2176"/>
      <c r="BX271" s="2177"/>
      <c r="BY271" s="1955"/>
      <c r="BZ271" s="1956"/>
      <c r="CA271" s="1957">
        <f>IPC!C813*1</f>
        <v>116.52</v>
      </c>
      <c r="CB271" s="1954">
        <f t="shared" si="1089"/>
        <v>8.3073727933540287E-3</v>
      </c>
      <c r="CC271" s="1955">
        <f>CA271/CA267-1</f>
        <v>4.3244695138329181E-2</v>
      </c>
      <c r="CD271" s="1955">
        <f t="shared" si="1090"/>
        <v>0.10205239761657037</v>
      </c>
      <c r="CE271" s="2176">
        <f t="shared" si="1066"/>
        <v>174.49077211379631</v>
      </c>
      <c r="CF271" s="2177">
        <v>1.8000000000000016E-2</v>
      </c>
      <c r="CG271" s="1955">
        <f>CE271/CE267-1</f>
        <v>0.10269184117399965</v>
      </c>
      <c r="CH271" s="1955">
        <f t="shared" si="1067"/>
        <v>0.20706506309139638</v>
      </c>
      <c r="CI271" s="2554">
        <f t="shared" si="966"/>
        <v>0.2555706137792102</v>
      </c>
      <c r="CJ271" s="4651">
        <f t="shared" si="1047"/>
        <v>3.6831945553373284</v>
      </c>
      <c r="CK271" s="1955" t="str">
        <f t="shared" si="1048"/>
        <v>3Y, 8M</v>
      </c>
      <c r="CL271" s="4651"/>
      <c r="CM271" s="2358">
        <f t="shared" si="945"/>
        <v>149.22359041179229</v>
      </c>
      <c r="CN271" s="1943">
        <f t="shared" si="946"/>
        <v>158.691640161778</v>
      </c>
      <c r="CO271" s="2370">
        <f t="shared" si="947"/>
        <v>195.71421758267965</v>
      </c>
      <c r="CP271" s="1943"/>
      <c r="CQ271" s="1943"/>
      <c r="CR271" s="1943"/>
      <c r="CS271" s="3016"/>
      <c r="CT271" s="2358"/>
      <c r="CU271" s="2370"/>
      <c r="CV271" s="2570">
        <f t="shared" si="1068"/>
        <v>3572.9469548133629</v>
      </c>
      <c r="CW271" s="1946">
        <f t="shared" si="1069"/>
        <v>2.5932415329724154E-3</v>
      </c>
      <c r="CX271" s="2358">
        <f t="shared" si="1070"/>
        <v>34663.945282053377</v>
      </c>
      <c r="CY271" s="4033">
        <f t="shared" si="1071"/>
        <v>2.515905882145951E-2</v>
      </c>
      <c r="CZ271" s="1942">
        <f>DEPOSITOS!B95</f>
        <v>73315</v>
      </c>
      <c r="DA271" s="1942">
        <f>DEPOSITOS!C95</f>
        <v>46306</v>
      </c>
      <c r="DB271" s="1942">
        <f>DEPOSITOS!D95</f>
        <v>108913</v>
      </c>
      <c r="DC271" s="1942">
        <f>DEPOSITOS!E95</f>
        <v>17</v>
      </c>
      <c r="DD271" s="1942">
        <f>DEPOSITOS!F95</f>
        <v>11409</v>
      </c>
      <c r="DE271" s="1942">
        <f>DEPOSITOS!G95</f>
        <v>0</v>
      </c>
      <c r="DF271" s="2336">
        <f>DEPOSITOS!H95</f>
        <v>239960</v>
      </c>
      <c r="DG271" s="1942">
        <f>DEPOSITOS!I95</f>
        <v>0</v>
      </c>
      <c r="DH271" s="3900">
        <f>DEPOSITOS!J95</f>
        <v>239960</v>
      </c>
      <c r="DI271" s="2347">
        <f>DEPOSITOS!K95</f>
        <v>49189</v>
      </c>
      <c r="DJ271" s="2347">
        <f>DEPOSITOS!L95</f>
        <v>42266</v>
      </c>
      <c r="DK271" s="2347">
        <f>DEPOSITOS!M95</f>
        <v>69374</v>
      </c>
      <c r="DL271" s="2347">
        <f>DEPOSITOS!N95</f>
        <v>17</v>
      </c>
      <c r="DM271" s="2347">
        <f>DEPOSITOS!O95</f>
        <v>7493</v>
      </c>
      <c r="DN271" s="2347">
        <f>DEPOSITOS!P95</f>
        <v>0</v>
      </c>
      <c r="DO271" s="2336">
        <f>DEPOSITOS!Q95</f>
        <v>168339</v>
      </c>
      <c r="DP271" s="2347">
        <f>DEPOSITOS!R95</f>
        <v>0</v>
      </c>
      <c r="DQ271" s="3904">
        <f>DEPOSITOS!S95</f>
        <v>168339</v>
      </c>
      <c r="DR271" s="1959">
        <f t="shared" si="933"/>
        <v>24126</v>
      </c>
      <c r="DS271" s="1943">
        <f t="shared" si="934"/>
        <v>4040</v>
      </c>
      <c r="DT271" s="1943">
        <f t="shared" si="935"/>
        <v>39539</v>
      </c>
      <c r="DU271" s="1943">
        <f t="shared" si="936"/>
        <v>0</v>
      </c>
      <c r="DV271" s="1943">
        <f t="shared" si="937"/>
        <v>3916</v>
      </c>
      <c r="DW271" s="1943">
        <f t="shared" si="938"/>
        <v>0</v>
      </c>
      <c r="DX271" s="1943">
        <f t="shared" si="939"/>
        <v>71621</v>
      </c>
      <c r="DY271" s="1943">
        <f t="shared" si="940"/>
        <v>0</v>
      </c>
      <c r="DZ271" s="3904">
        <f t="shared" si="941"/>
        <v>71621</v>
      </c>
      <c r="EA271" s="2347">
        <f>DEPOSITOS!Z95</f>
        <v>16125</v>
      </c>
      <c r="EB271" s="2347">
        <f>DEPOSITOS!AA95</f>
        <v>10454</v>
      </c>
      <c r="EC271" s="3119">
        <f t="shared" si="942"/>
        <v>5671</v>
      </c>
      <c r="ED271" s="1942">
        <f>PRESTAMOS!B95</f>
        <v>17595</v>
      </c>
      <c r="EE271" s="1942">
        <f>PRESTAMOS!C95</f>
        <v>24903</v>
      </c>
      <c r="EF271" s="1942">
        <f>PRESTAMOS!D95</f>
        <v>18194</v>
      </c>
      <c r="EG271" s="1942">
        <f>PRESTAMOS!E95</f>
        <v>7502</v>
      </c>
      <c r="EH271" s="1942">
        <f>PRESTAMOS!F95</f>
        <v>32430</v>
      </c>
      <c r="EI271" s="1942">
        <f>PRESTAMOS!G95</f>
        <v>20880</v>
      </c>
      <c r="EJ271" s="1942">
        <f>PRESTAMOS!H95</f>
        <v>7453</v>
      </c>
      <c r="EK271" s="2153">
        <f>PRESTAMOS!I95</f>
        <v>128957</v>
      </c>
      <c r="EL271" s="1942">
        <f>PRESTAMOS!J95</f>
        <v>481</v>
      </c>
      <c r="EM271" s="1942">
        <f>PRESTAMOS!K95</f>
        <v>4314</v>
      </c>
      <c r="EN271" s="1942">
        <f>PRESTAMOS!L95</f>
        <v>221</v>
      </c>
      <c r="EO271" s="1942">
        <f>PRESTAMOS!M95</f>
        <v>58</v>
      </c>
      <c r="EP271" s="1942">
        <f>PRESTAMOS!N95</f>
        <v>0</v>
      </c>
      <c r="EQ271" s="1942">
        <f>PRESTAMOS!O95</f>
        <v>122</v>
      </c>
      <c r="ER271" s="1942">
        <f>PRESTAMOS!P95</f>
        <v>633</v>
      </c>
      <c r="ES271" s="2154">
        <f>PRESTAMOS!Q95</f>
        <v>5829</v>
      </c>
      <c r="ET271" s="1951">
        <f t="shared" si="920"/>
        <v>8.9624876107489673</v>
      </c>
      <c r="EU271" s="1951">
        <f t="shared" si="921"/>
        <v>8.75</v>
      </c>
      <c r="EV271" s="1951">
        <f t="shared" si="922"/>
        <v>0</v>
      </c>
      <c r="EW271" s="2155">
        <f t="shared" si="923"/>
        <v>8.98</v>
      </c>
      <c r="EX271" s="1951">
        <f t="shared" si="924"/>
        <v>0.33909392056774373</v>
      </c>
      <c r="EY271" s="2156">
        <f t="shared" si="925"/>
        <v>0.28000000000000003</v>
      </c>
      <c r="EZ271" s="2157">
        <f t="shared" si="926"/>
        <v>0.48</v>
      </c>
      <c r="FA271" s="2158">
        <f t="shared" si="927"/>
        <v>8.875</v>
      </c>
      <c r="FB271" s="1951">
        <f t="shared" si="928"/>
        <v>0</v>
      </c>
      <c r="FC271" s="4050">
        <f t="shared" si="929"/>
        <v>0</v>
      </c>
      <c r="FD271" s="1936">
        <v>15050.2</v>
      </c>
      <c r="FE271" s="1936">
        <v>7639.8</v>
      </c>
      <c r="FF271" s="1936">
        <v>626</v>
      </c>
      <c r="FG271" s="1936">
        <v>246.3</v>
      </c>
      <c r="FH271" s="1936">
        <v>2.8</v>
      </c>
      <c r="FI271" s="1943">
        <f t="shared" si="948"/>
        <v>933.20000000000073</v>
      </c>
      <c r="FJ271" s="1963">
        <v>24498.3</v>
      </c>
      <c r="FK271" s="1936">
        <v>4190.1000000000004</v>
      </c>
      <c r="FL271" s="1936">
        <v>7661.6</v>
      </c>
      <c r="FM271" s="1936">
        <v>6882.6</v>
      </c>
      <c r="FN271" s="1936">
        <v>59.4</v>
      </c>
      <c r="FO271" s="1936">
        <v>3404.7</v>
      </c>
      <c r="FP271" s="2586">
        <f t="shared" si="949"/>
        <v>415.99999999999272</v>
      </c>
      <c r="FQ271" s="1965">
        <v>22614.399999999998</v>
      </c>
      <c r="FR271" s="3908">
        <f t="shared" si="957"/>
        <v>1883.9000000000015</v>
      </c>
      <c r="FS271" s="1936">
        <v>2900.4</v>
      </c>
      <c r="FT271" s="1936">
        <f t="shared" si="950"/>
        <v>246.3</v>
      </c>
      <c r="FU271" s="3908">
        <f t="shared" si="958"/>
        <v>-1262.7999999999986</v>
      </c>
      <c r="FV271" s="2717"/>
      <c r="FW271" s="3908">
        <f t="shared" si="959"/>
        <v>-1262.7999999999986</v>
      </c>
      <c r="FX271" s="2586">
        <f t="shared" si="1175"/>
        <v>55329</v>
      </c>
      <c r="FY271" s="2586">
        <f t="shared" si="1140"/>
        <v>31147.7</v>
      </c>
      <c r="FZ271" s="2586">
        <f t="shared" si="1141"/>
        <v>2109.5</v>
      </c>
      <c r="GA271" s="2586">
        <f t="shared" si="1142"/>
        <v>4301</v>
      </c>
      <c r="GB271" s="2586">
        <f t="shared" si="1143"/>
        <v>58.899999999999991</v>
      </c>
      <c r="GC271" s="2586">
        <f t="shared" si="1144"/>
        <v>1363.5999999999985</v>
      </c>
      <c r="GD271" s="2701">
        <f t="shared" si="1145"/>
        <v>94309.700000000012</v>
      </c>
      <c r="GE271" s="2586">
        <f t="shared" si="1146"/>
        <v>17848</v>
      </c>
      <c r="GF271" s="2586">
        <f t="shared" si="1147"/>
        <v>30269.799999999996</v>
      </c>
      <c r="GG271" s="2586">
        <f t="shared" si="1148"/>
        <v>27415.4</v>
      </c>
      <c r="GH271" s="2586">
        <f t="shared" si="1149"/>
        <v>443.4</v>
      </c>
      <c r="GI271" s="2586">
        <f t="shared" si="1150"/>
        <v>11983.7</v>
      </c>
      <c r="GJ271" s="2586">
        <f t="shared" si="1151"/>
        <v>994.299999999992</v>
      </c>
      <c r="GK271" s="2350">
        <f t="shared" si="1152"/>
        <v>88954.599999999991</v>
      </c>
      <c r="GL271" s="3908">
        <f t="shared" si="1153"/>
        <v>5355.1000000000022</v>
      </c>
      <c r="GM271" s="2586">
        <f t="shared" si="1154"/>
        <v>7440.2999999999993</v>
      </c>
      <c r="GN271" s="2586">
        <f t="shared" si="1155"/>
        <v>4301</v>
      </c>
      <c r="GO271" s="3908">
        <f t="shared" si="1156"/>
        <v>-6386.199999999998</v>
      </c>
      <c r="GP271" s="1964"/>
      <c r="GQ271" s="4057">
        <f t="shared" si="1157"/>
        <v>-6386.199999999998</v>
      </c>
      <c r="GR271" s="1936">
        <f>'REC TRIB'!B165</f>
        <v>4240.3150625899998</v>
      </c>
      <c r="GS271" s="1936">
        <f>'REC TRIB'!E165</f>
        <v>8835.4716975499996</v>
      </c>
      <c r="GT271" s="1936">
        <f>'REC TRIB'!U165</f>
        <v>2074.5296737999997</v>
      </c>
      <c r="GU271" s="1943">
        <f t="shared" si="960"/>
        <v>666.54940569999962</v>
      </c>
      <c r="GV271" s="1965">
        <f>'REC TRIB'!B165+'REC TRIB'!E165-'REC TRIB'!I165+SUM('REC TRIB'!J165:M165)+'REC TRIB'!P165+'REC TRIB'!T165+'REC TRIB'!W165</f>
        <v>15816.865839639999</v>
      </c>
      <c r="GW271" s="1961">
        <f>'REC TRIB'!X165</f>
        <v>2771.9942817699998</v>
      </c>
      <c r="GX271" s="1936">
        <f>'REC TRIB'!Y165</f>
        <v>4108.9795995799996</v>
      </c>
      <c r="GY271" s="1943">
        <f t="shared" si="961"/>
        <v>622.81008784000005</v>
      </c>
      <c r="GZ271" s="1963">
        <f>'REC TRIB'!AD165</f>
        <v>7503.783969189999</v>
      </c>
      <c r="HA271" s="1936">
        <f>'REC TRIB'!O165</f>
        <v>815.77785189999997</v>
      </c>
      <c r="HB271" s="1936">
        <f>'REC TRIB'!N165</f>
        <v>3918.6170566200003</v>
      </c>
      <c r="HC271" s="1943">
        <f t="shared" si="962"/>
        <v>0</v>
      </c>
      <c r="HD271" s="1965">
        <f>'REC TRIB'!N165+'REC TRIB'!O165</f>
        <v>4734.3949085200002</v>
      </c>
      <c r="HE271" s="3914">
        <f>'REC TRIB'!AE165</f>
        <v>30129.574391149996</v>
      </c>
      <c r="HF271" s="1936">
        <f t="shared" si="1158"/>
        <v>18205.014080180001</v>
      </c>
      <c r="HG271" s="1936">
        <f t="shared" si="1159"/>
        <v>33904.620757279998</v>
      </c>
      <c r="HH271" s="1936">
        <f t="shared" si="1160"/>
        <v>7641.1420385099991</v>
      </c>
      <c r="HI271" s="1943">
        <f t="shared" si="1161"/>
        <v>1615.001675780004</v>
      </c>
      <c r="HJ271" s="1965">
        <f t="shared" si="1162"/>
        <v>61365.778551750001</v>
      </c>
      <c r="HK271" s="1961">
        <f t="shared" si="1163"/>
        <v>11442.55068314</v>
      </c>
      <c r="HL271" s="1936">
        <f t="shared" si="1164"/>
        <v>16730.79894257</v>
      </c>
      <c r="HM271" s="1943">
        <f t="shared" si="1165"/>
        <v>2599.4028971200005</v>
      </c>
      <c r="HN271" s="1963">
        <f t="shared" si="1166"/>
        <v>30772.75252283</v>
      </c>
      <c r="HO271" s="1936">
        <f t="shared" si="1167"/>
        <v>3035.6014742499997</v>
      </c>
      <c r="HP271" s="1936">
        <f t="shared" si="1168"/>
        <v>12225.47008773</v>
      </c>
      <c r="HQ271" s="1943">
        <f t="shared" si="1169"/>
        <v>0</v>
      </c>
      <c r="HR271" s="1965">
        <f t="shared" si="1170"/>
        <v>15261.071561979999</v>
      </c>
      <c r="HS271" s="3914">
        <f t="shared" si="1171"/>
        <v>115040.74467506999</v>
      </c>
      <c r="HT271" s="1966">
        <f t="shared" si="1072"/>
        <v>0.36200643291944479</v>
      </c>
      <c r="HU271" s="1966">
        <f t="shared" si="1073"/>
        <v>0.27346694489065371</v>
      </c>
      <c r="HV271" s="1966">
        <f t="shared" si="1074"/>
        <v>0.24363225673305644</v>
      </c>
      <c r="HW271" s="1946">
        <f t="shared" si="1075"/>
        <v>0.60990025175344775</v>
      </c>
      <c r="HX271" s="1967">
        <f t="shared" si="1076"/>
        <v>0.30356320151014438</v>
      </c>
      <c r="HY271" s="1968">
        <f t="shared" si="1077"/>
        <v>0.30939677246379893</v>
      </c>
      <c r="HZ271" s="1966">
        <f t="shared" si="1078"/>
        <v>0.36031954714321968</v>
      </c>
      <c r="IA271" s="1946">
        <f t="shared" si="1079"/>
        <v>0.28108574440938483</v>
      </c>
      <c r="IB271" s="1969">
        <f t="shared" si="1080"/>
        <v>0.33430069687874164</v>
      </c>
      <c r="IC271" s="1966">
        <f t="shared" si="1081"/>
        <v>0.3543497000979865</v>
      </c>
      <c r="ID271" s="1966">
        <f t="shared" si="1082"/>
        <v>0.29804285606212821</v>
      </c>
      <c r="IE271" s="1946" t="e">
        <f t="shared" si="1083"/>
        <v>#DIV/0!</v>
      </c>
      <c r="IF271" s="1967">
        <f t="shared" si="1084"/>
        <v>0.30740874894457071</v>
      </c>
      <c r="IG271" s="3924">
        <f t="shared" si="1085"/>
        <v>0.3073300683085487</v>
      </c>
      <c r="IH271" s="2588">
        <f t="shared" si="1049"/>
        <v>3.3312776282936322E-2</v>
      </c>
      <c r="II271" s="2588">
        <f t="shared" si="1050"/>
        <v>6.9413260021984877E-2</v>
      </c>
      <c r="IJ271" s="2588">
        <f t="shared" si="1051"/>
        <v>1.6297926426580348E-2</v>
      </c>
      <c r="IK271" s="2588">
        <f t="shared" si="1052"/>
        <v>5.2365474984412104E-3</v>
      </c>
      <c r="IL271" s="4324">
        <f t="shared" si="1053"/>
        <v>0.12426051022994276</v>
      </c>
      <c r="IM271" s="3047">
        <f t="shared" si="1054"/>
        <v>2.177735003251844E-2</v>
      </c>
      <c r="IN271" s="2588">
        <f t="shared" si="1055"/>
        <v>3.2280978213055249E-2</v>
      </c>
      <c r="IO271" s="2588">
        <f t="shared" si="1056"/>
        <v>4.8929225344630815E-3</v>
      </c>
      <c r="IP271" s="4325">
        <f t="shared" si="1057"/>
        <v>5.8951250780036768E-2</v>
      </c>
      <c r="IQ271" s="2588">
        <f t="shared" si="1058"/>
        <v>6.408916478088297E-3</v>
      </c>
      <c r="IR271" s="2588">
        <f t="shared" si="1059"/>
        <v>3.0785451415477172E-2</v>
      </c>
      <c r="IS271" s="2588">
        <f t="shared" si="1060"/>
        <v>0</v>
      </c>
      <c r="IT271" s="4324">
        <f t="shared" si="1061"/>
        <v>3.7194367893565471E-2</v>
      </c>
      <c r="IU271" s="3123"/>
      <c r="IV271" s="2401"/>
      <c r="IW271" s="3932"/>
      <c r="IX271" s="1970">
        <f>EMAE!N209</f>
        <v>92.621422775797882</v>
      </c>
      <c r="IY271" s="1946">
        <f>EMAE!O209%</f>
        <v>2.200000000000002E-2</v>
      </c>
      <c r="IZ271" s="1946">
        <f t="shared" si="1091"/>
        <v>0.12488955036215543</v>
      </c>
      <c r="JA271" s="3038">
        <f>IX271/IX267-1</f>
        <v>7.1692092799999996E-2</v>
      </c>
      <c r="JB271" s="1970"/>
      <c r="JC271" s="1970"/>
      <c r="JD271" s="1970"/>
      <c r="JE271" s="1970"/>
      <c r="JF271" s="1970"/>
      <c r="JG271" s="1970"/>
      <c r="JH271" s="3935"/>
      <c r="JI271" s="2839"/>
      <c r="JJ271" s="2839"/>
      <c r="JK271" s="2839"/>
      <c r="JL271" s="2839"/>
      <c r="JM271" s="2839"/>
      <c r="JN271" s="2839"/>
      <c r="JO271" s="3939"/>
      <c r="JP271" s="1970"/>
      <c r="JQ271" s="1970"/>
      <c r="JR271" s="1970"/>
      <c r="JS271" s="1970"/>
      <c r="JT271" s="1970"/>
      <c r="JU271" s="1970"/>
      <c r="JV271" s="3896"/>
      <c r="JW271" s="2830"/>
      <c r="JX271" s="2831"/>
      <c r="JY271" s="2831"/>
      <c r="JZ271" s="2831"/>
      <c r="KA271" s="2831"/>
      <c r="KB271" s="2831"/>
      <c r="KC271" s="2831"/>
      <c r="KD271" s="5212" t="e">
        <f>VLOOKUP(B271,Tabla.Desempleo,DESEMPLEO!$H$6,FALSE)*100</f>
        <v>#N/A</v>
      </c>
      <c r="KE271" s="2706"/>
      <c r="KF271" s="2706"/>
      <c r="KG271" s="2706"/>
      <c r="KH271" s="5434"/>
      <c r="KI271" s="2784"/>
      <c r="KJ271" s="2784"/>
      <c r="KK271" s="2784"/>
      <c r="KL271" s="2807"/>
      <c r="KM271" s="2784"/>
      <c r="KN271" s="2784"/>
      <c r="KO271" s="5186">
        <v>180</v>
      </c>
      <c r="KP271" s="5448">
        <f t="shared" si="1093"/>
        <v>160.350591343199</v>
      </c>
      <c r="KQ271" s="5629">
        <f>UTDT!C104</f>
        <v>1.3902211364404538</v>
      </c>
      <c r="KR271" s="5171"/>
      <c r="KS271" s="4064"/>
      <c r="KT271" s="2967"/>
      <c r="KV271" s="3574"/>
      <c r="KX271" s="2233">
        <v>0</v>
      </c>
      <c r="LD271" s="3575"/>
      <c r="LH271" s="2234">
        <f t="shared" si="676"/>
        <v>39933</v>
      </c>
      <c r="LI271" s="2235">
        <f t="shared" si="677"/>
        <v>0.18258763597074057</v>
      </c>
      <c r="LJ271" s="2235">
        <f t="shared" si="1086"/>
        <v>0.22530528001118322</v>
      </c>
      <c r="LK271" s="2167"/>
      <c r="LL271" s="2248"/>
      <c r="LN271" s="2167"/>
      <c r="LO271" s="2167"/>
    </row>
    <row r="272" spans="2:327">
      <c r="B272" s="1896">
        <v>40329</v>
      </c>
      <c r="C272" s="1897">
        <f>VLOOKUP(B272,Tabla.BCRA,BCRA!$X$1,TRUE)</f>
        <v>48999925.384537026</v>
      </c>
      <c r="D272" s="1897">
        <f>VLOOKUP(B272,Tabla.BCRA,BCRA!$Z$1,TRUE)</f>
        <v>37911499.694407657</v>
      </c>
      <c r="E272" s="1897">
        <f>VLOOKUP(B272,Tabla.BCRA,BCRA!$AH$1,TRUE)</f>
        <v>36892803.555057548</v>
      </c>
      <c r="F272" s="1899">
        <f t="shared" si="963"/>
        <v>932562.92249184102</v>
      </c>
      <c r="G272" s="1899">
        <f t="shared" si="951"/>
        <v>847252.87231924385</v>
      </c>
      <c r="H272" s="1899">
        <f t="shared" si="952"/>
        <v>1857484.734615989</v>
      </c>
      <c r="I272" s="2143">
        <f>RESERVAS!F97*1000</f>
        <v>1533594.5816181903</v>
      </c>
      <c r="J272" s="2144">
        <f>RESERVAS!G97*1000</f>
        <v>46506.248433682769</v>
      </c>
      <c r="K272" s="2144">
        <f>RESERVAS!H97*1000</f>
        <v>-295495.35096426605</v>
      </c>
      <c r="L272" s="2144">
        <f>RESERVAS!I97*1000</f>
        <v>47621.418381809519</v>
      </c>
      <c r="M272" s="1901">
        <f>RESERVAS!J97*1000</f>
        <v>-399664.04809437611</v>
      </c>
      <c r="N272" s="306">
        <f t="shared" si="1172"/>
        <v>3932344.2539259824</v>
      </c>
      <c r="O272" s="306">
        <f t="shared" si="1127"/>
        <v>-27264.38077108084</v>
      </c>
      <c r="P272" s="306">
        <f t="shared" si="1128"/>
        <v>1532409.2076521558</v>
      </c>
      <c r="Q272" s="306">
        <f t="shared" si="1129"/>
        <v>2013897.8860395278</v>
      </c>
      <c r="R272" s="4482">
        <f t="shared" si="1130"/>
        <v>-6418939.0216579363</v>
      </c>
      <c r="S272" s="1902">
        <f>VLOOKUP(B272,Tabla.BCRA,BCRA!$AL$1,TRUE)</f>
        <v>3.9268000000000001</v>
      </c>
      <c r="T272" s="1898">
        <f t="shared" si="964"/>
        <v>1.033920749719873E-2</v>
      </c>
      <c r="U272" s="1898">
        <f t="shared" si="965"/>
        <v>1.0447223508825987E-2</v>
      </c>
      <c r="V272" s="1898">
        <f t="shared" si="1087"/>
        <v>4.5915249057756929E-2</v>
      </c>
      <c r="W272" s="1898">
        <f>S272/S267-1</f>
        <v>3.4266599942055054E-2</v>
      </c>
      <c r="X272" s="2425">
        <f t="shared" si="1092"/>
        <v>3.9649999999999999</v>
      </c>
      <c r="Y272" s="1898">
        <f t="shared" si="1098"/>
        <v>1.2448132780082943E-2</v>
      </c>
      <c r="Z272" s="1898">
        <f>X272/X267-1</f>
        <v>2.6537216828478982E-2</v>
      </c>
      <c r="AA272" s="2431">
        <f t="shared" si="1099"/>
        <v>9.7280228175613548E-3</v>
      </c>
      <c r="AB272" s="4142">
        <f t="shared" si="953"/>
        <v>5.3492088424639697</v>
      </c>
      <c r="AC272" s="4142">
        <f t="shared" si="954"/>
        <v>5.205473605390261</v>
      </c>
      <c r="AD272" s="4142">
        <f t="shared" si="955"/>
        <v>3.2960638737722063</v>
      </c>
      <c r="AE272" s="4142">
        <f t="shared" si="956"/>
        <v>3.2074974079154517</v>
      </c>
      <c r="AF272" s="3073">
        <f>BM!E100*1000</f>
        <v>-50000</v>
      </c>
      <c r="AG272" s="1904">
        <f>BM!F100*1000</f>
        <v>0</v>
      </c>
      <c r="AH272" s="2349">
        <f t="shared" si="930"/>
        <v>-50000</v>
      </c>
      <c r="AI272" s="2346">
        <f>BM!H100*1000</f>
        <v>-1653799.2907892123</v>
      </c>
      <c r="AJ272" s="2349">
        <f t="shared" si="931"/>
        <v>-1703799.2907892123</v>
      </c>
      <c r="AK272" s="2853">
        <f t="shared" si="1173"/>
        <v>3550000</v>
      </c>
      <c r="AL272" s="2583">
        <f t="shared" si="1131"/>
        <v>1610000</v>
      </c>
      <c r="AM272" s="2349">
        <f t="shared" si="1132"/>
        <v>5160000</v>
      </c>
      <c r="AN272" s="2583">
        <f t="shared" si="1133"/>
        <v>2966009.168885625</v>
      </c>
      <c r="AO272" s="2349">
        <f t="shared" si="1134"/>
        <v>8126009.168885625</v>
      </c>
      <c r="AP272" s="1906"/>
      <c r="AQ272" s="1907"/>
      <c r="AR272" s="1907"/>
      <c r="AS272" s="1907"/>
      <c r="AT272" s="1906"/>
      <c r="AU272" s="4006"/>
      <c r="AV272" s="3987">
        <v>1401747.0140304565</v>
      </c>
      <c r="AW272" s="3094">
        <v>1559290.4672851563</v>
      </c>
      <c r="AX272" s="1897">
        <f>VLOOKUP(B272,Tabla.BCRA,BCRA!$H$1,TRUE)</f>
        <v>121601037</v>
      </c>
      <c r="AY272" s="1908">
        <f t="shared" si="1088"/>
        <v>1.7770796137971168E-2</v>
      </c>
      <c r="AZ272" s="1908">
        <f t="shared" si="1135"/>
        <v>0.21636059670660979</v>
      </c>
      <c r="BA272" s="1908">
        <f>AX272/AX267-1</f>
        <v>-6.1228684347323092E-3</v>
      </c>
      <c r="BB272" s="1909">
        <f>BM!D100*1000</f>
        <v>5977362.5399999982</v>
      </c>
      <c r="BC272" s="1910">
        <f>SUM(BM!E100:H100)*1000</f>
        <v>-122689.44299999975</v>
      </c>
      <c r="BD272" s="1910">
        <f>SUM(BM!I100:L100)*1000</f>
        <v>-2246895.3040000014</v>
      </c>
      <c r="BE272" s="1910">
        <f>SUM(BM!M101:N101)*1000</f>
        <v>-1966500</v>
      </c>
      <c r="BF272" s="1911">
        <f t="shared" si="932"/>
        <v>481938.2070000032</v>
      </c>
      <c r="BG272" s="2597">
        <f t="shared" si="1174"/>
        <v>15195016.077</v>
      </c>
      <c r="BH272" s="2597">
        <f t="shared" si="1136"/>
        <v>1710337.2910000139</v>
      </c>
      <c r="BI272" s="2597">
        <f t="shared" si="1137"/>
        <v>-11630507.04809003</v>
      </c>
      <c r="BJ272" s="2597">
        <f t="shared" si="1138"/>
        <v>-8997900</v>
      </c>
      <c r="BK272" s="2598">
        <f t="shared" si="1139"/>
        <v>2973919.6800900158</v>
      </c>
      <c r="BL272" s="4140">
        <f>VLOOKUP(B272,Tabla.BCRA,BCRA!$M$1,TRUE)</f>
        <v>75746274</v>
      </c>
      <c r="BM272" s="4128">
        <v>158258</v>
      </c>
      <c r="BN272" s="2821">
        <f t="shared" si="943"/>
        <v>1.3014527170520758</v>
      </c>
      <c r="BO272" s="1908">
        <f t="shared" si="1062"/>
        <v>1.6285431730905131E-2</v>
      </c>
      <c r="BP272" s="1908">
        <f t="shared" si="1063"/>
        <v>0.1881409630775237</v>
      </c>
      <c r="BQ272" s="1914">
        <f>BM272/BM267-1</f>
        <v>-3.1818376473611076E-2</v>
      </c>
      <c r="BR272" s="4128">
        <v>204695</v>
      </c>
      <c r="BS272" s="2821">
        <f t="shared" si="944"/>
        <v>1.6833326840790017</v>
      </c>
      <c r="BT272" s="1908">
        <f t="shared" si="1064"/>
        <v>1.2990547829959898E-2</v>
      </c>
      <c r="BU272" s="1908">
        <f t="shared" si="1065"/>
        <v>0.18989350570837304</v>
      </c>
      <c r="BV272" s="1914">
        <f>BR272/BR267-1</f>
        <v>-2.2534310027027771E-2</v>
      </c>
      <c r="BW272" s="2174"/>
      <c r="BX272" s="2175"/>
      <c r="BY272" s="1917"/>
      <c r="BZ272" s="1918"/>
      <c r="CA272" s="1919">
        <f>IPC!C814*1</f>
        <v>117.39</v>
      </c>
      <c r="CB272" s="1916">
        <f t="shared" si="1089"/>
        <v>7.4665293511844144E-3</v>
      </c>
      <c r="CC272" s="1917">
        <f>CA272/CA267-1</f>
        <v>5.1034112275047061E-2</v>
      </c>
      <c r="CD272" s="1917">
        <f t="shared" si="1090"/>
        <v>0.10661764705882359</v>
      </c>
      <c r="CE272" s="2174">
        <f t="shared" si="1066"/>
        <v>176.58466137916187</v>
      </c>
      <c r="CF272" s="2175">
        <v>1.2000000000000011E-2</v>
      </c>
      <c r="CG272" s="1917">
        <f>CE272/CE267-1</f>
        <v>0.11592414326808775</v>
      </c>
      <c r="CH272" s="1917">
        <f t="shared" si="1067"/>
        <v>0.21305843480485942</v>
      </c>
      <c r="CI272" s="2553">
        <f t="shared" si="966"/>
        <v>0.2555706137792102</v>
      </c>
      <c r="CJ272" s="4649">
        <f t="shared" si="1047"/>
        <v>3.5887436331007243</v>
      </c>
      <c r="CK272" s="4638" t="str">
        <f t="shared" si="1048"/>
        <v>3Y, 7M</v>
      </c>
      <c r="CL272" s="4649"/>
      <c r="CM272" s="2357">
        <f t="shared" si="945"/>
        <v>151.87541241597634</v>
      </c>
      <c r="CN272" s="1905">
        <f t="shared" si="946"/>
        <v>160.75313150351437</v>
      </c>
      <c r="CO272" s="2369">
        <f t="shared" si="947"/>
        <v>198.06278819367182</v>
      </c>
      <c r="CP272" s="1905"/>
      <c r="CQ272" s="1905"/>
      <c r="CR272" s="1905"/>
      <c r="CS272" s="3015"/>
      <c r="CT272" s="2357"/>
      <c r="CU272" s="2369"/>
      <c r="CV272" s="2569">
        <f t="shared" si="1068"/>
        <v>2427.2134387351798</v>
      </c>
      <c r="CW272" s="1908">
        <f t="shared" si="1069"/>
        <v>1.7315631240448943E-3</v>
      </c>
      <c r="CX272" s="2357">
        <f t="shared" si="1070"/>
        <v>35952.098481880974</v>
      </c>
      <c r="CY272" s="4032">
        <f t="shared" si="1071"/>
        <v>2.5648064966093675E-2</v>
      </c>
      <c r="CZ272" s="1904">
        <f>DEPOSITOS!B96</f>
        <v>74588</v>
      </c>
      <c r="DA272" s="1904">
        <f>DEPOSITOS!C96</f>
        <v>46425</v>
      </c>
      <c r="DB272" s="1904">
        <f>DEPOSITOS!D96</f>
        <v>116426</v>
      </c>
      <c r="DC272" s="1904">
        <f>DEPOSITOS!E96</f>
        <v>15</v>
      </c>
      <c r="DD272" s="1904">
        <f>DEPOSITOS!F96</f>
        <v>12189</v>
      </c>
      <c r="DE272" s="1904">
        <f>DEPOSITOS!G96</f>
        <v>0</v>
      </c>
      <c r="DF272" s="2335">
        <f>DEPOSITOS!H96</f>
        <v>249643</v>
      </c>
      <c r="DG272" s="1904">
        <f>DEPOSITOS!I96</f>
        <v>0</v>
      </c>
      <c r="DH272" s="3899">
        <f>DEPOSITOS!J96</f>
        <v>249643</v>
      </c>
      <c r="DI272" s="2346">
        <f>DEPOSITOS!K96</f>
        <v>50738</v>
      </c>
      <c r="DJ272" s="2346">
        <f>DEPOSITOS!L96</f>
        <v>41516</v>
      </c>
      <c r="DK272" s="2346">
        <f>DEPOSITOS!M96</f>
        <v>68112</v>
      </c>
      <c r="DL272" s="2346">
        <f>DEPOSITOS!N96</f>
        <v>15</v>
      </c>
      <c r="DM272" s="2346">
        <f>DEPOSITOS!O96</f>
        <v>8088</v>
      </c>
      <c r="DN272" s="2346">
        <f>DEPOSITOS!P96</f>
        <v>0</v>
      </c>
      <c r="DO272" s="2335">
        <f>DEPOSITOS!Q96</f>
        <v>168469</v>
      </c>
      <c r="DP272" s="2346">
        <f>DEPOSITOS!R96</f>
        <v>0</v>
      </c>
      <c r="DQ272" s="3903">
        <f>DEPOSITOS!S96</f>
        <v>168469</v>
      </c>
      <c r="DR272" s="1921">
        <f t="shared" si="933"/>
        <v>23850</v>
      </c>
      <c r="DS272" s="1905">
        <f t="shared" si="934"/>
        <v>4909</v>
      </c>
      <c r="DT272" s="1905">
        <f t="shared" si="935"/>
        <v>48314</v>
      </c>
      <c r="DU272" s="1905">
        <f t="shared" si="936"/>
        <v>0</v>
      </c>
      <c r="DV272" s="1905">
        <f t="shared" si="937"/>
        <v>4101</v>
      </c>
      <c r="DW272" s="1905">
        <f t="shared" si="938"/>
        <v>0</v>
      </c>
      <c r="DX272" s="1905">
        <f t="shared" si="939"/>
        <v>81174</v>
      </c>
      <c r="DY272" s="1905">
        <f t="shared" si="940"/>
        <v>0</v>
      </c>
      <c r="DZ272" s="3903">
        <f t="shared" si="941"/>
        <v>81174</v>
      </c>
      <c r="EA272" s="2346">
        <f>DEPOSITOS!Z96</f>
        <v>16270</v>
      </c>
      <c r="EB272" s="2346">
        <f>DEPOSITOS!AA96</f>
        <v>10628</v>
      </c>
      <c r="EC272" s="3118">
        <f t="shared" si="942"/>
        <v>5642</v>
      </c>
      <c r="ED272" s="1904">
        <f>PRESTAMOS!B96</f>
        <v>19448</v>
      </c>
      <c r="EE272" s="1904">
        <f>PRESTAMOS!C96</f>
        <v>25229</v>
      </c>
      <c r="EF272" s="1904">
        <f>PRESTAMOS!D96</f>
        <v>18329</v>
      </c>
      <c r="EG272" s="1904">
        <f>PRESTAMOS!E96</f>
        <v>7582</v>
      </c>
      <c r="EH272" s="1904">
        <f>PRESTAMOS!F96</f>
        <v>32853</v>
      </c>
      <c r="EI272" s="1904">
        <f>PRESTAMOS!G96</f>
        <v>21893</v>
      </c>
      <c r="EJ272" s="1904">
        <f>PRESTAMOS!H96</f>
        <v>8057</v>
      </c>
      <c r="EK272" s="2145">
        <f>PRESTAMOS!I96</f>
        <v>133391</v>
      </c>
      <c r="EL272" s="1904">
        <f>PRESTAMOS!J96</f>
        <v>482</v>
      </c>
      <c r="EM272" s="1904">
        <f>PRESTAMOS!K96</f>
        <v>4330</v>
      </c>
      <c r="EN272" s="1904">
        <f>PRESTAMOS!L96</f>
        <v>222</v>
      </c>
      <c r="EO272" s="1904">
        <f>PRESTAMOS!M96</f>
        <v>58</v>
      </c>
      <c r="EP272" s="1904">
        <f>PRESTAMOS!N96</f>
        <v>0</v>
      </c>
      <c r="EQ272" s="1904">
        <f>PRESTAMOS!O96</f>
        <v>128</v>
      </c>
      <c r="ER272" s="1904">
        <f>PRESTAMOS!P96</f>
        <v>608</v>
      </c>
      <c r="ES272" s="2146">
        <f>PRESTAMOS!Q96</f>
        <v>5828</v>
      </c>
      <c r="ET272" s="1913">
        <f t="shared" si="920"/>
        <v>9.191522496756976</v>
      </c>
      <c r="EU272" s="1913">
        <f t="shared" si="921"/>
        <v>8.73</v>
      </c>
      <c r="EV272" s="1913">
        <f t="shared" si="922"/>
        <v>0</v>
      </c>
      <c r="EW272" s="2147">
        <f t="shared" si="923"/>
        <v>9.33</v>
      </c>
      <c r="EX272" s="1913">
        <f t="shared" si="924"/>
        <v>0.28295439676056089</v>
      </c>
      <c r="EY272" s="2148">
        <f t="shared" si="925"/>
        <v>0.27</v>
      </c>
      <c r="EZ272" s="2149">
        <f t="shared" si="926"/>
        <v>0.26</v>
      </c>
      <c r="FA272" s="2150">
        <f t="shared" si="927"/>
        <v>9.25</v>
      </c>
      <c r="FB272" s="1913">
        <f t="shared" si="928"/>
        <v>0</v>
      </c>
      <c r="FC272" s="4049">
        <f t="shared" si="929"/>
        <v>0</v>
      </c>
      <c r="FD272" s="1897">
        <v>19687.099999999999</v>
      </c>
      <c r="FE272" s="1897">
        <v>7636.5</v>
      </c>
      <c r="FF272" s="1897">
        <v>494.3</v>
      </c>
      <c r="FG272" s="1897">
        <v>302.5</v>
      </c>
      <c r="FH272" s="1897">
        <v>3.8</v>
      </c>
      <c r="FI272" s="1905">
        <f t="shared" si="948"/>
        <v>129.50000000000364</v>
      </c>
      <c r="FJ272" s="1925">
        <v>28253.7</v>
      </c>
      <c r="FK272" s="1897">
        <v>4469.3</v>
      </c>
      <c r="FL272" s="1897">
        <v>7907.2</v>
      </c>
      <c r="FM272" s="1897">
        <v>8428.1</v>
      </c>
      <c r="FN272" s="1897">
        <v>39.4</v>
      </c>
      <c r="FO272" s="1897">
        <v>3915.1</v>
      </c>
      <c r="FP272" s="2583">
        <f t="shared" si="949"/>
        <v>477.70000000000073</v>
      </c>
      <c r="FQ272" s="1927">
        <v>25236.799999999999</v>
      </c>
      <c r="FR272" s="3907">
        <f t="shared" si="957"/>
        <v>3016.9000000000015</v>
      </c>
      <c r="FS272" s="1897">
        <v>441.8</v>
      </c>
      <c r="FT272" s="1897">
        <f t="shared" si="950"/>
        <v>302.5</v>
      </c>
      <c r="FU272" s="3907">
        <f t="shared" si="958"/>
        <v>2272.6000000000013</v>
      </c>
      <c r="FV272" s="2716"/>
      <c r="FW272" s="3907">
        <f t="shared" si="959"/>
        <v>2272.6000000000013</v>
      </c>
      <c r="FX272" s="2583">
        <f t="shared" si="1175"/>
        <v>75016.100000000006</v>
      </c>
      <c r="FY272" s="2583">
        <f t="shared" si="1140"/>
        <v>38784.199999999997</v>
      </c>
      <c r="FZ272" s="2583">
        <f t="shared" si="1141"/>
        <v>2603.8000000000002</v>
      </c>
      <c r="GA272" s="2583">
        <f t="shared" si="1142"/>
        <v>4603.5</v>
      </c>
      <c r="GB272" s="2583">
        <f t="shared" si="1143"/>
        <v>62.699999999999989</v>
      </c>
      <c r="GC272" s="2583">
        <f t="shared" si="1144"/>
        <v>1493.1000000000022</v>
      </c>
      <c r="GD272" s="2700">
        <f t="shared" si="1145"/>
        <v>122563.40000000001</v>
      </c>
      <c r="GE272" s="2583">
        <f t="shared" si="1146"/>
        <v>22317.3</v>
      </c>
      <c r="GF272" s="2583">
        <f t="shared" si="1147"/>
        <v>38176.999999999993</v>
      </c>
      <c r="GG272" s="2583">
        <f t="shared" si="1148"/>
        <v>35843.5</v>
      </c>
      <c r="GH272" s="2583">
        <f t="shared" si="1149"/>
        <v>482.79999999999995</v>
      </c>
      <c r="GI272" s="2583">
        <f t="shared" si="1150"/>
        <v>15898.800000000001</v>
      </c>
      <c r="GJ272" s="2583">
        <f t="shared" si="1151"/>
        <v>1471.9999999999927</v>
      </c>
      <c r="GK272" s="2349">
        <f t="shared" si="1152"/>
        <v>114191.4</v>
      </c>
      <c r="GL272" s="3907">
        <f t="shared" si="1153"/>
        <v>8372.0000000000036</v>
      </c>
      <c r="GM272" s="2583">
        <f t="shared" si="1154"/>
        <v>7882.0999999999995</v>
      </c>
      <c r="GN272" s="2583">
        <f t="shared" si="1155"/>
        <v>4603.5</v>
      </c>
      <c r="GO272" s="3907">
        <f t="shared" si="1156"/>
        <v>-4113.5999999999967</v>
      </c>
      <c r="GP272" s="1926"/>
      <c r="GQ272" s="4056">
        <f t="shared" si="1157"/>
        <v>-4113.5999999999967</v>
      </c>
      <c r="GR272" s="1897">
        <f>'REC TRIB'!B166</f>
        <v>11474.84497382</v>
      </c>
      <c r="GS272" s="1897">
        <f>'REC TRIB'!E166</f>
        <v>8953.2362382200008</v>
      </c>
      <c r="GT272" s="1897">
        <f>'REC TRIB'!U166</f>
        <v>2236.3483673199999</v>
      </c>
      <c r="GU272" s="1905">
        <f t="shared" si="960"/>
        <v>1783.7119065799998</v>
      </c>
      <c r="GV272" s="1927">
        <f>'REC TRIB'!B166+'REC TRIB'!E166-'REC TRIB'!I166+SUM('REC TRIB'!J166:M166)+'REC TRIB'!P166+'REC TRIB'!T166+'REC TRIB'!W166</f>
        <v>24448.141485939999</v>
      </c>
      <c r="GW272" s="1928">
        <f>'REC TRIB'!X166</f>
        <v>2896.0932779700006</v>
      </c>
      <c r="GX272" s="1897">
        <f>'REC TRIB'!Y166</f>
        <v>4061.2520520500007</v>
      </c>
      <c r="GY272" s="1905">
        <f t="shared" si="961"/>
        <v>637.52489331000015</v>
      </c>
      <c r="GZ272" s="1925">
        <f>'REC TRIB'!AD166</f>
        <v>7594.8702233300019</v>
      </c>
      <c r="HA272" s="1897">
        <f>'REC TRIB'!O166</f>
        <v>792.60624940000002</v>
      </c>
      <c r="HB272" s="1897">
        <f>'REC TRIB'!N166</f>
        <v>4272.7620388900004</v>
      </c>
      <c r="HC272" s="1905">
        <f t="shared" si="962"/>
        <v>0</v>
      </c>
      <c r="HD272" s="1927">
        <f>'REC TRIB'!N166+'REC TRIB'!O166</f>
        <v>5065.3682882900002</v>
      </c>
      <c r="HE272" s="3913">
        <f>'REC TRIB'!AE166</f>
        <v>39344.728364879993</v>
      </c>
      <c r="HF272" s="1897">
        <f t="shared" si="1158"/>
        <v>29679.859054</v>
      </c>
      <c r="HG272" s="1897">
        <f t="shared" si="1159"/>
        <v>42857.856995499998</v>
      </c>
      <c r="HH272" s="1897">
        <f t="shared" si="1160"/>
        <v>9877.4904058299981</v>
      </c>
      <c r="HI272" s="1905">
        <f t="shared" si="1161"/>
        <v>3398.7135823600038</v>
      </c>
      <c r="HJ272" s="1927">
        <f t="shared" si="1162"/>
        <v>85813.920037689997</v>
      </c>
      <c r="HK272" s="1928">
        <f t="shared" si="1163"/>
        <v>14338.64396111</v>
      </c>
      <c r="HL272" s="1897">
        <f t="shared" si="1164"/>
        <v>20792.05099462</v>
      </c>
      <c r="HM272" s="1905">
        <f t="shared" si="1165"/>
        <v>3236.9277904300006</v>
      </c>
      <c r="HN272" s="1925">
        <f t="shared" si="1166"/>
        <v>38367.622746159999</v>
      </c>
      <c r="HO272" s="1897">
        <f t="shared" si="1167"/>
        <v>3828.2077236499999</v>
      </c>
      <c r="HP272" s="1897">
        <f t="shared" si="1168"/>
        <v>16498.232126620002</v>
      </c>
      <c r="HQ272" s="1905">
        <f t="shared" si="1169"/>
        <v>0</v>
      </c>
      <c r="HR272" s="1927">
        <f t="shared" si="1170"/>
        <v>20326.439850269999</v>
      </c>
      <c r="HS272" s="3913">
        <f t="shared" si="1171"/>
        <v>154385.47303994998</v>
      </c>
      <c r="HT272" s="1929">
        <f t="shared" si="1072"/>
        <v>0.7604206797846067</v>
      </c>
      <c r="HU272" s="1929">
        <f t="shared" si="1073"/>
        <v>0.33014897968802992</v>
      </c>
      <c r="HV272" s="1929">
        <f t="shared" si="1074"/>
        <v>0.30233791890146033</v>
      </c>
      <c r="HW272" s="1908">
        <f t="shared" si="1075"/>
        <v>0.23514588293797645</v>
      </c>
      <c r="HX272" s="1930">
        <f t="shared" si="1076"/>
        <v>0.48978167591349808</v>
      </c>
      <c r="HY272" s="1931">
        <f t="shared" si="1077"/>
        <v>0.41695748707966973</v>
      </c>
      <c r="HZ272" s="1929">
        <f t="shared" si="1078"/>
        <v>0.28305229314564873</v>
      </c>
      <c r="IA272" s="1908">
        <f t="shared" si="1079"/>
        <v>0.28763234142831928</v>
      </c>
      <c r="IB272" s="1932">
        <f t="shared" si="1080"/>
        <v>0.3314287747975404</v>
      </c>
      <c r="IC272" s="1929">
        <f t="shared" si="1081"/>
        <v>0.43548794597984775</v>
      </c>
      <c r="ID272" s="1929">
        <f t="shared" si="1082"/>
        <v>0.46972240946734622</v>
      </c>
      <c r="IE272" s="1908" t="e">
        <f t="shared" si="1083"/>
        <v>#DIV/0!</v>
      </c>
      <c r="IF272" s="1930">
        <f t="shared" si="1084"/>
        <v>0.46425819039052629</v>
      </c>
      <c r="IG272" s="3923">
        <f t="shared" si="1085"/>
        <v>0.44165432199546339</v>
      </c>
      <c r="IH272" s="278">
        <f t="shared" si="1049"/>
        <v>8.8308203362252952E-2</v>
      </c>
      <c r="II272" s="278">
        <f t="shared" si="1050"/>
        <v>6.8902386766783244E-2</v>
      </c>
      <c r="IJ272" s="278">
        <f t="shared" si="1051"/>
        <v>1.721050758077412E-2</v>
      </c>
      <c r="IK272" s="278">
        <f t="shared" si="1052"/>
        <v>1.3727104300346902E-2</v>
      </c>
      <c r="IL272" s="4321">
        <f t="shared" si="1053"/>
        <v>0.1881482020101572</v>
      </c>
      <c r="IM272" s="4323">
        <f t="shared" si="1054"/>
        <v>2.2287777719918883E-2</v>
      </c>
      <c r="IN272" s="278">
        <f t="shared" si="1055"/>
        <v>3.1254615895556268E-2</v>
      </c>
      <c r="IO272" s="278">
        <f t="shared" si="1056"/>
        <v>4.9062691526869633E-3</v>
      </c>
      <c r="IP272" s="4322">
        <f t="shared" si="1057"/>
        <v>5.8448662768162123E-2</v>
      </c>
      <c r="IQ272" s="278">
        <f t="shared" si="1058"/>
        <v>6.0997454883180658E-3</v>
      </c>
      <c r="IR272" s="278">
        <f t="shared" si="1059"/>
        <v>3.2882356137243926E-2</v>
      </c>
      <c r="IS272" s="278">
        <f t="shared" si="1060"/>
        <v>0</v>
      </c>
      <c r="IT272" s="4321">
        <f t="shared" si="1061"/>
        <v>3.8982101625561989E-2</v>
      </c>
      <c r="IU272" s="3122"/>
      <c r="IV272" s="2400"/>
      <c r="IW272" s="3931"/>
      <c r="IX272" s="1933">
        <f>EMAE!N210</f>
        <v>94.103365540210646</v>
      </c>
      <c r="IY272" s="1908">
        <f>EMAE!O210%</f>
        <v>1.6000000000000014E-2</v>
      </c>
      <c r="IZ272" s="1908">
        <f t="shared" si="1091"/>
        <v>0.14747769394372479</v>
      </c>
      <c r="JA272" s="3037">
        <f>IX272/IX267-1</f>
        <v>8.8839166284800042E-2</v>
      </c>
      <c r="JB272" s="1933"/>
      <c r="JC272" s="1933"/>
      <c r="JD272" s="1933"/>
      <c r="JE272" s="1933"/>
      <c r="JF272" s="1933"/>
      <c r="JG272" s="1933"/>
      <c r="JH272" s="3934"/>
      <c r="JI272" s="2838"/>
      <c r="JJ272" s="2838"/>
      <c r="JK272" s="2838"/>
      <c r="JL272" s="2838"/>
      <c r="JM272" s="2838"/>
      <c r="JN272" s="2838"/>
      <c r="JO272" s="3938"/>
      <c r="JP272" s="1933"/>
      <c r="JQ272" s="1933"/>
      <c r="JR272" s="1933"/>
      <c r="JS272" s="1933"/>
      <c r="JT272" s="1933"/>
      <c r="JU272" s="1933"/>
      <c r="JV272" s="3895"/>
      <c r="JW272" s="2832"/>
      <c r="JX272" s="280"/>
      <c r="JY272" s="280"/>
      <c r="JZ272" s="280"/>
      <c r="KA272" s="280"/>
      <c r="KB272" s="280"/>
      <c r="KC272" s="280"/>
      <c r="KD272" s="5211" t="e">
        <f>VLOOKUP(B272,Tabla.Desempleo,DESEMPLEO!$H$6,FALSE)*100</f>
        <v>#N/A</v>
      </c>
      <c r="KE272" s="5411"/>
      <c r="KF272" s="5411"/>
      <c r="KG272" s="5411"/>
      <c r="KH272" s="5433"/>
      <c r="KI272" s="2783"/>
      <c r="KJ272" s="2783"/>
      <c r="KK272" s="2783"/>
      <c r="KL272" s="2806"/>
      <c r="KM272" s="2783"/>
      <c r="KN272" s="2783"/>
      <c r="KO272" s="5185">
        <v>180</v>
      </c>
      <c r="KP272" s="5447">
        <f t="shared" si="1093"/>
        <v>158.4492009320148</v>
      </c>
      <c r="KQ272" s="5628">
        <f>UTDT!C105</f>
        <v>1.5918539026467666</v>
      </c>
      <c r="KR272" s="5170"/>
      <c r="KS272" s="4063"/>
      <c r="KT272" s="2966"/>
      <c r="KV272" s="3574"/>
      <c r="KX272" s="2233">
        <v>0</v>
      </c>
      <c r="LD272" s="3575"/>
      <c r="LH272" s="2234">
        <f t="shared" si="676"/>
        <v>39964</v>
      </c>
      <c r="LI272" s="2235">
        <f t="shared" si="677"/>
        <v>0.1721119580930468</v>
      </c>
      <c r="LJ272" s="2235">
        <f t="shared" si="1086"/>
        <v>0.22687928877009078</v>
      </c>
      <c r="LK272" s="2167"/>
      <c r="LL272" s="2248"/>
      <c r="LN272" s="2167"/>
      <c r="LO272" s="2167"/>
    </row>
    <row r="273" spans="2:327">
      <c r="B273" s="1972">
        <v>40359</v>
      </c>
      <c r="C273" s="1973">
        <f>VLOOKUP(B273,Tabla.BCRA,BCRA!$X$1,TRUE)</f>
        <v>49240284.856808588</v>
      </c>
      <c r="D273" s="1973">
        <f>VLOOKUP(B273,Tabla.BCRA,BCRA!$Z$1,TRUE)</f>
        <v>38628748.919070147</v>
      </c>
      <c r="E273" s="1973">
        <f>VLOOKUP(B273,Tabla.BCRA,BCRA!$AH$1,TRUE)</f>
        <v>37949307.950557001</v>
      </c>
      <c r="F273" s="1975">
        <f t="shared" si="963"/>
        <v>240359.47227156162</v>
      </c>
      <c r="G273" s="1975">
        <f t="shared" si="951"/>
        <v>717249.22466249019</v>
      </c>
      <c r="H273" s="1975">
        <f t="shared" si="952"/>
        <v>1056504.3954994529</v>
      </c>
      <c r="I273" s="2159">
        <f>RESERVAS!F98*1000</f>
        <v>1050447.6320341916</v>
      </c>
      <c r="J273" s="2160">
        <f>RESERVAS!G98*1000</f>
        <v>-80638.657253305209</v>
      </c>
      <c r="K273" s="2160">
        <f>RESERVAS!H98*1000</f>
        <v>115625.02227115004</v>
      </c>
      <c r="L273" s="2160">
        <f>RESERVAS!I98*1000</f>
        <v>-686007.63203419151</v>
      </c>
      <c r="M273" s="1977">
        <f>RESERVAS!J98*1000</f>
        <v>-159066.91131783539</v>
      </c>
      <c r="N273" s="4485">
        <f t="shared" si="1172"/>
        <v>4982791.8859601738</v>
      </c>
      <c r="O273" s="4485">
        <f t="shared" si="1127"/>
        <v>-107903.03802438604</v>
      </c>
      <c r="P273" s="4485">
        <f t="shared" si="1128"/>
        <v>1648034.2299233058</v>
      </c>
      <c r="Q273" s="4485">
        <f t="shared" si="1129"/>
        <v>1327890.2540053362</v>
      </c>
      <c r="R273" s="4486">
        <f t="shared" si="1130"/>
        <v>-6578005.9329757718</v>
      </c>
      <c r="S273" s="1978">
        <f>VLOOKUP(B273,Tabla.BCRA,BCRA!$AL$1,TRUE)</f>
        <v>3.9318</v>
      </c>
      <c r="T273" s="1974">
        <f t="shared" si="964"/>
        <v>1.2716821811892501E-3</v>
      </c>
      <c r="U273" s="1974">
        <f t="shared" si="965"/>
        <v>1.2733014159111988E-3</v>
      </c>
      <c r="V273" s="1974">
        <f t="shared" si="1087"/>
        <v>3.4742357190091069E-2</v>
      </c>
      <c r="W273" s="1974">
        <f>S273/S267-1</f>
        <v>3.5583533068190842E-2</v>
      </c>
      <c r="X273" s="2427">
        <f t="shared" si="1092"/>
        <v>4.01</v>
      </c>
      <c r="Y273" s="1974">
        <f t="shared" si="1098"/>
        <v>1.134930643127352E-2</v>
      </c>
      <c r="Z273" s="1974">
        <f>X273/X267-1</f>
        <v>3.818770226537227E-2</v>
      </c>
      <c r="AA273" s="2433">
        <f t="shared" si="1099"/>
        <v>1.9889109313800279E-2</v>
      </c>
      <c r="AB273" s="4144">
        <f t="shared" si="953"/>
        <v>5.3183902658503595</v>
      </c>
      <c r="AC273" s="4144">
        <f t="shared" si="954"/>
        <v>5.2248451127124502</v>
      </c>
      <c r="AD273" s="4144">
        <f t="shared" si="955"/>
        <v>3.3508540436541367</v>
      </c>
      <c r="AE273" s="4144">
        <f t="shared" si="956"/>
        <v>3.2919158802272959</v>
      </c>
      <c r="AF273" s="3075">
        <f>BM!E101*1000</f>
        <v>50000</v>
      </c>
      <c r="AG273" s="1979">
        <f>BM!F101*1000</f>
        <v>60000</v>
      </c>
      <c r="AH273" s="2351">
        <f t="shared" si="930"/>
        <v>110000</v>
      </c>
      <c r="AI273" s="2348">
        <f>BM!H101*1000</f>
        <v>-432490.43960814824</v>
      </c>
      <c r="AJ273" s="2351">
        <f t="shared" si="931"/>
        <v>-322490.43960814824</v>
      </c>
      <c r="AK273" s="2855">
        <f t="shared" si="1173"/>
        <v>3600000</v>
      </c>
      <c r="AL273" s="2592">
        <f t="shared" si="1131"/>
        <v>1670000</v>
      </c>
      <c r="AM273" s="2351">
        <f t="shared" si="1132"/>
        <v>5270000</v>
      </c>
      <c r="AN273" s="2592">
        <f t="shared" si="1133"/>
        <v>2533518.7292774767</v>
      </c>
      <c r="AO273" s="2351">
        <f t="shared" si="1134"/>
        <v>7803518.7292774767</v>
      </c>
      <c r="AP273" s="1981"/>
      <c r="AQ273" s="1982"/>
      <c r="AR273" s="1982"/>
      <c r="AS273" s="1982"/>
      <c r="AT273" s="1981"/>
      <c r="AU273" s="4008"/>
      <c r="AV273" s="3989">
        <v>1425326.9544830322</v>
      </c>
      <c r="AW273" s="3096">
        <v>1590835.9909667969</v>
      </c>
      <c r="AX273" s="1973">
        <f>VLOOKUP(B273,Tabla.BCRA,BCRA!$H$1,TRUE)</f>
        <v>127162592</v>
      </c>
      <c r="AY273" s="1983">
        <f t="shared" si="1088"/>
        <v>4.5736082003971834E-2</v>
      </c>
      <c r="AZ273" s="1983">
        <f t="shared" si="1135"/>
        <v>0.23237460400621157</v>
      </c>
      <c r="BA273" s="1983">
        <f>AX273/AX267-1</f>
        <v>3.9333177556408971E-2</v>
      </c>
      <c r="BB273" s="1984">
        <f>BM!D101*1000</f>
        <v>4124773.399999999</v>
      </c>
      <c r="BC273" s="1985">
        <f>SUM(BM!E101:H101)*1000</f>
        <v>105306.23099999968</v>
      </c>
      <c r="BD273" s="1985">
        <f>SUM(BM!I101:L101)*1000</f>
        <v>3450025.3730000136</v>
      </c>
      <c r="BE273" s="1985">
        <f>SUM(BM!M102:N102)*1000</f>
        <v>-3276900</v>
      </c>
      <c r="BF273" s="1986">
        <f t="shared" si="932"/>
        <v>1158349.9959999872</v>
      </c>
      <c r="BG273" s="2601">
        <f t="shared" si="1174"/>
        <v>19319789.476999998</v>
      </c>
      <c r="BH273" s="2601">
        <f t="shared" si="1136"/>
        <v>1815643.5220000136</v>
      </c>
      <c r="BI273" s="2601">
        <f t="shared" si="1137"/>
        <v>-8180481.6750900159</v>
      </c>
      <c r="BJ273" s="2601">
        <f t="shared" si="1138"/>
        <v>-12274800</v>
      </c>
      <c r="BK273" s="2602">
        <f t="shared" si="1139"/>
        <v>4132269.676090003</v>
      </c>
      <c r="BL273" s="2601">
        <f>VLOOKUP(B273,Tabla.BCRA,BCRA!$M$1,TRUE)</f>
        <v>74666638</v>
      </c>
      <c r="BM273" s="4130">
        <v>165720</v>
      </c>
      <c r="BN273" s="2823">
        <f t="shared" si="943"/>
        <v>1.3032134481813646</v>
      </c>
      <c r="BO273" s="1983">
        <f t="shared" si="1062"/>
        <v>4.7150854933083908E-2</v>
      </c>
      <c r="BP273" s="1983">
        <f t="shared" si="1063"/>
        <v>0.22345020043852859</v>
      </c>
      <c r="BQ273" s="1989">
        <f>BM273/BM267-1</f>
        <v>1.3832214806159371E-2</v>
      </c>
      <c r="BR273" s="4130">
        <v>216103</v>
      </c>
      <c r="BS273" s="2823">
        <f t="shared" si="944"/>
        <v>1.6994227358939018</v>
      </c>
      <c r="BT273" s="1983">
        <f t="shared" si="1064"/>
        <v>5.5731698380517392E-2</v>
      </c>
      <c r="BU273" s="1983">
        <f t="shared" si="1065"/>
        <v>0.21880005414307302</v>
      </c>
      <c r="BV273" s="1989">
        <f>BR273/BR267-1</f>
        <v>3.1941512983850062E-2</v>
      </c>
      <c r="BW273" s="2178"/>
      <c r="BX273" s="2179"/>
      <c r="BY273" s="1992"/>
      <c r="BZ273" s="1993"/>
      <c r="CA273" s="1994">
        <f>IPC!C815*1</f>
        <v>118.25</v>
      </c>
      <c r="CB273" s="1991">
        <f t="shared" si="1089"/>
        <v>7.3260073260073E-3</v>
      </c>
      <c r="CC273" s="1992">
        <f>CA273/CA267-1</f>
        <v>5.8733995881457668E-2</v>
      </c>
      <c r="CD273" s="1992">
        <f t="shared" si="1090"/>
        <v>0.1100159579461184</v>
      </c>
      <c r="CE273" s="2178">
        <f t="shared" si="1066"/>
        <v>179.41001596122845</v>
      </c>
      <c r="CF273" s="2179">
        <v>1.6000000000000014E-2</v>
      </c>
      <c r="CG273" s="1992">
        <f>CE273/CE267-1</f>
        <v>0.13377892956037707</v>
      </c>
      <c r="CH273" s="1992">
        <f t="shared" si="1067"/>
        <v>0.22511666974327738</v>
      </c>
      <c r="CI273" s="2555">
        <f t="shared" si="966"/>
        <v>0.2555706137792102</v>
      </c>
      <c r="CJ273" s="4652">
        <f t="shared" si="1047"/>
        <v>3.4139113615994208</v>
      </c>
      <c r="CK273" s="1992" t="str">
        <f t="shared" si="1048"/>
        <v>3Y, 5M</v>
      </c>
      <c r="CL273" s="4652"/>
      <c r="CM273" s="2359">
        <f t="shared" si="945"/>
        <v>158.82159873262049</v>
      </c>
      <c r="CN273" s="1980">
        <f t="shared" si="946"/>
        <v>169.71217654219186</v>
      </c>
      <c r="CO273" s="2371">
        <f t="shared" si="947"/>
        <v>201.23179280477058</v>
      </c>
      <c r="CP273" s="1980"/>
      <c r="CQ273" s="1980"/>
      <c r="CR273" s="1980"/>
      <c r="CS273" s="3017"/>
      <c r="CT273" s="2359"/>
      <c r="CU273" s="2371"/>
      <c r="CV273" s="2571">
        <f t="shared" si="1068"/>
        <v>3403.1968503937037</v>
      </c>
      <c r="CW273" s="1983">
        <f t="shared" si="1069"/>
        <v>2.3876604870831531E-3</v>
      </c>
      <c r="CX273" s="2359">
        <f t="shared" si="1070"/>
        <v>39709.187608822365</v>
      </c>
      <c r="CY273" s="4034">
        <f t="shared" si="1071"/>
        <v>2.7859704388474807E-2</v>
      </c>
      <c r="CZ273" s="1979">
        <f>DEPOSITOS!B97</f>
        <v>77629</v>
      </c>
      <c r="DA273" s="1979">
        <f>DEPOSITOS!C97</f>
        <v>50357</v>
      </c>
      <c r="DB273" s="1979">
        <f>DEPOSITOS!D97</f>
        <v>118008</v>
      </c>
      <c r="DC273" s="1979">
        <f>DEPOSITOS!E97</f>
        <v>15</v>
      </c>
      <c r="DD273" s="1979">
        <f>DEPOSITOS!F97</f>
        <v>12254</v>
      </c>
      <c r="DE273" s="1979">
        <f>DEPOSITOS!G97</f>
        <v>0</v>
      </c>
      <c r="DF273" s="2337">
        <f>DEPOSITOS!H97</f>
        <v>258263</v>
      </c>
      <c r="DG273" s="1979">
        <f>DEPOSITOS!I97</f>
        <v>0</v>
      </c>
      <c r="DH273" s="3901">
        <f>DEPOSITOS!J97</f>
        <v>258263</v>
      </c>
      <c r="DI273" s="2348">
        <f>DEPOSITOS!K97</f>
        <v>52293</v>
      </c>
      <c r="DJ273" s="2348">
        <f>DEPOSITOS!L97</f>
        <v>45439</v>
      </c>
      <c r="DK273" s="2348">
        <f>DEPOSITOS!M97</f>
        <v>69867</v>
      </c>
      <c r="DL273" s="2348">
        <f>DEPOSITOS!N97</f>
        <v>15</v>
      </c>
      <c r="DM273" s="2348">
        <f>DEPOSITOS!O97</f>
        <v>7964</v>
      </c>
      <c r="DN273" s="2348">
        <f>DEPOSITOS!P97</f>
        <v>0</v>
      </c>
      <c r="DO273" s="2337">
        <f>DEPOSITOS!Q97</f>
        <v>175578</v>
      </c>
      <c r="DP273" s="2348">
        <f>DEPOSITOS!R97</f>
        <v>0</v>
      </c>
      <c r="DQ273" s="3905">
        <f>DEPOSITOS!S97</f>
        <v>175578</v>
      </c>
      <c r="DR273" s="1996">
        <f t="shared" si="933"/>
        <v>25336</v>
      </c>
      <c r="DS273" s="1980">
        <f t="shared" si="934"/>
        <v>4918</v>
      </c>
      <c r="DT273" s="1980">
        <f t="shared" si="935"/>
        <v>48141</v>
      </c>
      <c r="DU273" s="1980">
        <f t="shared" si="936"/>
        <v>0</v>
      </c>
      <c r="DV273" s="1980">
        <f t="shared" si="937"/>
        <v>4290</v>
      </c>
      <c r="DW273" s="1980">
        <f t="shared" si="938"/>
        <v>0</v>
      </c>
      <c r="DX273" s="1980">
        <f t="shared" si="939"/>
        <v>82685</v>
      </c>
      <c r="DY273" s="1980">
        <f t="shared" si="940"/>
        <v>0</v>
      </c>
      <c r="DZ273" s="3905">
        <f t="shared" si="941"/>
        <v>82685</v>
      </c>
      <c r="EA273" s="2348">
        <f>DEPOSITOS!Z97</f>
        <v>15649</v>
      </c>
      <c r="EB273" s="2348">
        <f>DEPOSITOS!AA97</f>
        <v>10816</v>
      </c>
      <c r="EC273" s="3120">
        <f t="shared" si="942"/>
        <v>4833</v>
      </c>
      <c r="ED273" s="1979">
        <f>PRESTAMOS!B97</f>
        <v>19453</v>
      </c>
      <c r="EE273" s="1979">
        <f>PRESTAMOS!C97</f>
        <v>26357</v>
      </c>
      <c r="EF273" s="1979">
        <f>PRESTAMOS!D97</f>
        <v>18524</v>
      </c>
      <c r="EG273" s="1979">
        <f>PRESTAMOS!E97</f>
        <v>7829</v>
      </c>
      <c r="EH273" s="1979">
        <f>PRESTAMOS!F97</f>
        <v>33278</v>
      </c>
      <c r="EI273" s="1979">
        <f>PRESTAMOS!G97</f>
        <v>22952</v>
      </c>
      <c r="EJ273" s="1979">
        <f>PRESTAMOS!H97</f>
        <v>8686</v>
      </c>
      <c r="EK273" s="2161">
        <f>PRESTAMOS!I97</f>
        <v>137079</v>
      </c>
      <c r="EL273" s="1979">
        <f>PRESTAMOS!J97</f>
        <v>434</v>
      </c>
      <c r="EM273" s="1979">
        <f>PRESTAMOS!K97</f>
        <v>4232</v>
      </c>
      <c r="EN273" s="1979">
        <f>PRESTAMOS!L97</f>
        <v>215</v>
      </c>
      <c r="EO273" s="1979">
        <f>PRESTAMOS!M97</f>
        <v>58</v>
      </c>
      <c r="EP273" s="1979">
        <f>PRESTAMOS!N97</f>
        <v>0</v>
      </c>
      <c r="EQ273" s="1979">
        <f>PRESTAMOS!O97</f>
        <v>129</v>
      </c>
      <c r="ER273" s="1979">
        <f>PRESTAMOS!P97</f>
        <v>636</v>
      </c>
      <c r="ES273" s="2162">
        <f>PRESTAMOS!Q97</f>
        <v>5704</v>
      </c>
      <c r="ET273" s="1988">
        <f t="shared" si="920"/>
        <v>9.1600345654823361</v>
      </c>
      <c r="EU273" s="1988">
        <f t="shared" si="921"/>
        <v>8.86</v>
      </c>
      <c r="EV273" s="1988">
        <f t="shared" si="922"/>
        <v>0</v>
      </c>
      <c r="EW273" s="2163">
        <f t="shared" si="923"/>
        <v>9.17</v>
      </c>
      <c r="EX273" s="1988">
        <f t="shared" si="924"/>
        <v>0.25640960344764263</v>
      </c>
      <c r="EY273" s="2164">
        <f t="shared" si="925"/>
        <v>0.25</v>
      </c>
      <c r="EZ273" s="2165">
        <f t="shared" si="926"/>
        <v>0.15</v>
      </c>
      <c r="FA273" s="2166">
        <f t="shared" si="927"/>
        <v>9.1875</v>
      </c>
      <c r="FB273" s="1988">
        <f t="shared" si="928"/>
        <v>0</v>
      </c>
      <c r="FC273" s="4051">
        <f t="shared" si="929"/>
        <v>0</v>
      </c>
      <c r="FD273" s="1973">
        <v>20001.099999999999</v>
      </c>
      <c r="FE273" s="1973">
        <v>7840</v>
      </c>
      <c r="FF273" s="1973">
        <v>704</v>
      </c>
      <c r="FG273" s="1973">
        <v>2290.9</v>
      </c>
      <c r="FH273" s="1973">
        <v>14.7</v>
      </c>
      <c r="FI273" s="1980">
        <f t="shared" si="948"/>
        <v>238.20000000000073</v>
      </c>
      <c r="FJ273" s="2000">
        <v>31088.9</v>
      </c>
      <c r="FK273" s="1973">
        <v>4968.7</v>
      </c>
      <c r="FL273" s="1973">
        <v>11314.1</v>
      </c>
      <c r="FM273" s="1973">
        <v>7834.4</v>
      </c>
      <c r="FN273" s="1973">
        <v>31.099999999999909</v>
      </c>
      <c r="FO273" s="1973">
        <v>3775.8</v>
      </c>
      <c r="FP273" s="2592">
        <f t="shared" si="949"/>
        <v>448.60000000000582</v>
      </c>
      <c r="FQ273" s="2002">
        <v>28372.7</v>
      </c>
      <c r="FR273" s="3909">
        <f t="shared" si="957"/>
        <v>2716.2000000000007</v>
      </c>
      <c r="FS273" s="1973">
        <v>3009.6</v>
      </c>
      <c r="FT273" s="1973">
        <f t="shared" si="950"/>
        <v>2290.9</v>
      </c>
      <c r="FU273" s="3909">
        <f t="shared" si="958"/>
        <v>-2584.2999999999993</v>
      </c>
      <c r="FV273" s="2718"/>
      <c r="FW273" s="3909">
        <f t="shared" si="959"/>
        <v>-2584.2999999999993</v>
      </c>
      <c r="FX273" s="2592">
        <f t="shared" si="1175"/>
        <v>95017.200000000012</v>
      </c>
      <c r="FY273" s="2592">
        <f t="shared" si="1140"/>
        <v>46624.2</v>
      </c>
      <c r="FZ273" s="2592">
        <f t="shared" si="1141"/>
        <v>3307.8</v>
      </c>
      <c r="GA273" s="2592">
        <f t="shared" si="1142"/>
        <v>6894.4</v>
      </c>
      <c r="GB273" s="2592">
        <f t="shared" si="1143"/>
        <v>77.399999999999991</v>
      </c>
      <c r="GC273" s="2592">
        <f t="shared" si="1144"/>
        <v>1731.3000000000029</v>
      </c>
      <c r="GD273" s="2702">
        <f t="shared" si="1145"/>
        <v>153652.30000000002</v>
      </c>
      <c r="GE273" s="2592">
        <f t="shared" si="1146"/>
        <v>27286</v>
      </c>
      <c r="GF273" s="2592">
        <f t="shared" si="1147"/>
        <v>49491.099999999991</v>
      </c>
      <c r="GG273" s="2592">
        <f t="shared" si="1148"/>
        <v>43677.9</v>
      </c>
      <c r="GH273" s="2592">
        <f t="shared" si="1149"/>
        <v>513.89999999999986</v>
      </c>
      <c r="GI273" s="2592">
        <f t="shared" si="1150"/>
        <v>19674.600000000002</v>
      </c>
      <c r="GJ273" s="2592">
        <f t="shared" si="1151"/>
        <v>1920.5999999999985</v>
      </c>
      <c r="GK273" s="2351">
        <f t="shared" si="1152"/>
        <v>142564.1</v>
      </c>
      <c r="GL273" s="3909">
        <f t="shared" si="1153"/>
        <v>11088.200000000004</v>
      </c>
      <c r="GM273" s="2592">
        <f t="shared" si="1154"/>
        <v>10891.699999999999</v>
      </c>
      <c r="GN273" s="2592">
        <f t="shared" si="1155"/>
        <v>6894.4</v>
      </c>
      <c r="GO273" s="3909">
        <f t="shared" si="1156"/>
        <v>-6697.899999999996</v>
      </c>
      <c r="GP273" s="2001"/>
      <c r="GQ273" s="4058">
        <f t="shared" si="1157"/>
        <v>-6697.899999999996</v>
      </c>
      <c r="GR273" s="1973">
        <f>'REC TRIB'!B167</f>
        <v>9169.9815701799998</v>
      </c>
      <c r="GS273" s="1973">
        <f>'REC TRIB'!E167</f>
        <v>9938.0153523099998</v>
      </c>
      <c r="GT273" s="1973">
        <f>'REC TRIB'!U167</f>
        <v>2189.29256768</v>
      </c>
      <c r="GU273" s="1980">
        <f t="shared" si="960"/>
        <v>886.29999601999953</v>
      </c>
      <c r="GV273" s="2002">
        <f>'REC TRIB'!B167+'REC TRIB'!E167-'REC TRIB'!I167+SUM('REC TRIB'!J167:M167)+'REC TRIB'!P167+'REC TRIB'!T167+'REC TRIB'!W167</f>
        <v>22183.589486189998</v>
      </c>
      <c r="GW273" s="1998">
        <f>'REC TRIB'!X167</f>
        <v>2968.92167466</v>
      </c>
      <c r="GX273" s="1973">
        <f>'REC TRIB'!Y167</f>
        <v>4133.1756723999997</v>
      </c>
      <c r="GY273" s="1980">
        <f t="shared" si="961"/>
        <v>648.93402499000058</v>
      </c>
      <c r="GZ273" s="2000">
        <f>'REC TRIB'!AD167</f>
        <v>7751.0313720500008</v>
      </c>
      <c r="HA273" s="1973">
        <f>'REC TRIB'!O167</f>
        <v>946.14029121999999</v>
      </c>
      <c r="HB273" s="1973">
        <f>'REC TRIB'!N167</f>
        <v>4225.2756534099999</v>
      </c>
      <c r="HC273" s="1980">
        <f t="shared" si="962"/>
        <v>0</v>
      </c>
      <c r="HD273" s="2002">
        <f>'REC TRIB'!N167+'REC TRIB'!O167</f>
        <v>5171.41594463</v>
      </c>
      <c r="HE273" s="3915">
        <f>'REC TRIB'!AE167</f>
        <v>37295.329370549996</v>
      </c>
      <c r="HF273" s="1973">
        <f t="shared" si="1158"/>
        <v>38849.840624179997</v>
      </c>
      <c r="HG273" s="1973">
        <f t="shared" si="1159"/>
        <v>52795.87234781</v>
      </c>
      <c r="HH273" s="1973">
        <f t="shared" si="1160"/>
        <v>12066.782973509999</v>
      </c>
      <c r="HI273" s="1980">
        <f t="shared" si="1161"/>
        <v>4285.0135783800033</v>
      </c>
      <c r="HJ273" s="2002">
        <f t="shared" si="1162"/>
        <v>107997.50952388</v>
      </c>
      <c r="HK273" s="1998">
        <f t="shared" si="1163"/>
        <v>17307.565635769999</v>
      </c>
      <c r="HL273" s="1973">
        <f t="shared" si="1164"/>
        <v>24925.226667020001</v>
      </c>
      <c r="HM273" s="1980">
        <f t="shared" si="1165"/>
        <v>3885.8618154200012</v>
      </c>
      <c r="HN273" s="2000">
        <f t="shared" si="1166"/>
        <v>46118.654118209997</v>
      </c>
      <c r="HO273" s="1973">
        <f t="shared" si="1167"/>
        <v>4774.34801487</v>
      </c>
      <c r="HP273" s="1973">
        <f t="shared" si="1168"/>
        <v>20723.507780030002</v>
      </c>
      <c r="HQ273" s="1980">
        <f t="shared" si="1169"/>
        <v>0</v>
      </c>
      <c r="HR273" s="2002">
        <f t="shared" si="1170"/>
        <v>25497.855794899999</v>
      </c>
      <c r="HS273" s="3915">
        <f t="shared" si="1171"/>
        <v>191680.80241049998</v>
      </c>
      <c r="HT273" s="2003">
        <f t="shared" si="1072"/>
        <v>0.46137797008761905</v>
      </c>
      <c r="HU273" s="2003">
        <f t="shared" si="1073"/>
        <v>0.37130404369702963</v>
      </c>
      <c r="HV273" s="2003">
        <f t="shared" si="1074"/>
        <v>0.28177431896167615</v>
      </c>
      <c r="HW273" s="1983">
        <f t="shared" si="1075"/>
        <v>2.1220378822952313</v>
      </c>
      <c r="HX273" s="2004">
        <f t="shared" si="1076"/>
        <v>0.42991545928620489</v>
      </c>
      <c r="HY273" s="2005">
        <f t="shared" si="1077"/>
        <v>0.33879740561187099</v>
      </c>
      <c r="HZ273" s="2003">
        <f t="shared" si="1078"/>
        <v>0.34634319631524946</v>
      </c>
      <c r="IA273" s="1983">
        <f t="shared" si="1079"/>
        <v>0.32236075907156381</v>
      </c>
      <c r="IB273" s="2006">
        <f t="shared" si="1080"/>
        <v>0.34141045857611263</v>
      </c>
      <c r="IC273" s="2003">
        <f t="shared" si="1081"/>
        <v>0.50910765681642278</v>
      </c>
      <c r="ID273" s="2003">
        <f t="shared" si="1082"/>
        <v>0.35181866038248977</v>
      </c>
      <c r="IE273" s="1983" t="e">
        <f t="shared" si="1083"/>
        <v>#DIV/0!</v>
      </c>
      <c r="IF273" s="2004">
        <f t="shared" si="1084"/>
        <v>0.37809737332705207</v>
      </c>
      <c r="IG273" s="3925">
        <f t="shared" si="1085"/>
        <v>0.39407302712508052</v>
      </c>
      <c r="IH273" s="2261">
        <f t="shared" si="1049"/>
        <v>6.9171039294431386E-2</v>
      </c>
      <c r="II273" s="2261">
        <f t="shared" si="1050"/>
        <v>7.4964474593791769E-2</v>
      </c>
      <c r="IJ273" s="2261">
        <f t="shared" si="1051"/>
        <v>1.6514279888899197E-2</v>
      </c>
      <c r="IK273" s="2261">
        <f t="shared" si="1052"/>
        <v>6.6855414465299048E-3</v>
      </c>
      <c r="IL273" s="4326">
        <f t="shared" si="1053"/>
        <v>0.16733533522365224</v>
      </c>
      <c r="IM273" s="3048">
        <f t="shared" si="1054"/>
        <v>2.2395181086058032E-2</v>
      </c>
      <c r="IN273" s="2261">
        <f t="shared" si="1055"/>
        <v>3.1177386198471529E-2</v>
      </c>
      <c r="IO273" s="2261">
        <f t="shared" si="1056"/>
        <v>4.8950415656283308E-3</v>
      </c>
      <c r="IP273" s="4327">
        <f t="shared" si="1057"/>
        <v>5.84676088501579E-2</v>
      </c>
      <c r="IQ273" s="2261">
        <f t="shared" si="1058"/>
        <v>7.136928985206098E-3</v>
      </c>
      <c r="IR273" s="2261">
        <f t="shared" si="1059"/>
        <v>3.1872115119866089E-2</v>
      </c>
      <c r="IS273" s="2261">
        <f t="shared" si="1060"/>
        <v>0</v>
      </c>
      <c r="IT273" s="4326">
        <f t="shared" si="1061"/>
        <v>3.9009044105072187E-2</v>
      </c>
      <c r="IU273" s="3124">
        <v>60.403629089132195</v>
      </c>
      <c r="IV273" s="2402">
        <v>96.286960320867806</v>
      </c>
      <c r="IW273" s="3931">
        <f>SUM(IU273:IV273)</f>
        <v>156.69058941</v>
      </c>
      <c r="IX273" s="2007">
        <f>EMAE!N211</f>
        <v>95.138502561152947</v>
      </c>
      <c r="IY273" s="1983">
        <f>EMAE!O211%</f>
        <v>1.0999999999999899E-2</v>
      </c>
      <c r="IZ273" s="1983">
        <f t="shared" si="1091"/>
        <v>0.14861381047238176</v>
      </c>
      <c r="JA273" s="3039">
        <f>IX273/IX267-1</f>
        <v>0.10081639711393264</v>
      </c>
      <c r="JB273" s="2007"/>
      <c r="JC273" s="2007"/>
      <c r="JD273" s="2007"/>
      <c r="JE273" s="2007"/>
      <c r="JF273" s="2007"/>
      <c r="JG273" s="2007"/>
      <c r="JH273" s="3936"/>
      <c r="JI273" s="2840"/>
      <c r="JJ273" s="2840"/>
      <c r="JK273" s="2840"/>
      <c r="JL273" s="2840"/>
      <c r="JM273" s="2840"/>
      <c r="JN273" s="2840"/>
      <c r="JO273" s="3940"/>
      <c r="JP273" s="2007"/>
      <c r="JQ273" s="2007"/>
      <c r="JR273" s="2007"/>
      <c r="JS273" s="2007"/>
      <c r="JT273" s="2007"/>
      <c r="JU273" s="2007"/>
      <c r="JV273" s="3897"/>
      <c r="JW273" s="2739"/>
      <c r="JX273" s="2740"/>
      <c r="JY273" s="2740"/>
      <c r="JZ273" s="2740"/>
      <c r="KA273" s="2740"/>
      <c r="KB273" s="2740"/>
      <c r="KC273" s="2740"/>
      <c r="KD273" s="5213">
        <f>VLOOKUP(B273,Tabla.Desempleo,DESEMPLEO!$H$6,FALSE)*100</f>
        <v>7.9</v>
      </c>
      <c r="KE273" s="2262"/>
      <c r="KF273" s="2262"/>
      <c r="KG273" s="2262"/>
      <c r="KH273" s="5435"/>
      <c r="KI273" s="2785"/>
      <c r="KJ273" s="2785"/>
      <c r="KK273" s="2785"/>
      <c r="KL273" s="2808">
        <v>28.3</v>
      </c>
      <c r="KM273" s="2785"/>
      <c r="KN273" s="2785"/>
      <c r="KO273" s="5187">
        <v>180</v>
      </c>
      <c r="KP273" s="5449">
        <f t="shared" si="1093"/>
        <v>155.95393792521145</v>
      </c>
      <c r="KQ273" s="5630">
        <f>UTDT!C106</f>
        <v>1.6098486545875823</v>
      </c>
      <c r="KR273" s="5172"/>
      <c r="KS273" s="4065"/>
      <c r="KT273" s="2968"/>
      <c r="KV273" s="3579"/>
      <c r="KW273" s="3580"/>
      <c r="KX273" s="3580">
        <v>0</v>
      </c>
      <c r="KY273" s="3580"/>
      <c r="KZ273" s="3580"/>
      <c r="LA273" s="3580"/>
      <c r="LB273" s="3580"/>
      <c r="LC273" s="3580"/>
      <c r="LD273" s="3581"/>
      <c r="LH273" s="2234">
        <f t="shared" si="676"/>
        <v>39994</v>
      </c>
      <c r="LI273" s="2235">
        <f t="shared" si="677"/>
        <v>0.15489189994280617</v>
      </c>
      <c r="LJ273" s="2235">
        <f t="shared" si="1086"/>
        <v>0.22639626542805558</v>
      </c>
      <c r="LK273" s="2167"/>
      <c r="LL273" s="2248"/>
      <c r="LM273" s="2827">
        <v>16553</v>
      </c>
      <c r="LN273" s="2167">
        <f>IX273/LH273*10000</f>
        <v>23.788193869368644</v>
      </c>
      <c r="LO273" s="2167"/>
    </row>
    <row r="274" spans="2:327">
      <c r="B274" s="1935">
        <v>40390</v>
      </c>
      <c r="C274" s="1936">
        <f>VLOOKUP(B274,Tabla.BCRA,BCRA!$X$1,TRUE)</f>
        <v>51073434.953674324</v>
      </c>
      <c r="D274" s="1936">
        <f>VLOOKUP(B274,Tabla.BCRA,BCRA!$Z$1,TRUE)</f>
        <v>42725611.625840843</v>
      </c>
      <c r="E274" s="1936">
        <f>VLOOKUP(B274,Tabla.BCRA,BCRA!$AH$1,TRUE)</f>
        <v>42022652.11321234</v>
      </c>
      <c r="F274" s="1938">
        <f t="shared" si="963"/>
        <v>1833150.0968657359</v>
      </c>
      <c r="G274" s="1938">
        <f t="shared" si="951"/>
        <v>4096862.7067706957</v>
      </c>
      <c r="H274" s="1938">
        <f t="shared" si="952"/>
        <v>4073344.1626553386</v>
      </c>
      <c r="I274" s="2151">
        <f>RESERVAS!F99*1000</f>
        <v>1695619.0000000002</v>
      </c>
      <c r="J274" s="2152">
        <f>RESERVAS!G99*1000</f>
        <v>110835.36772067018</v>
      </c>
      <c r="K274" s="2152">
        <f>RESERVAS!H99*1000</f>
        <v>2136213.8264492904</v>
      </c>
      <c r="L274" s="2152">
        <f>RESERVAS!I99*1000</f>
        <v>-2454200</v>
      </c>
      <c r="M274" s="1940">
        <f>RESERVAS!J99*1000</f>
        <v>344682.10099470132</v>
      </c>
      <c r="N274" s="4483">
        <f t="shared" si="1172"/>
        <v>6678410.8859601738</v>
      </c>
      <c r="O274" s="4483">
        <f t="shared" si="1127"/>
        <v>2932.3296962841414</v>
      </c>
      <c r="P274" s="4483">
        <f t="shared" si="1128"/>
        <v>3784248.056372596</v>
      </c>
      <c r="Q274" s="4483">
        <f t="shared" si="1129"/>
        <v>-1126309.7459946638</v>
      </c>
      <c r="R274" s="4484">
        <f t="shared" si="1130"/>
        <v>-6233323.8319810703</v>
      </c>
      <c r="S274" s="1941">
        <f>VLOOKUP(B274,Tabla.BCRA,BCRA!$AL$1,TRUE)</f>
        <v>3.9394999999999998</v>
      </c>
      <c r="T274" s="1937">
        <f t="shared" si="964"/>
        <v>1.9545627617717524E-3</v>
      </c>
      <c r="U274" s="1937">
        <f t="shared" si="965"/>
        <v>1.9583905590314643E-3</v>
      </c>
      <c r="V274" s="1937">
        <f t="shared" si="1087"/>
        <v>2.7668485848457925E-2</v>
      </c>
      <c r="W274" s="1937">
        <f>S274/S267-1</f>
        <v>3.7611610082439961E-2</v>
      </c>
      <c r="X274" s="2426">
        <f t="shared" si="1092"/>
        <v>4.0274999999999999</v>
      </c>
      <c r="Y274" s="1937">
        <f t="shared" si="1098"/>
        <v>4.3640897755610197E-3</v>
      </c>
      <c r="Z274" s="1937">
        <f>X274/X267-1</f>
        <v>4.2718446601941684E-2</v>
      </c>
      <c r="AA274" s="2432">
        <f t="shared" si="1099"/>
        <v>2.2337860134534759E-2</v>
      </c>
      <c r="AB274" s="4143">
        <f t="shared" si="953"/>
        <v>5.0314132585059586</v>
      </c>
      <c r="AC274" s="4143">
        <f t="shared" si="954"/>
        <v>4.9486320020781909</v>
      </c>
      <c r="AD274" s="4143">
        <f t="shared" si="955"/>
        <v>3.1903312679745945</v>
      </c>
      <c r="AE274" s="4143">
        <f t="shared" si="956"/>
        <v>3.1378411191407154</v>
      </c>
      <c r="AF274" s="3074">
        <f>BM!E102*1000</f>
        <v>-50000</v>
      </c>
      <c r="AG274" s="1942">
        <f>BM!F102*1000</f>
        <v>3000000</v>
      </c>
      <c r="AH274" s="2350">
        <f t="shared" si="930"/>
        <v>2950000</v>
      </c>
      <c r="AI274" s="2347">
        <f>BM!H102*1000</f>
        <v>8159877.3751158314</v>
      </c>
      <c r="AJ274" s="2350">
        <f t="shared" si="931"/>
        <v>11109877.37511583</v>
      </c>
      <c r="AK274" s="2854">
        <f t="shared" si="1173"/>
        <v>3550000</v>
      </c>
      <c r="AL274" s="2586">
        <f t="shared" si="1131"/>
        <v>4670000</v>
      </c>
      <c r="AM274" s="2350">
        <f t="shared" si="1132"/>
        <v>8220000</v>
      </c>
      <c r="AN274" s="2586">
        <f t="shared" si="1133"/>
        <v>10693396.104393307</v>
      </c>
      <c r="AO274" s="2350">
        <f t="shared" si="1134"/>
        <v>18913396.104393307</v>
      </c>
      <c r="AP274" s="1944"/>
      <c r="AQ274" s="1945"/>
      <c r="AR274" s="1945"/>
      <c r="AS274" s="1945"/>
      <c r="AT274" s="1944"/>
      <c r="AU274" s="4007"/>
      <c r="AV274" s="3988">
        <v>1450110.6784057617</v>
      </c>
      <c r="AW274" s="3095">
        <v>1624203.4506835938</v>
      </c>
      <c r="AX274" s="1936">
        <f>VLOOKUP(B274,Tabla.BCRA,BCRA!$H$1,TRUE)</f>
        <v>134066181</v>
      </c>
      <c r="AY274" s="1946">
        <f t="shared" si="1088"/>
        <v>5.4289464310384616E-2</v>
      </c>
      <c r="AZ274" s="1946">
        <f t="shared" si="1135"/>
        <v>0.32059774397418384</v>
      </c>
      <c r="BA274" s="1946">
        <f>AX274/AX267-1</f>
        <v>9.5758019005956374E-2</v>
      </c>
      <c r="BB274" s="1947">
        <f>BM!D102*1000</f>
        <v>6671830.2699999996</v>
      </c>
      <c r="BC274" s="1948">
        <f>SUM(BM!E102:H102)*1000</f>
        <v>2658013.5379600013</v>
      </c>
      <c r="BD274" s="1948">
        <f>SUM(BM!I102:L102)*1000</f>
        <v>995866.73991000582</v>
      </c>
      <c r="BE274" s="1948">
        <f>SUM(BM!M103:N103)*1000</f>
        <v>-4827900</v>
      </c>
      <c r="BF274" s="1949">
        <f t="shared" si="932"/>
        <v>1405778.4521299936</v>
      </c>
      <c r="BG274" s="2599">
        <f t="shared" si="1174"/>
        <v>25991619.746999998</v>
      </c>
      <c r="BH274" s="2599">
        <f t="shared" si="1136"/>
        <v>4473657.0599600151</v>
      </c>
      <c r="BI274" s="2599">
        <f t="shared" si="1137"/>
        <v>-7184614.9351800103</v>
      </c>
      <c r="BJ274" s="2599">
        <f t="shared" si="1138"/>
        <v>-17102700</v>
      </c>
      <c r="BK274" s="2600">
        <f t="shared" si="1139"/>
        <v>5538048.1282199966</v>
      </c>
      <c r="BL274" s="2599">
        <f>VLOOKUP(B274,Tabla.BCRA,BCRA!$M$1,TRUE)</f>
        <v>77367148</v>
      </c>
      <c r="BM274" s="4129">
        <v>170154</v>
      </c>
      <c r="BN274" s="2822">
        <f t="shared" si="943"/>
        <v>1.2691791377275079</v>
      </c>
      <c r="BO274" s="1946">
        <f t="shared" si="1062"/>
        <v>2.6755973931933408E-2</v>
      </c>
      <c r="BP274" s="1946">
        <f t="shared" si="1063"/>
        <v>0.25253224191743717</v>
      </c>
      <c r="BQ274" s="1952">
        <f>BM274/BM267-1</f>
        <v>4.0958283116867333E-2</v>
      </c>
      <c r="BR274" s="4129">
        <v>220538</v>
      </c>
      <c r="BS274" s="2822">
        <f t="shared" si="944"/>
        <v>1.6449935274877412</v>
      </c>
      <c r="BT274" s="1946">
        <f t="shared" si="1064"/>
        <v>2.0522621157503584E-2</v>
      </c>
      <c r="BU274" s="1946">
        <f t="shared" si="1065"/>
        <v>0.25152086076179225</v>
      </c>
      <c r="BV274" s="1952">
        <f>BR274/BR267-1</f>
        <v>5.311965771151872E-2</v>
      </c>
      <c r="BW274" s="2176"/>
      <c r="BX274" s="2177"/>
      <c r="BY274" s="1955"/>
      <c r="BZ274" s="1956"/>
      <c r="CA274" s="1957">
        <f>IPC!C816*1</f>
        <v>119.2</v>
      </c>
      <c r="CB274" s="1954">
        <f t="shared" si="1089"/>
        <v>8.0338266384778478E-3</v>
      </c>
      <c r="CC274" s="1955">
        <f>CA274/CA267-1</f>
        <v>6.7239681260632178E-2</v>
      </c>
      <c r="CD274" s="1955">
        <f t="shared" si="1090"/>
        <v>0.11204403395839169</v>
      </c>
      <c r="CE274" s="2176">
        <f t="shared" si="1066"/>
        <v>182.81880626449177</v>
      </c>
      <c r="CF274" s="2177">
        <v>1.8999999999999906E-2</v>
      </c>
      <c r="CG274" s="1955">
        <f>CE274/CE267-1</f>
        <v>0.15532072922202422</v>
      </c>
      <c r="CH274" s="1955">
        <f t="shared" si="1067"/>
        <v>0.23359079690553308</v>
      </c>
      <c r="CI274" s="2554">
        <f t="shared" si="966"/>
        <v>0.2555706137792102</v>
      </c>
      <c r="CJ274" s="4651">
        <f t="shared" si="1047"/>
        <v>3.3018130449734135</v>
      </c>
      <c r="CK274" s="1955" t="str">
        <f t="shared" si="1048"/>
        <v>3Y, 4M</v>
      </c>
      <c r="CL274" s="4651"/>
      <c r="CM274" s="2358">
        <f t="shared" si="945"/>
        <v>167.4439382487333</v>
      </c>
      <c r="CN274" s="1943">
        <f t="shared" si="946"/>
        <v>173.19511524718263</v>
      </c>
      <c r="CO274" s="2370">
        <f t="shared" si="947"/>
        <v>205.05519686806116</v>
      </c>
      <c r="CP274" s="1943"/>
      <c r="CQ274" s="1943"/>
      <c r="CR274" s="1943"/>
      <c r="CS274" s="3016"/>
      <c r="CT274" s="2358"/>
      <c r="CU274" s="2370"/>
      <c r="CV274" s="2570">
        <f t="shared" si="1068"/>
        <v>4112.0922473012552</v>
      </c>
      <c r="CW274" s="1946">
        <f t="shared" si="1069"/>
        <v>2.8357092382921083E-3</v>
      </c>
      <c r="CX274" s="2358">
        <f t="shared" si="1070"/>
        <v>41760.725920766949</v>
      </c>
      <c r="CY274" s="4033">
        <f t="shared" si="1071"/>
        <v>2.8798302462456387E-2</v>
      </c>
      <c r="CZ274" s="1942">
        <f>DEPOSITOS!B98</f>
        <v>78258</v>
      </c>
      <c r="DA274" s="1942">
        <f>DEPOSITOS!C98</f>
        <v>50354</v>
      </c>
      <c r="DB274" s="1942">
        <f>DEPOSITOS!D98</f>
        <v>124553</v>
      </c>
      <c r="DC274" s="1942">
        <f>DEPOSITOS!E98</f>
        <v>15</v>
      </c>
      <c r="DD274" s="1942">
        <f>DEPOSITOS!F98</f>
        <v>11682</v>
      </c>
      <c r="DE274" s="1942">
        <f>DEPOSITOS!G98</f>
        <v>0</v>
      </c>
      <c r="DF274" s="2336">
        <f>DEPOSITOS!H98</f>
        <v>264862</v>
      </c>
      <c r="DG274" s="1942">
        <f>DEPOSITOS!I98</f>
        <v>0</v>
      </c>
      <c r="DH274" s="3900">
        <f>DEPOSITOS!J98</f>
        <v>264862</v>
      </c>
      <c r="DI274" s="2347">
        <f>DEPOSITOS!K98</f>
        <v>52136</v>
      </c>
      <c r="DJ274" s="2347">
        <f>DEPOSITOS!L98</f>
        <v>46356</v>
      </c>
      <c r="DK274" s="2347">
        <f>DEPOSITOS!M98</f>
        <v>72384</v>
      </c>
      <c r="DL274" s="2347">
        <f>DEPOSITOS!N98</f>
        <v>15</v>
      </c>
      <c r="DM274" s="2347">
        <f>DEPOSITOS!O98</f>
        <v>7657</v>
      </c>
      <c r="DN274" s="2347">
        <f>DEPOSITOS!P98</f>
        <v>0</v>
      </c>
      <c r="DO274" s="2336">
        <f>DEPOSITOS!Q98</f>
        <v>178548</v>
      </c>
      <c r="DP274" s="2347">
        <f>DEPOSITOS!R98</f>
        <v>0</v>
      </c>
      <c r="DQ274" s="3904">
        <f>DEPOSITOS!S98</f>
        <v>178548</v>
      </c>
      <c r="DR274" s="1959">
        <f t="shared" si="933"/>
        <v>26122</v>
      </c>
      <c r="DS274" s="1943">
        <f t="shared" si="934"/>
        <v>3998</v>
      </c>
      <c r="DT274" s="1943">
        <f t="shared" si="935"/>
        <v>52169</v>
      </c>
      <c r="DU274" s="1943">
        <f t="shared" si="936"/>
        <v>0</v>
      </c>
      <c r="DV274" s="1943">
        <f t="shared" si="937"/>
        <v>4025</v>
      </c>
      <c r="DW274" s="1943">
        <f t="shared" si="938"/>
        <v>0</v>
      </c>
      <c r="DX274" s="1943">
        <f t="shared" si="939"/>
        <v>86314</v>
      </c>
      <c r="DY274" s="1943">
        <f t="shared" si="940"/>
        <v>0</v>
      </c>
      <c r="DZ274" s="3904">
        <f t="shared" si="941"/>
        <v>86314</v>
      </c>
      <c r="EA274" s="2347">
        <f>DEPOSITOS!Z98</f>
        <v>13778</v>
      </c>
      <c r="EB274" s="2347">
        <f>DEPOSITOS!AA98</f>
        <v>10956</v>
      </c>
      <c r="EC274" s="3119">
        <f t="shared" si="942"/>
        <v>2822</v>
      </c>
      <c r="ED274" s="1942">
        <f>PRESTAMOS!B98</f>
        <v>19757</v>
      </c>
      <c r="EE274" s="1942">
        <f>PRESTAMOS!C98</f>
        <v>27934</v>
      </c>
      <c r="EF274" s="1942">
        <f>PRESTAMOS!D98</f>
        <v>18374</v>
      </c>
      <c r="EG274" s="1942">
        <f>PRESTAMOS!E98</f>
        <v>7864</v>
      </c>
      <c r="EH274" s="1942">
        <f>PRESTAMOS!F98</f>
        <v>33909</v>
      </c>
      <c r="EI274" s="1942">
        <f>PRESTAMOS!G98</f>
        <v>22699</v>
      </c>
      <c r="EJ274" s="1942">
        <f>PRESTAMOS!H98</f>
        <v>9047</v>
      </c>
      <c r="EK274" s="2153">
        <f>PRESTAMOS!I98</f>
        <v>139584</v>
      </c>
      <c r="EL274" s="1942">
        <f>PRESTAMOS!J98</f>
        <v>433</v>
      </c>
      <c r="EM274" s="1942">
        <f>PRESTAMOS!K98</f>
        <v>4748</v>
      </c>
      <c r="EN274" s="1942">
        <f>PRESTAMOS!L98</f>
        <v>214</v>
      </c>
      <c r="EO274" s="1942">
        <f>PRESTAMOS!M98</f>
        <v>55</v>
      </c>
      <c r="EP274" s="1942">
        <f>PRESTAMOS!N98</f>
        <v>0</v>
      </c>
      <c r="EQ274" s="1942">
        <f>PRESTAMOS!O98</f>
        <v>124</v>
      </c>
      <c r="ER274" s="1942">
        <f>PRESTAMOS!P98</f>
        <v>432</v>
      </c>
      <c r="ES274" s="2154">
        <f>PRESTAMOS!Q98</f>
        <v>6006</v>
      </c>
      <c r="ET274" s="1951">
        <f t="shared" si="920"/>
        <v>9.4525070315632522</v>
      </c>
      <c r="EU274" s="1951">
        <f t="shared" si="921"/>
        <v>8.99</v>
      </c>
      <c r="EV274" s="1951">
        <f t="shared" si="922"/>
        <v>0</v>
      </c>
      <c r="EW274" s="2155">
        <f t="shared" si="923"/>
        <v>9.69</v>
      </c>
      <c r="EX274" s="1951">
        <f t="shared" si="924"/>
        <v>0.30927063352694856</v>
      </c>
      <c r="EY274" s="2156">
        <f t="shared" si="925"/>
        <v>0.31</v>
      </c>
      <c r="EZ274" s="2157">
        <f t="shared" si="926"/>
        <v>0.25</v>
      </c>
      <c r="FA274" s="2158">
        <f t="shared" si="927"/>
        <v>9.625</v>
      </c>
      <c r="FB274" s="1951">
        <f t="shared" si="928"/>
        <v>0</v>
      </c>
      <c r="FC274" s="4050">
        <f t="shared" si="929"/>
        <v>0</v>
      </c>
      <c r="FD274" s="1936">
        <v>18098.900000000001</v>
      </c>
      <c r="FE274" s="1936">
        <v>10484.799999999999</v>
      </c>
      <c r="FF274" s="1936">
        <v>533</v>
      </c>
      <c r="FG274" s="1936">
        <v>3301.6</v>
      </c>
      <c r="FH274" s="1936">
        <v>7.1</v>
      </c>
      <c r="FI274" s="1943">
        <f t="shared" si="948"/>
        <v>274.40000000000146</v>
      </c>
      <c r="FJ274" s="1963">
        <v>32699.8</v>
      </c>
      <c r="FK274" s="1936">
        <v>6117.6</v>
      </c>
      <c r="FL274" s="1936">
        <v>7952.7</v>
      </c>
      <c r="FM274" s="1936">
        <v>10035.1</v>
      </c>
      <c r="FN274" s="1936">
        <v>208.1</v>
      </c>
      <c r="FO274" s="1936">
        <v>3850.7</v>
      </c>
      <c r="FP274" s="2586">
        <f t="shared" si="949"/>
        <v>622.29999999999927</v>
      </c>
      <c r="FQ274" s="1965">
        <v>28786.5</v>
      </c>
      <c r="FR274" s="3908">
        <f t="shared" si="957"/>
        <v>3913.2999999999993</v>
      </c>
      <c r="FS274" s="1936">
        <v>1238.7</v>
      </c>
      <c r="FT274" s="1936">
        <f t="shared" si="950"/>
        <v>3301.6</v>
      </c>
      <c r="FU274" s="3908">
        <f t="shared" si="958"/>
        <v>-627.00000000000045</v>
      </c>
      <c r="FV274" s="2717"/>
      <c r="FW274" s="3908">
        <f t="shared" si="959"/>
        <v>-627.00000000000045</v>
      </c>
      <c r="FX274" s="2586">
        <f t="shared" si="1175"/>
        <v>113116.1</v>
      </c>
      <c r="FY274" s="2586">
        <f t="shared" si="1140"/>
        <v>57109</v>
      </c>
      <c r="FZ274" s="2586">
        <f t="shared" si="1141"/>
        <v>3840.8</v>
      </c>
      <c r="GA274" s="2586">
        <f t="shared" si="1142"/>
        <v>10196</v>
      </c>
      <c r="GB274" s="2586">
        <f t="shared" si="1143"/>
        <v>84.499999999999986</v>
      </c>
      <c r="GC274" s="2586">
        <f t="shared" si="1144"/>
        <v>2005.7000000000044</v>
      </c>
      <c r="GD274" s="2701">
        <f t="shared" si="1145"/>
        <v>186352.1</v>
      </c>
      <c r="GE274" s="2586">
        <f t="shared" si="1146"/>
        <v>33403.599999999999</v>
      </c>
      <c r="GF274" s="2586">
        <f t="shared" si="1147"/>
        <v>57443.799999999988</v>
      </c>
      <c r="GG274" s="2586">
        <f t="shared" si="1148"/>
        <v>53713</v>
      </c>
      <c r="GH274" s="2586">
        <f t="shared" si="1149"/>
        <v>721.99999999999989</v>
      </c>
      <c r="GI274" s="2586">
        <f t="shared" si="1150"/>
        <v>23525.300000000003</v>
      </c>
      <c r="GJ274" s="2586">
        <f t="shared" si="1151"/>
        <v>2542.8999999999978</v>
      </c>
      <c r="GK274" s="2350">
        <f t="shared" si="1152"/>
        <v>171350.6</v>
      </c>
      <c r="GL274" s="3908">
        <f t="shared" si="1153"/>
        <v>15001.500000000004</v>
      </c>
      <c r="GM274" s="2586">
        <f t="shared" si="1154"/>
        <v>12130.4</v>
      </c>
      <c r="GN274" s="2586">
        <f t="shared" si="1155"/>
        <v>10196</v>
      </c>
      <c r="GO274" s="3908">
        <f t="shared" si="1156"/>
        <v>-7324.899999999996</v>
      </c>
      <c r="GP274" s="1964"/>
      <c r="GQ274" s="4057">
        <f t="shared" si="1157"/>
        <v>-7324.899999999996</v>
      </c>
      <c r="GR274" s="1936">
        <f>'REC TRIB'!B168</f>
        <v>6252.2428298200002</v>
      </c>
      <c r="GS274" s="1936">
        <f>'REC TRIB'!E168</f>
        <v>10155.767639310001</v>
      </c>
      <c r="GT274" s="1936">
        <f>'REC TRIB'!U168</f>
        <v>2436.3146848000001</v>
      </c>
      <c r="GU274" s="1943">
        <f t="shared" si="960"/>
        <v>-46.680048440000974</v>
      </c>
      <c r="GV274" s="1965">
        <f>'REC TRIB'!B168+'REC TRIB'!E168-'REC TRIB'!I168+SUM('REC TRIB'!J168:M168)+'REC TRIB'!P168+'REC TRIB'!T168+'REC TRIB'!W168</f>
        <v>18797.645105489999</v>
      </c>
      <c r="GW274" s="1961">
        <f>'REC TRIB'!X168</f>
        <v>4048.5702194900005</v>
      </c>
      <c r="GX274" s="1936">
        <f>'REC TRIB'!Y168</f>
        <v>5896.8744186099984</v>
      </c>
      <c r="GY274" s="1943">
        <f t="shared" si="961"/>
        <v>649.11406383999929</v>
      </c>
      <c r="GZ274" s="1963">
        <f>'REC TRIB'!AD168</f>
        <v>10594.558701939997</v>
      </c>
      <c r="HA274" s="1936">
        <f>'REC TRIB'!O168</f>
        <v>1065.05608727</v>
      </c>
      <c r="HB274" s="1936">
        <f>'REC TRIB'!N168</f>
        <v>4481.1012849700001</v>
      </c>
      <c r="HC274" s="1943">
        <f t="shared" si="962"/>
        <v>0</v>
      </c>
      <c r="HD274" s="1965">
        <f>'REC TRIB'!N168+'REC TRIB'!O168</f>
        <v>5546.1573722399999</v>
      </c>
      <c r="HE274" s="3914">
        <f>'REC TRIB'!AE168</f>
        <v>37374.675864470002</v>
      </c>
      <c r="HF274" s="1936">
        <f t="shared" si="1158"/>
        <v>45102.083454</v>
      </c>
      <c r="HG274" s="1936">
        <f t="shared" si="1159"/>
        <v>62951.639987119997</v>
      </c>
      <c r="HH274" s="1936">
        <f t="shared" si="1160"/>
        <v>14503.097658309998</v>
      </c>
      <c r="HI274" s="1943">
        <f t="shared" si="1161"/>
        <v>4238.3335299400023</v>
      </c>
      <c r="HJ274" s="1965">
        <f t="shared" si="1162"/>
        <v>126795.15462936999</v>
      </c>
      <c r="HK274" s="1961">
        <f t="shared" si="1163"/>
        <v>21356.13585526</v>
      </c>
      <c r="HL274" s="1936">
        <f t="shared" si="1164"/>
        <v>30822.101085629998</v>
      </c>
      <c r="HM274" s="1943">
        <f t="shared" si="1165"/>
        <v>4534.9758792600005</v>
      </c>
      <c r="HN274" s="1963">
        <f t="shared" si="1166"/>
        <v>56713.212820149995</v>
      </c>
      <c r="HO274" s="1936">
        <f t="shared" si="1167"/>
        <v>5839.4041021399998</v>
      </c>
      <c r="HP274" s="1936">
        <f t="shared" si="1168"/>
        <v>25204.609065000004</v>
      </c>
      <c r="HQ274" s="1943">
        <f t="shared" si="1169"/>
        <v>0</v>
      </c>
      <c r="HR274" s="1965">
        <f t="shared" si="1170"/>
        <v>31044.013167139998</v>
      </c>
      <c r="HS274" s="3914">
        <f t="shared" si="1171"/>
        <v>229055.47827496997</v>
      </c>
      <c r="HT274" s="1966">
        <f t="shared" si="1072"/>
        <v>0.41313017142775754</v>
      </c>
      <c r="HU274" s="1966">
        <f t="shared" si="1073"/>
        <v>0.30205590587899889</v>
      </c>
      <c r="HV274" s="1966">
        <f t="shared" si="1074"/>
        <v>0.36934990559731085</v>
      </c>
      <c r="HW274" s="1946">
        <f t="shared" si="1075"/>
        <v>-1.2828108256148703</v>
      </c>
      <c r="HX274" s="1967">
        <f t="shared" si="1076"/>
        <v>0.32672837471999494</v>
      </c>
      <c r="HY274" s="1968">
        <f t="shared" si="1077"/>
        <v>0.33567281430556295</v>
      </c>
      <c r="HZ274" s="1966">
        <f t="shared" si="1078"/>
        <v>0.39670193227885719</v>
      </c>
      <c r="IA274" s="1946">
        <f t="shared" si="1079"/>
        <v>0.32213831484449895</v>
      </c>
      <c r="IB274" s="1969">
        <f t="shared" si="1080"/>
        <v>0.36808731239859571</v>
      </c>
      <c r="IC274" s="1966">
        <f t="shared" si="1081"/>
        <v>0.62046774652947145</v>
      </c>
      <c r="ID274" s="1966">
        <f t="shared" si="1082"/>
        <v>0.68177266024476135</v>
      </c>
      <c r="IE274" s="1946" t="e">
        <f t="shared" si="1083"/>
        <v>#DIV/0!</v>
      </c>
      <c r="IF274" s="1967">
        <f t="shared" si="1084"/>
        <v>0.66964271802248199</v>
      </c>
      <c r="IG274" s="3924">
        <f t="shared" si="1085"/>
        <v>0.3835592913400625</v>
      </c>
      <c r="IH274" s="2588">
        <f t="shared" si="1049"/>
        <v>4.6193051693285539E-2</v>
      </c>
      <c r="II274" s="2588">
        <f t="shared" si="1050"/>
        <v>7.5033218049393849E-2</v>
      </c>
      <c r="IJ274" s="2588">
        <f t="shared" si="1051"/>
        <v>1.800007025308022E-2</v>
      </c>
      <c r="IK274" s="2588">
        <f t="shared" si="1052"/>
        <v>-3.4488326018778721E-4</v>
      </c>
      <c r="IL274" s="4324">
        <f t="shared" si="1053"/>
        <v>0.13888145673557181</v>
      </c>
      <c r="IM274" s="3047">
        <f t="shared" si="1054"/>
        <v>2.9911796218283174E-2</v>
      </c>
      <c r="IN274" s="2588">
        <f t="shared" si="1055"/>
        <v>4.3567505655487622E-2</v>
      </c>
      <c r="IO274" s="2588">
        <f t="shared" si="1056"/>
        <v>4.795808531746196E-3</v>
      </c>
      <c r="IP274" s="4325">
        <f t="shared" si="1057"/>
        <v>7.8275110405516976E-2</v>
      </c>
      <c r="IQ274" s="2588">
        <f t="shared" si="1058"/>
        <v>7.8688867714576498E-3</v>
      </c>
      <c r="IR274" s="2588">
        <f t="shared" si="1059"/>
        <v>3.3107438231957921E-2</v>
      </c>
      <c r="IS274" s="2588">
        <f t="shared" si="1060"/>
        <v>0</v>
      </c>
      <c r="IT274" s="4324">
        <f t="shared" si="1061"/>
        <v>4.0976325003415574E-2</v>
      </c>
      <c r="IU274" s="3123"/>
      <c r="IV274" s="2401"/>
      <c r="IW274" s="3932"/>
      <c r="IX274" s="1970">
        <f>EMAE!N212</f>
        <v>94.37739454066373</v>
      </c>
      <c r="IY274" s="1946">
        <f>EMAE!O212%</f>
        <v>-7.9999999999998961E-3</v>
      </c>
      <c r="IZ274" s="1946">
        <f t="shared" si="1091"/>
        <v>0.11708323528294406</v>
      </c>
      <c r="JA274" s="3038">
        <f>IX274/IX267-1</f>
        <v>9.2009865937021207E-2</v>
      </c>
      <c r="JB274" s="1970"/>
      <c r="JC274" s="1970"/>
      <c r="JD274" s="1970"/>
      <c r="JE274" s="1970"/>
      <c r="JF274" s="1970"/>
      <c r="JG274" s="1970"/>
      <c r="JH274" s="3935"/>
      <c r="JI274" s="2839"/>
      <c r="JJ274" s="2839"/>
      <c r="JK274" s="2839"/>
      <c r="JL274" s="2839"/>
      <c r="JM274" s="2839"/>
      <c r="JN274" s="2839"/>
      <c r="JO274" s="3939"/>
      <c r="JP274" s="1970"/>
      <c r="JQ274" s="1970"/>
      <c r="JR274" s="1970"/>
      <c r="JS274" s="1970"/>
      <c r="JT274" s="1970"/>
      <c r="JU274" s="1970"/>
      <c r="JV274" s="3896"/>
      <c r="JW274" s="2830"/>
      <c r="JX274" s="2831"/>
      <c r="JY274" s="2831"/>
      <c r="JZ274" s="2831"/>
      <c r="KA274" s="2831"/>
      <c r="KB274" s="2831"/>
      <c r="KC274" s="2831"/>
      <c r="KD274" s="5212" t="e">
        <f>VLOOKUP(B274,Tabla.Desempleo,DESEMPLEO!$H$6,FALSE)*100</f>
        <v>#N/A</v>
      </c>
      <c r="KE274" s="2706"/>
      <c r="KF274" s="2706"/>
      <c r="KG274" s="2706"/>
      <c r="KH274" s="5434"/>
      <c r="KI274" s="2784"/>
      <c r="KJ274" s="2784"/>
      <c r="KK274" s="2784"/>
      <c r="KL274" s="2807"/>
      <c r="KM274" s="2784"/>
      <c r="KN274" s="2784"/>
      <c r="KO274" s="5186">
        <v>180</v>
      </c>
      <c r="KP274" s="5448">
        <f t="shared" si="1093"/>
        <v>153.04606273327914</v>
      </c>
      <c r="KQ274" s="5629">
        <f>UTDT!C107</f>
        <v>1.686758964614492</v>
      </c>
      <c r="KR274" s="5171"/>
      <c r="KS274" s="4064"/>
      <c r="KT274" s="2967"/>
      <c r="KV274" s="3574"/>
      <c r="KX274" s="2233">
        <v>0</v>
      </c>
      <c r="LD274" s="3575"/>
      <c r="LH274" s="2234">
        <f t="shared" si="676"/>
        <v>40025</v>
      </c>
      <c r="LI274" s="2235">
        <f t="shared" si="677"/>
        <v>0.14471165792568086</v>
      </c>
      <c r="LJ274" s="2235">
        <f t="shared" si="1086"/>
        <v>0.22350779532302401</v>
      </c>
      <c r="LK274" s="2167"/>
      <c r="LL274" s="2248"/>
      <c r="LN274" s="2167"/>
      <c r="LO274" s="2167"/>
    </row>
    <row r="275" spans="2:327">
      <c r="B275" s="1896">
        <v>40421</v>
      </c>
      <c r="C275" s="1897">
        <f>VLOOKUP(B275,Tabla.BCRA,BCRA!$X$1,TRUE)</f>
        <v>50347762.868065931</v>
      </c>
      <c r="D275" s="1897">
        <f>VLOOKUP(B275,Tabla.BCRA,BCRA!$Z$1,TRUE)</f>
        <v>40908076.056409352</v>
      </c>
      <c r="E275" s="1897">
        <f>VLOOKUP(B275,Tabla.BCRA,BCRA!$AH$1,TRUE)</f>
        <v>40215182.672101684</v>
      </c>
      <c r="F275" s="1899">
        <f t="shared" si="963"/>
        <v>-725672.08560839295</v>
      </c>
      <c r="G275" s="1899">
        <f t="shared" si="951"/>
        <v>-1817535.5694314912</v>
      </c>
      <c r="H275" s="1899">
        <f t="shared" si="952"/>
        <v>-1807469.4411106557</v>
      </c>
      <c r="I275" s="2143">
        <f>RESERVAS!F100*1000</f>
        <v>868728.50634472049</v>
      </c>
      <c r="J275" s="2144">
        <f>RESERVAS!G100*1000</f>
        <v>-83366.061823517972</v>
      </c>
      <c r="K275" s="2144">
        <f>RESERVAS!H100*1000</f>
        <v>-2352020.0695528015</v>
      </c>
      <c r="L275" s="2144">
        <f>RESERVAS!I100*1000</f>
        <v>938169.57457527926</v>
      </c>
      <c r="M275" s="1901">
        <f>RESERVAS!J100*1000</f>
        <v>-97184.218288106364</v>
      </c>
      <c r="N275" s="306">
        <f t="shared" si="1172"/>
        <v>7547139.3923048945</v>
      </c>
      <c r="O275" s="306">
        <f t="shared" si="1127"/>
        <v>-80433.73212723383</v>
      </c>
      <c r="P275" s="306">
        <f t="shared" si="1128"/>
        <v>1432227.9868197944</v>
      </c>
      <c r="Q275" s="306">
        <f t="shared" si="1129"/>
        <v>-188140.17141938454</v>
      </c>
      <c r="R275" s="4482">
        <f t="shared" si="1130"/>
        <v>-6330508.0502691763</v>
      </c>
      <c r="S275" s="1902">
        <f>VLOOKUP(B275,Tabla.BCRA,BCRA!$AL$1,TRUE)</f>
        <v>3.9497</v>
      </c>
      <c r="T275" s="1898">
        <f t="shared" si="964"/>
        <v>2.5824746183254954E-3</v>
      </c>
      <c r="U275" s="1898">
        <f t="shared" si="965"/>
        <v>2.5891610610484506E-3</v>
      </c>
      <c r="V275" s="1898">
        <f t="shared" si="1087"/>
        <v>2.4609464009924791E-2</v>
      </c>
      <c r="W275" s="1898">
        <f>S275/S267-1</f>
        <v>4.0298153659757086E-2</v>
      </c>
      <c r="X275" s="2425">
        <f t="shared" si="1092"/>
        <v>4.0075000000000003</v>
      </c>
      <c r="Y275" s="1898">
        <f t="shared" si="1098"/>
        <v>-4.9658597144629502E-3</v>
      </c>
      <c r="Z275" s="1898">
        <f>X275/X267-1</f>
        <v>3.7540453074433877E-2</v>
      </c>
      <c r="AA275" s="2431">
        <f t="shared" si="1099"/>
        <v>1.4634022837177518E-2</v>
      </c>
      <c r="AB275" s="4142">
        <f t="shared" si="953"/>
        <v>5.4238091314531101</v>
      </c>
      <c r="AC275" s="4142">
        <f t="shared" si="954"/>
        <v>5.3319416610849313</v>
      </c>
      <c r="AD275" s="4142">
        <f t="shared" si="955"/>
        <v>3.3875835678973027</v>
      </c>
      <c r="AE275" s="4142">
        <f t="shared" si="956"/>
        <v>3.3302053074347784</v>
      </c>
      <c r="AF275" s="3073">
        <f>BM!E103*1000</f>
        <v>0</v>
      </c>
      <c r="AG275" s="1904">
        <f>BM!F103*1000</f>
        <v>0</v>
      </c>
      <c r="AH275" s="2349">
        <f t="shared" si="930"/>
        <v>0</v>
      </c>
      <c r="AI275" s="2346">
        <f>BM!H103*1000</f>
        <v>-10201060.221193383</v>
      </c>
      <c r="AJ275" s="2349">
        <f t="shared" si="931"/>
        <v>-10201060.221193383</v>
      </c>
      <c r="AK275" s="2853">
        <f t="shared" si="1173"/>
        <v>3550000</v>
      </c>
      <c r="AL275" s="2583">
        <f t="shared" si="1131"/>
        <v>4670000</v>
      </c>
      <c r="AM275" s="2349">
        <f t="shared" si="1132"/>
        <v>8220000</v>
      </c>
      <c r="AN275" s="2583">
        <f t="shared" si="1133"/>
        <v>492335.8831999246</v>
      </c>
      <c r="AO275" s="2349">
        <f t="shared" si="1134"/>
        <v>8712335.8831999246</v>
      </c>
      <c r="AP275" s="1906"/>
      <c r="AQ275" s="1907"/>
      <c r="AR275" s="1907"/>
      <c r="AS275" s="1907"/>
      <c r="AT275" s="1906"/>
      <c r="AU275" s="4006"/>
      <c r="AV275" s="3987">
        <v>1475326.3332519531</v>
      </c>
      <c r="AW275" s="3094">
        <v>1658362.9418945313</v>
      </c>
      <c r="AX275" s="1897">
        <f>VLOOKUP(B275,Tabla.BCRA,BCRA!$H$1,TRUE)</f>
        <v>136232292</v>
      </c>
      <c r="AY275" s="1908">
        <f t="shared" si="1088"/>
        <v>1.6157027699625459E-2</v>
      </c>
      <c r="AZ275" s="1908">
        <f t="shared" si="1135"/>
        <v>0.30328741472594145</v>
      </c>
      <c r="BA275" s="1908">
        <f>AX275/AX267-1</f>
        <v>0.11346221167112214</v>
      </c>
      <c r="BB275" s="1909">
        <f>BM!D103*1000</f>
        <v>3418906.05</v>
      </c>
      <c r="BC275" s="1910">
        <f>SUM(BM!E103:H103)*1000</f>
        <v>2770372.6645400003</v>
      </c>
      <c r="BD275" s="1910">
        <f>SUM(BM!I103:L103)*1000</f>
        <v>920115.17299999192</v>
      </c>
      <c r="BE275" s="1910">
        <f>SUM(BM!M104:N104)*1000</f>
        <v>-4093600</v>
      </c>
      <c r="BF275" s="1911">
        <f t="shared" si="932"/>
        <v>-849682.88753999211</v>
      </c>
      <c r="BG275" s="2597">
        <f t="shared" si="1174"/>
        <v>29410525.796999998</v>
      </c>
      <c r="BH275" s="2597">
        <f t="shared" si="1136"/>
        <v>7244029.7245000154</v>
      </c>
      <c r="BI275" s="2597">
        <f t="shared" si="1137"/>
        <v>-6264499.7621800182</v>
      </c>
      <c r="BJ275" s="2597">
        <f t="shared" si="1138"/>
        <v>-21196300</v>
      </c>
      <c r="BK275" s="2598">
        <f t="shared" si="1139"/>
        <v>4688365.2406800045</v>
      </c>
      <c r="BL275" s="4140">
        <f>VLOOKUP(B275,Tabla.BCRA,BCRA!$M$1,TRUE)</f>
        <v>81887183</v>
      </c>
      <c r="BM275" s="4128">
        <v>170584</v>
      </c>
      <c r="BN275" s="2821">
        <f t="shared" si="943"/>
        <v>1.2521553993967891</v>
      </c>
      <c r="BO275" s="1908">
        <f t="shared" si="1062"/>
        <v>2.5271224890393018E-3</v>
      </c>
      <c r="BP275" s="1908">
        <f t="shared" si="1063"/>
        <v>0.25469082136263665</v>
      </c>
      <c r="BQ275" s="1914">
        <f>BM275/BM267-1</f>
        <v>4.3588912204283625E-2</v>
      </c>
      <c r="BR275" s="4128">
        <v>221489</v>
      </c>
      <c r="BS275" s="2821">
        <f t="shared" si="944"/>
        <v>1.6258186421762617</v>
      </c>
      <c r="BT275" s="1908">
        <f t="shared" si="1064"/>
        <v>4.312182027587097E-3</v>
      </c>
      <c r="BU275" s="1908">
        <f t="shared" si="1065"/>
        <v>0.25677500624163052</v>
      </c>
      <c r="BV275" s="1914">
        <f>BR275/BR267-1</f>
        <v>5.7660901372400986E-2</v>
      </c>
      <c r="BW275" s="2174"/>
      <c r="BX275" s="2175"/>
      <c r="BY275" s="1917"/>
      <c r="BZ275" s="1918"/>
      <c r="CA275" s="1919">
        <f>IPC!C817*1</f>
        <v>120.08</v>
      </c>
      <c r="CB275" s="1916">
        <f t="shared" si="1089"/>
        <v>7.382550335570448E-3</v>
      </c>
      <c r="CC275" s="1917">
        <f>CA275/CA267-1</f>
        <v>7.5118631927656887E-2</v>
      </c>
      <c r="CD275" s="1917">
        <f t="shared" si="1090"/>
        <v>0.11102886750555152</v>
      </c>
      <c r="CE275" s="2174">
        <f t="shared" si="1066"/>
        <v>185.56108835845913</v>
      </c>
      <c r="CF275" s="2175">
        <v>1.4999999999999902E-2</v>
      </c>
      <c r="CG275" s="1917">
        <f>CE275/CE267-1</f>
        <v>0.17265054016035442</v>
      </c>
      <c r="CH275" s="1917">
        <f t="shared" si="1067"/>
        <v>0.23602631674147667</v>
      </c>
      <c r="CI275" s="2553">
        <f t="shared" si="966"/>
        <v>0.2555706137792102</v>
      </c>
      <c r="CJ275" s="4649">
        <f t="shared" si="1047"/>
        <v>3.2710796653328886</v>
      </c>
      <c r="CK275" s="4638" t="str">
        <f t="shared" si="1048"/>
        <v>3Y, 3M</v>
      </c>
      <c r="CL275" s="4649"/>
      <c r="CM275" s="2357">
        <f t="shared" si="945"/>
        <v>170.14933459715246</v>
      </c>
      <c r="CN275" s="1905">
        <f t="shared" si="946"/>
        <v>173.94196411041742</v>
      </c>
      <c r="CO275" s="2369">
        <f t="shared" si="947"/>
        <v>208.13102482108209</v>
      </c>
      <c r="CP275" s="1905"/>
      <c r="CQ275" s="1905"/>
      <c r="CR275" s="1905"/>
      <c r="CS275" s="3015"/>
      <c r="CT275" s="2357"/>
      <c r="CU275" s="2369"/>
      <c r="CV275" s="2569">
        <f t="shared" si="1068"/>
        <v>3273.2364532019496</v>
      </c>
      <c r="CW275" s="1908">
        <f t="shared" si="1069"/>
        <v>2.2186524970289087E-3</v>
      </c>
      <c r="CX275" s="2357">
        <f t="shared" si="1070"/>
        <v>42294.59531781722</v>
      </c>
      <c r="CY275" s="4032">
        <f t="shared" si="1071"/>
        <v>2.8667959328422182E-2</v>
      </c>
      <c r="CZ275" s="1904">
        <f>DEPOSITOS!B99</f>
        <v>78535</v>
      </c>
      <c r="DA275" s="1904">
        <f>DEPOSITOS!C99</f>
        <v>50876</v>
      </c>
      <c r="DB275" s="1904">
        <f>DEPOSITOS!D99</f>
        <v>132309</v>
      </c>
      <c r="DC275" s="1904">
        <f>DEPOSITOS!E99</f>
        <v>14</v>
      </c>
      <c r="DD275" s="1904">
        <f>DEPOSITOS!F99</f>
        <v>12114</v>
      </c>
      <c r="DE275" s="1904">
        <f>DEPOSITOS!G99</f>
        <v>0</v>
      </c>
      <c r="DF275" s="2335">
        <f>DEPOSITOS!H99</f>
        <v>273848</v>
      </c>
      <c r="DG275" s="1904">
        <f>DEPOSITOS!I99</f>
        <v>0</v>
      </c>
      <c r="DH275" s="3899">
        <f>DEPOSITOS!J99</f>
        <v>273848</v>
      </c>
      <c r="DI275" s="2346">
        <f>DEPOSITOS!K99</f>
        <v>53324</v>
      </c>
      <c r="DJ275" s="2346">
        <f>DEPOSITOS!L99</f>
        <v>46836</v>
      </c>
      <c r="DK275" s="2346">
        <f>DEPOSITOS!M99</f>
        <v>75294</v>
      </c>
      <c r="DL275" s="2346">
        <f>DEPOSITOS!N99</f>
        <v>14</v>
      </c>
      <c r="DM275" s="2346">
        <f>DEPOSITOS!O99</f>
        <v>7832</v>
      </c>
      <c r="DN275" s="2346">
        <f>DEPOSITOS!P99</f>
        <v>0</v>
      </c>
      <c r="DO275" s="2335">
        <f>DEPOSITOS!Q99</f>
        <v>183300</v>
      </c>
      <c r="DP275" s="2346">
        <f>DEPOSITOS!R99</f>
        <v>0</v>
      </c>
      <c r="DQ275" s="3903">
        <f>DEPOSITOS!S99</f>
        <v>183300</v>
      </c>
      <c r="DR275" s="1921">
        <f t="shared" si="933"/>
        <v>25211</v>
      </c>
      <c r="DS275" s="1905">
        <f t="shared" si="934"/>
        <v>4040</v>
      </c>
      <c r="DT275" s="1905">
        <f t="shared" si="935"/>
        <v>57015</v>
      </c>
      <c r="DU275" s="1905">
        <f t="shared" si="936"/>
        <v>0</v>
      </c>
      <c r="DV275" s="1905">
        <f t="shared" si="937"/>
        <v>4282</v>
      </c>
      <c r="DW275" s="1905">
        <f t="shared" si="938"/>
        <v>0</v>
      </c>
      <c r="DX275" s="1905">
        <f t="shared" si="939"/>
        <v>90548</v>
      </c>
      <c r="DY275" s="1905">
        <f t="shared" si="940"/>
        <v>0</v>
      </c>
      <c r="DZ275" s="3903">
        <f t="shared" si="941"/>
        <v>90548</v>
      </c>
      <c r="EA275" s="2346">
        <f>DEPOSITOS!Z99</f>
        <v>14529</v>
      </c>
      <c r="EB275" s="2346">
        <f>DEPOSITOS!AA99</f>
        <v>11237</v>
      </c>
      <c r="EC275" s="3118">
        <f t="shared" si="942"/>
        <v>3292</v>
      </c>
      <c r="ED275" s="1904">
        <f>PRESTAMOS!B99</f>
        <v>20074</v>
      </c>
      <c r="EE275" s="1904">
        <f>PRESTAMOS!C99</f>
        <v>28441</v>
      </c>
      <c r="EF275" s="1904">
        <f>PRESTAMOS!D99</f>
        <v>18643</v>
      </c>
      <c r="EG275" s="1904">
        <f>PRESTAMOS!E99</f>
        <v>8047</v>
      </c>
      <c r="EH275" s="1904">
        <f>PRESTAMOS!F99</f>
        <v>34848</v>
      </c>
      <c r="EI275" s="1904">
        <f>PRESTAMOS!G99</f>
        <v>23945</v>
      </c>
      <c r="EJ275" s="1904">
        <f>PRESTAMOS!H99</f>
        <v>8930</v>
      </c>
      <c r="EK275" s="2145">
        <f>PRESTAMOS!I99</f>
        <v>142928</v>
      </c>
      <c r="EL275" s="1904">
        <f>PRESTAMOS!J99</f>
        <v>100</v>
      </c>
      <c r="EM275" s="1904">
        <f>PRESTAMOS!K99</f>
        <v>5369</v>
      </c>
      <c r="EN275" s="1904">
        <f>PRESTAMOS!L99</f>
        <v>211</v>
      </c>
      <c r="EO275" s="1904">
        <f>PRESTAMOS!M99</f>
        <v>53</v>
      </c>
      <c r="EP275" s="1904">
        <f>PRESTAMOS!N99</f>
        <v>0</v>
      </c>
      <c r="EQ275" s="1904">
        <f>PRESTAMOS!O99</f>
        <v>127</v>
      </c>
      <c r="ER275" s="1904">
        <f>PRESTAMOS!P99</f>
        <v>447</v>
      </c>
      <c r="ES275" s="2146">
        <f>PRESTAMOS!Q99</f>
        <v>6307</v>
      </c>
      <c r="ET275" s="1913">
        <f t="shared" si="920"/>
        <v>9.3567150037928783</v>
      </c>
      <c r="EU275" s="1913">
        <f t="shared" si="921"/>
        <v>9.06</v>
      </c>
      <c r="EV275" s="1913">
        <f t="shared" si="922"/>
        <v>0</v>
      </c>
      <c r="EW275" s="2147">
        <f t="shared" si="923"/>
        <v>9.34</v>
      </c>
      <c r="EX275" s="1913">
        <f t="shared" si="924"/>
        <v>0.41792381197835093</v>
      </c>
      <c r="EY275" s="2148">
        <f t="shared" si="925"/>
        <v>0.31</v>
      </c>
      <c r="EZ275" s="2149">
        <f t="shared" si="926"/>
        <v>0.92</v>
      </c>
      <c r="FA275" s="2150">
        <f t="shared" si="927"/>
        <v>9.3125</v>
      </c>
      <c r="FB275" s="1913">
        <f t="shared" si="928"/>
        <v>0</v>
      </c>
      <c r="FC275" s="4049">
        <f t="shared" si="929"/>
        <v>0</v>
      </c>
      <c r="FD275" s="1897">
        <v>17675</v>
      </c>
      <c r="FE275" s="1897">
        <v>8697.1</v>
      </c>
      <c r="FF275" s="1897">
        <v>654</v>
      </c>
      <c r="FG275" s="1897">
        <v>801.2</v>
      </c>
      <c r="FH275" s="1897">
        <v>7.3</v>
      </c>
      <c r="FI275" s="1905">
        <f t="shared" si="948"/>
        <v>303.40000000000146</v>
      </c>
      <c r="FJ275" s="1925">
        <v>28138</v>
      </c>
      <c r="FK275" s="1897">
        <v>4755.3999999999996</v>
      </c>
      <c r="FL275" s="1897">
        <v>8169.1</v>
      </c>
      <c r="FM275" s="1897">
        <v>8190.7</v>
      </c>
      <c r="FN275" s="1897">
        <v>209.6</v>
      </c>
      <c r="FO275" s="1897">
        <v>3526.6</v>
      </c>
      <c r="FP275" s="2583">
        <f t="shared" si="949"/>
        <v>564.30000000000291</v>
      </c>
      <c r="FQ275" s="1927">
        <v>25415.7</v>
      </c>
      <c r="FR275" s="3907">
        <f t="shared" si="957"/>
        <v>2722.2999999999993</v>
      </c>
      <c r="FS275" s="1897">
        <v>447.1</v>
      </c>
      <c r="FT275" s="1897">
        <f t="shared" si="950"/>
        <v>801.2</v>
      </c>
      <c r="FU275" s="3907">
        <f t="shared" si="958"/>
        <v>1473.9999999999993</v>
      </c>
      <c r="FV275" s="2716"/>
      <c r="FW275" s="3907">
        <f t="shared" si="959"/>
        <v>1473.9999999999993</v>
      </c>
      <c r="FX275" s="2583">
        <f t="shared" si="1175"/>
        <v>130791.1</v>
      </c>
      <c r="FY275" s="2583">
        <f t="shared" si="1140"/>
        <v>65806.100000000006</v>
      </c>
      <c r="FZ275" s="2583">
        <f t="shared" si="1141"/>
        <v>4494.8</v>
      </c>
      <c r="GA275" s="2583">
        <f t="shared" si="1142"/>
        <v>10997.2</v>
      </c>
      <c r="GB275" s="2583">
        <f t="shared" si="1143"/>
        <v>91.799999999999983</v>
      </c>
      <c r="GC275" s="2583">
        <f t="shared" si="1144"/>
        <v>2309.1000000000058</v>
      </c>
      <c r="GD275" s="2700">
        <f t="shared" si="1145"/>
        <v>214490.1</v>
      </c>
      <c r="GE275" s="2583">
        <f t="shared" si="1146"/>
        <v>38159</v>
      </c>
      <c r="GF275" s="2583">
        <f t="shared" si="1147"/>
        <v>65612.899999999994</v>
      </c>
      <c r="GG275" s="2583">
        <f t="shared" si="1148"/>
        <v>61903.7</v>
      </c>
      <c r="GH275" s="2583">
        <f t="shared" si="1149"/>
        <v>931.59999999999991</v>
      </c>
      <c r="GI275" s="2583">
        <f t="shared" si="1150"/>
        <v>27051.9</v>
      </c>
      <c r="GJ275" s="2583">
        <f t="shared" si="1151"/>
        <v>3107.2000000000007</v>
      </c>
      <c r="GK275" s="2349">
        <f t="shared" si="1152"/>
        <v>196766.30000000002</v>
      </c>
      <c r="GL275" s="3907">
        <f t="shared" si="1153"/>
        <v>17723.800000000003</v>
      </c>
      <c r="GM275" s="2583">
        <f t="shared" si="1154"/>
        <v>12577.5</v>
      </c>
      <c r="GN275" s="2583">
        <f t="shared" si="1155"/>
        <v>10997.2</v>
      </c>
      <c r="GO275" s="3907">
        <f t="shared" si="1156"/>
        <v>-5850.8999999999969</v>
      </c>
      <c r="GP275" s="1926"/>
      <c r="GQ275" s="4056">
        <f t="shared" si="1157"/>
        <v>-5850.8999999999969</v>
      </c>
      <c r="GR275" s="1897">
        <f>'REC TRIB'!B169</f>
        <v>6025.7770506200004</v>
      </c>
      <c r="GS275" s="1897">
        <f>'REC TRIB'!E169</f>
        <v>10311.782008949998</v>
      </c>
      <c r="GT275" s="1897">
        <f>'REC TRIB'!U169</f>
        <v>2222.06607196</v>
      </c>
      <c r="GU275" s="1905">
        <f t="shared" si="960"/>
        <v>712.12873802000104</v>
      </c>
      <c r="GV275" s="1927">
        <f>'REC TRIB'!B169+'REC TRIB'!E169-'REC TRIB'!I169+SUM('REC TRIB'!J169:M169)+'REC TRIB'!P169+'REC TRIB'!T169+'REC TRIB'!W169</f>
        <v>19271.753869549997</v>
      </c>
      <c r="GW275" s="1928">
        <f>'REC TRIB'!X169</f>
        <v>3089.77913244</v>
      </c>
      <c r="GX275" s="1897">
        <f>'REC TRIB'!Y169</f>
        <v>4458.4441206199999</v>
      </c>
      <c r="GY275" s="1905">
        <f t="shared" si="961"/>
        <v>667.58842608000123</v>
      </c>
      <c r="GZ275" s="1925">
        <f>'REC TRIB'!AD169</f>
        <v>8215.8116791400007</v>
      </c>
      <c r="HA275" s="1897">
        <f>'REC TRIB'!O169</f>
        <v>1049.8591670799999</v>
      </c>
      <c r="HB275" s="1897">
        <f>'REC TRIB'!N169</f>
        <v>3795.7484293400003</v>
      </c>
      <c r="HC275" s="1905">
        <f t="shared" si="962"/>
        <v>0</v>
      </c>
      <c r="HD275" s="1927">
        <f>'REC TRIB'!N169+'REC TRIB'!O169</f>
        <v>4845.6075964199999</v>
      </c>
      <c r="HE275" s="3913">
        <f>'REC TRIB'!AE169</f>
        <v>34555.23921706999</v>
      </c>
      <c r="HF275" s="1897">
        <f t="shared" si="1158"/>
        <v>51127.860504620003</v>
      </c>
      <c r="HG275" s="1897">
        <f t="shared" si="1159"/>
        <v>73263.421996069999</v>
      </c>
      <c r="HH275" s="1897">
        <f t="shared" si="1160"/>
        <v>16725.163730269996</v>
      </c>
      <c r="HI275" s="1905">
        <f t="shared" si="1161"/>
        <v>4950.4622679600034</v>
      </c>
      <c r="HJ275" s="1927">
        <f t="shared" si="1162"/>
        <v>146066.90849891998</v>
      </c>
      <c r="HK275" s="1928">
        <f t="shared" si="1163"/>
        <v>24445.914987699998</v>
      </c>
      <c r="HL275" s="1897">
        <f t="shared" si="1164"/>
        <v>35280.545206249997</v>
      </c>
      <c r="HM275" s="1905">
        <f t="shared" si="1165"/>
        <v>5202.5643053400017</v>
      </c>
      <c r="HN275" s="1925">
        <f t="shared" si="1166"/>
        <v>64929.024499289997</v>
      </c>
      <c r="HO275" s="1897">
        <f t="shared" si="1167"/>
        <v>6889.2632692199995</v>
      </c>
      <c r="HP275" s="1897">
        <f t="shared" si="1168"/>
        <v>29000.357494340005</v>
      </c>
      <c r="HQ275" s="1905">
        <f t="shared" si="1169"/>
        <v>0</v>
      </c>
      <c r="HR275" s="1927">
        <f t="shared" si="1170"/>
        <v>35889.62076356</v>
      </c>
      <c r="HS275" s="3913">
        <f t="shared" si="1171"/>
        <v>263610.71749203996</v>
      </c>
      <c r="HT275" s="1929">
        <f t="shared" si="1072"/>
        <v>0.29134224605179915</v>
      </c>
      <c r="HU275" s="1929">
        <f t="shared" si="1073"/>
        <v>0.37176769855319014</v>
      </c>
      <c r="HV275" s="1929">
        <f t="shared" si="1074"/>
        <v>0.31315038420028163</v>
      </c>
      <c r="HW275" s="1908">
        <f t="shared" si="1075"/>
        <v>1.2964302026174832</v>
      </c>
      <c r="HX275" s="1930">
        <f t="shared" si="1076"/>
        <v>0.3585333595542799</v>
      </c>
      <c r="HY275" s="1931">
        <f t="shared" si="1077"/>
        <v>0.29033121042760857</v>
      </c>
      <c r="HZ275" s="1929">
        <f t="shared" si="1078"/>
        <v>0.24179654797595762</v>
      </c>
      <c r="IA275" s="1908">
        <f t="shared" si="1079"/>
        <v>0.21786457841134999</v>
      </c>
      <c r="IB275" s="1932">
        <f t="shared" si="1080"/>
        <v>0.25757796338885797</v>
      </c>
      <c r="IC275" s="1929">
        <f t="shared" si="1081"/>
        <v>0.74338260783035826</v>
      </c>
      <c r="ID275" s="1929">
        <f t="shared" si="1082"/>
        <v>0.6801149876886865</v>
      </c>
      <c r="IE275" s="1908" t="e">
        <f t="shared" si="1083"/>
        <v>#DIV/0!</v>
      </c>
      <c r="IF275" s="1930">
        <f t="shared" si="1084"/>
        <v>0.69342991562288003</v>
      </c>
      <c r="IG275" s="3923">
        <f t="shared" si="1085"/>
        <v>0.36731517534581526</v>
      </c>
      <c r="IH275" s="278">
        <f t="shared" si="1049"/>
        <v>4.3602834325779778E-2</v>
      </c>
      <c r="II275" s="278">
        <f t="shared" si="1050"/>
        <v>7.461658782970422E-2</v>
      </c>
      <c r="IJ275" s="278">
        <f t="shared" si="1051"/>
        <v>1.6078984997733886E-2</v>
      </c>
      <c r="IK275" s="278">
        <f t="shared" si="1052"/>
        <v>5.1530003718471247E-3</v>
      </c>
      <c r="IL275" s="4321">
        <f t="shared" si="1053"/>
        <v>0.13945140752506499</v>
      </c>
      <c r="IM275" s="4323">
        <f t="shared" si="1054"/>
        <v>2.2357801572026475E-2</v>
      </c>
      <c r="IN275" s="278">
        <f t="shared" si="1055"/>
        <v>3.2261532198928369E-2</v>
      </c>
      <c r="IO275" s="278">
        <f t="shared" si="1056"/>
        <v>4.8307043715099503E-3</v>
      </c>
      <c r="IP275" s="4322">
        <f t="shared" si="1057"/>
        <v>5.9450038142464787E-2</v>
      </c>
      <c r="IQ275" s="278">
        <f t="shared" si="1058"/>
        <v>7.5968352202609862E-3</v>
      </c>
      <c r="IR275" s="278">
        <f t="shared" si="1059"/>
        <v>2.7466231909430129E-2</v>
      </c>
      <c r="IS275" s="278">
        <f t="shared" si="1060"/>
        <v>0</v>
      </c>
      <c r="IT275" s="4321">
        <f t="shared" si="1061"/>
        <v>3.5063067129691115E-2</v>
      </c>
      <c r="IU275" s="3122"/>
      <c r="IV275" s="2400"/>
      <c r="IW275" s="3931"/>
      <c r="IX275" s="1933">
        <f>EMAE!N213</f>
        <v>94.660526724285717</v>
      </c>
      <c r="IY275" s="1908">
        <f>EMAE!O213%</f>
        <v>2.9999999999998916E-3</v>
      </c>
      <c r="IZ275" s="1908">
        <f t="shared" si="1091"/>
        <v>0.10605576010739659</v>
      </c>
      <c r="JA275" s="3037">
        <f>IX275/IX267-1</f>
        <v>9.5285895534832354E-2</v>
      </c>
      <c r="JB275" s="1933"/>
      <c r="JC275" s="1933"/>
      <c r="JD275" s="1933"/>
      <c r="JE275" s="1933"/>
      <c r="JF275" s="1933"/>
      <c r="JG275" s="1933"/>
      <c r="JH275" s="3934"/>
      <c r="JI275" s="2838"/>
      <c r="JJ275" s="2838"/>
      <c r="JK275" s="2838"/>
      <c r="JL275" s="2838"/>
      <c r="JM275" s="2838"/>
      <c r="JN275" s="2838"/>
      <c r="JO275" s="3938"/>
      <c r="JP275" s="1933"/>
      <c r="JQ275" s="1933"/>
      <c r="JR275" s="1933"/>
      <c r="JS275" s="1933"/>
      <c r="JT275" s="1933"/>
      <c r="JU275" s="1933"/>
      <c r="JV275" s="3895"/>
      <c r="JW275" s="2832"/>
      <c r="JX275" s="280"/>
      <c r="JY275" s="280"/>
      <c r="JZ275" s="280"/>
      <c r="KA275" s="280"/>
      <c r="KB275" s="280"/>
      <c r="KC275" s="280"/>
      <c r="KD275" s="5211" t="e">
        <f>VLOOKUP(B275,Tabla.Desempleo,DESEMPLEO!$H$6,FALSE)*100</f>
        <v>#N/A</v>
      </c>
      <c r="KE275" s="5411"/>
      <c r="KF275" s="5411"/>
      <c r="KG275" s="5411"/>
      <c r="KH275" s="5433"/>
      <c r="KI275" s="2783"/>
      <c r="KJ275" s="2783"/>
      <c r="KK275" s="2783"/>
      <c r="KL275" s="2806"/>
      <c r="KM275" s="2783"/>
      <c r="KN275" s="2783"/>
      <c r="KO275" s="5185">
        <v>180</v>
      </c>
      <c r="KP275" s="5447">
        <f t="shared" si="1093"/>
        <v>150.78429825938835</v>
      </c>
      <c r="KQ275" s="5628">
        <f>UTDT!C108</f>
        <v>1.7964744833618287</v>
      </c>
      <c r="KR275" s="5170"/>
      <c r="KS275" s="4063"/>
      <c r="KT275" s="2966"/>
      <c r="KV275" s="3574"/>
      <c r="KX275" s="2233">
        <v>0</v>
      </c>
      <c r="LD275" s="3575"/>
      <c r="LH275" s="2234">
        <f t="shared" si="676"/>
        <v>40056</v>
      </c>
      <c r="LI275" s="2235">
        <f t="shared" si="677"/>
        <v>0.13685579360658284</v>
      </c>
      <c r="LJ275" s="2235">
        <f t="shared" si="1086"/>
        <v>0.22772678772068944</v>
      </c>
      <c r="LK275" s="2167"/>
      <c r="LL275" s="2248"/>
      <c r="LN275" s="2167"/>
      <c r="LO275" s="2167"/>
    </row>
    <row r="276" spans="2:327">
      <c r="B276" s="1972">
        <v>40451</v>
      </c>
      <c r="C276" s="1973">
        <f>VLOOKUP(B276,Tabla.BCRA,BCRA!$X$1,TRUE)</f>
        <v>51125094.806473605</v>
      </c>
      <c r="D276" s="1973">
        <f>VLOOKUP(B276,Tabla.BCRA,BCRA!$Z$1,TRUE)</f>
        <v>41509210.998055905</v>
      </c>
      <c r="E276" s="1973">
        <f>VLOOKUP(B276,Tabla.BCRA,BCRA!$AH$1,TRUE)</f>
        <v>40792572.020097464</v>
      </c>
      <c r="F276" s="1975">
        <f t="shared" si="963"/>
        <v>777331.93840767443</v>
      </c>
      <c r="G276" s="1975">
        <f t="shared" si="951"/>
        <v>601134.94164655358</v>
      </c>
      <c r="H276" s="1975">
        <f t="shared" si="952"/>
        <v>577389.34799578041</v>
      </c>
      <c r="I276" s="2159">
        <f>RESERVAS!F101*1000</f>
        <v>1014080</v>
      </c>
      <c r="J276" s="2160">
        <f>RESERVAS!G101*1000</f>
        <v>7930.3931362577359</v>
      </c>
      <c r="K276" s="2160">
        <f>RESERVAS!H101*1000</f>
        <v>-583210.40618489927</v>
      </c>
      <c r="L276" s="2160">
        <f>RESERVAS!I101*1000</f>
        <v>-80500</v>
      </c>
      <c r="M276" s="1977">
        <f>RESERVAS!J101*1000</f>
        <v>419032.1557783829</v>
      </c>
      <c r="N276" s="4485">
        <f t="shared" si="1172"/>
        <v>8561219.3923048936</v>
      </c>
      <c r="O276" s="4485">
        <f t="shared" si="1127"/>
        <v>-72503.338990976088</v>
      </c>
      <c r="P276" s="4485">
        <f t="shared" si="1128"/>
        <v>849017.58063489513</v>
      </c>
      <c r="Q276" s="4485">
        <f t="shared" si="1129"/>
        <v>-268640.17141938454</v>
      </c>
      <c r="R276" s="4486">
        <f t="shared" si="1130"/>
        <v>-5911475.8944907933</v>
      </c>
      <c r="S276" s="1978">
        <f>VLOOKUP(B276,Tabla.BCRA,BCRA!$AL$1,TRUE)</f>
        <v>3.9607000000000001</v>
      </c>
      <c r="T276" s="1974">
        <f t="shared" si="964"/>
        <v>2.7772868432348122E-3</v>
      </c>
      <c r="U276" s="1974">
        <f t="shared" si="965"/>
        <v>2.7850216472138367E-3</v>
      </c>
      <c r="V276" s="1974">
        <f t="shared" si="1087"/>
        <v>2.9792713409245924E-2</v>
      </c>
      <c r="W276" s="1974">
        <f>S276/S267-1</f>
        <v>4.3195406537256176E-2</v>
      </c>
      <c r="X276" s="2427">
        <f t="shared" si="1092"/>
        <v>4.03</v>
      </c>
      <c r="Y276" s="1974">
        <f t="shared" si="1098"/>
        <v>5.6144728633811258E-3</v>
      </c>
      <c r="Z276" s="1974">
        <f>X276/X267-1</f>
        <v>4.3365695792880299E-2</v>
      </c>
      <c r="AA276" s="2433">
        <f t="shared" si="1099"/>
        <v>1.7496907112379168E-2</v>
      </c>
      <c r="AB276" s="4144">
        <f t="shared" si="953"/>
        <v>5.4408973499060505</v>
      </c>
      <c r="AC276" s="4144">
        <f t="shared" si="954"/>
        <v>5.3469625575488537</v>
      </c>
      <c r="AD276" s="4144">
        <f t="shared" si="955"/>
        <v>3.4271992442918773</v>
      </c>
      <c r="AE276" s="4144">
        <f t="shared" si="956"/>
        <v>3.3680300983448652</v>
      </c>
      <c r="AF276" s="3075">
        <f>BM!E104*1000</f>
        <v>0</v>
      </c>
      <c r="AG276" s="1979">
        <f>BM!F104*1000</f>
        <v>3060000</v>
      </c>
      <c r="AH276" s="2351">
        <f t="shared" si="930"/>
        <v>3060000</v>
      </c>
      <c r="AI276" s="2348">
        <f>BM!H104*1000</f>
        <v>-3079773.3548462791</v>
      </c>
      <c r="AJ276" s="2351">
        <f t="shared" si="931"/>
        <v>-19773.354846279137</v>
      </c>
      <c r="AK276" s="2855">
        <f t="shared" si="1173"/>
        <v>3550000</v>
      </c>
      <c r="AL276" s="2592">
        <f t="shared" si="1131"/>
        <v>7730000</v>
      </c>
      <c r="AM276" s="2351">
        <f t="shared" si="1132"/>
        <v>11280000</v>
      </c>
      <c r="AN276" s="2592">
        <f t="shared" si="1133"/>
        <v>-2587437.4716463545</v>
      </c>
      <c r="AO276" s="2351">
        <f t="shared" si="1134"/>
        <v>8692562.5283536464</v>
      </c>
      <c r="AP276" s="1981"/>
      <c r="AQ276" s="1982"/>
      <c r="AR276" s="1982"/>
      <c r="AS276" s="1982"/>
      <c r="AT276" s="1981"/>
      <c r="AU276" s="4008"/>
      <c r="AV276" s="3989">
        <v>1500146.9118347168</v>
      </c>
      <c r="AW276" s="3096">
        <v>1692183.6501464844</v>
      </c>
      <c r="AX276" s="1973">
        <f>VLOOKUP(B276,Tabla.BCRA,BCRA!$H$1,TRUE)</f>
        <v>139804272</v>
      </c>
      <c r="AY276" s="1983">
        <f t="shared" si="1088"/>
        <v>2.6219774677210816E-2</v>
      </c>
      <c r="AZ276" s="1983">
        <f t="shared" si="1135"/>
        <v>0.34610924644516938</v>
      </c>
      <c r="BA276" s="1983">
        <f>AX276/AX267-1</f>
        <v>0.14265693997272799</v>
      </c>
      <c r="BB276" s="1984">
        <f>BM!D104*1000</f>
        <v>4003949.3200000003</v>
      </c>
      <c r="BC276" s="1985">
        <f>SUM(BM!E104:H104)*1000</f>
        <v>-110360.692929999</v>
      </c>
      <c r="BD276" s="1985">
        <f>SUM(BM!I104:L104)*1000</f>
        <v>3972469.5690000053</v>
      </c>
      <c r="BE276" s="1985">
        <f>SUM(BM!M105:N105)*1000</f>
        <v>-798700</v>
      </c>
      <c r="BF276" s="1986">
        <f t="shared" si="932"/>
        <v>-3495378.1960700061</v>
      </c>
      <c r="BG276" s="2601">
        <f t="shared" si="1174"/>
        <v>33414475.116999999</v>
      </c>
      <c r="BH276" s="2601">
        <f t="shared" si="1136"/>
        <v>7133669.0315700164</v>
      </c>
      <c r="BI276" s="2601">
        <f t="shared" si="1137"/>
        <v>-2292030.193180013</v>
      </c>
      <c r="BJ276" s="2601">
        <f t="shared" si="1138"/>
        <v>-21995000</v>
      </c>
      <c r="BK276" s="2602">
        <f t="shared" si="1139"/>
        <v>1192987.0446099984</v>
      </c>
      <c r="BL276" s="2601">
        <f>VLOOKUP(B276,Tabla.BCRA,BCRA!$M$1,TRUE)</f>
        <v>82143925</v>
      </c>
      <c r="BM276" s="4130">
        <v>174637</v>
      </c>
      <c r="BN276" s="2823">
        <f t="shared" si="943"/>
        <v>1.2491535308735058</v>
      </c>
      <c r="BO276" s="1983">
        <f t="shared" si="1062"/>
        <v>2.3759555409651467E-2</v>
      </c>
      <c r="BP276" s="1983">
        <f t="shared" si="1063"/>
        <v>0.24665914736872163</v>
      </c>
      <c r="BQ276" s="1989">
        <f>BM276/BM267-1</f>
        <v>6.8384120788699265E-2</v>
      </c>
      <c r="BR276" s="4130">
        <v>227232</v>
      </c>
      <c r="BS276" s="2823">
        <f t="shared" si="944"/>
        <v>1.6253580577280213</v>
      </c>
      <c r="BT276" s="1983">
        <f t="shared" si="1064"/>
        <v>2.5929052910076855E-2</v>
      </c>
      <c r="BU276" s="1983">
        <f t="shared" si="1065"/>
        <v>0.25748880760142323</v>
      </c>
      <c r="BV276" s="1989">
        <f>BR276/BR267-1</f>
        <v>8.5085046845005508E-2</v>
      </c>
      <c r="BW276" s="2178"/>
      <c r="BX276" s="2179"/>
      <c r="BY276" s="1992"/>
      <c r="BZ276" s="1993"/>
      <c r="CA276" s="1994">
        <f>IPC!C818*1</f>
        <v>120.95</v>
      </c>
      <c r="CB276" s="1991">
        <f t="shared" si="1089"/>
        <v>7.2451698867421754E-3</v>
      </c>
      <c r="CC276" s="1992">
        <f>CA276/CA267-1</f>
        <v>8.2908049064374545E-2</v>
      </c>
      <c r="CD276" s="1992">
        <f t="shared" si="1090"/>
        <v>0.11085598824393839</v>
      </c>
      <c r="CE276" s="2178">
        <f t="shared" si="1066"/>
        <v>188.15894359547755</v>
      </c>
      <c r="CF276" s="2179">
        <v>1.4000000000000012E-2</v>
      </c>
      <c r="CG276" s="1992">
        <f>CE276/CE267-1</f>
        <v>0.18906764772259921</v>
      </c>
      <c r="CH276" s="1992">
        <f t="shared" si="1067"/>
        <v>0.23846905649788264</v>
      </c>
      <c r="CI276" s="2555">
        <f t="shared" si="966"/>
        <v>0.2555706137792102</v>
      </c>
      <c r="CJ276" s="4652">
        <f t="shared" si="1047"/>
        <v>3.2408836393778149</v>
      </c>
      <c r="CK276" s="1992" t="str">
        <f t="shared" si="1048"/>
        <v>3Y, 3M</v>
      </c>
      <c r="CL276" s="4652"/>
      <c r="CM276" s="2359">
        <f t="shared" si="945"/>
        <v>174.61061181176717</v>
      </c>
      <c r="CN276" s="1980">
        <f t="shared" si="946"/>
        <v>178.4521145011191</v>
      </c>
      <c r="CO276" s="2371">
        <f t="shared" si="947"/>
        <v>211.04485916857723</v>
      </c>
      <c r="CP276" s="1980"/>
      <c r="CQ276" s="1980"/>
      <c r="CR276" s="1980"/>
      <c r="CS276" s="3017"/>
      <c r="CT276" s="2359"/>
      <c r="CU276" s="2371"/>
      <c r="CV276" s="2571">
        <f t="shared" si="1068"/>
        <v>3137.325443786985</v>
      </c>
      <c r="CW276" s="1983">
        <f t="shared" si="1069"/>
        <v>2.0913454669249415E-3</v>
      </c>
      <c r="CX276" s="2359">
        <f t="shared" si="1070"/>
        <v>43753.859139087428</v>
      </c>
      <c r="CY276" s="4034">
        <f t="shared" si="1071"/>
        <v>2.916638283484874E-2</v>
      </c>
      <c r="CZ276" s="1979">
        <f>DEPOSITOS!B100</f>
        <v>80236</v>
      </c>
      <c r="DA276" s="1979">
        <f>DEPOSITOS!C100</f>
        <v>52555</v>
      </c>
      <c r="DB276" s="1979">
        <f>DEPOSITOS!D100</f>
        <v>136783</v>
      </c>
      <c r="DC276" s="1979">
        <f>DEPOSITOS!E100</f>
        <v>14</v>
      </c>
      <c r="DD276" s="1979">
        <f>DEPOSITOS!F100</f>
        <v>12386</v>
      </c>
      <c r="DE276" s="1979">
        <f>DEPOSITOS!G100</f>
        <v>0</v>
      </c>
      <c r="DF276" s="2337">
        <f>DEPOSITOS!H100</f>
        <v>281974</v>
      </c>
      <c r="DG276" s="1979">
        <f>DEPOSITOS!I100</f>
        <v>0</v>
      </c>
      <c r="DH276" s="3901">
        <f>DEPOSITOS!J100</f>
        <v>281974</v>
      </c>
      <c r="DI276" s="2348">
        <f>DEPOSITOS!K100</f>
        <v>55334</v>
      </c>
      <c r="DJ276" s="2348">
        <f>DEPOSITOS!L100</f>
        <v>47798</v>
      </c>
      <c r="DK276" s="2348">
        <f>DEPOSITOS!M100</f>
        <v>78336</v>
      </c>
      <c r="DL276" s="2348">
        <f>DEPOSITOS!N100</f>
        <v>14</v>
      </c>
      <c r="DM276" s="2348">
        <f>DEPOSITOS!O100</f>
        <v>7891</v>
      </c>
      <c r="DN276" s="2348">
        <f>DEPOSITOS!P100</f>
        <v>0</v>
      </c>
      <c r="DO276" s="2337">
        <f>DEPOSITOS!Q100</f>
        <v>189373</v>
      </c>
      <c r="DP276" s="2348">
        <f>DEPOSITOS!R100</f>
        <v>0</v>
      </c>
      <c r="DQ276" s="3905">
        <f>DEPOSITOS!S100</f>
        <v>189373</v>
      </c>
      <c r="DR276" s="1996">
        <f t="shared" si="933"/>
        <v>24902</v>
      </c>
      <c r="DS276" s="1980">
        <f t="shared" si="934"/>
        <v>4757</v>
      </c>
      <c r="DT276" s="1980">
        <f t="shared" si="935"/>
        <v>58447</v>
      </c>
      <c r="DU276" s="1980">
        <f t="shared" si="936"/>
        <v>0</v>
      </c>
      <c r="DV276" s="1980">
        <f t="shared" si="937"/>
        <v>4495</v>
      </c>
      <c r="DW276" s="1980">
        <f t="shared" si="938"/>
        <v>0</v>
      </c>
      <c r="DX276" s="1980">
        <f t="shared" si="939"/>
        <v>92601</v>
      </c>
      <c r="DY276" s="1980">
        <f t="shared" si="940"/>
        <v>0</v>
      </c>
      <c r="DZ276" s="3905">
        <f t="shared" si="941"/>
        <v>92601</v>
      </c>
      <c r="EA276" s="2348">
        <f>DEPOSITOS!Z100</f>
        <v>15144</v>
      </c>
      <c r="EB276" s="2348">
        <f>DEPOSITOS!AA100</f>
        <v>11288</v>
      </c>
      <c r="EC276" s="3120">
        <f t="shared" si="942"/>
        <v>3856</v>
      </c>
      <c r="ED276" s="1979">
        <f>PRESTAMOS!B100</f>
        <v>20416</v>
      </c>
      <c r="EE276" s="1979">
        <f>PRESTAMOS!C100</f>
        <v>30319</v>
      </c>
      <c r="EF276" s="1979">
        <f>PRESTAMOS!D100</f>
        <v>18986</v>
      </c>
      <c r="EG276" s="1979">
        <f>PRESTAMOS!E100</f>
        <v>8480</v>
      </c>
      <c r="EH276" s="1979">
        <f>PRESTAMOS!F100</f>
        <v>36176</v>
      </c>
      <c r="EI276" s="1979">
        <f>PRESTAMOS!G100</f>
        <v>24529</v>
      </c>
      <c r="EJ276" s="1979">
        <f>PRESTAMOS!H100</f>
        <v>9416</v>
      </c>
      <c r="EK276" s="2161">
        <f>PRESTAMOS!I100</f>
        <v>148322</v>
      </c>
      <c r="EL276" s="1979">
        <f>PRESTAMOS!J100</f>
        <v>88</v>
      </c>
      <c r="EM276" s="1979">
        <f>PRESTAMOS!K100</f>
        <v>5554</v>
      </c>
      <c r="EN276" s="1979">
        <f>PRESTAMOS!L100</f>
        <v>209</v>
      </c>
      <c r="EO276" s="1979">
        <f>PRESTAMOS!M100</f>
        <v>52</v>
      </c>
      <c r="EP276" s="1979">
        <f>PRESTAMOS!N100</f>
        <v>0</v>
      </c>
      <c r="EQ276" s="1979">
        <f>PRESTAMOS!O100</f>
        <v>147</v>
      </c>
      <c r="ER276" s="1979">
        <f>PRESTAMOS!P100</f>
        <v>459</v>
      </c>
      <c r="ES276" s="2162">
        <f>PRESTAMOS!Q100</f>
        <v>6509</v>
      </c>
      <c r="ET276" s="1988">
        <f t="shared" si="920"/>
        <v>9.3025796303694825</v>
      </c>
      <c r="EU276" s="1988">
        <f t="shared" si="921"/>
        <v>8.8699999999999992</v>
      </c>
      <c r="EV276" s="1988">
        <f t="shared" si="922"/>
        <v>0</v>
      </c>
      <c r="EW276" s="2163">
        <f t="shared" si="923"/>
        <v>9.3699999999999992</v>
      </c>
      <c r="EX276" s="1988">
        <f t="shared" si="924"/>
        <v>0.40415025793182513</v>
      </c>
      <c r="EY276" s="2164">
        <f t="shared" si="925"/>
        <v>0.3</v>
      </c>
      <c r="EZ276" s="2165">
        <f t="shared" si="926"/>
        <v>0.81</v>
      </c>
      <c r="FA276" s="2166">
        <f t="shared" si="927"/>
        <v>9.25</v>
      </c>
      <c r="FB276" s="1988">
        <f t="shared" si="928"/>
        <v>0</v>
      </c>
      <c r="FC276" s="4051">
        <f t="shared" si="929"/>
        <v>0</v>
      </c>
      <c r="FD276" s="1973">
        <v>18838.099999999999</v>
      </c>
      <c r="FE276" s="1973">
        <v>8420.9</v>
      </c>
      <c r="FF276" s="1973">
        <v>790.9</v>
      </c>
      <c r="FG276" s="1973">
        <v>3333.3</v>
      </c>
      <c r="FH276" s="1973">
        <v>32.5</v>
      </c>
      <c r="FI276" s="1980">
        <f t="shared" si="948"/>
        <v>255.5</v>
      </c>
      <c r="FJ276" s="2000">
        <v>31671.200000000001</v>
      </c>
      <c r="FK276" s="1973">
        <v>5192.8</v>
      </c>
      <c r="FL276" s="1973">
        <v>9278</v>
      </c>
      <c r="FM276" s="1973">
        <v>9052.2000000000007</v>
      </c>
      <c r="FN276" s="1973">
        <v>101.2</v>
      </c>
      <c r="FO276" s="1973">
        <v>4250</v>
      </c>
      <c r="FP276" s="2592">
        <f t="shared" si="949"/>
        <v>568.09999999999854</v>
      </c>
      <c r="FQ276" s="2002">
        <v>28442.3</v>
      </c>
      <c r="FR276" s="3909">
        <f t="shared" si="957"/>
        <v>3228.9000000000015</v>
      </c>
      <c r="FS276" s="1973">
        <v>3300.8</v>
      </c>
      <c r="FT276" s="1973">
        <f t="shared" si="950"/>
        <v>3333.3</v>
      </c>
      <c r="FU276" s="3909">
        <f t="shared" si="958"/>
        <v>-3405.1999999999989</v>
      </c>
      <c r="FV276" s="2718"/>
      <c r="FW276" s="3909">
        <f t="shared" si="959"/>
        <v>-3405.1999999999989</v>
      </c>
      <c r="FX276" s="2592">
        <f t="shared" si="1175"/>
        <v>149629.20000000001</v>
      </c>
      <c r="FY276" s="2592">
        <f t="shared" si="1140"/>
        <v>74227</v>
      </c>
      <c r="FZ276" s="2592">
        <f t="shared" si="1141"/>
        <v>5285.7</v>
      </c>
      <c r="GA276" s="2592">
        <f t="shared" si="1142"/>
        <v>14330.5</v>
      </c>
      <c r="GB276" s="2592">
        <f t="shared" si="1143"/>
        <v>124.29999999999998</v>
      </c>
      <c r="GC276" s="2592">
        <f t="shared" si="1144"/>
        <v>2564.6000000000058</v>
      </c>
      <c r="GD276" s="2702">
        <f t="shared" si="1145"/>
        <v>246161.30000000002</v>
      </c>
      <c r="GE276" s="2592">
        <f t="shared" si="1146"/>
        <v>43351.8</v>
      </c>
      <c r="GF276" s="2592">
        <f t="shared" si="1147"/>
        <v>74890.899999999994</v>
      </c>
      <c r="GG276" s="2592">
        <f t="shared" si="1148"/>
        <v>70955.899999999994</v>
      </c>
      <c r="GH276" s="2592">
        <f t="shared" si="1149"/>
        <v>1032.8</v>
      </c>
      <c r="GI276" s="2592">
        <f t="shared" si="1150"/>
        <v>31301.9</v>
      </c>
      <c r="GJ276" s="2592">
        <f t="shared" si="1151"/>
        <v>3675.2999999999993</v>
      </c>
      <c r="GK276" s="2351">
        <f t="shared" si="1152"/>
        <v>225208.6</v>
      </c>
      <c r="GL276" s="3909">
        <f t="shared" si="1153"/>
        <v>20952.700000000004</v>
      </c>
      <c r="GM276" s="2592">
        <f t="shared" si="1154"/>
        <v>15878.3</v>
      </c>
      <c r="GN276" s="2592">
        <f t="shared" si="1155"/>
        <v>14330.5</v>
      </c>
      <c r="GO276" s="3909">
        <f t="shared" si="1156"/>
        <v>-9256.0999999999949</v>
      </c>
      <c r="GP276" s="2001"/>
      <c r="GQ276" s="4058">
        <f t="shared" si="1157"/>
        <v>-9256.0999999999949</v>
      </c>
      <c r="GR276" s="1973">
        <f>'REC TRIB'!B170</f>
        <v>5743.5669986400007</v>
      </c>
      <c r="GS276" s="1973">
        <f>'REC TRIB'!E170</f>
        <v>10723.05171376</v>
      </c>
      <c r="GT276" s="1973">
        <f>'REC TRIB'!U170</f>
        <v>2511.7068224600002</v>
      </c>
      <c r="GU276" s="1980">
        <f t="shared" si="960"/>
        <v>-41.937514960001863</v>
      </c>
      <c r="GV276" s="2002">
        <f>'REC TRIB'!B170+'REC TRIB'!E170-'REC TRIB'!I170+SUM('REC TRIB'!J170:M170)+'REC TRIB'!P170+'REC TRIB'!T170+'REC TRIB'!W170</f>
        <v>18936.388019899998</v>
      </c>
      <c r="GW276" s="1998">
        <f>'REC TRIB'!X170</f>
        <v>3193.6331313700002</v>
      </c>
      <c r="GX276" s="1973">
        <f>'REC TRIB'!Y170</f>
        <v>4629.5708570400002</v>
      </c>
      <c r="GY276" s="1980">
        <f t="shared" si="961"/>
        <v>657.40324206999958</v>
      </c>
      <c r="GZ276" s="2000">
        <f>'REC TRIB'!AD170</f>
        <v>8480.60723048</v>
      </c>
      <c r="HA276" s="1973">
        <f>'REC TRIB'!O170</f>
        <v>1140.6881887500001</v>
      </c>
      <c r="HB276" s="1973">
        <f>'REC TRIB'!N170</f>
        <v>4579.7099083499998</v>
      </c>
      <c r="HC276" s="1980">
        <f t="shared" si="962"/>
        <v>0</v>
      </c>
      <c r="HD276" s="2002">
        <f>'REC TRIB'!N170+'REC TRIB'!O170</f>
        <v>5720.3980971000001</v>
      </c>
      <c r="HE276" s="3915">
        <f>'REC TRIB'!AE170</f>
        <v>35649.10016994</v>
      </c>
      <c r="HF276" s="1973">
        <f t="shared" si="1158"/>
        <v>56871.427503260005</v>
      </c>
      <c r="HG276" s="1973">
        <f t="shared" si="1159"/>
        <v>83986.473709829996</v>
      </c>
      <c r="HH276" s="1973">
        <f t="shared" si="1160"/>
        <v>19236.870552729997</v>
      </c>
      <c r="HI276" s="1980">
        <f t="shared" si="1161"/>
        <v>4908.5247530000015</v>
      </c>
      <c r="HJ276" s="2002">
        <f t="shared" si="1162"/>
        <v>165003.29651881999</v>
      </c>
      <c r="HK276" s="1998">
        <f t="shared" si="1163"/>
        <v>27639.548119069997</v>
      </c>
      <c r="HL276" s="1973">
        <f t="shared" si="1164"/>
        <v>39910.116063289999</v>
      </c>
      <c r="HM276" s="1980">
        <f t="shared" si="1165"/>
        <v>5859.9675474100013</v>
      </c>
      <c r="HN276" s="2000">
        <f t="shared" si="1166"/>
        <v>73409.631729770001</v>
      </c>
      <c r="HO276" s="1973">
        <f t="shared" si="1167"/>
        <v>8029.9514579699999</v>
      </c>
      <c r="HP276" s="1973">
        <f t="shared" si="1168"/>
        <v>33580.067402690009</v>
      </c>
      <c r="HQ276" s="1980">
        <f t="shared" si="1169"/>
        <v>0</v>
      </c>
      <c r="HR276" s="2002">
        <f t="shared" si="1170"/>
        <v>41610.018860659999</v>
      </c>
      <c r="HS276" s="3915">
        <f t="shared" si="1171"/>
        <v>299259.81766197993</v>
      </c>
      <c r="HT276" s="2003">
        <f t="shared" si="1072"/>
        <v>0.34671942337568118</v>
      </c>
      <c r="HU276" s="2003">
        <f t="shared" si="1073"/>
        <v>0.35348732416128614</v>
      </c>
      <c r="HV276" s="2003">
        <f t="shared" si="1074"/>
        <v>0.39346791893555833</v>
      </c>
      <c r="HW276" s="1983">
        <f t="shared" si="1075"/>
        <v>-1.0550649907762937</v>
      </c>
      <c r="HX276" s="2004">
        <f t="shared" si="1076"/>
        <v>0.28369408686287412</v>
      </c>
      <c r="HY276" s="2005">
        <f t="shared" si="1077"/>
        <v>0.32947604129262564</v>
      </c>
      <c r="HZ276" s="2003">
        <f t="shared" si="1078"/>
        <v>0.28989624411329928</v>
      </c>
      <c r="IA276" s="1983">
        <f t="shared" si="1079"/>
        <v>0.23793538112175083</v>
      </c>
      <c r="IB276" s="2006">
        <f t="shared" si="1080"/>
        <v>0.30024283759065828</v>
      </c>
      <c r="IC276" s="2003">
        <f t="shared" si="1081"/>
        <v>0.47236856370617297</v>
      </c>
      <c r="ID276" s="2003">
        <f t="shared" si="1082"/>
        <v>0.923682918115587</v>
      </c>
      <c r="IE276" s="1983" t="e">
        <f t="shared" si="1083"/>
        <v>#DIV/0!</v>
      </c>
      <c r="IF276" s="2004">
        <f t="shared" si="1084"/>
        <v>0.81287491192187766</v>
      </c>
      <c r="IG276" s="3925">
        <f t="shared" si="1085"/>
        <v>0.35900728033886198</v>
      </c>
      <c r="IH276" s="2261">
        <f t="shared" si="1049"/>
        <v>4.0730096864908069E-2</v>
      </c>
      <c r="II276" s="2261">
        <f t="shared" si="1050"/>
        <v>7.6041758560887338E-2</v>
      </c>
      <c r="IJ276" s="2261">
        <f t="shared" si="1051"/>
        <v>1.7811590288625518E-2</v>
      </c>
      <c r="IK276" s="2261">
        <f t="shared" si="1052"/>
        <v>-2.9739690457147389E-4</v>
      </c>
      <c r="IL276" s="4326">
        <f t="shared" si="1053"/>
        <v>0.13428604880984943</v>
      </c>
      <c r="IM276" s="3048">
        <f t="shared" si="1054"/>
        <v>2.2647422206876017E-2</v>
      </c>
      <c r="IN276" s="2261">
        <f t="shared" si="1055"/>
        <v>3.2830272458707947E-2</v>
      </c>
      <c r="IO276" s="2261">
        <f t="shared" si="1056"/>
        <v>4.6619283339353239E-3</v>
      </c>
      <c r="IP276" s="4327">
        <f t="shared" si="1057"/>
        <v>6.0139622999519284E-2</v>
      </c>
      <c r="IQ276" s="2261">
        <f t="shared" si="1058"/>
        <v>8.0891091601169134E-3</v>
      </c>
      <c r="IR276" s="2261">
        <f t="shared" si="1059"/>
        <v>3.2476687087387157E-2</v>
      </c>
      <c r="IS276" s="2261">
        <f t="shared" si="1060"/>
        <v>0</v>
      </c>
      <c r="IT276" s="4326">
        <f t="shared" si="1061"/>
        <v>4.0565796247504074E-2</v>
      </c>
      <c r="IU276" s="3124">
        <v>62.645530253010563</v>
      </c>
      <c r="IV276" s="2402">
        <v>98.244302896989453</v>
      </c>
      <c r="IW276" s="3931">
        <f>SUM(IU276:IV276)</f>
        <v>160.88983315000002</v>
      </c>
      <c r="IX276" s="2007">
        <f>EMAE!N214</f>
        <v>94.471205670837151</v>
      </c>
      <c r="IY276" s="1983">
        <f>EMAE!O214%</f>
        <v>-1.9999999999998908E-3</v>
      </c>
      <c r="IZ276" s="1983">
        <f t="shared" si="1091"/>
        <v>9.0754593465594668E-2</v>
      </c>
      <c r="JA276" s="3039">
        <f>IX276/IX267-1</f>
        <v>9.3095323743762615E-2</v>
      </c>
      <c r="JB276" s="2007"/>
      <c r="JC276" s="2007"/>
      <c r="JD276" s="2007"/>
      <c r="JE276" s="2007"/>
      <c r="JF276" s="2007"/>
      <c r="JG276" s="2007"/>
      <c r="JH276" s="3936"/>
      <c r="JI276" s="2840"/>
      <c r="JJ276" s="2840"/>
      <c r="JK276" s="2840"/>
      <c r="JL276" s="2840"/>
      <c r="JM276" s="2840"/>
      <c r="JN276" s="2840"/>
      <c r="JO276" s="3940"/>
      <c r="JP276" s="2007"/>
      <c r="JQ276" s="2007"/>
      <c r="JR276" s="2007"/>
      <c r="JS276" s="2007"/>
      <c r="JT276" s="2007"/>
      <c r="JU276" s="2007"/>
      <c r="JV276" s="3897"/>
      <c r="JW276" s="2739"/>
      <c r="JX276" s="2740"/>
      <c r="JY276" s="2740"/>
      <c r="JZ276" s="2740"/>
      <c r="KA276" s="2740"/>
      <c r="KB276" s="2740"/>
      <c r="KC276" s="2740"/>
      <c r="KD276" s="5213">
        <f>VLOOKUP(B276,Tabla.Desempleo,DESEMPLEO!$H$6,FALSE)*100</f>
        <v>7.5</v>
      </c>
      <c r="KE276" s="2262"/>
      <c r="KF276" s="2262"/>
      <c r="KG276" s="2262"/>
      <c r="KH276" s="5435"/>
      <c r="KI276" s="2785"/>
      <c r="KJ276" s="2785"/>
      <c r="KK276" s="2785"/>
      <c r="KL276" s="2808"/>
      <c r="KM276" s="2785"/>
      <c r="KN276" s="2785"/>
      <c r="KO276" s="5187">
        <v>220</v>
      </c>
      <c r="KP276" s="5449">
        <f t="shared" si="1093"/>
        <v>181.74745571480074</v>
      </c>
      <c r="KQ276" s="5630">
        <f>UTDT!C109</f>
        <v>1.771250029115307</v>
      </c>
      <c r="KR276" s="5172"/>
      <c r="KS276" s="4065"/>
      <c r="KT276" s="2968"/>
      <c r="KV276" s="3579"/>
      <c r="KW276" s="3580"/>
      <c r="KX276" s="3580">
        <v>0</v>
      </c>
      <c r="KY276" s="3580"/>
      <c r="KZ276" s="3580"/>
      <c r="LA276" s="3580"/>
      <c r="LB276" s="3580"/>
      <c r="LC276" s="3580"/>
      <c r="LD276" s="3581"/>
      <c r="LH276" s="2234">
        <f t="shared" ref="LH276:LH339" si="1176">B264</f>
        <v>40086</v>
      </c>
      <c r="LI276" s="2235">
        <f t="shared" ref="LI276:LI339" si="1177">CH264</f>
        <v>0.13461347448704331</v>
      </c>
      <c r="LJ276" s="2235">
        <f t="shared" si="1086"/>
        <v>0.23281204660473964</v>
      </c>
      <c r="LK276" s="2167"/>
      <c r="LL276" s="2248"/>
      <c r="LM276" s="2827">
        <v>16528</v>
      </c>
      <c r="LN276" s="2167">
        <f>IX276/LH276*10000</f>
        <v>23.56713208372927</v>
      </c>
      <c r="LO276" s="2167"/>
    </row>
    <row r="277" spans="2:327">
      <c r="B277" s="1896">
        <v>40482</v>
      </c>
      <c r="C277" s="1897">
        <f>VLOOKUP(B277,Tabla.BCRA,BCRA!$X$1,TRUE)</f>
        <v>51918343.442001522</v>
      </c>
      <c r="D277" s="1897">
        <f>VLOOKUP(B277,Tabla.BCRA,BCRA!$Z$1,TRUE)</f>
        <v>41115857.215061918</v>
      </c>
      <c r="E277" s="1897">
        <f>VLOOKUP(B277,Tabla.BCRA,BCRA!$AH$1,TRUE)</f>
        <v>40393865.301996462</v>
      </c>
      <c r="F277" s="1899">
        <f t="shared" si="963"/>
        <v>793248.63552791625</v>
      </c>
      <c r="G277" s="1899">
        <f t="shared" si="951"/>
        <v>-393353.7829939872</v>
      </c>
      <c r="H277" s="1899">
        <f t="shared" si="952"/>
        <v>-398706.71810100228</v>
      </c>
      <c r="I277" s="2143">
        <f>RESERVAS!F102*1000</f>
        <v>1038918.4849471945</v>
      </c>
      <c r="J277" s="2144">
        <f>RESERVAS!G102*1000</f>
        <v>8621.1526144773743</v>
      </c>
      <c r="K277" s="2144">
        <f>RESERVAS!H102*1000</f>
        <v>-1489113.4716568298</v>
      </c>
      <c r="L277" s="2144">
        <f>RESERVAS!I102*1000</f>
        <v>1010791.5150528059</v>
      </c>
      <c r="M277" s="1901">
        <f>RESERVAS!J102*1000</f>
        <v>224030.68650305914</v>
      </c>
      <c r="N277" s="306">
        <f t="shared" si="1172"/>
        <v>9600137.8772520889</v>
      </c>
      <c r="O277" s="306">
        <f t="shared" si="1127"/>
        <v>-63882.186376498714</v>
      </c>
      <c r="P277" s="306">
        <f t="shared" si="1128"/>
        <v>-640095.89102193469</v>
      </c>
      <c r="Q277" s="306">
        <f t="shared" si="1129"/>
        <v>742151.34363342135</v>
      </c>
      <c r="R277" s="4482">
        <f t="shared" si="1130"/>
        <v>-5687445.2079877341</v>
      </c>
      <c r="S277" s="1902">
        <f>VLOOKUP(B277,Tabla.BCRA,BCRA!$AL$1,TRUE)</f>
        <v>3.9569999999999999</v>
      </c>
      <c r="T277" s="1898">
        <f t="shared" si="964"/>
        <v>-9.3505180692450313E-4</v>
      </c>
      <c r="U277" s="1898">
        <f t="shared" si="965"/>
        <v>-9.3417830181541373E-4</v>
      </c>
      <c r="V277" s="1898">
        <f t="shared" si="1087"/>
        <v>3.4874905231235757E-2</v>
      </c>
      <c r="W277" s="1898">
        <f>S277/S267-1</f>
        <v>4.2220876023915554E-2</v>
      </c>
      <c r="X277" s="2425">
        <f t="shared" si="1092"/>
        <v>4.0350000000000001</v>
      </c>
      <c r="Y277" s="1898">
        <f t="shared" si="1098"/>
        <v>1.2406947890819531E-3</v>
      </c>
      <c r="Z277" s="1898">
        <f>X277/X267-1</f>
        <v>4.4660194174757306E-2</v>
      </c>
      <c r="AA277" s="2431">
        <f t="shared" si="1099"/>
        <v>1.9711902956785599E-2</v>
      </c>
      <c r="AB277" s="4142">
        <f t="shared" si="953"/>
        <v>5.6767687688621997</v>
      </c>
      <c r="AC277" s="4142">
        <f t="shared" si="954"/>
        <v>5.5770850599218056</v>
      </c>
      <c r="AD277" s="4142">
        <f t="shared" si="955"/>
        <v>3.478658948566999</v>
      </c>
      <c r="AE277" s="4142">
        <f t="shared" si="956"/>
        <v>3.4175739122988484</v>
      </c>
      <c r="AF277" s="3073">
        <f>BM!E105*1000</f>
        <v>50000</v>
      </c>
      <c r="AG277" s="1904">
        <f>BM!F105*1000</f>
        <v>3000000</v>
      </c>
      <c r="AH277" s="2349">
        <f t="shared" si="930"/>
        <v>3050000</v>
      </c>
      <c r="AI277" s="2346">
        <f>BM!H105*1000</f>
        <v>-6428186.8379464513</v>
      </c>
      <c r="AJ277" s="2349">
        <f t="shared" si="931"/>
        <v>-3378186.8379464513</v>
      </c>
      <c r="AK277" s="2853">
        <f t="shared" si="1173"/>
        <v>3600000</v>
      </c>
      <c r="AL277" s="2583">
        <f t="shared" si="1131"/>
        <v>10730000</v>
      </c>
      <c r="AM277" s="2349">
        <f t="shared" si="1132"/>
        <v>14330000</v>
      </c>
      <c r="AN277" s="2583">
        <f t="shared" si="1133"/>
        <v>-9015624.3095928058</v>
      </c>
      <c r="AO277" s="2349">
        <f t="shared" si="1134"/>
        <v>5314375.6904071951</v>
      </c>
      <c r="AP277" s="1906"/>
      <c r="AQ277" s="1907"/>
      <c r="AR277" s="1907"/>
      <c r="AS277" s="1907"/>
      <c r="AT277" s="1906"/>
      <c r="AU277" s="4006"/>
      <c r="AV277" s="3987">
        <v>1526234.5667037964</v>
      </c>
      <c r="AW277" s="3094">
        <v>1727930.1354980469</v>
      </c>
      <c r="AX277" s="1897">
        <f>VLOOKUP(B277,Tabla.BCRA,BCRA!$H$1,TRUE)</f>
        <v>140516481</v>
      </c>
      <c r="AY277" s="1908">
        <f t="shared" si="1088"/>
        <v>5.0943293063319128E-3</v>
      </c>
      <c r="AZ277" s="1908">
        <f t="shared" si="1135"/>
        <v>0.30205161846604511</v>
      </c>
      <c r="BA277" s="1908">
        <f>AX277/AX267-1</f>
        <v>0.14847801070911459</v>
      </c>
      <c r="BB277" s="1909">
        <f>BM!D105*1000</f>
        <v>4110634.94</v>
      </c>
      <c r="BC277" s="1910">
        <f>SUM(BM!E105:H105)*1000</f>
        <v>2074529.6305700021</v>
      </c>
      <c r="BD277" s="1910">
        <f>SUM(BM!I105:L105)*1000</f>
        <v>-4507048.4412097977</v>
      </c>
      <c r="BE277" s="1910">
        <f>SUM(BM!M106:N106)*1000</f>
        <v>490307.99999999983</v>
      </c>
      <c r="BF277" s="1911">
        <f t="shared" si="932"/>
        <v>-1456215.1293602046</v>
      </c>
      <c r="BG277" s="2597">
        <f t="shared" si="1174"/>
        <v>37525110.056999996</v>
      </c>
      <c r="BH277" s="2597">
        <f t="shared" si="1136"/>
        <v>9208198.6621400192</v>
      </c>
      <c r="BI277" s="2597">
        <f t="shared" si="1137"/>
        <v>-6799078.6343898103</v>
      </c>
      <c r="BJ277" s="2597">
        <f t="shared" si="1138"/>
        <v>-21504692</v>
      </c>
      <c r="BK277" s="2598">
        <f t="shared" si="1139"/>
        <v>-263228.08475020621</v>
      </c>
      <c r="BL277" s="4140">
        <f>VLOOKUP(B277,Tabla.BCRA,BCRA!$M$1,TRUE)</f>
        <v>88790152</v>
      </c>
      <c r="BM277" s="4128">
        <v>180293</v>
      </c>
      <c r="BN277" s="2821">
        <f t="shared" si="943"/>
        <v>1.2830736915479686</v>
      </c>
      <c r="BO277" s="1908">
        <f t="shared" si="1062"/>
        <v>3.2387180265350368E-2</v>
      </c>
      <c r="BP277" s="1908">
        <f t="shared" si="1063"/>
        <v>0.27991736651924204</v>
      </c>
      <c r="BQ277" s="1914">
        <f>BM277/BM267-1</f>
        <v>0.10298606990132075</v>
      </c>
      <c r="BR277" s="4128">
        <v>233832</v>
      </c>
      <c r="BS277" s="2821">
        <f t="shared" si="944"/>
        <v>1.6640894956656365</v>
      </c>
      <c r="BT277" s="1908">
        <f t="shared" si="1064"/>
        <v>2.9045204900718158E-2</v>
      </c>
      <c r="BU277" s="1908">
        <f t="shared" si="1065"/>
        <v>0.28331750901437358</v>
      </c>
      <c r="BV277" s="1914">
        <f>BR277/BR267-1</f>
        <v>0.11660156436532421</v>
      </c>
      <c r="BW277" s="2174"/>
      <c r="BX277" s="2175"/>
      <c r="BY277" s="1917"/>
      <c r="BZ277" s="1918"/>
      <c r="CA277" s="1919">
        <f>IPC!C819*1</f>
        <v>121.97</v>
      </c>
      <c r="CB277" s="1916">
        <f t="shared" si="1089"/>
        <v>8.4332368747415121E-3</v>
      </c>
      <c r="CC277" s="1917">
        <f>CA277/CA267-1</f>
        <v>9.2040469155698856E-2</v>
      </c>
      <c r="CD277" s="1917">
        <f t="shared" si="1090"/>
        <v>0.11134396355353071</v>
      </c>
      <c r="CE277" s="2174">
        <f t="shared" si="1066"/>
        <v>192.86291718536447</v>
      </c>
      <c r="CF277" s="2175">
        <v>2.4999999999999911E-2</v>
      </c>
      <c r="CG277" s="1917">
        <f>CE277/CE267-1</f>
        <v>0.21879433891566413</v>
      </c>
      <c r="CH277" s="1917">
        <f t="shared" si="1067"/>
        <v>0.25686216129735584</v>
      </c>
      <c r="CI277" s="2553">
        <f t="shared" si="966"/>
        <v>0.2555706137792102</v>
      </c>
      <c r="CJ277" s="4649">
        <f t="shared" si="1047"/>
        <v>3.0318976279956509</v>
      </c>
      <c r="CK277" s="4638" t="str">
        <f t="shared" si="1048"/>
        <v>3Y, 0M</v>
      </c>
      <c r="CL277" s="4649"/>
      <c r="CM277" s="2357">
        <f t="shared" si="945"/>
        <v>175.5001357687164</v>
      </c>
      <c r="CN277" s="1905">
        <f t="shared" si="946"/>
        <v>183.63529273177053</v>
      </c>
      <c r="CO277" s="2369">
        <f t="shared" si="947"/>
        <v>216.32098064779163</v>
      </c>
      <c r="CP277" s="1905"/>
      <c r="CQ277" s="1905"/>
      <c r="CR277" s="1905"/>
      <c r="CS277" s="3015"/>
      <c r="CT277" s="2357"/>
      <c r="CU277" s="2369"/>
      <c r="CV277" s="2569">
        <f t="shared" si="1068"/>
        <v>5703.2195121951017</v>
      </c>
      <c r="CW277" s="1908">
        <f t="shared" si="1069"/>
        <v>3.7367909472213866E-3</v>
      </c>
      <c r="CX277" s="2357">
        <f t="shared" si="1070"/>
        <v>47787.732616984518</v>
      </c>
      <c r="CY277" s="4032">
        <f t="shared" si="1071"/>
        <v>3.1310870333772826E-2</v>
      </c>
      <c r="CZ277" s="1904">
        <f>DEPOSITOS!B101</f>
        <v>83684</v>
      </c>
      <c r="DA277" s="1904">
        <f>DEPOSITOS!C101</f>
        <v>53493</v>
      </c>
      <c r="DB277" s="1904">
        <f>DEPOSITOS!D101</f>
        <v>139013</v>
      </c>
      <c r="DC277" s="1904">
        <f>DEPOSITOS!E101</f>
        <v>14</v>
      </c>
      <c r="DD277" s="1904">
        <f>DEPOSITOS!F101</f>
        <v>13262</v>
      </c>
      <c r="DE277" s="1904">
        <f>DEPOSITOS!G101</f>
        <v>0</v>
      </c>
      <c r="DF277" s="2335">
        <f>DEPOSITOS!H101</f>
        <v>289466</v>
      </c>
      <c r="DG277" s="1904">
        <f>DEPOSITOS!I101</f>
        <v>0</v>
      </c>
      <c r="DH277" s="3899">
        <f>DEPOSITOS!J101</f>
        <v>289466</v>
      </c>
      <c r="DI277" s="2346">
        <f>DEPOSITOS!K101</f>
        <v>56290</v>
      </c>
      <c r="DJ277" s="2346">
        <f>DEPOSITOS!L101</f>
        <v>49232</v>
      </c>
      <c r="DK277" s="2346">
        <f>DEPOSITOS!M101</f>
        <v>79619</v>
      </c>
      <c r="DL277" s="2346">
        <f>DEPOSITOS!N101</f>
        <v>14</v>
      </c>
      <c r="DM277" s="2346">
        <f>DEPOSITOS!O101</f>
        <v>8368</v>
      </c>
      <c r="DN277" s="2346">
        <f>DEPOSITOS!P101</f>
        <v>0</v>
      </c>
      <c r="DO277" s="2335">
        <f>DEPOSITOS!Q101</f>
        <v>193523</v>
      </c>
      <c r="DP277" s="2346">
        <f>DEPOSITOS!R101</f>
        <v>0</v>
      </c>
      <c r="DQ277" s="3903">
        <f>DEPOSITOS!S101</f>
        <v>193523</v>
      </c>
      <c r="DR277" s="1921">
        <f t="shared" si="933"/>
        <v>27394</v>
      </c>
      <c r="DS277" s="1905">
        <f t="shared" si="934"/>
        <v>4261</v>
      </c>
      <c r="DT277" s="1905">
        <f t="shared" si="935"/>
        <v>59394</v>
      </c>
      <c r="DU277" s="1905">
        <f t="shared" si="936"/>
        <v>0</v>
      </c>
      <c r="DV277" s="1905">
        <f t="shared" si="937"/>
        <v>4894</v>
      </c>
      <c r="DW277" s="1905">
        <f t="shared" si="938"/>
        <v>0</v>
      </c>
      <c r="DX277" s="1905">
        <f t="shared" si="939"/>
        <v>95943</v>
      </c>
      <c r="DY277" s="1905">
        <f t="shared" si="940"/>
        <v>0</v>
      </c>
      <c r="DZ277" s="3903">
        <f t="shared" si="941"/>
        <v>95943</v>
      </c>
      <c r="EA277" s="2346">
        <f>DEPOSITOS!Z101</f>
        <v>15671</v>
      </c>
      <c r="EB277" s="2346">
        <f>DEPOSITOS!AA101</f>
        <v>11305</v>
      </c>
      <c r="EC277" s="3118">
        <f t="shared" si="942"/>
        <v>4366</v>
      </c>
      <c r="ED277" s="1904">
        <f>PRESTAMOS!B101</f>
        <v>21290</v>
      </c>
      <c r="EE277" s="1904">
        <f>PRESTAMOS!C101</f>
        <v>31470</v>
      </c>
      <c r="EF277" s="1904">
        <f>PRESTAMOS!D101</f>
        <v>19342</v>
      </c>
      <c r="EG277" s="1904">
        <f>PRESTAMOS!E101</f>
        <v>8817</v>
      </c>
      <c r="EH277" s="1904">
        <f>PRESTAMOS!F101</f>
        <v>37312</v>
      </c>
      <c r="EI277" s="1904">
        <f>PRESTAMOS!G101</f>
        <v>25376</v>
      </c>
      <c r="EJ277" s="1904">
        <f>PRESTAMOS!H101</f>
        <v>9920</v>
      </c>
      <c r="EK277" s="2145">
        <f>PRESTAMOS!I101</f>
        <v>153527</v>
      </c>
      <c r="EL277" s="1904">
        <f>PRESTAMOS!J101</f>
        <v>89</v>
      </c>
      <c r="EM277" s="1904">
        <f>PRESTAMOS!K101</f>
        <v>5795</v>
      </c>
      <c r="EN277" s="1904">
        <f>PRESTAMOS!L101</f>
        <v>209</v>
      </c>
      <c r="EO277" s="1904">
        <f>PRESTAMOS!M101</f>
        <v>50</v>
      </c>
      <c r="EP277" s="1904">
        <f>PRESTAMOS!N101</f>
        <v>0</v>
      </c>
      <c r="EQ277" s="1904">
        <f>PRESTAMOS!O101</f>
        <v>141</v>
      </c>
      <c r="ER277" s="1904">
        <f>PRESTAMOS!P101</f>
        <v>471</v>
      </c>
      <c r="ES277" s="2146">
        <f>PRESTAMOS!Q101</f>
        <v>6755</v>
      </c>
      <c r="ET277" s="1913">
        <f t="shared" si="920"/>
        <v>9.7398470762446205</v>
      </c>
      <c r="EU277" s="1913">
        <f t="shared" si="921"/>
        <v>9.0299999999999994</v>
      </c>
      <c r="EV277" s="1913">
        <f t="shared" si="922"/>
        <v>0</v>
      </c>
      <c r="EW277" s="2147">
        <f t="shared" si="923"/>
        <v>10.01</v>
      </c>
      <c r="EX277" s="1913">
        <f t="shared" si="924"/>
        <v>0.3400959305091481</v>
      </c>
      <c r="EY277" s="2148">
        <f t="shared" si="925"/>
        <v>0.28000000000000003</v>
      </c>
      <c r="EZ277" s="2149">
        <f t="shared" si="926"/>
        <v>0.46</v>
      </c>
      <c r="FA277" s="2150">
        <f t="shared" si="927"/>
        <v>9.9375</v>
      </c>
      <c r="FB277" s="1913">
        <f t="shared" si="928"/>
        <v>0</v>
      </c>
      <c r="FC277" s="4049">
        <f t="shared" si="929"/>
        <v>0</v>
      </c>
      <c r="FD277" s="1897">
        <v>18585.5</v>
      </c>
      <c r="FE277" s="1897">
        <v>8762.2999999999993</v>
      </c>
      <c r="FF277" s="1897">
        <v>803.4</v>
      </c>
      <c r="FG277" s="1897">
        <v>3263.2</v>
      </c>
      <c r="FH277" s="1897">
        <v>23</v>
      </c>
      <c r="FI277" s="1905">
        <f t="shared" si="948"/>
        <v>230.29999999999927</v>
      </c>
      <c r="FJ277" s="1925">
        <v>31667.7</v>
      </c>
      <c r="FK277" s="1897">
        <v>5302.6</v>
      </c>
      <c r="FL277" s="1897">
        <v>9288.7000000000007</v>
      </c>
      <c r="FM277" s="1897">
        <v>8414</v>
      </c>
      <c r="FN277" s="1897">
        <v>217.2</v>
      </c>
      <c r="FO277" s="1897">
        <v>4804.8</v>
      </c>
      <c r="FP277" s="2583">
        <f t="shared" si="949"/>
        <v>582.59999999999491</v>
      </c>
      <c r="FQ277" s="1927">
        <v>28609.899999999998</v>
      </c>
      <c r="FR277" s="3907">
        <f t="shared" si="957"/>
        <v>3057.8000000000029</v>
      </c>
      <c r="FS277" s="1897">
        <v>2279.1999999999998</v>
      </c>
      <c r="FT277" s="1897">
        <f t="shared" si="950"/>
        <v>3263.2</v>
      </c>
      <c r="FU277" s="3907">
        <f t="shared" si="958"/>
        <v>-2484.5999999999967</v>
      </c>
      <c r="FV277" s="2716"/>
      <c r="FW277" s="3907">
        <f t="shared" si="959"/>
        <v>-2484.5999999999967</v>
      </c>
      <c r="FX277" s="2583">
        <f t="shared" si="1175"/>
        <v>168214.7</v>
      </c>
      <c r="FY277" s="2583">
        <f t="shared" si="1140"/>
        <v>82989.3</v>
      </c>
      <c r="FZ277" s="2583">
        <f t="shared" si="1141"/>
        <v>6089.0999999999995</v>
      </c>
      <c r="GA277" s="2583">
        <f t="shared" si="1142"/>
        <v>17593.7</v>
      </c>
      <c r="GB277" s="2583">
        <f t="shared" si="1143"/>
        <v>147.29999999999998</v>
      </c>
      <c r="GC277" s="2583">
        <f t="shared" si="1144"/>
        <v>2794.9000000000051</v>
      </c>
      <c r="GD277" s="2700">
        <f t="shared" si="1145"/>
        <v>277829</v>
      </c>
      <c r="GE277" s="2583">
        <f t="shared" si="1146"/>
        <v>48654.400000000001</v>
      </c>
      <c r="GF277" s="2583">
        <f t="shared" si="1147"/>
        <v>84179.599999999991</v>
      </c>
      <c r="GG277" s="2583">
        <f t="shared" si="1148"/>
        <v>79369.899999999994</v>
      </c>
      <c r="GH277" s="2583">
        <f t="shared" si="1149"/>
        <v>1250</v>
      </c>
      <c r="GI277" s="2583">
        <f t="shared" si="1150"/>
        <v>36106.700000000004</v>
      </c>
      <c r="GJ277" s="2583">
        <f t="shared" si="1151"/>
        <v>4257.8999999999942</v>
      </c>
      <c r="GK277" s="2349">
        <f t="shared" si="1152"/>
        <v>253818.5</v>
      </c>
      <c r="GL277" s="3907">
        <f t="shared" si="1153"/>
        <v>24010.500000000007</v>
      </c>
      <c r="GM277" s="2583">
        <f t="shared" si="1154"/>
        <v>18157.5</v>
      </c>
      <c r="GN277" s="2583">
        <f t="shared" si="1155"/>
        <v>17593.7</v>
      </c>
      <c r="GO277" s="3907">
        <f t="shared" si="1156"/>
        <v>-11740.699999999992</v>
      </c>
      <c r="GP277" s="1926"/>
      <c r="GQ277" s="4056">
        <f t="shared" si="1157"/>
        <v>-11740.699999999992</v>
      </c>
      <c r="GR277" s="1897">
        <f>'REC TRIB'!B171</f>
        <v>6165.0469029699998</v>
      </c>
      <c r="GS277" s="1897">
        <f>'REC TRIB'!E171</f>
        <v>10123.142935490001</v>
      </c>
      <c r="GT277" s="1897">
        <f>'REC TRIB'!U171</f>
        <v>2457.7691094199999</v>
      </c>
      <c r="GU277" s="1905">
        <f t="shared" si="960"/>
        <v>279.83998005000103</v>
      </c>
      <c r="GV277" s="1927">
        <f>'REC TRIB'!B171+'REC TRIB'!E171-'REC TRIB'!I171+SUM('REC TRIB'!J171:M171)+'REC TRIB'!P171+'REC TRIB'!T171+'REC TRIB'!W171</f>
        <v>19025.798927930002</v>
      </c>
      <c r="GW277" s="1928">
        <f>'REC TRIB'!X171</f>
        <v>3219.9539312400002</v>
      </c>
      <c r="GX277" s="1897">
        <f>'REC TRIB'!Y171</f>
        <v>4831.7190586500001</v>
      </c>
      <c r="GY277" s="1905">
        <f t="shared" si="961"/>
        <v>599.46659335999993</v>
      </c>
      <c r="GZ277" s="1925">
        <f>'REC TRIB'!AD171</f>
        <v>8651.1395832500002</v>
      </c>
      <c r="HA277" s="1897">
        <f>'REC TRIB'!O171</f>
        <v>1024.0039842199999</v>
      </c>
      <c r="HB277" s="1897">
        <f>'REC TRIB'!N171</f>
        <v>4918.7681713100001</v>
      </c>
      <c r="HC277" s="1905">
        <f t="shared" si="962"/>
        <v>0</v>
      </c>
      <c r="HD277" s="1927">
        <f>'REC TRIB'!N171+'REC TRIB'!O171</f>
        <v>5942.7721555299995</v>
      </c>
      <c r="HE277" s="3913">
        <f>'REC TRIB'!AE171</f>
        <v>36077.479776130007</v>
      </c>
      <c r="HF277" s="1897">
        <f t="shared" si="1158"/>
        <v>63036.474406230001</v>
      </c>
      <c r="HG277" s="1897">
        <f t="shared" si="1159"/>
        <v>94109.616645319998</v>
      </c>
      <c r="HH277" s="1897">
        <f t="shared" si="1160"/>
        <v>21694.639662149995</v>
      </c>
      <c r="HI277" s="1905">
        <f t="shared" si="1161"/>
        <v>5188.3647330500025</v>
      </c>
      <c r="HJ277" s="1927">
        <f t="shared" si="1162"/>
        <v>184029.09544675</v>
      </c>
      <c r="HK277" s="1928">
        <f t="shared" si="1163"/>
        <v>30859.502050309999</v>
      </c>
      <c r="HL277" s="1897">
        <f t="shared" si="1164"/>
        <v>44741.835121939999</v>
      </c>
      <c r="HM277" s="1905">
        <f t="shared" si="1165"/>
        <v>6459.4341407700012</v>
      </c>
      <c r="HN277" s="1925">
        <f t="shared" si="1166"/>
        <v>82060.771313019999</v>
      </c>
      <c r="HO277" s="1897">
        <f t="shared" si="1167"/>
        <v>9053.9554421899993</v>
      </c>
      <c r="HP277" s="1897">
        <f t="shared" si="1168"/>
        <v>38498.835574000012</v>
      </c>
      <c r="HQ277" s="1905">
        <f t="shared" si="1169"/>
        <v>0</v>
      </c>
      <c r="HR277" s="1927">
        <f t="shared" si="1170"/>
        <v>47552.79101619</v>
      </c>
      <c r="HS277" s="3913">
        <f t="shared" si="1171"/>
        <v>335337.29743810993</v>
      </c>
      <c r="HT277" s="1929">
        <f t="shared" si="1072"/>
        <v>0.25762832322227358</v>
      </c>
      <c r="HU277" s="1929">
        <f t="shared" si="1073"/>
        <v>0.31750375112470985</v>
      </c>
      <c r="HV277" s="1929">
        <f t="shared" si="1074"/>
        <v>0.38899522872642911</v>
      </c>
      <c r="HW277" s="1908">
        <f t="shared" si="1075"/>
        <v>16.43368075111399</v>
      </c>
      <c r="HX277" s="1930">
        <f t="shared" si="1076"/>
        <v>0.32388292080106007</v>
      </c>
      <c r="HY277" s="1931">
        <f t="shared" si="1077"/>
        <v>0.29256262256915933</v>
      </c>
      <c r="HZ277" s="1929">
        <f t="shared" si="1078"/>
        <v>0.35784057818815107</v>
      </c>
      <c r="IA277" s="1908">
        <f t="shared" si="1079"/>
        <v>0.15657990165345126</v>
      </c>
      <c r="IB277" s="1932">
        <f t="shared" si="1080"/>
        <v>0.31719828043065523</v>
      </c>
      <c r="IC277" s="1929">
        <f t="shared" si="1081"/>
        <v>0.37478624638599811</v>
      </c>
      <c r="ID277" s="1929">
        <f t="shared" si="1082"/>
        <v>0.65973007364842595</v>
      </c>
      <c r="IE277" s="1908" t="e">
        <f t="shared" si="1083"/>
        <v>#DIV/0!</v>
      </c>
      <c r="IF277" s="1930">
        <f t="shared" si="1084"/>
        <v>0.60249867999925355</v>
      </c>
      <c r="IG277" s="3923">
        <f t="shared" si="1085"/>
        <v>0.36569472575230622</v>
      </c>
      <c r="IH277" s="278">
        <f t="shared" si="1049"/>
        <v>4.2814556743821328E-2</v>
      </c>
      <c r="II277" s="278">
        <f t="shared" si="1050"/>
        <v>7.0302446106055155E-2</v>
      </c>
      <c r="IJ277" s="278">
        <f t="shared" si="1051"/>
        <v>1.7068531132793208E-2</v>
      </c>
      <c r="IK277" s="278">
        <f t="shared" si="1052"/>
        <v>1.9434117685736771E-3</v>
      </c>
      <c r="IL277" s="4321">
        <f t="shared" si="1053"/>
        <v>0.13212894575124337</v>
      </c>
      <c r="IM277" s="4323">
        <f t="shared" si="1054"/>
        <v>2.2361695291426138E-2</v>
      </c>
      <c r="IN277" s="278">
        <f t="shared" si="1055"/>
        <v>3.3554961229429602E-2</v>
      </c>
      <c r="IO277" s="278">
        <f t="shared" si="1056"/>
        <v>4.1631307727881981E-3</v>
      </c>
      <c r="IP277" s="4322">
        <f t="shared" si="1057"/>
        <v>6.0079787293643938E-2</v>
      </c>
      <c r="IQ277" s="278">
        <f t="shared" si="1058"/>
        <v>7.1114263002874109E-3</v>
      </c>
      <c r="IR277" s="278">
        <f t="shared" si="1059"/>
        <v>3.4159493397982188E-2</v>
      </c>
      <c r="IS277" s="278">
        <f t="shared" si="1060"/>
        <v>0</v>
      </c>
      <c r="IT277" s="4321">
        <f t="shared" si="1061"/>
        <v>4.1270919698269598E-2</v>
      </c>
      <c r="IU277" s="3122"/>
      <c r="IV277" s="2400"/>
      <c r="IW277" s="3932"/>
      <c r="IX277" s="1933">
        <f>EMAE!N215</f>
        <v>94.849090493520507</v>
      </c>
      <c r="IY277" s="1908">
        <f>EMAE!O215%</f>
        <v>4.0000000000000036E-3</v>
      </c>
      <c r="IZ277" s="1908">
        <f t="shared" si="1091"/>
        <v>8.5349466639700111E-2</v>
      </c>
      <c r="JA277" s="3037">
        <f>IX277/IX267-1</f>
        <v>9.7467705038737806E-2</v>
      </c>
      <c r="JB277" s="1933"/>
      <c r="JC277" s="1933"/>
      <c r="JD277" s="1933"/>
      <c r="JE277" s="1933"/>
      <c r="JF277" s="1933"/>
      <c r="JG277" s="1933"/>
      <c r="JH277" s="3934"/>
      <c r="JI277" s="2838"/>
      <c r="JJ277" s="2838"/>
      <c r="JK277" s="2838"/>
      <c r="JL277" s="2838"/>
      <c r="JM277" s="2838"/>
      <c r="JN277" s="2838"/>
      <c r="JO277" s="3938"/>
      <c r="JP277" s="1933"/>
      <c r="JQ277" s="1933"/>
      <c r="JR277" s="1933"/>
      <c r="JS277" s="1933"/>
      <c r="JT277" s="1933"/>
      <c r="JU277" s="1933"/>
      <c r="JV277" s="3895"/>
      <c r="JW277" s="2830"/>
      <c r="JX277" s="2831"/>
      <c r="JY277" s="2831"/>
      <c r="JZ277" s="2831"/>
      <c r="KA277" s="2831"/>
      <c r="KB277" s="2831"/>
      <c r="KC277" s="2831"/>
      <c r="KD277" s="5211" t="e">
        <f>VLOOKUP(B277,Tabla.Desempleo,DESEMPLEO!$H$6,FALSE)*100</f>
        <v>#N/A</v>
      </c>
      <c r="KE277" s="5411"/>
      <c r="KF277" s="5411"/>
      <c r="KG277" s="5411"/>
      <c r="KH277" s="5433"/>
      <c r="KI277" s="2783"/>
      <c r="KJ277" s="2783"/>
      <c r="KK277" s="2783"/>
      <c r="KL277" s="2806"/>
      <c r="KM277" s="2783"/>
      <c r="KN277" s="2783"/>
      <c r="KO277" s="5185">
        <v>220</v>
      </c>
      <c r="KP277" s="5447">
        <f t="shared" si="1093"/>
        <v>177.31459094126905</v>
      </c>
      <c r="KQ277" s="5628">
        <f>UTDT!C110</f>
        <v>1.703713568441924</v>
      </c>
      <c r="KR277" s="5170"/>
      <c r="KS277" s="4063"/>
      <c r="KT277" s="2966"/>
      <c r="KV277" s="3574"/>
      <c r="KX277" s="2233">
        <v>0</v>
      </c>
      <c r="LD277" s="3575"/>
      <c r="LH277" s="2234">
        <f t="shared" si="1176"/>
        <v>40117</v>
      </c>
      <c r="LI277" s="2235">
        <f t="shared" si="1177"/>
        <v>0.13349120596628494</v>
      </c>
      <c r="LJ277" s="2235">
        <f t="shared" si="1086"/>
        <v>0.22102516069573852</v>
      </c>
      <c r="LK277" s="2167"/>
      <c r="LL277" s="2248"/>
      <c r="LN277" s="2167"/>
      <c r="LO277" s="2167"/>
    </row>
    <row r="278" spans="2:327">
      <c r="B278" s="1896">
        <v>40512</v>
      </c>
      <c r="C278" s="1897">
        <f>VLOOKUP(B278,Tabla.BCRA,BCRA!$X$1,TRUE)</f>
        <v>51895982.680722892</v>
      </c>
      <c r="D278" s="1897">
        <f>VLOOKUP(B278,Tabla.BCRA,BCRA!$Z$1,TRUE)</f>
        <v>41527392.821285143</v>
      </c>
      <c r="E278" s="1897">
        <f>VLOOKUP(B278,Tabla.BCRA,BCRA!$AH$1,TRUE)</f>
        <v>40827834.839357436</v>
      </c>
      <c r="F278" s="1899">
        <f t="shared" si="963"/>
        <v>-22360.761278629303</v>
      </c>
      <c r="G278" s="1899">
        <f t="shared" si="951"/>
        <v>411535.60622322559</v>
      </c>
      <c r="H278" s="1899">
        <f t="shared" si="952"/>
        <v>433969.53736097366</v>
      </c>
      <c r="I278" s="2143">
        <f>RESERVAS!F103*1000</f>
        <v>923725.68034021056</v>
      </c>
      <c r="J278" s="2144">
        <f>RESERVAS!G103*1000</f>
        <v>21794.974038194185</v>
      </c>
      <c r="K278" s="2144">
        <f>RESERVAS!H103*1000</f>
        <v>86588.239973911201</v>
      </c>
      <c r="L278" s="2144">
        <f>RESERVAS!I103*1000</f>
        <v>-518068.64095845399</v>
      </c>
      <c r="M278" s="1901">
        <f>RESERVAS!J103*1000</f>
        <v>-536400.86486691923</v>
      </c>
      <c r="N278" s="306">
        <f t="shared" si="1172"/>
        <v>10523863.557592299</v>
      </c>
      <c r="O278" s="306">
        <f t="shared" si="1127"/>
        <v>-42087.212338304525</v>
      </c>
      <c r="P278" s="306">
        <f t="shared" si="1128"/>
        <v>-553507.65104802349</v>
      </c>
      <c r="Q278" s="306">
        <f t="shared" si="1129"/>
        <v>224082.70267496735</v>
      </c>
      <c r="R278" s="4482">
        <f t="shared" si="1130"/>
        <v>-6223846.072854653</v>
      </c>
      <c r="S278" s="1902">
        <f>VLOOKUP(B278,Tabla.BCRA,BCRA!$AL$1,TRUE)</f>
        <v>3.984</v>
      </c>
      <c r="T278" s="1898">
        <f t="shared" si="964"/>
        <v>6.7771084337349737E-3</v>
      </c>
      <c r="U278" s="1898">
        <f t="shared" si="965"/>
        <v>6.8233510235027328E-3</v>
      </c>
      <c r="V278" s="1898">
        <f t="shared" si="1087"/>
        <v>4.362449799196786E-2</v>
      </c>
      <c r="W278" s="1898">
        <f>S278/S267-1</f>
        <v>4.9332314905049079E-2</v>
      </c>
      <c r="X278" s="2425">
        <f t="shared" si="1092"/>
        <v>4.0650000000000004</v>
      </c>
      <c r="Y278" s="1898">
        <f t="shared" si="1098"/>
        <v>7.4349442379182396E-3</v>
      </c>
      <c r="Z278" s="1898">
        <f>X278/X267-1</f>
        <v>5.2427184466019572E-2</v>
      </c>
      <c r="AA278" s="2431">
        <f t="shared" si="1099"/>
        <v>2.0331325301204961E-2</v>
      </c>
      <c r="AB278" s="4142">
        <f t="shared" si="953"/>
        <v>5.6845470966849021</v>
      </c>
      <c r="AC278" s="4142">
        <f t="shared" si="954"/>
        <v>5.588786924303176</v>
      </c>
      <c r="AD278" s="4142">
        <f t="shared" si="955"/>
        <v>3.5641225544423256</v>
      </c>
      <c r="AE278" s="4142">
        <f t="shared" si="956"/>
        <v>3.5040824167852671</v>
      </c>
      <c r="AF278" s="3073">
        <f>BM!E106*1000</f>
        <v>-50000</v>
      </c>
      <c r="AG278" s="1904">
        <f>BM!F106*1000</f>
        <v>3000000</v>
      </c>
      <c r="AH278" s="2349">
        <f t="shared" si="930"/>
        <v>2950000</v>
      </c>
      <c r="AI278" s="2346">
        <f>BM!H106*1000</f>
        <v>-152807.09631241995</v>
      </c>
      <c r="AJ278" s="2349">
        <f t="shared" si="931"/>
        <v>2797192.90368758</v>
      </c>
      <c r="AK278" s="2853">
        <f t="shared" si="1173"/>
        <v>3550000</v>
      </c>
      <c r="AL278" s="2583">
        <f t="shared" si="1131"/>
        <v>13730000</v>
      </c>
      <c r="AM278" s="2349">
        <f t="shared" si="1132"/>
        <v>17280000</v>
      </c>
      <c r="AN278" s="2583">
        <f t="shared" si="1133"/>
        <v>-9168431.4059052262</v>
      </c>
      <c r="AO278" s="2349">
        <f t="shared" si="1134"/>
        <v>8111568.5940947756</v>
      </c>
      <c r="AP278" s="1906"/>
      <c r="AQ278" s="1907"/>
      <c r="AR278" s="1907"/>
      <c r="AS278" s="1907"/>
      <c r="AT278" s="1906"/>
      <c r="AU278" s="4006"/>
      <c r="AV278" s="3987">
        <v>1551913.4822311401</v>
      </c>
      <c r="AW278" s="3094">
        <v>1763306.1474609375</v>
      </c>
      <c r="AX278" s="1897">
        <f>VLOOKUP(B278,Tabla.BCRA,BCRA!$H$1,TRUE)</f>
        <v>145515407</v>
      </c>
      <c r="AY278" s="1908">
        <f t="shared" si="1088"/>
        <v>3.5575371404298117E-2</v>
      </c>
      <c r="AZ278" s="1908">
        <f t="shared" si="1135"/>
        <v>0.31183420250651728</v>
      </c>
      <c r="BA278" s="1908">
        <f>AX278/AX267-1</f>
        <v>0.1893355424897607</v>
      </c>
      <c r="BB278" s="1909">
        <f>BM!D106*1000</f>
        <v>3664027.8</v>
      </c>
      <c r="BC278" s="1910">
        <f>SUM(BM!E106:H106)*1000</f>
        <v>-879851.70563000056</v>
      </c>
      <c r="BD278" s="1910">
        <f>SUM(BM!I106:L106)*1000</f>
        <v>2189767.1580000012</v>
      </c>
      <c r="BE278" s="1910">
        <f>SUM(BM!M107:N107)*1000</f>
        <v>-268900</v>
      </c>
      <c r="BF278" s="1911">
        <f t="shared" si="932"/>
        <v>293882.74763000011</v>
      </c>
      <c r="BG278" s="2597">
        <f t="shared" si="1174"/>
        <v>41189137.856999993</v>
      </c>
      <c r="BH278" s="2597">
        <f t="shared" si="1136"/>
        <v>8328346.9565100186</v>
      </c>
      <c r="BI278" s="2597">
        <f t="shared" si="1137"/>
        <v>-4609311.4763898086</v>
      </c>
      <c r="BJ278" s="2597">
        <f t="shared" si="1138"/>
        <v>-21773592</v>
      </c>
      <c r="BK278" s="2598">
        <f t="shared" si="1139"/>
        <v>30654.662879793905</v>
      </c>
      <c r="BL278" s="4140">
        <f>VLOOKUP(B278,Tabla.BCRA,BCRA!$M$1,TRUE)</f>
        <v>86572343</v>
      </c>
      <c r="BM278" s="4128">
        <v>183375</v>
      </c>
      <c r="BN278" s="2821">
        <f t="shared" si="943"/>
        <v>1.2601758382876942</v>
      </c>
      <c r="BO278" s="1908">
        <f t="shared" si="1062"/>
        <v>1.7094396343729334E-2</v>
      </c>
      <c r="BP278" s="1908">
        <f t="shared" si="1063"/>
        <v>0.28987444166989063</v>
      </c>
      <c r="BQ278" s="1914">
        <f>BM278/BM267-1</f>
        <v>0.12184095094182634</v>
      </c>
      <c r="BR278" s="4128">
        <v>237182</v>
      </c>
      <c r="BS278" s="2821">
        <f t="shared" si="944"/>
        <v>1.6299442436360021</v>
      </c>
      <c r="BT278" s="1908">
        <f t="shared" si="1064"/>
        <v>1.4326525026514769E-2</v>
      </c>
      <c r="BU278" s="1908">
        <f t="shared" si="1065"/>
        <v>0.29345425394418956</v>
      </c>
      <c r="BV278" s="1914">
        <f>BR278/BR267-1</f>
        <v>0.13259858462184959</v>
      </c>
      <c r="BW278" s="2174"/>
      <c r="BX278" s="2175"/>
      <c r="BY278" s="1917"/>
      <c r="BZ278" s="1918"/>
      <c r="CA278" s="1919">
        <f>IPC!C820*1</f>
        <v>122.86</v>
      </c>
      <c r="CB278" s="1916">
        <f t="shared" si="1089"/>
        <v>7.2968762810527998E-3</v>
      </c>
      <c r="CC278" s="1917">
        <f>CA278/CA267-1</f>
        <v>0.10000895335303062</v>
      </c>
      <c r="CD278" s="1917">
        <f t="shared" si="1090"/>
        <v>0.11024760527742639</v>
      </c>
      <c r="CE278" s="2174">
        <f t="shared" si="1066"/>
        <v>195.56299802595956</v>
      </c>
      <c r="CF278" s="2175">
        <v>1.4000000000000012E-2</v>
      </c>
      <c r="CG278" s="1917">
        <f>CE278/CE267-1</f>
        <v>0.23585745966048344</v>
      </c>
      <c r="CH278" s="1917">
        <f t="shared" si="1067"/>
        <v>0.25810289393437214</v>
      </c>
      <c r="CI278" s="2553">
        <f t="shared" si="966"/>
        <v>0.2555706137792102</v>
      </c>
      <c r="CJ278" s="4649">
        <f t="shared" si="1047"/>
        <v>3.0188686732630652</v>
      </c>
      <c r="CK278" s="4638" t="str">
        <f t="shared" si="1048"/>
        <v>3Y, 0M</v>
      </c>
      <c r="CL278" s="4649"/>
      <c r="CM278" s="2357">
        <f t="shared" si="945"/>
        <v>181.74361828019323</v>
      </c>
      <c r="CN278" s="1905">
        <f t="shared" si="946"/>
        <v>186.26614834884361</v>
      </c>
      <c r="CO278" s="2369">
        <f t="shared" si="947"/>
        <v>219.34947437686071</v>
      </c>
      <c r="CP278" s="1905"/>
      <c r="CQ278" s="1905"/>
      <c r="CR278" s="1905"/>
      <c r="CS278" s="3015"/>
      <c r="CT278" s="2357"/>
      <c r="CU278" s="2369"/>
      <c r="CV278" s="2569">
        <f t="shared" si="1068"/>
        <v>3274.7021696252491</v>
      </c>
      <c r="CW278" s="1908">
        <f t="shared" si="1069"/>
        <v>2.1101061413019667E-3</v>
      </c>
      <c r="CX278" s="2357">
        <f t="shared" si="1070"/>
        <v>48658.468941043233</v>
      </c>
      <c r="CY278" s="4032">
        <f t="shared" si="1071"/>
        <v>3.1353854127930118E-2</v>
      </c>
      <c r="CZ278" s="1904">
        <f>DEPOSITOS!B102</f>
        <v>84685</v>
      </c>
      <c r="DA278" s="1904">
        <f>DEPOSITOS!C102</f>
        <v>53767</v>
      </c>
      <c r="DB278" s="1904">
        <f>DEPOSITOS!D102</f>
        <v>143829</v>
      </c>
      <c r="DC278" s="1904">
        <f>DEPOSITOS!E102</f>
        <v>14</v>
      </c>
      <c r="DD278" s="1904">
        <f>DEPOSITOS!F102</f>
        <v>13350</v>
      </c>
      <c r="DE278" s="1904">
        <f>DEPOSITOS!G102</f>
        <v>0</v>
      </c>
      <c r="DF278" s="2335">
        <f>DEPOSITOS!H102</f>
        <v>295645</v>
      </c>
      <c r="DG278" s="1904">
        <f>DEPOSITOS!I102</f>
        <v>0</v>
      </c>
      <c r="DH278" s="3899">
        <f>DEPOSITOS!J102</f>
        <v>295645</v>
      </c>
      <c r="DI278" s="2346">
        <f>DEPOSITOS!K102</f>
        <v>57947</v>
      </c>
      <c r="DJ278" s="2346">
        <f>DEPOSITOS!L102</f>
        <v>49374</v>
      </c>
      <c r="DK278" s="2346">
        <f>DEPOSITOS!M102</f>
        <v>81761</v>
      </c>
      <c r="DL278" s="2346">
        <f>DEPOSITOS!N102</f>
        <v>14</v>
      </c>
      <c r="DM278" s="2346">
        <f>DEPOSITOS!O102</f>
        <v>8750</v>
      </c>
      <c r="DN278" s="2346">
        <f>DEPOSITOS!P102</f>
        <v>0</v>
      </c>
      <c r="DO278" s="2335">
        <f>DEPOSITOS!Q102</f>
        <v>197846</v>
      </c>
      <c r="DP278" s="2346">
        <f>DEPOSITOS!R102</f>
        <v>0</v>
      </c>
      <c r="DQ278" s="3903">
        <f>DEPOSITOS!S102</f>
        <v>197846</v>
      </c>
      <c r="DR278" s="1921">
        <f t="shared" si="933"/>
        <v>26738</v>
      </c>
      <c r="DS278" s="1905">
        <f t="shared" si="934"/>
        <v>4393</v>
      </c>
      <c r="DT278" s="1905">
        <f t="shared" si="935"/>
        <v>62068</v>
      </c>
      <c r="DU278" s="1905">
        <f t="shared" si="936"/>
        <v>0</v>
      </c>
      <c r="DV278" s="1905">
        <f t="shared" si="937"/>
        <v>4600</v>
      </c>
      <c r="DW278" s="1905">
        <f t="shared" si="938"/>
        <v>0</v>
      </c>
      <c r="DX278" s="1905">
        <f t="shared" si="939"/>
        <v>97799</v>
      </c>
      <c r="DY278" s="1905">
        <f t="shared" si="940"/>
        <v>0</v>
      </c>
      <c r="DZ278" s="3903">
        <f t="shared" si="941"/>
        <v>97799</v>
      </c>
      <c r="EA278" s="2346">
        <f>DEPOSITOS!Z102</f>
        <v>15787</v>
      </c>
      <c r="EB278" s="2346">
        <f>DEPOSITOS!AA102</f>
        <v>11440</v>
      </c>
      <c r="EC278" s="3118">
        <f t="shared" si="942"/>
        <v>4347</v>
      </c>
      <c r="ED278" s="1904">
        <f>PRESTAMOS!B102</f>
        <v>21478</v>
      </c>
      <c r="EE278" s="1904">
        <f>PRESTAMOS!C102</f>
        <v>32490</v>
      </c>
      <c r="EF278" s="1904">
        <f>PRESTAMOS!D102</f>
        <v>19747</v>
      </c>
      <c r="EG278" s="1904">
        <f>PRESTAMOS!E102</f>
        <v>9206</v>
      </c>
      <c r="EH278" s="1904">
        <f>PRESTAMOS!F102</f>
        <v>38739</v>
      </c>
      <c r="EI278" s="1904">
        <f>PRESTAMOS!G102</f>
        <v>26525</v>
      </c>
      <c r="EJ278" s="1904">
        <f>PRESTAMOS!H102</f>
        <v>10546</v>
      </c>
      <c r="EK278" s="2145">
        <f>PRESTAMOS!I102</f>
        <v>158731</v>
      </c>
      <c r="EL278" s="1904">
        <f>PRESTAMOS!J102</f>
        <v>76</v>
      </c>
      <c r="EM278" s="1904">
        <f>PRESTAMOS!K102</f>
        <v>5969</v>
      </c>
      <c r="EN278" s="1904">
        <f>PRESTAMOS!L102</f>
        <v>210</v>
      </c>
      <c r="EO278" s="1904">
        <f>PRESTAMOS!M102</f>
        <v>48</v>
      </c>
      <c r="EP278" s="1904">
        <f>PRESTAMOS!N102</f>
        <v>0</v>
      </c>
      <c r="EQ278" s="1904">
        <f>PRESTAMOS!O102</f>
        <v>141</v>
      </c>
      <c r="ER278" s="1904">
        <f>PRESTAMOS!P102</f>
        <v>508</v>
      </c>
      <c r="ES278" s="2146">
        <f>PRESTAMOS!Q102</f>
        <v>6952</v>
      </c>
      <c r="ET278" s="1913">
        <f t="shared" si="920"/>
        <v>10.063280611669047</v>
      </c>
      <c r="EU278" s="1913">
        <f t="shared" si="921"/>
        <v>9.0399999999999991</v>
      </c>
      <c r="EV278" s="1913">
        <f t="shared" si="922"/>
        <v>0</v>
      </c>
      <c r="EW278" s="2147">
        <f t="shared" si="923"/>
        <v>10.55</v>
      </c>
      <c r="EX278" s="1913">
        <f t="shared" si="924"/>
        <v>0.47473207585958777</v>
      </c>
      <c r="EY278" s="2148">
        <f t="shared" si="925"/>
        <v>0.27</v>
      </c>
      <c r="EZ278" s="2149">
        <f t="shared" si="926"/>
        <v>0.99</v>
      </c>
      <c r="FA278" s="2150">
        <f t="shared" si="927"/>
        <v>10.625</v>
      </c>
      <c r="FB278" s="1913">
        <f t="shared" si="928"/>
        <v>0</v>
      </c>
      <c r="FC278" s="4049">
        <f t="shared" si="929"/>
        <v>0</v>
      </c>
      <c r="FD278" s="1897">
        <v>18630.5</v>
      </c>
      <c r="FE278" s="1897">
        <v>8903.9</v>
      </c>
      <c r="FF278" s="1897">
        <v>779.7</v>
      </c>
      <c r="FG278" s="1897">
        <v>6408.9</v>
      </c>
      <c r="FH278" s="1897">
        <v>2.5</v>
      </c>
      <c r="FI278" s="1905">
        <f t="shared" si="948"/>
        <v>256.40000000000146</v>
      </c>
      <c r="FJ278" s="1925">
        <v>34981.9</v>
      </c>
      <c r="FK278" s="1897">
        <v>7223.5</v>
      </c>
      <c r="FL278" s="1897">
        <v>9863.4</v>
      </c>
      <c r="FM278" s="1897">
        <v>9204.2000000000007</v>
      </c>
      <c r="FN278" s="1897">
        <v>141.5</v>
      </c>
      <c r="FO278" s="1897">
        <v>4642.6000000000004</v>
      </c>
      <c r="FP278" s="2583">
        <f t="shared" si="949"/>
        <v>599.39999999999782</v>
      </c>
      <c r="FQ278" s="1927">
        <v>31674.600000000002</v>
      </c>
      <c r="FR278" s="3907">
        <f t="shared" si="957"/>
        <v>3307.2999999999993</v>
      </c>
      <c r="FS278" s="1897">
        <v>1190.7</v>
      </c>
      <c r="FT278" s="1897">
        <f t="shared" si="950"/>
        <v>6408.9</v>
      </c>
      <c r="FU278" s="3907">
        <f t="shared" si="958"/>
        <v>-4292.3</v>
      </c>
      <c r="FV278" s="2716"/>
      <c r="FW278" s="3907">
        <f t="shared" si="959"/>
        <v>-4292.3</v>
      </c>
      <c r="FX278" s="2583">
        <f t="shared" si="1175"/>
        <v>186845.2</v>
      </c>
      <c r="FY278" s="2583">
        <f t="shared" si="1140"/>
        <v>91893.2</v>
      </c>
      <c r="FZ278" s="2583">
        <f t="shared" si="1141"/>
        <v>6868.7999999999993</v>
      </c>
      <c r="GA278" s="2583">
        <f t="shared" si="1142"/>
        <v>24002.6</v>
      </c>
      <c r="GB278" s="2583">
        <f t="shared" si="1143"/>
        <v>149.79999999999998</v>
      </c>
      <c r="GC278" s="2583">
        <f t="shared" si="1144"/>
        <v>3051.3000000000065</v>
      </c>
      <c r="GD278" s="2700">
        <f t="shared" si="1145"/>
        <v>312810.90000000002</v>
      </c>
      <c r="GE278" s="2583">
        <f t="shared" si="1146"/>
        <v>55877.9</v>
      </c>
      <c r="GF278" s="2583">
        <f t="shared" si="1147"/>
        <v>94042.999999999985</v>
      </c>
      <c r="GG278" s="2583">
        <f t="shared" si="1148"/>
        <v>88574.099999999991</v>
      </c>
      <c r="GH278" s="2583">
        <f t="shared" si="1149"/>
        <v>1391.5</v>
      </c>
      <c r="GI278" s="2583">
        <f t="shared" si="1150"/>
        <v>40749.300000000003</v>
      </c>
      <c r="GJ278" s="2583">
        <f t="shared" si="1151"/>
        <v>4857.299999999992</v>
      </c>
      <c r="GK278" s="2349">
        <f t="shared" si="1152"/>
        <v>285493.09999999998</v>
      </c>
      <c r="GL278" s="3907">
        <f t="shared" si="1153"/>
        <v>27317.800000000007</v>
      </c>
      <c r="GM278" s="2583">
        <f t="shared" si="1154"/>
        <v>19348.2</v>
      </c>
      <c r="GN278" s="2583">
        <f t="shared" si="1155"/>
        <v>24002.6</v>
      </c>
      <c r="GO278" s="3907">
        <f t="shared" si="1156"/>
        <v>-16032.999999999993</v>
      </c>
      <c r="GP278" s="1926"/>
      <c r="GQ278" s="4056">
        <f t="shared" si="1157"/>
        <v>-16032.999999999993</v>
      </c>
      <c r="GR278" s="1897">
        <f>'REC TRIB'!B172</f>
        <v>6393.0877081800008</v>
      </c>
      <c r="GS278" s="1897">
        <f>'REC TRIB'!E172</f>
        <v>10634.620120830001</v>
      </c>
      <c r="GT278" s="1897">
        <f>'REC TRIB'!U172</f>
        <v>2303.7225844699997</v>
      </c>
      <c r="GU278" s="1905">
        <f t="shared" si="960"/>
        <v>440.33134947000144</v>
      </c>
      <c r="GV278" s="1927">
        <f>'REC TRIB'!B172+'REC TRIB'!E172-'REC TRIB'!I172+SUM('REC TRIB'!J172:M172)+'REC TRIB'!P172+'REC TRIB'!T172+'REC TRIB'!W172</f>
        <v>19771.761762950006</v>
      </c>
      <c r="GW278" s="1928">
        <f>'REC TRIB'!X172</f>
        <v>3378.5643434499998</v>
      </c>
      <c r="GX278" s="1897">
        <f>'REC TRIB'!Y172</f>
        <v>4958.9037467300004</v>
      </c>
      <c r="GY278" s="1905">
        <f t="shared" si="961"/>
        <v>725.32105821999903</v>
      </c>
      <c r="GZ278" s="1925">
        <f>'REC TRIB'!AD172</f>
        <v>9062.7891483999992</v>
      </c>
      <c r="HA278" s="1897">
        <f>'REC TRIB'!O172</f>
        <v>1239.68402681</v>
      </c>
      <c r="HB278" s="1897">
        <f>'REC TRIB'!N172</f>
        <v>4030.0094215599993</v>
      </c>
      <c r="HC278" s="1905">
        <f t="shared" si="962"/>
        <v>0</v>
      </c>
      <c r="HD278" s="1927">
        <f>'REC TRIB'!N172+'REC TRIB'!O172</f>
        <v>5269.6934483699988</v>
      </c>
      <c r="HE278" s="3913">
        <f>'REC TRIB'!AE172</f>
        <v>36407.966944190004</v>
      </c>
      <c r="HF278" s="1897">
        <f t="shared" si="1158"/>
        <v>69429.562114410001</v>
      </c>
      <c r="HG278" s="1897">
        <f t="shared" si="1159"/>
        <v>104744.23676615</v>
      </c>
      <c r="HH278" s="1897">
        <f t="shared" si="1160"/>
        <v>23998.362246619996</v>
      </c>
      <c r="HI278" s="1905">
        <f t="shared" si="1161"/>
        <v>5628.696082520004</v>
      </c>
      <c r="HJ278" s="1927">
        <f t="shared" si="1162"/>
        <v>203800.85720970001</v>
      </c>
      <c r="HK278" s="1928">
        <f t="shared" si="1163"/>
        <v>34238.066393759997</v>
      </c>
      <c r="HL278" s="1897">
        <f t="shared" si="1164"/>
        <v>49700.73886867</v>
      </c>
      <c r="HM278" s="1905">
        <f t="shared" si="1165"/>
        <v>7184.7551989900003</v>
      </c>
      <c r="HN278" s="1925">
        <f t="shared" si="1166"/>
        <v>91123.560461419998</v>
      </c>
      <c r="HO278" s="1897">
        <f t="shared" si="1167"/>
        <v>10293.639469</v>
      </c>
      <c r="HP278" s="1897">
        <f t="shared" si="1168"/>
        <v>42528.844995560008</v>
      </c>
      <c r="HQ278" s="1905">
        <f t="shared" si="1169"/>
        <v>0</v>
      </c>
      <c r="HR278" s="1927">
        <f t="shared" si="1170"/>
        <v>52822.484464559995</v>
      </c>
      <c r="HS278" s="3913">
        <f t="shared" si="1171"/>
        <v>371745.26438229997</v>
      </c>
      <c r="HT278" s="1929">
        <f t="shared" si="1072"/>
        <v>0.28331447260573728</v>
      </c>
      <c r="HU278" s="1929">
        <f t="shared" si="1073"/>
        <v>0.43244569992726389</v>
      </c>
      <c r="HV278" s="1929">
        <f t="shared" si="1074"/>
        <v>0.31988231034146875</v>
      </c>
      <c r="HW278" s="1908">
        <f t="shared" si="1075"/>
        <v>-0.29138943881232726</v>
      </c>
      <c r="HX278" s="1930">
        <f t="shared" si="1076"/>
        <v>0.33840761629701555</v>
      </c>
      <c r="HY278" s="1931">
        <f t="shared" si="1077"/>
        <v>0.37049435610303427</v>
      </c>
      <c r="HZ278" s="1929">
        <f t="shared" si="1078"/>
        <v>0.54196067331575337</v>
      </c>
      <c r="IA278" s="1908">
        <f t="shared" si="1079"/>
        <v>0.4153385348050822</v>
      </c>
      <c r="IB278" s="1932">
        <f t="shared" si="1080"/>
        <v>0.46323634730323615</v>
      </c>
      <c r="IC278" s="1929">
        <f t="shared" si="1081"/>
        <v>0.73382381372027972</v>
      </c>
      <c r="ID278" s="1929">
        <f t="shared" si="1082"/>
        <v>0.51163144094523605</v>
      </c>
      <c r="IE278" s="1908" t="e">
        <f t="shared" si="1083"/>
        <v>#DIV/0!</v>
      </c>
      <c r="IF278" s="1930">
        <f t="shared" si="1084"/>
        <v>0.55861977177462263</v>
      </c>
      <c r="IG278" s="3923">
        <f t="shared" si="1085"/>
        <v>0.39533358397768525</v>
      </c>
      <c r="IH278" s="278">
        <f t="shared" si="1049"/>
        <v>4.3507505834212784E-2</v>
      </c>
      <c r="II278" s="278">
        <f t="shared" si="1050"/>
        <v>7.23728217211283E-2</v>
      </c>
      <c r="IJ278" s="278">
        <f t="shared" si="1051"/>
        <v>1.5677748899955223E-2</v>
      </c>
      <c r="IK278" s="278">
        <f t="shared" si="1052"/>
        <v>2.996630052727173E-3</v>
      </c>
      <c r="IL278" s="4321">
        <f t="shared" si="1053"/>
        <v>0.13455470650802351</v>
      </c>
      <c r="IM278" s="4323">
        <f t="shared" si="1054"/>
        <v>2.2992474778006831E-2</v>
      </c>
      <c r="IN278" s="278">
        <f t="shared" si="1055"/>
        <v>3.3747313276509892E-2</v>
      </c>
      <c r="IO278" s="278">
        <f t="shared" si="1056"/>
        <v>4.9360984257742482E-3</v>
      </c>
      <c r="IP278" s="4322">
        <f t="shared" si="1057"/>
        <v>6.1675886480290973E-2</v>
      </c>
      <c r="IQ278" s="278">
        <f t="shared" si="1058"/>
        <v>8.4365431057680535E-3</v>
      </c>
      <c r="IR278" s="278">
        <f t="shared" si="1059"/>
        <v>2.7425817761910408E-2</v>
      </c>
      <c r="IS278" s="278">
        <f t="shared" si="1060"/>
        <v>0</v>
      </c>
      <c r="IT278" s="4321">
        <f t="shared" si="1061"/>
        <v>3.586236086767846E-2</v>
      </c>
      <c r="IU278" s="3122"/>
      <c r="IV278" s="2400"/>
      <c r="IW278" s="3931"/>
      <c r="IX278" s="1933">
        <f>EMAE!N216</f>
        <v>96.271826850923304</v>
      </c>
      <c r="IY278" s="1908">
        <f>EMAE!O216%</f>
        <v>1.4999999999999902E-2</v>
      </c>
      <c r="IZ278" s="1908">
        <f t="shared" si="1091"/>
        <v>9.8334704525718353E-2</v>
      </c>
      <c r="JA278" s="3037">
        <f>IX278/IX267-1</f>
        <v>0.11392972061431883</v>
      </c>
      <c r="JB278" s="1933"/>
      <c r="JC278" s="1933"/>
      <c r="JD278" s="1933"/>
      <c r="JE278" s="1933"/>
      <c r="JF278" s="1933"/>
      <c r="JG278" s="1933"/>
      <c r="JH278" s="3934"/>
      <c r="JI278" s="2838"/>
      <c r="JJ278" s="2838"/>
      <c r="JK278" s="2838"/>
      <c r="JL278" s="2838"/>
      <c r="JM278" s="2838"/>
      <c r="JN278" s="2838"/>
      <c r="JO278" s="3938"/>
      <c r="JP278" s="1933"/>
      <c r="JQ278" s="1933"/>
      <c r="JR278" s="1933"/>
      <c r="JS278" s="1933"/>
      <c r="JT278" s="1933"/>
      <c r="JU278" s="1933"/>
      <c r="JV278" s="3895"/>
      <c r="JW278" s="2832"/>
      <c r="JX278" s="280"/>
      <c r="JY278" s="280"/>
      <c r="JZ278" s="280"/>
      <c r="KA278" s="280"/>
      <c r="KB278" s="280"/>
      <c r="KC278" s="280"/>
      <c r="KD278" s="5211" t="e">
        <f>VLOOKUP(B278,Tabla.Desempleo,DESEMPLEO!$H$6,FALSE)*100</f>
        <v>#N/A</v>
      </c>
      <c r="KE278" s="5411"/>
      <c r="KF278" s="5411"/>
      <c r="KG278" s="5411"/>
      <c r="KH278" s="5433"/>
      <c r="KI278" s="2783"/>
      <c r="KJ278" s="2783"/>
      <c r="KK278" s="2783"/>
      <c r="KL278" s="2806"/>
      <c r="KM278" s="2783"/>
      <c r="KN278" s="2783"/>
      <c r="KO278" s="5185">
        <v>220</v>
      </c>
      <c r="KP278" s="5447">
        <f t="shared" si="1093"/>
        <v>174.86646049434816</v>
      </c>
      <c r="KQ278" s="5628">
        <f>UTDT!C111</f>
        <v>2.42189766542272</v>
      </c>
      <c r="KR278" s="5170"/>
      <c r="KS278" s="4063"/>
      <c r="KT278" s="2966"/>
      <c r="KV278" s="3574"/>
      <c r="KX278" s="2233">
        <v>0</v>
      </c>
      <c r="LD278" s="3575"/>
      <c r="LH278" s="2234">
        <f t="shared" si="1176"/>
        <v>40147</v>
      </c>
      <c r="LI278" s="2235">
        <f t="shared" si="1177"/>
        <v>0.14024487750133718</v>
      </c>
      <c r="LJ278" s="2235">
        <f t="shared" si="1086"/>
        <v>0.22198849415585364</v>
      </c>
      <c r="LK278" s="2167"/>
      <c r="LL278" s="2248"/>
      <c r="LN278" s="2167"/>
      <c r="LO278" s="2167"/>
    </row>
    <row r="279" spans="2:327" ht="13.15" thickBot="1">
      <c r="B279" s="2009">
        <v>40543</v>
      </c>
      <c r="C279" s="3253">
        <f>VLOOKUP(B279,Tabla.BCRA,BCRA!$X$1,TRUE)</f>
        <v>52189829.971326523</v>
      </c>
      <c r="D279" s="3253">
        <f>VLOOKUP(B279,Tabla.BCRA,BCRA!$Z$1,TRUE)</f>
        <v>42351151.214849837</v>
      </c>
      <c r="E279" s="3253">
        <f>VLOOKUP(B279,Tabla.BCRA,BCRA!$AH$1,TRUE)</f>
        <v>41639493.938326873</v>
      </c>
      <c r="F279" s="3254">
        <f t="shared" si="963"/>
        <v>293847.29060363024</v>
      </c>
      <c r="G279" s="3254">
        <f t="shared" si="951"/>
        <v>823758.39356469363</v>
      </c>
      <c r="H279" s="3254">
        <f t="shared" si="952"/>
        <v>811659.09896943718</v>
      </c>
      <c r="I279" s="3255">
        <f>RESERVAS!F104*1000</f>
        <v>1281458.2755833829</v>
      </c>
      <c r="J279" s="3256">
        <f>RESERVAS!G104*1000</f>
        <v>342241.81616259809</v>
      </c>
      <c r="K279" s="3256">
        <f>RESERVAS!H104*1000</f>
        <v>-670583.86519412219</v>
      </c>
      <c r="L279" s="3256">
        <f>RESERVAS!I104*1000</f>
        <v>-1103204.2755833829</v>
      </c>
      <c r="M279" s="3257">
        <f>RESERVAS!J104*1000</f>
        <v>443935.30706739624</v>
      </c>
      <c r="N279" s="4487">
        <f t="shared" si="1172"/>
        <v>11805321.833175682</v>
      </c>
      <c r="O279" s="4487">
        <f t="shared" si="1127"/>
        <v>300154.60382429359</v>
      </c>
      <c r="P279" s="4487">
        <f t="shared" si="1128"/>
        <v>-1224091.5162421456</v>
      </c>
      <c r="Q279" s="4487">
        <f t="shared" si="1129"/>
        <v>-879121.57290841558</v>
      </c>
      <c r="R279" s="4488">
        <f t="shared" si="1130"/>
        <v>-5779910.7657872569</v>
      </c>
      <c r="S279" s="3424">
        <f>VLOOKUP(B279,Tabla.BCRA,BCRA!$AL$1,TRUE)</f>
        <v>3.9758</v>
      </c>
      <c r="T279" s="3425">
        <f t="shared" si="964"/>
        <v>-2.0624779918506928E-3</v>
      </c>
      <c r="U279" s="3425">
        <f t="shared" si="965"/>
        <v>-2.058232931726911E-3</v>
      </c>
      <c r="V279" s="3425">
        <f t="shared" si="1087"/>
        <v>4.5047537602495108E-2</v>
      </c>
      <c r="W279" s="3425">
        <f>S279/S267-1</f>
        <v>4.7172544578186315E-2</v>
      </c>
      <c r="X279" s="3261">
        <f t="shared" si="1092"/>
        <v>4.1074999999999999</v>
      </c>
      <c r="Y279" s="3425">
        <f t="shared" si="1098"/>
        <v>1.045510455104548E-2</v>
      </c>
      <c r="Z279" s="3425">
        <f>X279/X267-1</f>
        <v>6.3430420711974245E-2</v>
      </c>
      <c r="AA279" s="3262">
        <f t="shared" si="1099"/>
        <v>3.3125408722772809E-2</v>
      </c>
      <c r="AB279" s="4145">
        <f t="shared" si="953"/>
        <v>5.9795131844967973</v>
      </c>
      <c r="AC279" s="4145">
        <f t="shared" si="954"/>
        <v>5.8790350641683924</v>
      </c>
      <c r="AD279" s="4145">
        <f t="shared" si="955"/>
        <v>3.8523039506095733</v>
      </c>
      <c r="AE279" s="4145">
        <f t="shared" si="956"/>
        <v>3.7875708782092135</v>
      </c>
      <c r="AF279" s="3263">
        <f>BM!E107*1000</f>
        <v>6050000</v>
      </c>
      <c r="AG279" s="3426">
        <f>BM!F107*1000</f>
        <v>6765209.8370000003</v>
      </c>
      <c r="AH279" s="3427">
        <f t="shared" si="930"/>
        <v>12815209.837000001</v>
      </c>
      <c r="AI279" s="3428">
        <f>BM!H107*1000</f>
        <v>-3401656.8842868032</v>
      </c>
      <c r="AJ279" s="3427">
        <f t="shared" si="931"/>
        <v>9413552.952713199</v>
      </c>
      <c r="AK279" s="3267">
        <f t="shared" si="1173"/>
        <v>9600000</v>
      </c>
      <c r="AL279" s="3429">
        <f t="shared" si="1131"/>
        <v>20495209.837000001</v>
      </c>
      <c r="AM279" s="3427">
        <f t="shared" si="1132"/>
        <v>30095209.837000001</v>
      </c>
      <c r="AN279" s="3429">
        <f t="shared" si="1133"/>
        <v>-12570088.29019203</v>
      </c>
      <c r="AO279" s="3427">
        <f t="shared" si="1134"/>
        <v>17525121.546807975</v>
      </c>
      <c r="AP279" s="3516"/>
      <c r="AQ279" s="3517"/>
      <c r="AR279" s="3517"/>
      <c r="AS279" s="3517"/>
      <c r="AT279" s="3516"/>
      <c r="AU279" s="4009"/>
      <c r="AV279" s="3990">
        <v>1578903.3071899414</v>
      </c>
      <c r="AW279" s="3431">
        <v>1800681.1223144531</v>
      </c>
      <c r="AX279" s="3253">
        <f>VLOOKUP(B279,Tabla.BCRA,BCRA!$H$1,TRUE)</f>
        <v>160407987</v>
      </c>
      <c r="AY279" s="3432">
        <f t="shared" si="1088"/>
        <v>0.10234366454405763</v>
      </c>
      <c r="AZ279" s="3432">
        <f t="shared" si="1135"/>
        <v>0.31105650028065757</v>
      </c>
      <c r="BA279" s="3432">
        <f>AX279/AX267-1</f>
        <v>0.31105650028065757</v>
      </c>
      <c r="BB279" s="3275">
        <f>BM!D107*1000</f>
        <v>5096236.62</v>
      </c>
      <c r="BC279" s="3433">
        <f>SUM(BM!E107:H107)*1000</f>
        <v>11149246.130579999</v>
      </c>
      <c r="BD279" s="3433">
        <f>SUM(BM!I107:L107)*1000</f>
        <v>-696730.7191300065</v>
      </c>
      <c r="BE279" s="3433">
        <f>SUM(BM!M108:N108)*1000</f>
        <v>-2854300</v>
      </c>
      <c r="BF279" s="3277">
        <f t="shared" si="932"/>
        <v>2198127.9685500078</v>
      </c>
      <c r="BG279" s="3434">
        <f t="shared" si="1174"/>
        <v>46285374.476999991</v>
      </c>
      <c r="BH279" s="3434">
        <f t="shared" si="1136"/>
        <v>19477593.087090015</v>
      </c>
      <c r="BI279" s="3434">
        <f t="shared" si="1137"/>
        <v>-5306042.1955198152</v>
      </c>
      <c r="BJ279" s="3434">
        <f t="shared" si="1138"/>
        <v>-24627892</v>
      </c>
      <c r="BK279" s="3279">
        <f t="shared" si="1139"/>
        <v>2228782.6314298017</v>
      </c>
      <c r="BL279" s="3434">
        <f>VLOOKUP(B279,Tabla.BCRA,BCRA!$M$1,TRUE)</f>
        <v>88575916</v>
      </c>
      <c r="BM279" s="4131">
        <v>221534</v>
      </c>
      <c r="BN279" s="3435">
        <f t="shared" si="943"/>
        <v>1.3810658941814413</v>
      </c>
      <c r="BO279" s="3432">
        <f t="shared" si="1062"/>
        <v>0.20809270620313569</v>
      </c>
      <c r="BP279" s="3432">
        <f t="shared" si="1063"/>
        <v>0.35528787035281018</v>
      </c>
      <c r="BQ279" s="3281">
        <f>BM279/BM267-1</f>
        <v>0.35528787035281018</v>
      </c>
      <c r="BR279" s="4131">
        <v>281960</v>
      </c>
      <c r="BS279" s="3435">
        <f t="shared" si="944"/>
        <v>1.7577678348397952</v>
      </c>
      <c r="BT279" s="3432">
        <f t="shared" si="1064"/>
        <v>0.18879172955789225</v>
      </c>
      <c r="BU279" s="3432">
        <f t="shared" si="1065"/>
        <v>0.3464238303074294</v>
      </c>
      <c r="BV279" s="3281">
        <f>BR279/BR267-1</f>
        <v>0.3464238303074294</v>
      </c>
      <c r="BW279" s="3282"/>
      <c r="BX279" s="3518"/>
      <c r="BY279" s="3519"/>
      <c r="BZ279" s="3520"/>
      <c r="CA279" s="3521">
        <f>IPC!C821*1</f>
        <v>123.89</v>
      </c>
      <c r="CB279" s="3522">
        <f t="shared" si="1089"/>
        <v>8.3835259645124172E-3</v>
      </c>
      <c r="CC279" s="3519">
        <f>CA279/CA267-1</f>
        <v>0.10923090697466198</v>
      </c>
      <c r="CD279" s="3519">
        <f t="shared" si="1090"/>
        <v>0.10923090697466198</v>
      </c>
      <c r="CE279" s="3282">
        <f t="shared" si="1066"/>
        <v>198.30087999832298</v>
      </c>
      <c r="CF279" s="3518">
        <v>1.4000000000000012E-2</v>
      </c>
      <c r="CG279" s="3519">
        <f>CE279/CE267-1</f>
        <v>0.25315946409572998</v>
      </c>
      <c r="CH279" s="3519">
        <f t="shared" si="1067"/>
        <v>0.25315946409572998</v>
      </c>
      <c r="CI279" s="3523">
        <f t="shared" si="966"/>
        <v>0.2555706137792102</v>
      </c>
      <c r="CJ279" s="4653">
        <f t="shared" si="1047"/>
        <v>3.0715359924372523</v>
      </c>
      <c r="CK279" s="4639" t="str">
        <f t="shared" si="1048"/>
        <v>3Y, 1M</v>
      </c>
      <c r="CL279" s="4653"/>
      <c r="CM279" s="4647">
        <f t="shared" si="945"/>
        <v>200.34392618248455</v>
      </c>
      <c r="CN279" s="3441">
        <f t="shared" si="946"/>
        <v>221.43165665370873</v>
      </c>
      <c r="CO279" s="3292">
        <f t="shared" si="947"/>
        <v>222.42036701813674</v>
      </c>
      <c r="CP279" s="3441"/>
      <c r="CQ279" s="3441"/>
      <c r="CR279" s="3441"/>
      <c r="CS279" s="3509"/>
      <c r="CT279" s="3298"/>
      <c r="CU279" s="3292"/>
      <c r="CV279" s="3297">
        <f t="shared" si="1068"/>
        <v>3892.9388560157822</v>
      </c>
      <c r="CW279" s="3432">
        <f t="shared" si="1069"/>
        <v>2.4655967457210878E-3</v>
      </c>
      <c r="CX279" s="3298">
        <f t="shared" si="1070"/>
        <v>56960.701763474193</v>
      </c>
      <c r="CY279" s="4035">
        <f t="shared" si="1071"/>
        <v>3.6076117837038547E-2</v>
      </c>
      <c r="CZ279" s="3426">
        <f>DEPOSITOS!B103</f>
        <v>107940</v>
      </c>
      <c r="DA279" s="3426">
        <f>DEPOSITOS!C103</f>
        <v>60316</v>
      </c>
      <c r="DB279" s="3426">
        <f>DEPOSITOS!D103</f>
        <v>126096</v>
      </c>
      <c r="DC279" s="3426">
        <f>DEPOSITOS!E103</f>
        <v>14</v>
      </c>
      <c r="DD279" s="3426">
        <f>DEPOSITOS!F103</f>
        <v>13044</v>
      </c>
      <c r="DE279" s="3426">
        <f>DEPOSITOS!G103</f>
        <v>0</v>
      </c>
      <c r="DF279" s="3524">
        <f>DEPOSITOS!H103</f>
        <v>307410</v>
      </c>
      <c r="DG279" s="3426">
        <f>DEPOSITOS!I103</f>
        <v>0</v>
      </c>
      <c r="DH279" s="3902">
        <f>DEPOSITOS!J103</f>
        <v>307410</v>
      </c>
      <c r="DI279" s="3428">
        <f>DEPOSITOS!K103</f>
        <v>61161</v>
      </c>
      <c r="DJ279" s="3428">
        <f>DEPOSITOS!L103</f>
        <v>56864</v>
      </c>
      <c r="DK279" s="3428">
        <f>DEPOSITOS!M103</f>
        <v>82595</v>
      </c>
      <c r="DL279" s="3428">
        <f>DEPOSITOS!N103</f>
        <v>14</v>
      </c>
      <c r="DM279" s="3428">
        <f>DEPOSITOS!O103</f>
        <v>8395</v>
      </c>
      <c r="DN279" s="3428">
        <f>DEPOSITOS!P103</f>
        <v>0</v>
      </c>
      <c r="DO279" s="3524">
        <f>DEPOSITOS!Q103</f>
        <v>209029</v>
      </c>
      <c r="DP279" s="3428">
        <f>DEPOSITOS!R103</f>
        <v>0</v>
      </c>
      <c r="DQ279" s="3906">
        <f>DEPOSITOS!S103</f>
        <v>209029</v>
      </c>
      <c r="DR279" s="3525">
        <f t="shared" si="933"/>
        <v>46779</v>
      </c>
      <c r="DS279" s="3441">
        <f t="shared" si="934"/>
        <v>3452</v>
      </c>
      <c r="DT279" s="3441">
        <f t="shared" si="935"/>
        <v>43501</v>
      </c>
      <c r="DU279" s="3441">
        <f t="shared" si="936"/>
        <v>0</v>
      </c>
      <c r="DV279" s="3441">
        <f t="shared" si="937"/>
        <v>4649</v>
      </c>
      <c r="DW279" s="3441">
        <f t="shared" si="938"/>
        <v>0</v>
      </c>
      <c r="DX279" s="3441">
        <f t="shared" si="939"/>
        <v>98381</v>
      </c>
      <c r="DY279" s="3441">
        <f t="shared" si="940"/>
        <v>0</v>
      </c>
      <c r="DZ279" s="3906">
        <f t="shared" si="941"/>
        <v>98381</v>
      </c>
      <c r="EA279" s="3428">
        <f>DEPOSITOS!Z103</f>
        <v>16106</v>
      </c>
      <c r="EB279" s="3428">
        <f>DEPOSITOS!AA103</f>
        <v>11727</v>
      </c>
      <c r="EC279" s="3526">
        <f t="shared" si="942"/>
        <v>4379</v>
      </c>
      <c r="ED279" s="3426">
        <f>PRESTAMOS!B103</f>
        <v>20399</v>
      </c>
      <c r="EE279" s="3426">
        <f>PRESTAMOS!C103</f>
        <v>36161</v>
      </c>
      <c r="EF279" s="3426">
        <f>PRESTAMOS!D103</f>
        <v>20263</v>
      </c>
      <c r="EG279" s="3426">
        <f>PRESTAMOS!E103</f>
        <v>9635</v>
      </c>
      <c r="EH279" s="3426">
        <f>PRESTAMOS!F103</f>
        <v>39991</v>
      </c>
      <c r="EI279" s="3426">
        <f>PRESTAMOS!G103</f>
        <v>28625</v>
      </c>
      <c r="EJ279" s="3426">
        <f>PRESTAMOS!H103</f>
        <v>11080</v>
      </c>
      <c r="EK279" s="3527">
        <f>PRESTAMOS!I103</f>
        <v>166154</v>
      </c>
      <c r="EL279" s="3426">
        <f>PRESTAMOS!J103</f>
        <v>74</v>
      </c>
      <c r="EM279" s="3426">
        <f>PRESTAMOS!K103</f>
        <v>6345</v>
      </c>
      <c r="EN279" s="3426">
        <f>PRESTAMOS!L103</f>
        <v>205</v>
      </c>
      <c r="EO279" s="3426">
        <f>PRESTAMOS!M103</f>
        <v>47</v>
      </c>
      <c r="EP279" s="3426">
        <f>PRESTAMOS!N103</f>
        <v>0</v>
      </c>
      <c r="EQ279" s="3426">
        <f>PRESTAMOS!O103</f>
        <v>123</v>
      </c>
      <c r="ER279" s="3426">
        <f>PRESTAMOS!P103</f>
        <v>579</v>
      </c>
      <c r="ES279" s="3528">
        <f>PRESTAMOS!Q103</f>
        <v>7373</v>
      </c>
      <c r="ET279" s="3529">
        <f t="shared" si="920"/>
        <v>10.162275875306152</v>
      </c>
      <c r="EU279" s="3529">
        <f t="shared" si="921"/>
        <v>9.15</v>
      </c>
      <c r="EV279" s="3529">
        <f t="shared" si="922"/>
        <v>0</v>
      </c>
      <c r="EW279" s="3530">
        <f t="shared" si="923"/>
        <v>10.68</v>
      </c>
      <c r="EX279" s="3529">
        <f t="shared" si="924"/>
        <v>0.39459515073864854</v>
      </c>
      <c r="EY279" s="3531">
        <f t="shared" si="925"/>
        <v>0.27</v>
      </c>
      <c r="EZ279" s="3532">
        <f t="shared" si="926"/>
        <v>0.81</v>
      </c>
      <c r="FA279" s="3533">
        <f t="shared" si="927"/>
        <v>10.8125</v>
      </c>
      <c r="FB279" s="3529">
        <f t="shared" si="928"/>
        <v>0</v>
      </c>
      <c r="FC279" s="4052">
        <f t="shared" si="929"/>
        <v>0</v>
      </c>
      <c r="FD279" s="3253">
        <v>19403.900000000001</v>
      </c>
      <c r="FE279" s="3253">
        <v>9068.2999999999993</v>
      </c>
      <c r="FF279" s="3253">
        <v>769.8</v>
      </c>
      <c r="FG279" s="3253">
        <v>8130.8</v>
      </c>
      <c r="FH279" s="3253">
        <v>43.4</v>
      </c>
      <c r="FI279" s="3441">
        <f t="shared" si="948"/>
        <v>261.69999999999709</v>
      </c>
      <c r="FJ279" s="3312">
        <v>37677.9</v>
      </c>
      <c r="FK279" s="3253">
        <v>7557.3</v>
      </c>
      <c r="FL279" s="3253">
        <v>13025</v>
      </c>
      <c r="FM279" s="3253">
        <v>13419.8</v>
      </c>
      <c r="FN279" s="3253">
        <v>386.8</v>
      </c>
      <c r="FO279" s="3253">
        <v>4890.8</v>
      </c>
      <c r="FP279" s="3429">
        <f t="shared" si="949"/>
        <v>600.90000000000146</v>
      </c>
      <c r="FQ279" s="3455">
        <v>39880.600000000006</v>
      </c>
      <c r="FR279" s="3910">
        <f t="shared" si="957"/>
        <v>-2202.7000000000044</v>
      </c>
      <c r="FS279" s="3253">
        <v>2699</v>
      </c>
      <c r="FT279" s="3253">
        <f t="shared" si="950"/>
        <v>8130.8</v>
      </c>
      <c r="FU279" s="3910">
        <f t="shared" si="958"/>
        <v>-13032.500000000004</v>
      </c>
      <c r="FV279" s="3452"/>
      <c r="FW279" s="3910">
        <f t="shared" si="959"/>
        <v>-13032.500000000004</v>
      </c>
      <c r="FX279" s="3429">
        <f t="shared" si="1175"/>
        <v>206249.1</v>
      </c>
      <c r="FY279" s="3429">
        <f t="shared" si="1140"/>
        <v>100961.5</v>
      </c>
      <c r="FZ279" s="3429">
        <f t="shared" si="1141"/>
        <v>7638.5999999999995</v>
      </c>
      <c r="GA279" s="3429">
        <f t="shared" si="1142"/>
        <v>32133.399999999998</v>
      </c>
      <c r="GB279" s="3429">
        <f t="shared" si="1143"/>
        <v>193.2</v>
      </c>
      <c r="GC279" s="3429">
        <f t="shared" si="1144"/>
        <v>3313.0000000000036</v>
      </c>
      <c r="GD279" s="3315">
        <f t="shared" si="1145"/>
        <v>350488.80000000005</v>
      </c>
      <c r="GE279" s="3429">
        <f t="shared" si="1146"/>
        <v>63435.200000000004</v>
      </c>
      <c r="GF279" s="3429">
        <f t="shared" si="1147"/>
        <v>107067.99999999999</v>
      </c>
      <c r="GG279" s="3429">
        <f t="shared" si="1148"/>
        <v>101993.9</v>
      </c>
      <c r="GH279" s="3429">
        <f t="shared" si="1149"/>
        <v>1778.3</v>
      </c>
      <c r="GI279" s="3429">
        <f t="shared" si="1150"/>
        <v>45640.100000000006</v>
      </c>
      <c r="GJ279" s="3429">
        <f t="shared" si="1151"/>
        <v>5458.1999999999935</v>
      </c>
      <c r="GK279" s="3427">
        <f t="shared" si="1152"/>
        <v>325373.69999999995</v>
      </c>
      <c r="GL279" s="3910">
        <f t="shared" si="1153"/>
        <v>25115.100000000002</v>
      </c>
      <c r="GM279" s="3429">
        <f t="shared" si="1154"/>
        <v>22047.200000000001</v>
      </c>
      <c r="GN279" s="3429">
        <f t="shared" si="1155"/>
        <v>32133.399999999998</v>
      </c>
      <c r="GO279" s="3910">
        <f t="shared" si="1156"/>
        <v>-29065.499999999996</v>
      </c>
      <c r="GP279" s="3510"/>
      <c r="GQ279" s="4059">
        <f t="shared" si="1157"/>
        <v>-29065.499999999996</v>
      </c>
      <c r="GR279" s="3253">
        <f>'REC TRIB'!B173</f>
        <v>7222.0635671799992</v>
      </c>
      <c r="GS279" s="3253">
        <f>'REC TRIB'!E173</f>
        <v>11641.750396060001</v>
      </c>
      <c r="GT279" s="3253">
        <f>'REC TRIB'!U173</f>
        <v>2886.3709040399999</v>
      </c>
      <c r="GU279" s="3441">
        <f t="shared" si="960"/>
        <v>414.19503656000234</v>
      </c>
      <c r="GV279" s="3455">
        <f>'REC TRIB'!B173+'REC TRIB'!E173-'REC TRIB'!I173+SUM('REC TRIB'!J173:M173)+'REC TRIB'!P173+'REC TRIB'!T173+'REC TRIB'!W173</f>
        <v>22164.379903839999</v>
      </c>
      <c r="GW279" s="3456">
        <f>'REC TRIB'!X173</f>
        <v>3365.1157133600009</v>
      </c>
      <c r="GX279" s="3253">
        <f>'REC TRIB'!Y173</f>
        <v>4955.3106138900002</v>
      </c>
      <c r="GY279" s="3441">
        <f t="shared" si="961"/>
        <v>632.30908442000145</v>
      </c>
      <c r="GZ279" s="3312">
        <f>'REC TRIB'!AD173</f>
        <v>8952.7354116700026</v>
      </c>
      <c r="HA279" s="3253">
        <f>'REC TRIB'!O173</f>
        <v>1133.6358280299999</v>
      </c>
      <c r="HB279" s="3253">
        <f>'REC TRIB'!N173</f>
        <v>3018.5074554700004</v>
      </c>
      <c r="HC279" s="3441">
        <f t="shared" si="962"/>
        <v>0</v>
      </c>
      <c r="HD279" s="3455">
        <f>'REC TRIB'!N173+'REC TRIB'!O173</f>
        <v>4152.1432835000005</v>
      </c>
      <c r="HE279" s="3916">
        <f>'REC TRIB'!AE173</f>
        <v>38155.629503049997</v>
      </c>
      <c r="HF279" s="3253">
        <f t="shared" si="1158"/>
        <v>76651.625681589998</v>
      </c>
      <c r="HG279" s="3253">
        <f t="shared" si="1159"/>
        <v>116385.98716221</v>
      </c>
      <c r="HH279" s="3253">
        <f t="shared" si="1160"/>
        <v>26884.733150659995</v>
      </c>
      <c r="HI279" s="3441">
        <f t="shared" si="1161"/>
        <v>6042.8911190800063</v>
      </c>
      <c r="HJ279" s="3455">
        <f t="shared" si="1162"/>
        <v>225965.23711354</v>
      </c>
      <c r="HK279" s="3456">
        <f t="shared" si="1163"/>
        <v>37603.182107119996</v>
      </c>
      <c r="HL279" s="3253">
        <f t="shared" si="1164"/>
        <v>54656.049482560004</v>
      </c>
      <c r="HM279" s="3441">
        <f t="shared" si="1165"/>
        <v>7817.0642834100017</v>
      </c>
      <c r="HN279" s="3312">
        <f t="shared" si="1166"/>
        <v>100076.29587309</v>
      </c>
      <c r="HO279" s="3253">
        <f t="shared" si="1167"/>
        <v>11427.275297029999</v>
      </c>
      <c r="HP279" s="3253">
        <f t="shared" si="1168"/>
        <v>45547.352451030005</v>
      </c>
      <c r="HQ279" s="3441">
        <f t="shared" si="1169"/>
        <v>0</v>
      </c>
      <c r="HR279" s="3455">
        <f t="shared" si="1170"/>
        <v>56974.627748059997</v>
      </c>
      <c r="HS279" s="3916">
        <f t="shared" si="1171"/>
        <v>409900.89388534997</v>
      </c>
      <c r="HT279" s="3457">
        <f t="shared" si="1072"/>
        <v>0.35567052112327047</v>
      </c>
      <c r="HU279" s="3457">
        <f t="shared" si="1073"/>
        <v>0.45924997757053876</v>
      </c>
      <c r="HV279" s="3457">
        <f t="shared" si="1074"/>
        <v>0.41906140808259584</v>
      </c>
      <c r="HW279" s="3432">
        <f t="shared" si="1075"/>
        <v>9.7664747216708037E-4</v>
      </c>
      <c r="HX279" s="3458">
        <f t="shared" si="1076"/>
        <v>0.40699502921556552</v>
      </c>
      <c r="HY279" s="3327">
        <f t="shared" si="1077"/>
        <v>0.31608529529056928</v>
      </c>
      <c r="HZ279" s="3457">
        <f t="shared" si="1078"/>
        <v>0.42133529384940527</v>
      </c>
      <c r="IA279" s="3432">
        <f t="shared" si="1079"/>
        <v>0.45418142843123732</v>
      </c>
      <c r="IB279" s="3328">
        <f t="shared" si="1080"/>
        <v>0.38199776397632301</v>
      </c>
      <c r="IC279" s="3457">
        <f t="shared" si="1081"/>
        <v>0.549741391701982</v>
      </c>
      <c r="ID279" s="3457">
        <f t="shared" si="1082"/>
        <v>-4.6285164148499036E-2</v>
      </c>
      <c r="IE279" s="3432" t="e">
        <f t="shared" si="1083"/>
        <v>#DIV/0!</v>
      </c>
      <c r="IF279" s="3458">
        <f t="shared" si="1084"/>
        <v>6.5608439240343985E-2</v>
      </c>
      <c r="IG279" s="3926">
        <f t="shared" si="1085"/>
        <v>0.35488134309833952</v>
      </c>
      <c r="IH279" s="3461">
        <f t="shared" si="1049"/>
        <v>4.8128878418388678E-2</v>
      </c>
      <c r="II279" s="3461">
        <f t="shared" si="1050"/>
        <v>7.7582312060427108E-2</v>
      </c>
      <c r="IJ279" s="3461">
        <f t="shared" si="1051"/>
        <v>1.9235194071430619E-2</v>
      </c>
      <c r="IK279" s="3461">
        <f t="shared" si="1052"/>
        <v>2.7602557594048329E-3</v>
      </c>
      <c r="IL279" s="4328">
        <f t="shared" si="1053"/>
        <v>0.14770664030965122</v>
      </c>
      <c r="IM279" s="3333">
        <f t="shared" si="1054"/>
        <v>2.2425618872716879E-2</v>
      </c>
      <c r="IN279" s="3461">
        <f t="shared" si="1055"/>
        <v>3.3022908181682957E-2</v>
      </c>
      <c r="IO279" s="3461">
        <f t="shared" si="1056"/>
        <v>4.2137993890264012E-3</v>
      </c>
      <c r="IP279" s="4329">
        <f t="shared" si="1057"/>
        <v>5.9662326443426235E-2</v>
      </c>
      <c r="IQ279" s="3461">
        <f t="shared" si="1058"/>
        <v>7.5547134735743596E-3</v>
      </c>
      <c r="IR279" s="3461">
        <f t="shared" si="1059"/>
        <v>2.0115771202778531E-2</v>
      </c>
      <c r="IS279" s="3461">
        <f t="shared" si="1060"/>
        <v>0</v>
      </c>
      <c r="IT279" s="4328">
        <f t="shared" si="1061"/>
        <v>2.7670484676352892E-2</v>
      </c>
      <c r="IU279" s="3329">
        <v>61.14531976374758</v>
      </c>
      <c r="IV279" s="3459">
        <v>103.18539974325371</v>
      </c>
      <c r="IW279" s="3933">
        <f>SUM(IU279:IV279)</f>
        <v>164.33071950700128</v>
      </c>
      <c r="IX279" s="3451">
        <f>EMAE!N217</f>
        <v>96.368098677774213</v>
      </c>
      <c r="IY279" s="3432">
        <f>EMAE!O217%</f>
        <v>9.9999999999988987E-4</v>
      </c>
      <c r="IZ279" s="3432">
        <f t="shared" si="1091"/>
        <v>0.11504365033493302</v>
      </c>
      <c r="JA279" s="4817">
        <f>IX279/IX267-1</f>
        <v>0.11504365033493302</v>
      </c>
      <c r="JB279" s="3451"/>
      <c r="JC279" s="3451"/>
      <c r="JD279" s="3451"/>
      <c r="JE279" s="3451"/>
      <c r="JF279" s="3451"/>
      <c r="JG279" s="3451"/>
      <c r="JH279" s="3937"/>
      <c r="JI279" s="3462"/>
      <c r="JJ279" s="3462"/>
      <c r="JK279" s="3462"/>
      <c r="JL279" s="3462"/>
      <c r="JM279" s="3462"/>
      <c r="JN279" s="3462"/>
      <c r="JO279" s="3941"/>
      <c r="JP279" s="3451"/>
      <c r="JQ279" s="3451"/>
      <c r="JR279" s="3451"/>
      <c r="JS279" s="3451"/>
      <c r="JT279" s="3451"/>
      <c r="JU279" s="3451"/>
      <c r="JV279" s="3898"/>
      <c r="JW279" s="3463"/>
      <c r="JX279" s="3464"/>
      <c r="JY279" s="3464"/>
      <c r="JZ279" s="3464"/>
      <c r="KA279" s="3464"/>
      <c r="KB279" s="3464"/>
      <c r="KC279" s="3464"/>
      <c r="KD279" s="5214">
        <f>VLOOKUP(B279,Tabla.Desempleo,DESEMPLEO!$H$6,FALSE)*100</f>
        <v>7.3</v>
      </c>
      <c r="KE279" s="3453"/>
      <c r="KF279" s="3453"/>
      <c r="KG279" s="3453"/>
      <c r="KH279" s="5436"/>
      <c r="KI279" s="3538"/>
      <c r="KJ279" s="3538"/>
      <c r="KK279" s="3538"/>
      <c r="KL279" s="3540">
        <v>28.2</v>
      </c>
      <c r="KM279" s="3539"/>
      <c r="KN279" s="3538">
        <v>31.8</v>
      </c>
      <c r="KO279" s="5188">
        <v>220</v>
      </c>
      <c r="KP279" s="5450">
        <f t="shared" si="1093"/>
        <v>172.45213066503766</v>
      </c>
      <c r="KQ279" s="5631">
        <f>UTDT!C112</f>
        <v>2.3362248783787032</v>
      </c>
      <c r="KR279" s="5615"/>
      <c r="KS279" s="4066"/>
      <c r="KT279" s="3534"/>
      <c r="KV279" s="3576"/>
      <c r="KW279" s="3577"/>
      <c r="KX279" s="3577">
        <v>0</v>
      </c>
      <c r="KY279" s="3577"/>
      <c r="KZ279" s="3577"/>
      <c r="LA279" s="3577"/>
      <c r="LB279" s="3577"/>
      <c r="LC279" s="3577"/>
      <c r="LD279" s="3578"/>
      <c r="LH279" s="2234">
        <f t="shared" si="1176"/>
        <v>40178</v>
      </c>
      <c r="LI279" s="2235">
        <f t="shared" si="1177"/>
        <v>0.14813974806761765</v>
      </c>
      <c r="LJ279" s="2235">
        <f t="shared" si="1086"/>
        <v>0.22777305507493439</v>
      </c>
      <c r="LK279" s="2167"/>
      <c r="LL279" s="2248"/>
      <c r="LM279" s="2827">
        <v>16535</v>
      </c>
      <c r="LN279" s="2167">
        <f>IX279/LH279*10000</f>
        <v>23.985290128372295</v>
      </c>
      <c r="LO279" s="2167"/>
    </row>
    <row r="280" spans="2:327">
      <c r="B280" s="2010">
        <v>40574</v>
      </c>
      <c r="C280" s="2011">
        <f>VLOOKUP(B280,Tabla.BCRA,BCRA!$X$1,TRUE)</f>
        <v>52618109.878024399</v>
      </c>
      <c r="D280" s="2011">
        <f>VLOOKUP(B280,Tabla.BCRA,BCRA!$Z$1,TRUE)</f>
        <v>42325212.457508504</v>
      </c>
      <c r="E280" s="2011">
        <f>VLOOKUP(B280,Tabla.BCRA,BCRA!$AH$1,TRUE)</f>
        <v>41603835.482903428</v>
      </c>
      <c r="F280" s="2013">
        <f t="shared" si="963"/>
        <v>428279.90669787675</v>
      </c>
      <c r="G280" s="2013">
        <f t="shared" si="951"/>
        <v>-25938.757341332734</v>
      </c>
      <c r="H280" s="2013">
        <f t="shared" si="952"/>
        <v>-35658.45542344451</v>
      </c>
      <c r="I280" s="2119">
        <f>RESERVAS!F105*1000</f>
        <v>819900</v>
      </c>
      <c r="J280" s="2120">
        <f>RESERVAS!G105*1000</f>
        <v>27491.030503956612</v>
      </c>
      <c r="K280" s="2120">
        <f>RESERVAS!H105*1000</f>
        <v>7273851.4650160167</v>
      </c>
      <c r="L280" s="2120">
        <f>RESERVAS!I105*1000</f>
        <v>412100</v>
      </c>
      <c r="M280" s="2015">
        <f>RESERVAS!J105*1000</f>
        <v>-8105062.39849767</v>
      </c>
      <c r="N280" s="282">
        <f>I280</f>
        <v>819900</v>
      </c>
      <c r="O280" s="282">
        <f t="shared" ref="O280" si="1178">J280</f>
        <v>27491.030503956612</v>
      </c>
      <c r="P280" s="282">
        <f t="shared" ref="P280" si="1179">K280</f>
        <v>7273851.4650160167</v>
      </c>
      <c r="Q280" s="282">
        <f t="shared" ref="Q280" si="1180">L280</f>
        <v>412100</v>
      </c>
      <c r="R280" s="4475">
        <f t="shared" ref="R280" si="1181">M280</f>
        <v>-8105062.39849767</v>
      </c>
      <c r="S280" s="2016">
        <f>VLOOKUP(B280,Tabla.BCRA,BCRA!$AL$1,TRUE)</f>
        <v>4.0007999999999999</v>
      </c>
      <c r="T280" s="2012">
        <f t="shared" si="964"/>
        <v>6.2487502499499878E-3</v>
      </c>
      <c r="U280" s="2012">
        <f t="shared" si="965"/>
        <v>6.2880426580813609E-3</v>
      </c>
      <c r="V280" s="2012">
        <f t="shared" si="1087"/>
        <v>4.4441111777644461E-2</v>
      </c>
      <c r="W280" s="2012">
        <f>U280</f>
        <v>6.2880426580813609E-3</v>
      </c>
      <c r="X280" s="2428">
        <f t="shared" si="1092"/>
        <v>4.1349999999999998</v>
      </c>
      <c r="Y280" s="2012">
        <f t="shared" si="1098"/>
        <v>6.6950699939134495E-3</v>
      </c>
      <c r="Z280" s="2012">
        <f>Y280</f>
        <v>6.6950699939134495E-3</v>
      </c>
      <c r="AA280" s="3246">
        <f t="shared" si="1099"/>
        <v>3.3543291341731729E-2</v>
      </c>
      <c r="AB280" s="4146">
        <f t="shared" si="953"/>
        <v>6.0587820107014991</v>
      </c>
      <c r="AC280" s="4146">
        <f t="shared" si="954"/>
        <v>5.955518126531766</v>
      </c>
      <c r="AD280" s="4146">
        <f t="shared" si="955"/>
        <v>3.8122584170196649</v>
      </c>
      <c r="AE280" s="4146">
        <f t="shared" si="956"/>
        <v>3.7472835407318437</v>
      </c>
      <c r="AF280" s="3076">
        <f>BM!E108*1000</f>
        <v>-1750000</v>
      </c>
      <c r="AG280" s="2017">
        <f>BM!F108*1000</f>
        <v>0</v>
      </c>
      <c r="AH280" s="2352">
        <f t="shared" si="930"/>
        <v>-1750000</v>
      </c>
      <c r="AI280" s="2343">
        <f>BM!H108*1000</f>
        <v>28670679.718798198</v>
      </c>
      <c r="AJ280" s="2352">
        <f t="shared" si="931"/>
        <v>26920679.718798198</v>
      </c>
      <c r="AK280" s="2850">
        <f>AF280</f>
        <v>-1750000</v>
      </c>
      <c r="AL280" s="2536">
        <f t="shared" ref="AL280" si="1182">AG280</f>
        <v>0</v>
      </c>
      <c r="AM280" s="2352">
        <f t="shared" ref="AM280" si="1183">AH280</f>
        <v>-1750000</v>
      </c>
      <c r="AN280" s="2536">
        <f t="shared" ref="AN280" si="1184">AI280</f>
        <v>28670679.718798198</v>
      </c>
      <c r="AO280" s="2352">
        <f t="shared" ref="AO280" si="1185">AJ280</f>
        <v>26920679.718798198</v>
      </c>
      <c r="AP280" s="2019"/>
      <c r="AQ280" s="2020"/>
      <c r="AR280" s="2020"/>
      <c r="AS280" s="2020"/>
      <c r="AT280" s="2019"/>
      <c r="AU280" s="4010"/>
      <c r="AV280" s="3991">
        <v>1606363.5262298584</v>
      </c>
      <c r="AW280" s="3097">
        <v>1838901.2163085938</v>
      </c>
      <c r="AX280" s="2011">
        <f>VLOOKUP(B280,Tabla.BCRA,BCRA!$H$1,TRUE)</f>
        <v>158604572</v>
      </c>
      <c r="AY280" s="2021">
        <f t="shared" si="1088"/>
        <v>-1.1242675840075211E-2</v>
      </c>
      <c r="AZ280" s="2021">
        <f>AX280/AX268-1</f>
        <v>0.3073436726839478</v>
      </c>
      <c r="BA280" s="2021">
        <f>AX280/AX279-1</f>
        <v>-1.1242675840075211E-2</v>
      </c>
      <c r="BB280" s="3247">
        <f>BM!D108*1000</f>
        <v>3262950.11</v>
      </c>
      <c r="BC280" s="2023">
        <f>SUM(BM!E108:H108)*1000</f>
        <v>-1207193.1120700028</v>
      </c>
      <c r="BD280" s="3245">
        <f>SUM(BM!I108:L108)*1000</f>
        <v>-985220.52519000636</v>
      </c>
      <c r="BE280" s="2023">
        <f>SUM(BM!M109:N109)*1000</f>
        <v>-3362900</v>
      </c>
      <c r="BF280" s="2024">
        <f t="shared" si="932"/>
        <v>488948.5272600092</v>
      </c>
      <c r="BG280" s="2378">
        <f>BB280</f>
        <v>3262950.11</v>
      </c>
      <c r="BH280" s="2378">
        <f t="shared" ref="BH280" si="1186">BC280</f>
        <v>-1207193.1120700028</v>
      </c>
      <c r="BI280" s="2378">
        <f t="shared" ref="BI280" si="1187">BD280</f>
        <v>-985220.52519000636</v>
      </c>
      <c r="BJ280" s="2378">
        <f t="shared" ref="BJ280" si="1188">BE280</f>
        <v>-3362900</v>
      </c>
      <c r="BK280" s="2024">
        <f t="shared" ref="BK280" si="1189">BF280</f>
        <v>488948.5272600092</v>
      </c>
      <c r="BL280" s="4139">
        <f>VLOOKUP(B280,Tabla.BCRA,BCRA!$M$1,TRUE)</f>
        <v>93463998</v>
      </c>
      <c r="BM280" s="4132">
        <v>203749</v>
      </c>
      <c r="BN280" s="2824">
        <f t="shared" si="943"/>
        <v>1.2846350986653776</v>
      </c>
      <c r="BO280" s="2021">
        <f t="shared" si="1062"/>
        <v>-8.0281130661659206E-2</v>
      </c>
      <c r="BP280" s="2021">
        <f t="shared" si="1063"/>
        <v>0.2654117033301453</v>
      </c>
      <c r="BQ280" s="2027">
        <f>BM280/BM279-1</f>
        <v>-8.0281130661659206E-2</v>
      </c>
      <c r="BR280" s="4132">
        <v>263544</v>
      </c>
      <c r="BS280" s="2824">
        <f t="shared" si="944"/>
        <v>1.6616418850775625</v>
      </c>
      <c r="BT280" s="2021">
        <f t="shared" si="1064"/>
        <v>-6.5314228968648025E-2</v>
      </c>
      <c r="BU280" s="2021">
        <f t="shared" si="1065"/>
        <v>0.28242135227853327</v>
      </c>
      <c r="BV280" s="2027">
        <f>BR280/BR279-1</f>
        <v>-6.5314228968648025E-2</v>
      </c>
      <c r="BW280" s="2168"/>
      <c r="BX280" s="2169"/>
      <c r="BY280" s="2030"/>
      <c r="BZ280" s="2031"/>
      <c r="CA280" s="2032">
        <f>IPC!C822*1</f>
        <v>124.79</v>
      </c>
      <c r="CB280" s="2029">
        <f t="shared" si="1089"/>
        <v>7.2645088384857281E-3</v>
      </c>
      <c r="CC280" s="2030">
        <f>CA280/CA279-1</f>
        <v>7.2645088384857281E-3</v>
      </c>
      <c r="CD280" s="2030">
        <f t="shared" si="1090"/>
        <v>0.10580416482055832</v>
      </c>
      <c r="CE280" s="2168">
        <f t="shared" si="1066"/>
        <v>202.46519847828776</v>
      </c>
      <c r="CF280" s="2169">
        <v>2.0999999999999908E-2</v>
      </c>
      <c r="CG280" s="2030">
        <f>CE280/CE279-1</f>
        <v>2.0999999999999908E-2</v>
      </c>
      <c r="CH280" s="2030">
        <f t="shared" si="1067"/>
        <v>0.25070949446895452</v>
      </c>
      <c r="CI280" s="3248">
        <f t="shared" si="966"/>
        <v>0.2555706137792102</v>
      </c>
      <c r="CJ280" s="4654">
        <f t="shared" si="1047"/>
        <v>3.0984047469584048</v>
      </c>
      <c r="CK280" s="4640" t="str">
        <f t="shared" si="1048"/>
        <v>3Y, 1M</v>
      </c>
      <c r="CL280" s="4654"/>
      <c r="CM280" s="2360">
        <f t="shared" si="945"/>
        <v>198.09152436388692</v>
      </c>
      <c r="CN280" s="2018">
        <f t="shared" si="946"/>
        <v>206.96901873012132</v>
      </c>
      <c r="CO280" s="2372">
        <f t="shared" si="947"/>
        <v>227.0911947255176</v>
      </c>
      <c r="CP280" s="2018"/>
      <c r="CQ280" s="2018"/>
      <c r="CR280" s="2018"/>
      <c r="CS280" s="3018"/>
      <c r="CT280" s="2360"/>
      <c r="CU280" s="2372"/>
      <c r="CV280" s="2572">
        <f t="shared" si="1068"/>
        <v>5420.5915768853829</v>
      </c>
      <c r="CW280" s="2021">
        <f t="shared" si="1069"/>
        <v>3.3744488643909472E-3</v>
      </c>
      <c r="CX280" s="2360">
        <f t="shared" si="1070"/>
        <v>52828.401241473293</v>
      </c>
      <c r="CY280" s="4028">
        <f t="shared" si="1071"/>
        <v>3.2886952659751785E-2</v>
      </c>
      <c r="CZ280" s="2017">
        <f>DEPOSITOS!B104</f>
        <v>92581</v>
      </c>
      <c r="DA280" s="2017">
        <f>DEPOSITOS!C104</f>
        <v>59776</v>
      </c>
      <c r="DB280" s="2017">
        <f>DEPOSITOS!D104</f>
        <v>148760</v>
      </c>
      <c r="DC280" s="2017">
        <f>DEPOSITOS!E104</f>
        <v>10</v>
      </c>
      <c r="DD280" s="2017">
        <f>DEPOSITOS!F104</f>
        <v>13477</v>
      </c>
      <c r="DE280" s="2017">
        <f>DEPOSITOS!G104</f>
        <v>0</v>
      </c>
      <c r="DF280" s="2338">
        <f>DEPOSITOS!H104</f>
        <v>314604</v>
      </c>
      <c r="DG280" s="2017">
        <f>DEPOSITOS!I104</f>
        <v>0</v>
      </c>
      <c r="DH280" s="3899">
        <f>DEPOSITOS!J104</f>
        <v>314604</v>
      </c>
      <c r="DI280" s="2343">
        <f>DEPOSITOS!K104</f>
        <v>61963</v>
      </c>
      <c r="DJ280" s="2343">
        <f>DEPOSITOS!L104</f>
        <v>55604</v>
      </c>
      <c r="DK280" s="2343">
        <f>DEPOSITOS!M104</f>
        <v>85354</v>
      </c>
      <c r="DL280" s="2343">
        <f>DEPOSITOS!N104</f>
        <v>10</v>
      </c>
      <c r="DM280" s="2343">
        <f>DEPOSITOS!O104</f>
        <v>8946</v>
      </c>
      <c r="DN280" s="2343">
        <f>DEPOSITOS!P104</f>
        <v>0</v>
      </c>
      <c r="DO280" s="2338">
        <f>DEPOSITOS!Q104</f>
        <v>211877</v>
      </c>
      <c r="DP280" s="2343">
        <f>DEPOSITOS!R104</f>
        <v>0</v>
      </c>
      <c r="DQ280" s="3903">
        <f>DEPOSITOS!S104</f>
        <v>211877</v>
      </c>
      <c r="DR280" s="2034">
        <f t="shared" si="933"/>
        <v>30618</v>
      </c>
      <c r="DS280" s="2018">
        <f t="shared" si="934"/>
        <v>4172</v>
      </c>
      <c r="DT280" s="2018">
        <f t="shared" si="935"/>
        <v>63406</v>
      </c>
      <c r="DU280" s="2018">
        <f t="shared" si="936"/>
        <v>0</v>
      </c>
      <c r="DV280" s="2018">
        <f t="shared" si="937"/>
        <v>4531</v>
      </c>
      <c r="DW280" s="2018">
        <f t="shared" si="938"/>
        <v>0</v>
      </c>
      <c r="DX280" s="2018">
        <f t="shared" si="939"/>
        <v>102727</v>
      </c>
      <c r="DY280" s="2018">
        <f t="shared" si="940"/>
        <v>0</v>
      </c>
      <c r="DZ280" s="3903">
        <f t="shared" si="941"/>
        <v>102727</v>
      </c>
      <c r="EA280" s="2343">
        <f>DEPOSITOS!Z104</f>
        <v>15689</v>
      </c>
      <c r="EB280" s="2343">
        <f>DEPOSITOS!AA104</f>
        <v>11731</v>
      </c>
      <c r="EC280" s="3115">
        <f t="shared" si="942"/>
        <v>3958</v>
      </c>
      <c r="ED280" s="2017">
        <f>PRESTAMOS!B104</f>
        <v>21886</v>
      </c>
      <c r="EE280" s="2017">
        <f>PRESTAMOS!C104</f>
        <v>35783</v>
      </c>
      <c r="EF280" s="2017">
        <f>PRESTAMOS!D104</f>
        <v>20532</v>
      </c>
      <c r="EG280" s="2017">
        <f>PRESTAMOS!E104</f>
        <v>10176</v>
      </c>
      <c r="EH280" s="2017">
        <f>PRESTAMOS!F104</f>
        <v>41163</v>
      </c>
      <c r="EI280" s="2017">
        <f>PRESTAMOS!G104</f>
        <v>29026</v>
      </c>
      <c r="EJ280" s="2017">
        <f>PRESTAMOS!H104</f>
        <v>10737</v>
      </c>
      <c r="EK280" s="2121">
        <f>PRESTAMOS!I104</f>
        <v>169303</v>
      </c>
      <c r="EL280" s="2017">
        <f>PRESTAMOS!J104</f>
        <v>74</v>
      </c>
      <c r="EM280" s="2017">
        <f>PRESTAMOS!K104</f>
        <v>6750</v>
      </c>
      <c r="EN280" s="2017">
        <f>PRESTAMOS!L104</f>
        <v>209</v>
      </c>
      <c r="EO280" s="2017">
        <f>PRESTAMOS!M104</f>
        <v>47</v>
      </c>
      <c r="EP280" s="2017">
        <f>PRESTAMOS!N104</f>
        <v>0</v>
      </c>
      <c r="EQ280" s="2017">
        <f>PRESTAMOS!O104</f>
        <v>170</v>
      </c>
      <c r="ER280" s="2017">
        <f>PRESTAMOS!P104</f>
        <v>558</v>
      </c>
      <c r="ES280" s="3250">
        <f>PRESTAMOS!Q104</f>
        <v>7808</v>
      </c>
      <c r="ET280" s="2026">
        <f t="shared" si="920"/>
        <v>10.126370797872843</v>
      </c>
      <c r="EU280" s="2026">
        <f t="shared" si="921"/>
        <v>9.07</v>
      </c>
      <c r="EV280" s="2026">
        <f t="shared" si="922"/>
        <v>0</v>
      </c>
      <c r="EW280" s="2123">
        <f t="shared" si="923"/>
        <v>10.78</v>
      </c>
      <c r="EX280" s="2026">
        <f t="shared" si="924"/>
        <v>0.35304955444821373</v>
      </c>
      <c r="EY280" s="2124">
        <f t="shared" si="925"/>
        <v>0.26</v>
      </c>
      <c r="EZ280" s="2125">
        <f t="shared" si="926"/>
        <v>0.61</v>
      </c>
      <c r="FA280" s="2126">
        <f t="shared" si="927"/>
        <v>10.5</v>
      </c>
      <c r="FB280" s="2026">
        <f t="shared" si="928"/>
        <v>0</v>
      </c>
      <c r="FC280" s="4045">
        <f t="shared" si="929"/>
        <v>0</v>
      </c>
      <c r="FD280" s="2011">
        <f t="array" ref="FD280:FD291">TRANSPOSE('BASE CAJA (AIF)'!D1794:O1794)</f>
        <v>18562.5</v>
      </c>
      <c r="FE280" s="2011">
        <f t="array" ref="FE280:FE291">TRANSPOSE('BASE CAJA (AIF)'!$D1795:$O1795)</f>
        <v>12289.4</v>
      </c>
      <c r="FF280" s="2011">
        <f t="array" ref="FF280:FF291">TRANSPOSE('BASE CAJA (AIF)'!$D1796:$O1796)</f>
        <v>702.5</v>
      </c>
      <c r="FG280" s="2011">
        <f t="array" ref="FG280:FG291">TRANSPOSE('BASE CAJA (AIF)'!D1799:O1799)</f>
        <v>176.1</v>
      </c>
      <c r="FH280" s="2011">
        <f t="array" ref="FH280:FH291">TRANSPOSE('BASE CAJA (AIF)'!$D$1828:$O$1828)</f>
        <v>1.7</v>
      </c>
      <c r="FI280" s="2018">
        <f t="shared" si="948"/>
        <v>227.79999999999927</v>
      </c>
      <c r="FJ280" s="2038">
        <f t="array" ref="FJ280:FJ291">TRANSPOSE('BASE CAJA (AIF)'!D1793:O1793)+FH280:FH291</f>
        <v>31960</v>
      </c>
      <c r="FK280" s="2011">
        <f t="array" ref="FK280:FK291">TRANSPOSE('BASE CAJA (AIF)'!D1805:O1805)</f>
        <v>6357.1</v>
      </c>
      <c r="FL280" s="2011">
        <f t="array" ref="FL280:FL291">TRANSPOSE('BASE CAJA (AIF)'!D1814:O1814)</f>
        <v>9628.9</v>
      </c>
      <c r="FM280" s="2011">
        <f t="array" ref="FM280:FM291">TRANSPOSE('BASE CAJA (AIF)'!D1816:O1816)</f>
        <v>9480.2999999999993</v>
      </c>
      <c r="FN280" s="2011">
        <f t="array" ref="FN280:FN291">TRANSPOSE('BASE CAJA (AIF)'!D1824:O1824)</f>
        <v>121.1</v>
      </c>
      <c r="FO280" s="2011">
        <f t="array" ref="FO280:FO291">TRANSPOSE('BASE CAJA (AIF)'!D1831:O1831)</f>
        <v>3759.1</v>
      </c>
      <c r="FP280" s="2536">
        <f t="shared" si="949"/>
        <v>508.30000000000291</v>
      </c>
      <c r="FQ280" s="2040">
        <f t="array" ref="FQ280:FQ291">TRANSPOSE('BASE CAJA (AIF)'!D1804:O1804)+FO280:FO291-FS280:FS291</f>
        <v>29854.799999999999</v>
      </c>
      <c r="FR280" s="3907">
        <f t="shared" si="957"/>
        <v>2105.2000000000007</v>
      </c>
      <c r="FS280" s="2011">
        <f t="array" ref="FS280:FS291">TRANSPOSE('BASE CAJA (AIF)'!D1810:O1810)</f>
        <v>2017.1</v>
      </c>
      <c r="FT280" s="2011">
        <f t="shared" si="950"/>
        <v>176.1</v>
      </c>
      <c r="FU280" s="3907">
        <f t="shared" si="958"/>
        <v>-87.999999999999176</v>
      </c>
      <c r="FV280" s="2222"/>
      <c r="FW280" s="3907">
        <f t="shared" si="959"/>
        <v>-87.999999999999176</v>
      </c>
      <c r="FX280" s="2536">
        <f>FD280</f>
        <v>18562.5</v>
      </c>
      <c r="FY280" s="2536">
        <f t="shared" ref="FY280" si="1190">FE280</f>
        <v>12289.4</v>
      </c>
      <c r="FZ280" s="2536">
        <f t="shared" ref="FZ280" si="1191">FF280</f>
        <v>702.5</v>
      </c>
      <c r="GA280" s="2536">
        <f t="shared" ref="GA280" si="1192">FG280</f>
        <v>176.1</v>
      </c>
      <c r="GB280" s="2536">
        <f t="shared" ref="GB280" si="1193">FH280</f>
        <v>1.7</v>
      </c>
      <c r="GC280" s="2536">
        <f t="shared" ref="GC280" si="1194">FI280</f>
        <v>227.79999999999927</v>
      </c>
      <c r="GD280" s="2703">
        <f t="shared" ref="GD280" si="1195">FJ280</f>
        <v>31960</v>
      </c>
      <c r="GE280" s="2536">
        <f t="shared" ref="GE280" si="1196">FK280</f>
        <v>6357.1</v>
      </c>
      <c r="GF280" s="2536">
        <f t="shared" ref="GF280" si="1197">FL280</f>
        <v>9628.9</v>
      </c>
      <c r="GG280" s="2536">
        <f t="shared" ref="GG280" si="1198">FM280</f>
        <v>9480.2999999999993</v>
      </c>
      <c r="GH280" s="2536">
        <f t="shared" ref="GH280" si="1199">FN280</f>
        <v>121.1</v>
      </c>
      <c r="GI280" s="2536">
        <f t="shared" ref="GI280" si="1200">FO280</f>
        <v>3759.1</v>
      </c>
      <c r="GJ280" s="2536">
        <f t="shared" ref="GJ280" si="1201">FP280</f>
        <v>508.30000000000291</v>
      </c>
      <c r="GK280" s="2352">
        <f t="shared" ref="GK280" si="1202">FQ280</f>
        <v>29854.799999999999</v>
      </c>
      <c r="GL280" s="3907">
        <f t="shared" ref="GL280" si="1203">FR280</f>
        <v>2105.2000000000007</v>
      </c>
      <c r="GM280" s="2536">
        <f t="shared" ref="GM280" si="1204">FS280</f>
        <v>2017.1</v>
      </c>
      <c r="GN280" s="2536">
        <f t="shared" ref="GN280" si="1205">FT280</f>
        <v>176.1</v>
      </c>
      <c r="GO280" s="3907">
        <f t="shared" ref="GO280" si="1206">FU280</f>
        <v>-87.999999999999176</v>
      </c>
      <c r="GP280" s="2039"/>
      <c r="GQ280" s="4056">
        <f t="shared" ref="GQ280" si="1207">FW280</f>
        <v>-87.999999999999176</v>
      </c>
      <c r="GR280" s="2011">
        <f>'REC TRIB'!B174</f>
        <v>7110.8000402300004</v>
      </c>
      <c r="GS280" s="2011">
        <f>'REC TRIB'!E174</f>
        <v>11837.260542969998</v>
      </c>
      <c r="GT280" s="2011">
        <f>'REC TRIB'!U174</f>
        <v>2661.8409737599995</v>
      </c>
      <c r="GU280" s="2018">
        <f t="shared" si="960"/>
        <v>-516.15366526000071</v>
      </c>
      <c r="GV280" s="2040">
        <f>'REC TRIB'!B174+'REC TRIB'!E174-'REC TRIB'!I174+SUM('REC TRIB'!J174:M174)+'REC TRIB'!P174+'REC TRIB'!T174+'REC TRIB'!W174</f>
        <v>21093.747891700001</v>
      </c>
      <c r="GW280" s="2036">
        <f>'REC TRIB'!X174</f>
        <v>4674.01815738</v>
      </c>
      <c r="GX280" s="2011">
        <f>'REC TRIB'!Y174</f>
        <v>6973.5562889199982</v>
      </c>
      <c r="GY280" s="2018">
        <f t="shared" si="961"/>
        <v>648.74106283000037</v>
      </c>
      <c r="GZ280" s="2038">
        <f>'REC TRIB'!AD174</f>
        <v>12296.315509129998</v>
      </c>
      <c r="HA280" s="2011">
        <f>'REC TRIB'!O174</f>
        <v>1110.0508153699998</v>
      </c>
      <c r="HB280" s="2011">
        <f>'REC TRIB'!N174</f>
        <v>3605.3064521300003</v>
      </c>
      <c r="HC280" s="2018">
        <f t="shared" si="962"/>
        <v>0</v>
      </c>
      <c r="HD280" s="2040">
        <f>'REC TRIB'!N174+'REC TRIB'!O174</f>
        <v>4715.3572674999996</v>
      </c>
      <c r="HE280" s="3913">
        <f>'REC TRIB'!AE174</f>
        <v>40767.261642090001</v>
      </c>
      <c r="HF280" s="2011">
        <f t="shared" ref="HF280:HS280" si="1208">GR280</f>
        <v>7110.8000402300004</v>
      </c>
      <c r="HG280" s="2011">
        <f t="shared" si="1208"/>
        <v>11837.260542969998</v>
      </c>
      <c r="HH280" s="2011">
        <f t="shared" si="1208"/>
        <v>2661.8409737599995</v>
      </c>
      <c r="HI280" s="2018">
        <f t="shared" si="1208"/>
        <v>-516.15366526000071</v>
      </c>
      <c r="HJ280" s="2040">
        <f t="shared" si="1208"/>
        <v>21093.747891700001</v>
      </c>
      <c r="HK280" s="2036">
        <f t="shared" si="1208"/>
        <v>4674.01815738</v>
      </c>
      <c r="HL280" s="2011">
        <f t="shared" si="1208"/>
        <v>6973.5562889199982</v>
      </c>
      <c r="HM280" s="2018">
        <f t="shared" si="1208"/>
        <v>648.74106283000037</v>
      </c>
      <c r="HN280" s="2038">
        <f t="shared" si="1208"/>
        <v>12296.315509129998</v>
      </c>
      <c r="HO280" s="2011">
        <f t="shared" si="1208"/>
        <v>1110.0508153699998</v>
      </c>
      <c r="HP280" s="2011">
        <f t="shared" si="1208"/>
        <v>3605.3064521300003</v>
      </c>
      <c r="HQ280" s="2018">
        <f t="shared" si="1208"/>
        <v>0</v>
      </c>
      <c r="HR280" s="2040">
        <f t="shared" si="1208"/>
        <v>4715.3572674999996</v>
      </c>
      <c r="HS280" s="3913">
        <f t="shared" si="1208"/>
        <v>40767.261642090001</v>
      </c>
      <c r="HT280" s="2042">
        <f t="shared" si="1072"/>
        <v>0.43150326787505877</v>
      </c>
      <c r="HU280" s="2042">
        <f t="shared" si="1073"/>
        <v>0.43389455827700174</v>
      </c>
      <c r="HV280" s="2042">
        <f t="shared" si="1074"/>
        <v>0.36863684574646505</v>
      </c>
      <c r="HW280" s="2021">
        <f t="shared" si="1075"/>
        <v>0.28787710549510881</v>
      </c>
      <c r="HX280" s="2043">
        <f t="shared" si="1076"/>
        <v>0.42845827531725189</v>
      </c>
      <c r="HY280" s="3251">
        <f t="shared" si="1077"/>
        <v>0.33514885447715193</v>
      </c>
      <c r="HZ280" s="2042">
        <f t="shared" si="1078"/>
        <v>0.36875199185309393</v>
      </c>
      <c r="IA280" s="2021">
        <f t="shared" si="1079"/>
        <v>-7.2755368286100186E-2</v>
      </c>
      <c r="IB280" s="2045">
        <f t="shared" si="1080"/>
        <v>0.32286452919718145</v>
      </c>
      <c r="IC280" s="2042">
        <f t="shared" si="1081"/>
        <v>0.58194336558902071</v>
      </c>
      <c r="ID280" s="2042">
        <f t="shared" si="1082"/>
        <v>0.55634763546397825</v>
      </c>
      <c r="IE280" s="2021" t="e">
        <f t="shared" si="1083"/>
        <v>#DIV/0!</v>
      </c>
      <c r="IF280" s="2043">
        <f t="shared" si="1084"/>
        <v>0.56229834593883266</v>
      </c>
      <c r="IG280" s="3923">
        <f t="shared" si="1085"/>
        <v>0.40455124699440326</v>
      </c>
      <c r="IH280" s="2258">
        <f t="shared" si="1049"/>
        <v>4.6402492817994023E-2</v>
      </c>
      <c r="II280" s="2258">
        <f t="shared" si="1050"/>
        <v>7.7245653684859181E-2</v>
      </c>
      <c r="IJ280" s="2258">
        <f t="shared" si="1051"/>
        <v>1.7370205317086298E-2</v>
      </c>
      <c r="IK280" s="2258">
        <f t="shared" si="1052"/>
        <v>-3.3682309458435821E-3</v>
      </c>
      <c r="IL280" s="4312">
        <f t="shared" si="1053"/>
        <v>0.13765012087409595</v>
      </c>
      <c r="IM280" s="3043">
        <f t="shared" si="1054"/>
        <v>3.0500941209420353E-2</v>
      </c>
      <c r="IN280" s="2258">
        <f t="shared" si="1055"/>
        <v>4.5506890051997678E-2</v>
      </c>
      <c r="IO280" s="2258">
        <f t="shared" si="1056"/>
        <v>4.233448042188683E-3</v>
      </c>
      <c r="IP280" s="4313">
        <f t="shared" si="1057"/>
        <v>8.0241279303606708E-2</v>
      </c>
      <c r="IQ280" s="2258">
        <f t="shared" si="1058"/>
        <v>7.2437875761373191E-3</v>
      </c>
      <c r="IR280" s="2258">
        <f t="shared" si="1059"/>
        <v>2.3526917618993917E-2</v>
      </c>
      <c r="IS280" s="2258">
        <f t="shared" si="1060"/>
        <v>0</v>
      </c>
      <c r="IT280" s="4312">
        <f t="shared" si="1061"/>
        <v>3.0770705195131233E-2</v>
      </c>
      <c r="IU280" s="3125"/>
      <c r="IV280" s="2403"/>
      <c r="IW280" s="3931"/>
      <c r="IX280" s="2046">
        <f>EMAE!N218</f>
        <v>98.87366924339635</v>
      </c>
      <c r="IY280" s="2021">
        <f>EMAE!O218%</f>
        <v>2.6000000000000023E-2</v>
      </c>
      <c r="IZ280" s="2021">
        <f t="shared" si="1091"/>
        <v>0.11071338373169048</v>
      </c>
      <c r="JA280" s="3040">
        <f>IX280/IX279-1</f>
        <v>2.6000000000000023E-2</v>
      </c>
      <c r="JB280" s="2046"/>
      <c r="JC280" s="2046"/>
      <c r="JD280" s="2046"/>
      <c r="JE280" s="2046"/>
      <c r="JF280" s="2046"/>
      <c r="JG280" s="2046"/>
      <c r="JH280" s="3934"/>
      <c r="JI280" s="2835"/>
      <c r="JJ280" s="2835"/>
      <c r="JK280" s="2835"/>
      <c r="JL280" s="2835"/>
      <c r="JM280" s="2835"/>
      <c r="JN280" s="2835"/>
      <c r="JO280" s="3938"/>
      <c r="JP280" s="2046"/>
      <c r="JQ280" s="2046"/>
      <c r="JR280" s="2046"/>
      <c r="JS280" s="2046"/>
      <c r="JT280" s="2046"/>
      <c r="JU280" s="2046"/>
      <c r="JV280" s="3895"/>
      <c r="JW280" s="2829"/>
      <c r="JX280" s="2260"/>
      <c r="JY280" s="2260"/>
      <c r="JZ280" s="2260"/>
      <c r="KA280" s="2260"/>
      <c r="KB280" s="2260"/>
      <c r="KC280" s="2260"/>
      <c r="KD280" s="5207" t="e">
        <f>VLOOKUP(B280,Tabla.Desempleo,DESEMPLEO!$H$6,FALSE)*100</f>
        <v>#N/A</v>
      </c>
      <c r="KE280" s="5410"/>
      <c r="KF280" s="5410"/>
      <c r="KG280" s="5410"/>
      <c r="KH280" s="5429"/>
      <c r="KI280" s="2782"/>
      <c r="KJ280" s="2782"/>
      <c r="KK280" s="2782"/>
      <c r="KL280" s="2804"/>
      <c r="KM280" s="2803"/>
      <c r="KN280" s="5108"/>
      <c r="KO280" s="5183">
        <v>220</v>
      </c>
      <c r="KP280" s="5445">
        <f t="shared" si="1093"/>
        <v>168.90512308035031</v>
      </c>
      <c r="KQ280" s="5626">
        <f>UTDT!C113</f>
        <v>2.1636923321991346</v>
      </c>
      <c r="KR280" s="5169"/>
      <c r="KS280" s="4067"/>
      <c r="KT280" s="3252"/>
      <c r="KV280" s="3582"/>
      <c r="KW280" s="3583"/>
      <c r="KX280" s="3583">
        <v>0</v>
      </c>
      <c r="KY280" s="3583"/>
      <c r="KZ280" s="3583"/>
      <c r="LA280" s="3583"/>
      <c r="LB280" s="3583"/>
      <c r="LC280" s="3583"/>
      <c r="LD280" s="3584"/>
      <c r="LH280" s="2234">
        <f t="shared" si="1176"/>
        <v>40209</v>
      </c>
      <c r="LI280" s="2235">
        <f t="shared" si="1177"/>
        <v>0.15718912539228858</v>
      </c>
      <c r="LJ280" s="2235">
        <f t="shared" si="1086"/>
        <v>0.2246465027309632</v>
      </c>
      <c r="LK280" s="2167"/>
      <c r="LL280" s="2248"/>
      <c r="LN280" s="2167"/>
      <c r="LO280" s="2167"/>
    </row>
    <row r="281" spans="2:327">
      <c r="B281" s="1896">
        <v>40602</v>
      </c>
      <c r="C281" s="2011">
        <f>VLOOKUP(B281,Tabla.BCRA,BCRA!$X$1,TRUE)</f>
        <v>52318011.661084235</v>
      </c>
      <c r="D281" s="2011">
        <f>VLOOKUP(B281,Tabla.BCRA,BCRA!$Z$1,TRUE)</f>
        <v>43073190.174916267</v>
      </c>
      <c r="E281" s="2011">
        <f>VLOOKUP(B281,Tabla.BCRA,BCRA!$AH$1,TRUE)</f>
        <v>42348777.074804619</v>
      </c>
      <c r="F281" s="2013">
        <f t="shared" si="963"/>
        <v>-300098.21694016457</v>
      </c>
      <c r="G281" s="2013">
        <f t="shared" si="951"/>
        <v>747977.717407763</v>
      </c>
      <c r="H281" s="2013">
        <f t="shared" si="952"/>
        <v>744941.59190119058</v>
      </c>
      <c r="I281" s="2119">
        <f>RESERVAS!F106*1000</f>
        <v>935680</v>
      </c>
      <c r="J281" s="2120">
        <f>RESERVAS!G106*1000</f>
        <v>-138279.47607233442</v>
      </c>
      <c r="K281" s="2120">
        <f>RESERVAS!H106*1000</f>
        <v>-33015.99623869652</v>
      </c>
      <c r="L281" s="2120">
        <f>RESERVAS!I106*1000</f>
        <v>-1152700</v>
      </c>
      <c r="M281" s="2015">
        <f>RESERVAS!J106*1000</f>
        <v>88217.05659586945</v>
      </c>
      <c r="N281" s="282">
        <f>N280+I281</f>
        <v>1755580</v>
      </c>
      <c r="O281" s="282">
        <f t="shared" ref="O281:O291" si="1209">O280+J281</f>
        <v>-110788.44556837781</v>
      </c>
      <c r="P281" s="282">
        <f t="shared" ref="P281:P291" si="1210">P280+K281</f>
        <v>7240835.4687773203</v>
      </c>
      <c r="Q281" s="282">
        <f t="shared" ref="Q281:Q291" si="1211">Q280+L281</f>
        <v>-740600</v>
      </c>
      <c r="R281" s="4475">
        <f t="shared" ref="R281:R291" si="1212">R280+M281</f>
        <v>-8016845.3419018006</v>
      </c>
      <c r="S281" s="2016">
        <f>VLOOKUP(B281,Tabla.BCRA,BCRA!$AL$1,TRUE)</f>
        <v>4.0305</v>
      </c>
      <c r="T281" s="2012">
        <f t="shared" si="964"/>
        <v>7.3688128023818534E-3</v>
      </c>
      <c r="U281" s="2012">
        <f t="shared" si="965"/>
        <v>7.4235152969406304E-3</v>
      </c>
      <c r="V281" s="2012">
        <f t="shared" si="1087"/>
        <v>4.4485795806971845E-2</v>
      </c>
      <c r="W281" s="2012">
        <f>S281/S279-1</f>
        <v>1.3758237335881995E-2</v>
      </c>
      <c r="X281" s="2428">
        <f t="shared" si="1092"/>
        <v>4.1500000000000004</v>
      </c>
      <c r="Y281" s="2012">
        <f t="shared" si="1098"/>
        <v>3.6275695284160303E-3</v>
      </c>
      <c r="Z281" s="2012">
        <f>X281/X279-1</f>
        <v>1.0346926354230179E-2</v>
      </c>
      <c r="AA281" s="2434">
        <f t="shared" si="1099"/>
        <v>2.9648926932142494E-2</v>
      </c>
      <c r="AB281" s="4146">
        <f t="shared" si="953"/>
        <v>6.0554745311068263</v>
      </c>
      <c r="AC281" s="4146">
        <f t="shared" si="954"/>
        <v>5.9536324093621307</v>
      </c>
      <c r="AD281" s="4146">
        <f t="shared" si="955"/>
        <v>3.7872937798579858</v>
      </c>
      <c r="AE281" s="4146">
        <f t="shared" si="956"/>
        <v>3.7235983531445447</v>
      </c>
      <c r="AF281" s="3076">
        <f>BM!E109*1000</f>
        <v>100000</v>
      </c>
      <c r="AG281" s="2017">
        <f>BM!F109*1000</f>
        <v>0</v>
      </c>
      <c r="AH281" s="2352">
        <f t="shared" si="930"/>
        <v>100000</v>
      </c>
      <c r="AI281" s="2343">
        <f>BM!H109*1000</f>
        <v>-997614.45025437279</v>
      </c>
      <c r="AJ281" s="2352">
        <f t="shared" si="931"/>
        <v>-897614.45025437279</v>
      </c>
      <c r="AK281" s="2850">
        <f>AK280+AF281</f>
        <v>-1650000</v>
      </c>
      <c r="AL281" s="2536">
        <f t="shared" ref="AL281:AL291" si="1213">AL280+AG281</f>
        <v>0</v>
      </c>
      <c r="AM281" s="2352">
        <f t="shared" ref="AM281:AM291" si="1214">AM280+AH281</f>
        <v>-1650000</v>
      </c>
      <c r="AN281" s="2536">
        <f t="shared" ref="AN281:AN291" si="1215">AN280+AI281</f>
        <v>27673065.268543825</v>
      </c>
      <c r="AO281" s="2352">
        <f t="shared" ref="AO281:AO291" si="1216">AO280+AJ281</f>
        <v>26023065.268543825</v>
      </c>
      <c r="AP281" s="2019"/>
      <c r="AQ281" s="2020"/>
      <c r="AR281" s="2020"/>
      <c r="AS281" s="2020"/>
      <c r="AT281" s="2019"/>
      <c r="AU281" s="4010"/>
      <c r="AV281" s="3991">
        <v>1631577.4555358887</v>
      </c>
      <c r="AW281" s="3097">
        <v>1874159.6057128906</v>
      </c>
      <c r="AX281" s="2011">
        <f>VLOOKUP(B281,Tabla.BCRA,BCRA!$H$1,TRUE)</f>
        <v>160387260</v>
      </c>
      <c r="AY281" s="2021">
        <f t="shared" si="1088"/>
        <v>1.1239827310905115E-2</v>
      </c>
      <c r="AZ281" s="2021">
        <f t="shared" ref="AZ281:AZ291" si="1217">AX281/AX269-1</f>
        <v>0.37719076054505951</v>
      </c>
      <c r="BA281" s="2021">
        <f>AX281/AX279-1</f>
        <v>-1.292142641251548E-4</v>
      </c>
      <c r="BB281" s="2022">
        <f>BM!D109*1000</f>
        <v>3763757.1700000009</v>
      </c>
      <c r="BC281" s="2023">
        <f>SUM(BM!E109:H109)*1000</f>
        <v>356780.66027999966</v>
      </c>
      <c r="BD281" s="2023">
        <f>SUM(BM!I109:L109)*1000</f>
        <v>1363033.9243700032</v>
      </c>
      <c r="BE281" s="2023">
        <f>SUM(BM!M110:N110)*1000</f>
        <v>-3164300</v>
      </c>
      <c r="BF281" s="2024">
        <f t="shared" si="932"/>
        <v>-536583.75465000328</v>
      </c>
      <c r="BG281" s="2378">
        <f>BG280+BB281</f>
        <v>7026707.2800000012</v>
      </c>
      <c r="BH281" s="2378">
        <f t="shared" ref="BH281:BH291" si="1218">BH280+BC281</f>
        <v>-850412.45179000311</v>
      </c>
      <c r="BI281" s="2378">
        <f t="shared" ref="BI281:BI291" si="1219">BI280+BD281</f>
        <v>377813.39917999681</v>
      </c>
      <c r="BJ281" s="2378">
        <f t="shared" ref="BJ281:BJ291" si="1220">BJ280+BE281</f>
        <v>-6527200</v>
      </c>
      <c r="BK281" s="2024">
        <f t="shared" ref="BK281:BK291" si="1221">BK280+BF281</f>
        <v>-47635.227389994077</v>
      </c>
      <c r="BL281" s="4139">
        <f>VLOOKUP(B281,Tabla.BCRA,BCRA!$M$1,TRUE)</f>
        <v>96054681</v>
      </c>
      <c r="BM281" s="4132">
        <v>203718</v>
      </c>
      <c r="BN281" s="2824">
        <f t="shared" si="943"/>
        <v>1.2701632286753948</v>
      </c>
      <c r="BO281" s="2021">
        <f t="shared" si="1062"/>
        <v>-1.5214798600238222E-4</v>
      </c>
      <c r="BP281" s="2021">
        <f t="shared" si="1063"/>
        <v>0.28429852101221775</v>
      </c>
      <c r="BQ281" s="2027">
        <f>BM281/BM279-1</f>
        <v>-8.0421064035317347E-2</v>
      </c>
      <c r="BR281" s="4132">
        <v>263411</v>
      </c>
      <c r="BS281" s="2824">
        <f t="shared" si="944"/>
        <v>1.6423436624579784</v>
      </c>
      <c r="BT281" s="2021">
        <f t="shared" si="1064"/>
        <v>-5.0465956348844099E-4</v>
      </c>
      <c r="BU281" s="2021">
        <f t="shared" si="1065"/>
        <v>0.28602325876597701</v>
      </c>
      <c r="BV281" s="2027">
        <f>BR281/BR279-1</f>
        <v>-6.57859270818556E-2</v>
      </c>
      <c r="BW281" s="2168"/>
      <c r="BX281" s="2169"/>
      <c r="BY281" s="2030"/>
      <c r="BZ281" s="2031"/>
      <c r="CA281" s="2032">
        <f>IPC!C823*1</f>
        <v>125.71</v>
      </c>
      <c r="CB281" s="2029">
        <f t="shared" si="1089"/>
        <v>7.3723856078209415E-3</v>
      </c>
      <c r="CC281" s="2030">
        <f>CA281/CA279-1</f>
        <v>1.4690451206715638E-2</v>
      </c>
      <c r="CD281" s="2030">
        <f t="shared" si="1090"/>
        <v>0.10021004726063354</v>
      </c>
      <c r="CE281" s="2168">
        <f t="shared" si="1066"/>
        <v>205.50217645546206</v>
      </c>
      <c r="CF281" s="2169">
        <v>1.4999999999999902E-2</v>
      </c>
      <c r="CG281" s="2030">
        <f>CE281/CE279-1</f>
        <v>3.6314999999999875E-2</v>
      </c>
      <c r="CH281" s="2030">
        <f t="shared" si="1067"/>
        <v>0.23369303876189407</v>
      </c>
      <c r="CI281" s="2556">
        <f t="shared" si="966"/>
        <v>0.2555706137792102</v>
      </c>
      <c r="CJ281" s="4654">
        <f t="shared" si="1047"/>
        <v>3.3005100351671737</v>
      </c>
      <c r="CK281" s="4640" t="str">
        <f t="shared" si="1048"/>
        <v>3Y, 4M</v>
      </c>
      <c r="CL281" s="4654"/>
      <c r="CM281" s="2360">
        <f t="shared" si="945"/>
        <v>200.31803888949096</v>
      </c>
      <c r="CN281" s="2018">
        <f t="shared" si="946"/>
        <v>206.86456983547336</v>
      </c>
      <c r="CO281" s="2372">
        <f t="shared" si="947"/>
        <v>230.49756264640035</v>
      </c>
      <c r="CP281" s="2018"/>
      <c r="CQ281" s="2018"/>
      <c r="CR281" s="2018"/>
      <c r="CS281" s="3018"/>
      <c r="CT281" s="2360"/>
      <c r="CU281" s="2372"/>
      <c r="CV281" s="2572">
        <f t="shared" si="1068"/>
        <v>3892.7733990147535</v>
      </c>
      <c r="CW281" s="2021">
        <f t="shared" si="1069"/>
        <v>2.3858955551308344E-3</v>
      </c>
      <c r="CX281" s="2360">
        <f t="shared" si="1070"/>
        <v>49896.785585405254</v>
      </c>
      <c r="CY281" s="4028">
        <f t="shared" si="1071"/>
        <v>3.0581928805222886E-2</v>
      </c>
      <c r="CZ281" s="2017">
        <f>DEPOSITOS!B105</f>
        <v>92344</v>
      </c>
      <c r="DA281" s="2017">
        <f>DEPOSITOS!C105</f>
        <v>59675</v>
      </c>
      <c r="DB281" s="2017">
        <f>DEPOSITOS!D105</f>
        <v>156124</v>
      </c>
      <c r="DC281" s="2017">
        <f>DEPOSITOS!E105</f>
        <v>10</v>
      </c>
      <c r="DD281" s="2017">
        <f>DEPOSITOS!F105</f>
        <v>14261</v>
      </c>
      <c r="DE281" s="2017">
        <f>DEPOSITOS!G105</f>
        <v>0</v>
      </c>
      <c r="DF281" s="2338">
        <f>DEPOSITOS!H105</f>
        <v>322414</v>
      </c>
      <c r="DG281" s="2017">
        <f>DEPOSITOS!I105</f>
        <v>0</v>
      </c>
      <c r="DH281" s="3899">
        <f>DEPOSITOS!J105</f>
        <v>322414</v>
      </c>
      <c r="DI281" s="2343">
        <f>DEPOSITOS!K105</f>
        <v>62490</v>
      </c>
      <c r="DJ281" s="2343">
        <f>DEPOSITOS!L105</f>
        <v>55163</v>
      </c>
      <c r="DK281" s="2343">
        <f>DEPOSITOS!M105</f>
        <v>87650</v>
      </c>
      <c r="DL281" s="2343">
        <f>DEPOSITOS!N105</f>
        <v>10</v>
      </c>
      <c r="DM281" s="2343">
        <f>DEPOSITOS!O105</f>
        <v>9353</v>
      </c>
      <c r="DN281" s="2343">
        <f>DEPOSITOS!P105</f>
        <v>0</v>
      </c>
      <c r="DO281" s="2338">
        <f>DEPOSITOS!Q105</f>
        <v>214666</v>
      </c>
      <c r="DP281" s="2343">
        <f>DEPOSITOS!R105</f>
        <v>0</v>
      </c>
      <c r="DQ281" s="3903">
        <f>DEPOSITOS!S105</f>
        <v>214666</v>
      </c>
      <c r="DR281" s="2034">
        <f t="shared" si="933"/>
        <v>29854</v>
      </c>
      <c r="DS281" s="2018">
        <f t="shared" si="934"/>
        <v>4512</v>
      </c>
      <c r="DT281" s="2018">
        <f t="shared" si="935"/>
        <v>68474</v>
      </c>
      <c r="DU281" s="2018">
        <f t="shared" si="936"/>
        <v>0</v>
      </c>
      <c r="DV281" s="2018">
        <f t="shared" si="937"/>
        <v>4908</v>
      </c>
      <c r="DW281" s="2018">
        <f t="shared" si="938"/>
        <v>0</v>
      </c>
      <c r="DX281" s="2018">
        <f t="shared" si="939"/>
        <v>107748</v>
      </c>
      <c r="DY281" s="2018">
        <f t="shared" si="940"/>
        <v>0</v>
      </c>
      <c r="DZ281" s="3903">
        <f t="shared" si="941"/>
        <v>107748</v>
      </c>
      <c r="EA281" s="2343">
        <f>DEPOSITOS!Z105</f>
        <v>15444</v>
      </c>
      <c r="EB281" s="2343">
        <f>DEPOSITOS!AA105</f>
        <v>12006</v>
      </c>
      <c r="EC281" s="3115">
        <f t="shared" si="942"/>
        <v>3438</v>
      </c>
      <c r="ED281" s="2017">
        <f>PRESTAMOS!B105</f>
        <v>23191</v>
      </c>
      <c r="EE281" s="2017">
        <f>PRESTAMOS!C105</f>
        <v>36206</v>
      </c>
      <c r="EF281" s="2017">
        <f>PRESTAMOS!D105</f>
        <v>20817</v>
      </c>
      <c r="EG281" s="2017">
        <f>PRESTAMOS!E105</f>
        <v>10716</v>
      </c>
      <c r="EH281" s="2017">
        <f>PRESTAMOS!F105</f>
        <v>42164</v>
      </c>
      <c r="EI281" s="2017">
        <f>PRESTAMOS!G105</f>
        <v>29402</v>
      </c>
      <c r="EJ281" s="2017">
        <f>PRESTAMOS!H105</f>
        <v>10281</v>
      </c>
      <c r="EK281" s="2121">
        <f>PRESTAMOS!I105</f>
        <v>172777</v>
      </c>
      <c r="EL281" s="2017">
        <f>PRESTAMOS!J105</f>
        <v>68</v>
      </c>
      <c r="EM281" s="2017">
        <f>PRESTAMOS!K105</f>
        <v>6953</v>
      </c>
      <c r="EN281" s="2017">
        <f>PRESTAMOS!L105</f>
        <v>210</v>
      </c>
      <c r="EO281" s="2017">
        <f>PRESTAMOS!M105</f>
        <v>45</v>
      </c>
      <c r="EP281" s="2017">
        <f>PRESTAMOS!N105</f>
        <v>0</v>
      </c>
      <c r="EQ281" s="2017">
        <f>PRESTAMOS!O105</f>
        <v>192</v>
      </c>
      <c r="ER281" s="2017">
        <f>PRESTAMOS!P105</f>
        <v>558</v>
      </c>
      <c r="ES281" s="2122">
        <f>PRESTAMOS!Q105</f>
        <v>8026</v>
      </c>
      <c r="ET281" s="2026">
        <f t="shared" si="920"/>
        <v>9.058078573023451</v>
      </c>
      <c r="EU281" s="2026">
        <f t="shared" si="921"/>
        <v>8.94</v>
      </c>
      <c r="EV281" s="2026">
        <f t="shared" si="922"/>
        <v>0</v>
      </c>
      <c r="EW281" s="2123">
        <f t="shared" si="923"/>
        <v>8.9600000000000009</v>
      </c>
      <c r="EX281" s="2026">
        <f t="shared" si="924"/>
        <v>0.22373811952690215</v>
      </c>
      <c r="EY281" s="2124">
        <f t="shared" si="925"/>
        <v>0.27</v>
      </c>
      <c r="EZ281" s="2125">
        <f t="shared" si="926"/>
        <v>0.17</v>
      </c>
      <c r="FA281" s="2126">
        <f t="shared" si="927"/>
        <v>8.75</v>
      </c>
      <c r="FB281" s="2026">
        <f t="shared" si="928"/>
        <v>0</v>
      </c>
      <c r="FC281" s="4045">
        <f t="shared" si="929"/>
        <v>0</v>
      </c>
      <c r="FD281" s="2011">
        <v>17114</v>
      </c>
      <c r="FE281" s="2011">
        <v>9598.1</v>
      </c>
      <c r="FF281" s="2011">
        <v>795</v>
      </c>
      <c r="FG281" s="2011">
        <v>852.5</v>
      </c>
      <c r="FH281" s="2011">
        <v>4.9000000000000004</v>
      </c>
      <c r="FI281" s="2018">
        <f t="shared" si="948"/>
        <v>230.90000000000146</v>
      </c>
      <c r="FJ281" s="2038">
        <v>28595.4</v>
      </c>
      <c r="FK281" s="2011">
        <v>5637.2</v>
      </c>
      <c r="FL281" s="2011">
        <v>9635.7000000000007</v>
      </c>
      <c r="FM281" s="2011">
        <v>8351.9</v>
      </c>
      <c r="FN281" s="2011">
        <v>134.19999999999999</v>
      </c>
      <c r="FO281" s="2011">
        <v>2963.9</v>
      </c>
      <c r="FP281" s="2536">
        <f t="shared" si="949"/>
        <v>429.79999999999563</v>
      </c>
      <c r="FQ281" s="2040">
        <v>27152.7</v>
      </c>
      <c r="FR281" s="3907">
        <f t="shared" si="957"/>
        <v>1442.7000000000007</v>
      </c>
      <c r="FS281" s="2011">
        <v>565.9</v>
      </c>
      <c r="FT281" s="2011">
        <f t="shared" si="950"/>
        <v>852.5</v>
      </c>
      <c r="FU281" s="3907">
        <f t="shared" si="958"/>
        <v>24.30000000000075</v>
      </c>
      <c r="FV281" s="2222"/>
      <c r="FW281" s="3907">
        <f t="shared" si="959"/>
        <v>24.30000000000075</v>
      </c>
      <c r="FX281" s="2536">
        <f>FX280+FD281</f>
        <v>35676.5</v>
      </c>
      <c r="FY281" s="2536">
        <f t="shared" ref="FY281:FY291" si="1222">FY280+FE281</f>
        <v>21887.5</v>
      </c>
      <c r="FZ281" s="2536">
        <f t="shared" ref="FZ281:FZ291" si="1223">FZ280+FF281</f>
        <v>1497.5</v>
      </c>
      <c r="GA281" s="2536">
        <f t="shared" ref="GA281:GA291" si="1224">GA280+FG281</f>
        <v>1028.5999999999999</v>
      </c>
      <c r="GB281" s="2536">
        <f t="shared" ref="GB281:GB291" si="1225">GB280+FH281</f>
        <v>6.6000000000000005</v>
      </c>
      <c r="GC281" s="2536">
        <f t="shared" ref="GC281:GC291" si="1226">GC280+FI281</f>
        <v>458.70000000000073</v>
      </c>
      <c r="GD281" s="2703">
        <f t="shared" ref="GD281:GD291" si="1227">GD280+FJ281</f>
        <v>60555.4</v>
      </c>
      <c r="GE281" s="2536">
        <f t="shared" ref="GE281:GE291" si="1228">GE280+FK281</f>
        <v>11994.3</v>
      </c>
      <c r="GF281" s="2536">
        <f t="shared" ref="GF281:GF291" si="1229">GF280+FL281</f>
        <v>19264.599999999999</v>
      </c>
      <c r="GG281" s="2536">
        <f t="shared" ref="GG281:GG291" si="1230">GG280+FM281</f>
        <v>17832.199999999997</v>
      </c>
      <c r="GH281" s="2536">
        <f t="shared" ref="GH281:GH291" si="1231">GH280+FN281</f>
        <v>255.29999999999998</v>
      </c>
      <c r="GI281" s="2536">
        <f t="shared" ref="GI281:GI291" si="1232">GI280+FO281</f>
        <v>6723</v>
      </c>
      <c r="GJ281" s="2536">
        <f t="shared" ref="GJ281:GJ291" si="1233">GJ280+FP281</f>
        <v>938.09999999999854</v>
      </c>
      <c r="GK281" s="2352">
        <f t="shared" ref="GK281:GK291" si="1234">GK280+FQ281</f>
        <v>57007.5</v>
      </c>
      <c r="GL281" s="3907">
        <f t="shared" ref="GL281:GL291" si="1235">GL280+FR281</f>
        <v>3547.9000000000015</v>
      </c>
      <c r="GM281" s="2536">
        <f t="shared" ref="GM281:GM291" si="1236">GM280+FS281</f>
        <v>2583</v>
      </c>
      <c r="GN281" s="2536">
        <f t="shared" ref="GN281:GN291" si="1237">GN280+FT281</f>
        <v>1028.5999999999999</v>
      </c>
      <c r="GO281" s="3907">
        <f t="shared" ref="GO281:GO291" si="1238">GO280+FU281</f>
        <v>-63.699999999998425</v>
      </c>
      <c r="GP281" s="2039"/>
      <c r="GQ281" s="4056">
        <f t="shared" ref="GQ281:GQ291" si="1239">GQ280+FW281</f>
        <v>-63.699999999998425</v>
      </c>
      <c r="GR281" s="2011">
        <f>'REC TRIB'!B175</f>
        <v>6867.7079877899996</v>
      </c>
      <c r="GS281" s="2011">
        <f>'REC TRIB'!E175</f>
        <v>10688.59851559</v>
      </c>
      <c r="GT281" s="2011">
        <f>'REC TRIB'!U175</f>
        <v>2619.4235969700003</v>
      </c>
      <c r="GU281" s="2018">
        <f t="shared" si="960"/>
        <v>328.89851452999937</v>
      </c>
      <c r="GV281" s="2040">
        <f>'REC TRIB'!B175+'REC TRIB'!E175-'REC TRIB'!I175+SUM('REC TRIB'!J175:M175)+'REC TRIB'!P175+'REC TRIB'!T175+'REC TRIB'!W175</f>
        <v>20504.628614880003</v>
      </c>
      <c r="GW281" s="2041">
        <f>'REC TRIB'!X175</f>
        <v>3603.3415295400005</v>
      </c>
      <c r="GX281" s="2011">
        <f>'REC TRIB'!Y175</f>
        <v>5404.8737929999988</v>
      </c>
      <c r="GY281" s="2018">
        <f t="shared" si="961"/>
        <v>632.65176049000002</v>
      </c>
      <c r="GZ281" s="2038">
        <f>'REC TRIB'!AD175</f>
        <v>9640.8670830299998</v>
      </c>
      <c r="HA281" s="2011">
        <f>'REC TRIB'!O175</f>
        <v>962.86869920999993</v>
      </c>
      <c r="HB281" s="2011">
        <f>'REC TRIB'!N175</f>
        <v>3022.7251975700001</v>
      </c>
      <c r="HC281" s="2018">
        <f t="shared" si="962"/>
        <v>0</v>
      </c>
      <c r="HD281" s="2040">
        <f>'REC TRIB'!N175+'REC TRIB'!O175</f>
        <v>3985.5938967800003</v>
      </c>
      <c r="HE281" s="3913">
        <f>'REC TRIB'!AE175</f>
        <v>36750.51319166</v>
      </c>
      <c r="HF281" s="2011">
        <f t="shared" ref="HF281:HF291" si="1240">HF280+GR281</f>
        <v>13978.50802802</v>
      </c>
      <c r="HG281" s="2011">
        <f t="shared" ref="HG281:HG291" si="1241">HG280+GS281</f>
        <v>22525.859058559996</v>
      </c>
      <c r="HH281" s="2011">
        <f t="shared" ref="HH281:HH291" si="1242">HH280+GT281</f>
        <v>5281.2645707299998</v>
      </c>
      <c r="HI281" s="2018">
        <f t="shared" ref="HI281:HI291" si="1243">HI280+GU281</f>
        <v>-187.25515073000133</v>
      </c>
      <c r="HJ281" s="2040">
        <f t="shared" ref="HJ281:HJ291" si="1244">HJ280+GV281</f>
        <v>41598.376506580003</v>
      </c>
      <c r="HK281" s="2041">
        <f t="shared" ref="HK281:HK291" si="1245">HK280+GW281</f>
        <v>8277.359686920001</v>
      </c>
      <c r="HL281" s="2011">
        <f t="shared" ref="HL281:HL291" si="1246">HL280+GX281</f>
        <v>12378.430081919996</v>
      </c>
      <c r="HM281" s="2018">
        <f t="shared" ref="HM281:HM291" si="1247">HM280+GY281</f>
        <v>1281.3928233200004</v>
      </c>
      <c r="HN281" s="2038">
        <f t="shared" ref="HN281:HN291" si="1248">HN280+GZ281</f>
        <v>21937.182592159996</v>
      </c>
      <c r="HO281" s="2011">
        <f t="shared" ref="HO281:HO291" si="1249">HO280+HA281</f>
        <v>2072.9195145799995</v>
      </c>
      <c r="HP281" s="2011">
        <f t="shared" ref="HP281:HP291" si="1250">HP280+HB281</f>
        <v>6628.0316497000003</v>
      </c>
      <c r="HQ281" s="2018">
        <f t="shared" ref="HQ281:HQ291" si="1251">HQ280+HC281</f>
        <v>0</v>
      </c>
      <c r="HR281" s="2040">
        <f t="shared" ref="HR281:HR291" si="1252">HR280+HD281</f>
        <v>8700.9511642799989</v>
      </c>
      <c r="HS281" s="3913">
        <f t="shared" ref="HS281:HS291" si="1253">HS280+HE281</f>
        <v>77517.774833750009</v>
      </c>
      <c r="HT281" s="2042">
        <f t="shared" si="1072"/>
        <v>0.46480619104611076</v>
      </c>
      <c r="HU281" s="2042">
        <f t="shared" si="1073"/>
        <v>0.29722824249512203</v>
      </c>
      <c r="HV281" s="2042">
        <f t="shared" si="1074"/>
        <v>0.45357690547024254</v>
      </c>
      <c r="HW281" s="2021">
        <f t="shared" si="1075"/>
        <v>-0.43039906688816953</v>
      </c>
      <c r="HX281" s="2043">
        <f t="shared" si="1076"/>
        <v>0.33951386591942034</v>
      </c>
      <c r="HY281" s="2044">
        <f t="shared" si="1077"/>
        <v>0.40798325043942696</v>
      </c>
      <c r="HZ281" s="2042">
        <f t="shared" si="1078"/>
        <v>0.43770931688650716</v>
      </c>
      <c r="IA281" s="2021">
        <f t="shared" si="1079"/>
        <v>0.12485477998735339</v>
      </c>
      <c r="IB281" s="2045">
        <f t="shared" si="1080"/>
        <v>0.40108183699513345</v>
      </c>
      <c r="IC281" s="2042">
        <f t="shared" si="1081"/>
        <v>0.44057584962754137</v>
      </c>
      <c r="ID281" s="2042">
        <f t="shared" si="1082"/>
        <v>0.11196728608979156</v>
      </c>
      <c r="IE281" s="2021" t="e">
        <f t="shared" si="1083"/>
        <v>#DIV/0!</v>
      </c>
      <c r="IF281" s="2043">
        <f t="shared" si="1084"/>
        <v>0.17681978770692441</v>
      </c>
      <c r="IG281" s="3923">
        <f t="shared" si="1085"/>
        <v>0.34237001829848879</v>
      </c>
      <c r="IH281" s="2258">
        <f t="shared" si="1049"/>
        <v>4.3973040290841203E-2</v>
      </c>
      <c r="II281" s="2258">
        <f t="shared" si="1050"/>
        <v>6.8437704983131037E-2</v>
      </c>
      <c r="IJ281" s="2258">
        <f t="shared" si="1051"/>
        <v>1.6771828326586691E-2</v>
      </c>
      <c r="IK281" s="2258">
        <f t="shared" si="1052"/>
        <v>2.1058943765137443E-3</v>
      </c>
      <c r="IL281" s="4312">
        <f t="shared" si="1053"/>
        <v>0.13128846797707269</v>
      </c>
      <c r="IM281" s="4314">
        <f t="shared" si="1054"/>
        <v>2.307172677432261E-2</v>
      </c>
      <c r="IN281" s="2258">
        <f t="shared" si="1055"/>
        <v>3.4606703355624401E-2</v>
      </c>
      <c r="IO281" s="2258">
        <f t="shared" si="1056"/>
        <v>4.0507868714800476E-3</v>
      </c>
      <c r="IP281" s="4313">
        <f t="shared" si="1057"/>
        <v>6.1729217001427063E-2</v>
      </c>
      <c r="IQ281" s="2258">
        <f t="shared" si="1058"/>
        <v>6.165122946465886E-3</v>
      </c>
      <c r="IR281" s="2258">
        <f t="shared" si="1059"/>
        <v>1.9354115978314788E-2</v>
      </c>
      <c r="IS281" s="2258">
        <f t="shared" si="1060"/>
        <v>0</v>
      </c>
      <c r="IT281" s="4312">
        <f t="shared" si="1061"/>
        <v>2.5519238924780679E-2</v>
      </c>
      <c r="IU281" s="3125"/>
      <c r="IV281" s="2403"/>
      <c r="IW281" s="3931"/>
      <c r="IX281" s="2046">
        <f>EMAE!N219</f>
        <v>97.687185212475597</v>
      </c>
      <c r="IY281" s="2021">
        <f>EMAE!O219%</f>
        <v>-1.2000000000000011E-2</v>
      </c>
      <c r="IZ281" s="2021">
        <f t="shared" si="1091"/>
        <v>8.6519626858327037E-2</v>
      </c>
      <c r="JA281" s="3040">
        <f>IX281/IX279-1</f>
        <v>1.3688000000000144E-2</v>
      </c>
      <c r="JB281" s="2046"/>
      <c r="JC281" s="2046"/>
      <c r="JD281" s="2046"/>
      <c r="JE281" s="2046"/>
      <c r="JF281" s="2046"/>
      <c r="JG281" s="2046"/>
      <c r="JH281" s="3934"/>
      <c r="JI281" s="2835"/>
      <c r="JJ281" s="2835"/>
      <c r="JK281" s="2835"/>
      <c r="JL281" s="2835"/>
      <c r="JM281" s="2835"/>
      <c r="JN281" s="2835"/>
      <c r="JO281" s="3938"/>
      <c r="JP281" s="2046"/>
      <c r="JQ281" s="2046"/>
      <c r="JR281" s="2046"/>
      <c r="JS281" s="2046"/>
      <c r="JT281" s="2046"/>
      <c r="JU281" s="2046"/>
      <c r="JV281" s="3895"/>
      <c r="JW281" s="2829"/>
      <c r="JX281" s="2260"/>
      <c r="JY281" s="2260"/>
      <c r="JZ281" s="2260"/>
      <c r="KA281" s="2260"/>
      <c r="KB281" s="2260"/>
      <c r="KC281" s="2260"/>
      <c r="KD281" s="5207" t="e">
        <f>VLOOKUP(B281,Tabla.Desempleo,DESEMPLEO!$H$6,FALSE)*100</f>
        <v>#N/A</v>
      </c>
      <c r="KE281" s="5410"/>
      <c r="KF281" s="5410"/>
      <c r="KG281" s="5410"/>
      <c r="KH281" s="5429"/>
      <c r="KI281" s="2782"/>
      <c r="KJ281" s="2782"/>
      <c r="KK281" s="2782"/>
      <c r="KL281" s="2804"/>
      <c r="KM281" s="2803"/>
      <c r="KN281" s="5108"/>
      <c r="KO281" s="5183">
        <v>220</v>
      </c>
      <c r="KP281" s="5445">
        <f t="shared" si="1093"/>
        <v>166.40898825650277</v>
      </c>
      <c r="KQ281" s="5626">
        <f>UTDT!C114</f>
        <v>2.1786109351203384</v>
      </c>
      <c r="KR281" s="5169"/>
      <c r="KS281" s="4067"/>
      <c r="KT281" s="2969"/>
      <c r="KV281" s="3582"/>
      <c r="KW281" s="3583"/>
      <c r="KX281" s="3583">
        <v>0</v>
      </c>
      <c r="KY281" s="3583"/>
      <c r="KZ281" s="3583"/>
      <c r="LA281" s="3583"/>
      <c r="LB281" s="3583"/>
      <c r="LC281" s="3583"/>
      <c r="LD281" s="3584"/>
      <c r="LH281" s="2234">
        <f t="shared" si="1176"/>
        <v>40237</v>
      </c>
      <c r="LI281" s="2235">
        <f t="shared" si="1177"/>
        <v>0.1801264717826212</v>
      </c>
      <c r="LJ281" s="2235">
        <f t="shared" si="1086"/>
        <v>0.22814549273876583</v>
      </c>
      <c r="LK281" s="2167"/>
      <c r="LL281" s="2248"/>
      <c r="LN281" s="2167"/>
      <c r="LO281" s="2167"/>
    </row>
    <row r="282" spans="2:327">
      <c r="B282" s="1896">
        <v>40633</v>
      </c>
      <c r="C282" s="2011">
        <f>VLOOKUP(B282,Tabla.BCRA,BCRA!$X$1,TRUE)</f>
        <v>51486392.549291581</v>
      </c>
      <c r="D282" s="2011">
        <f>VLOOKUP(B282,Tabla.BCRA,BCRA!$Z$1,TRUE)</f>
        <v>42761593.183394425</v>
      </c>
      <c r="E282" s="2011">
        <f>VLOOKUP(B282,Tabla.BCRA,BCRA!$AH$1,TRUE)</f>
        <v>42022763.053601496</v>
      </c>
      <c r="F282" s="2013">
        <f t="shared" si="963"/>
        <v>-831619.1117926538</v>
      </c>
      <c r="G282" s="2013">
        <f t="shared" si="951"/>
        <v>-311596.99152184278</v>
      </c>
      <c r="H282" s="2013">
        <f t="shared" si="952"/>
        <v>-326014.02120312303</v>
      </c>
      <c r="I282" s="2119">
        <f>RESERVAS!F107*1000</f>
        <v>1387783.0000000005</v>
      </c>
      <c r="J282" s="2120">
        <f>RESERVAS!G107*1000</f>
        <v>-3935.0459133023232</v>
      </c>
      <c r="K282" s="2120">
        <f>RESERVAS!H107*1000</f>
        <v>280723.66317694623</v>
      </c>
      <c r="L282" s="2120">
        <f>RESERVAS!I107*1000</f>
        <v>-734800</v>
      </c>
      <c r="M282" s="2015">
        <f>RESERVAS!J107*1000</f>
        <v>-1949445.597799575</v>
      </c>
      <c r="N282" s="282">
        <f t="shared" ref="N282:N291" si="1254">N281+I282</f>
        <v>3143363.0000000005</v>
      </c>
      <c r="O282" s="282">
        <f t="shared" si="1209"/>
        <v>-114723.49148168013</v>
      </c>
      <c r="P282" s="282">
        <f t="shared" si="1210"/>
        <v>7521559.1319542667</v>
      </c>
      <c r="Q282" s="282">
        <f t="shared" si="1211"/>
        <v>-1475400</v>
      </c>
      <c r="R282" s="4475">
        <f t="shared" si="1212"/>
        <v>-9966290.9397013746</v>
      </c>
      <c r="S282" s="2016">
        <f>VLOOKUP(B282,Tabla.BCRA,BCRA!$AL$1,TRUE)</f>
        <v>4.0372000000000003</v>
      </c>
      <c r="T282" s="2012">
        <f t="shared" si="964"/>
        <v>1.6595660358665343E-3</v>
      </c>
      <c r="U282" s="2012">
        <f t="shared" si="965"/>
        <v>1.662324773601398E-3</v>
      </c>
      <c r="V282" s="2012">
        <f t="shared" si="1087"/>
        <v>3.9854354503121039E-2</v>
      </c>
      <c r="W282" s="2012">
        <f>S282/S279-1</f>
        <v>1.5443432768248E-2</v>
      </c>
      <c r="X282" s="2428">
        <f t="shared" si="1092"/>
        <v>4.26</v>
      </c>
      <c r="Y282" s="2012">
        <f t="shared" si="1098"/>
        <v>2.6506024096385472E-2</v>
      </c>
      <c r="Z282" s="2012">
        <f>X282/X279-1</f>
        <v>3.7127206329884421E-2</v>
      </c>
      <c r="AA282" s="2434">
        <f t="shared" si="1099"/>
        <v>5.5186763103140635E-2</v>
      </c>
      <c r="AB282" s="4146">
        <f t="shared" si="953"/>
        <v>6.358374951670398</v>
      </c>
      <c r="AC282" s="4146">
        <f t="shared" si="954"/>
        <v>6.2485156447295376</v>
      </c>
      <c r="AD282" s="4146">
        <f t="shared" si="955"/>
        <v>3.790561315466578</v>
      </c>
      <c r="AE282" s="4146">
        <f t="shared" si="956"/>
        <v>3.7250684116665913</v>
      </c>
      <c r="AF282" s="3076">
        <f>BM!E110*1000</f>
        <v>250000</v>
      </c>
      <c r="AG282" s="2017">
        <f>BM!F110*1000</f>
        <v>2000000</v>
      </c>
      <c r="AH282" s="2352">
        <f t="shared" si="930"/>
        <v>2250000</v>
      </c>
      <c r="AI282" s="2343">
        <f>BM!H110*1000</f>
        <v>335603.3001305373</v>
      </c>
      <c r="AJ282" s="2352">
        <f t="shared" si="931"/>
        <v>2585603.3001305372</v>
      </c>
      <c r="AK282" s="2850">
        <f t="shared" ref="AK282:AK291" si="1255">AK281+AF282</f>
        <v>-1400000</v>
      </c>
      <c r="AL282" s="2536">
        <f t="shared" si="1213"/>
        <v>2000000</v>
      </c>
      <c r="AM282" s="2352">
        <f t="shared" si="1214"/>
        <v>600000</v>
      </c>
      <c r="AN282" s="2536">
        <f t="shared" si="1215"/>
        <v>28008668.568674363</v>
      </c>
      <c r="AO282" s="2352">
        <f t="shared" si="1216"/>
        <v>28608668.568674363</v>
      </c>
      <c r="AP282" s="2019"/>
      <c r="AQ282" s="2020"/>
      <c r="AR282" s="2020"/>
      <c r="AS282" s="2020"/>
      <c r="AT282" s="2019"/>
      <c r="AU282" s="4010"/>
      <c r="AV282" s="3991">
        <v>1659955.7833328247</v>
      </c>
      <c r="AW282" s="3097">
        <v>1914024.154296875</v>
      </c>
      <c r="AX282" s="2011">
        <f>VLOOKUP(B282,Tabla.BCRA,BCRA!$H$1,TRUE)</f>
        <v>159289860</v>
      </c>
      <c r="AY282" s="2021">
        <f t="shared" si="1088"/>
        <v>-6.8421893359859043E-3</v>
      </c>
      <c r="AZ282" s="2021">
        <f t="shared" si="1217"/>
        <v>0.29913238123296293</v>
      </c>
      <c r="BA282" s="2021">
        <f>AX282/AX279-1</f>
        <v>-6.9705194916509505E-3</v>
      </c>
      <c r="BB282" s="2022">
        <f>BM!D110*1000</f>
        <v>5601824.1799999997</v>
      </c>
      <c r="BC282" s="2023">
        <f>SUM(BM!E110:H110)*1000</f>
        <v>3547861.0900199981</v>
      </c>
      <c r="BD282" s="2023">
        <f>SUM(BM!I110:L110)*1000</f>
        <v>-6837878.0793500096</v>
      </c>
      <c r="BE282" s="2023">
        <f>SUM(BM!M111:N111)*1000</f>
        <v>-1294700</v>
      </c>
      <c r="BF282" s="2024">
        <f t="shared" si="932"/>
        <v>-2114507.1906699874</v>
      </c>
      <c r="BG282" s="2378">
        <f t="shared" ref="BG282:BG291" si="1256">BG281+BB282</f>
        <v>12628531.460000001</v>
      </c>
      <c r="BH282" s="2378">
        <f t="shared" si="1218"/>
        <v>2697448.638229995</v>
      </c>
      <c r="BI282" s="2378">
        <f t="shared" si="1219"/>
        <v>-6460064.6801700126</v>
      </c>
      <c r="BJ282" s="2378">
        <f t="shared" si="1220"/>
        <v>-7821900</v>
      </c>
      <c r="BK282" s="2024">
        <f t="shared" si="1221"/>
        <v>-2162142.4180599814</v>
      </c>
      <c r="BL282" s="4139">
        <f>VLOOKUP(B282,Tabla.BCRA,BCRA!$M$1,TRUE)</f>
        <v>107906624</v>
      </c>
      <c r="BM282" s="4132">
        <v>208359</v>
      </c>
      <c r="BN282" s="2824">
        <f t="shared" si="943"/>
        <v>1.3080493635941421</v>
      </c>
      <c r="BO282" s="2021">
        <f t="shared" si="1062"/>
        <v>2.2781492062557085E-2</v>
      </c>
      <c r="BP282" s="2021">
        <f t="shared" si="1063"/>
        <v>0.35691027260768204</v>
      </c>
      <c r="BQ282" s="2027">
        <f>BM282/BM279-1</f>
        <v>-5.9471683804743325E-2</v>
      </c>
      <c r="BR282" s="4132">
        <v>269539</v>
      </c>
      <c r="BS282" s="2824">
        <f t="shared" si="944"/>
        <v>1.6921290532868822</v>
      </c>
      <c r="BT282" s="2021">
        <f t="shared" si="1064"/>
        <v>2.3264024661080906E-2</v>
      </c>
      <c r="BU282" s="2021">
        <f t="shared" si="1065"/>
        <v>0.35182482483988586</v>
      </c>
      <c r="BV282" s="2027">
        <f>BR282/BR279-1</f>
        <v>-4.4052347850758955E-2</v>
      </c>
      <c r="BW282" s="2168"/>
      <c r="BX282" s="2169"/>
      <c r="BY282" s="2030"/>
      <c r="BZ282" s="2031"/>
      <c r="CA282" s="2032">
        <f>IPC!C824*1</f>
        <v>126.77</v>
      </c>
      <c r="CB282" s="2029">
        <f t="shared" si="1089"/>
        <v>8.432105639964993E-3</v>
      </c>
      <c r="CC282" s="2030">
        <f>CA282/CA279-1</f>
        <v>2.3246428283154374E-2</v>
      </c>
      <c r="CD282" s="2030">
        <f t="shared" si="1090"/>
        <v>9.7005884389061992E-2</v>
      </c>
      <c r="CE282" s="2168">
        <f t="shared" si="1066"/>
        <v>209.61221998457131</v>
      </c>
      <c r="CF282" s="2169">
        <v>2.0000000000000018E-2</v>
      </c>
      <c r="CG282" s="2030">
        <f>CE282/CE279-1</f>
        <v>5.704129999999985E-2</v>
      </c>
      <c r="CH282" s="2030">
        <f t="shared" si="1067"/>
        <v>0.22290272063861227</v>
      </c>
      <c r="CI282" s="2556">
        <f t="shared" si="966"/>
        <v>0.2555706137792102</v>
      </c>
      <c r="CJ282" s="4654">
        <f t="shared" si="1047"/>
        <v>3.4445979217685299</v>
      </c>
      <c r="CK282" s="4640" t="str">
        <f t="shared" si="1048"/>
        <v>3Y, 5M</v>
      </c>
      <c r="CL282" s="4654"/>
      <c r="CM282" s="2360">
        <f t="shared" si="945"/>
        <v>198.94742493999567</v>
      </c>
      <c r="CN282" s="2018">
        <f t="shared" si="946"/>
        <v>211.67707228962973</v>
      </c>
      <c r="CO282" s="2372">
        <f t="shared" si="947"/>
        <v>235.10751389932838</v>
      </c>
      <c r="CP282" s="2018"/>
      <c r="CQ282" s="2018"/>
      <c r="CR282" s="2018"/>
      <c r="CS282" s="3018"/>
      <c r="CT282" s="2360"/>
      <c r="CU282" s="2372"/>
      <c r="CV282" s="2572">
        <f t="shared" si="1068"/>
        <v>5285.0784313725535</v>
      </c>
      <c r="CW282" s="2021">
        <f t="shared" si="1069"/>
        <v>3.1838669947950558E-3</v>
      </c>
      <c r="CX282" s="2360">
        <f t="shared" si="1070"/>
        <v>49129.808450206096</v>
      </c>
      <c r="CY282" s="4028">
        <f t="shared" si="1071"/>
        <v>2.9597058514151675E-2</v>
      </c>
      <c r="CZ282" s="2017">
        <f>DEPOSITOS!B106</f>
        <v>97169</v>
      </c>
      <c r="DA282" s="2017">
        <f>DEPOSITOS!C106</f>
        <v>61110</v>
      </c>
      <c r="DB282" s="2017">
        <f>DEPOSITOS!D106</f>
        <v>160491</v>
      </c>
      <c r="DC282" s="2017">
        <f>DEPOSITOS!E106</f>
        <v>10</v>
      </c>
      <c r="DD282" s="2017">
        <f>DEPOSITOS!F106</f>
        <v>13650</v>
      </c>
      <c r="DE282" s="2017">
        <f>DEPOSITOS!G106</f>
        <v>0</v>
      </c>
      <c r="DF282" s="2338">
        <f>DEPOSITOS!H106</f>
        <v>332430</v>
      </c>
      <c r="DG282" s="2017">
        <f>DEPOSITOS!I106</f>
        <v>0</v>
      </c>
      <c r="DH282" s="3899">
        <f>DEPOSITOS!J106</f>
        <v>332430</v>
      </c>
      <c r="DI282" s="2343">
        <f>DEPOSITOS!K106</f>
        <v>64623</v>
      </c>
      <c r="DJ282" s="2343">
        <f>DEPOSITOS!L106</f>
        <v>55865</v>
      </c>
      <c r="DK282" s="2343">
        <f>DEPOSITOS!M106</f>
        <v>91610</v>
      </c>
      <c r="DL282" s="2343">
        <f>DEPOSITOS!N106</f>
        <v>10</v>
      </c>
      <c r="DM282" s="2343">
        <f>DEPOSITOS!O106</f>
        <v>8719</v>
      </c>
      <c r="DN282" s="2343">
        <f>DEPOSITOS!P106</f>
        <v>0</v>
      </c>
      <c r="DO282" s="2338">
        <f>DEPOSITOS!Q106</f>
        <v>220827</v>
      </c>
      <c r="DP282" s="2343">
        <f>DEPOSITOS!R106</f>
        <v>0</v>
      </c>
      <c r="DQ282" s="3903">
        <f>DEPOSITOS!S106</f>
        <v>220827</v>
      </c>
      <c r="DR282" s="2034">
        <f t="shared" si="933"/>
        <v>32546</v>
      </c>
      <c r="DS282" s="2018">
        <f t="shared" si="934"/>
        <v>5245</v>
      </c>
      <c r="DT282" s="2018">
        <f t="shared" si="935"/>
        <v>68881</v>
      </c>
      <c r="DU282" s="2018">
        <f t="shared" si="936"/>
        <v>0</v>
      </c>
      <c r="DV282" s="2018">
        <f t="shared" si="937"/>
        <v>4931</v>
      </c>
      <c r="DW282" s="2018">
        <f t="shared" si="938"/>
        <v>0</v>
      </c>
      <c r="DX282" s="2018">
        <f t="shared" si="939"/>
        <v>111603</v>
      </c>
      <c r="DY282" s="2018">
        <f t="shared" si="940"/>
        <v>0</v>
      </c>
      <c r="DZ282" s="3903">
        <f t="shared" si="941"/>
        <v>111603</v>
      </c>
      <c r="EA282" s="2343">
        <f>DEPOSITOS!Z106</f>
        <v>15278</v>
      </c>
      <c r="EB282" s="2343">
        <f>DEPOSITOS!AA106</f>
        <v>12251</v>
      </c>
      <c r="EC282" s="3115">
        <f t="shared" si="942"/>
        <v>3027</v>
      </c>
      <c r="ED282" s="2017">
        <f>PRESTAMOS!B106</f>
        <v>22504</v>
      </c>
      <c r="EE282" s="2017">
        <f>PRESTAMOS!C106</f>
        <v>36763</v>
      </c>
      <c r="EF282" s="2017">
        <f>PRESTAMOS!D106</f>
        <v>20944</v>
      </c>
      <c r="EG282" s="2017">
        <f>PRESTAMOS!E106</f>
        <v>11169</v>
      </c>
      <c r="EH282" s="2017">
        <f>PRESTAMOS!F106</f>
        <v>43443</v>
      </c>
      <c r="EI282" s="2017">
        <f>PRESTAMOS!G106</f>
        <v>30143</v>
      </c>
      <c r="EJ282" s="2017">
        <f>PRESTAMOS!H106</f>
        <v>10528</v>
      </c>
      <c r="EK282" s="2121">
        <f>PRESTAMOS!I106</f>
        <v>175494</v>
      </c>
      <c r="EL282" s="2017">
        <f>PRESTAMOS!J106</f>
        <v>62</v>
      </c>
      <c r="EM282" s="2017">
        <f>PRESTAMOS!K106</f>
        <v>7181</v>
      </c>
      <c r="EN282" s="2017">
        <f>PRESTAMOS!L106</f>
        <v>204</v>
      </c>
      <c r="EO282" s="2017">
        <f>PRESTAMOS!M106</f>
        <v>43</v>
      </c>
      <c r="EP282" s="2017">
        <f>PRESTAMOS!N106</f>
        <v>0</v>
      </c>
      <c r="EQ282" s="2017">
        <f>PRESTAMOS!O106</f>
        <v>169</v>
      </c>
      <c r="ER282" s="2017">
        <f>PRESTAMOS!P106</f>
        <v>586</v>
      </c>
      <c r="ES282" s="2122">
        <f>PRESTAMOS!Q106</f>
        <v>8245</v>
      </c>
      <c r="ET282" s="2026">
        <f t="shared" si="920"/>
        <v>10.063765494754714</v>
      </c>
      <c r="EU282" s="2026">
        <f t="shared" si="921"/>
        <v>9.19</v>
      </c>
      <c r="EV282" s="2026">
        <f t="shared" si="922"/>
        <v>0</v>
      </c>
      <c r="EW282" s="2123">
        <f t="shared" si="923"/>
        <v>10.41</v>
      </c>
      <c r="EX282" s="2026">
        <f t="shared" si="924"/>
        <v>0.37856156718088296</v>
      </c>
      <c r="EY282" s="2124">
        <f t="shared" si="925"/>
        <v>0.27</v>
      </c>
      <c r="EZ282" s="2125">
        <f t="shared" si="926"/>
        <v>0.82</v>
      </c>
      <c r="FA282" s="2126">
        <f t="shared" si="927"/>
        <v>10.75</v>
      </c>
      <c r="FB282" s="2026">
        <f t="shared" si="928"/>
        <v>0</v>
      </c>
      <c r="FC282" s="4045">
        <f t="shared" si="929"/>
        <v>0</v>
      </c>
      <c r="FD282" s="2011">
        <v>18775.8</v>
      </c>
      <c r="FE282" s="2011">
        <v>9319.2999999999993</v>
      </c>
      <c r="FF282" s="2011">
        <v>740</v>
      </c>
      <c r="FG282" s="2011">
        <v>2338.1999999999998</v>
      </c>
      <c r="FH282" s="2011">
        <v>3.7</v>
      </c>
      <c r="FI282" s="2018">
        <f t="shared" si="948"/>
        <v>212.10000000000218</v>
      </c>
      <c r="FJ282" s="2038">
        <v>31389.100000000002</v>
      </c>
      <c r="FK282" s="2011">
        <v>5258.8</v>
      </c>
      <c r="FL282" s="2011">
        <v>10515.9</v>
      </c>
      <c r="FM282" s="2011">
        <v>9733.2999999999993</v>
      </c>
      <c r="FN282" s="2011">
        <v>147.69999999999999</v>
      </c>
      <c r="FO282" s="2011">
        <v>3856.2</v>
      </c>
      <c r="FP282" s="2536">
        <f t="shared" si="949"/>
        <v>579.10000000000218</v>
      </c>
      <c r="FQ282" s="2040">
        <v>30091.000000000004</v>
      </c>
      <c r="FR282" s="3907">
        <f t="shared" si="957"/>
        <v>1298.0999999999985</v>
      </c>
      <c r="FS282" s="2011">
        <v>2611.1</v>
      </c>
      <c r="FT282" s="2011">
        <f t="shared" si="950"/>
        <v>2338.1999999999998</v>
      </c>
      <c r="FU282" s="3907">
        <f t="shared" si="958"/>
        <v>-3651.2000000000012</v>
      </c>
      <c r="FV282" s="2222"/>
      <c r="FW282" s="3907">
        <f t="shared" si="959"/>
        <v>-3651.2000000000012</v>
      </c>
      <c r="FX282" s="2536">
        <f t="shared" ref="FX282:FX291" si="1257">FX281+FD282</f>
        <v>54452.3</v>
      </c>
      <c r="FY282" s="2536">
        <f t="shared" si="1222"/>
        <v>31206.799999999999</v>
      </c>
      <c r="FZ282" s="2536">
        <f t="shared" si="1223"/>
        <v>2237.5</v>
      </c>
      <c r="GA282" s="2536">
        <f t="shared" si="1224"/>
        <v>3366.7999999999997</v>
      </c>
      <c r="GB282" s="2536">
        <f t="shared" si="1225"/>
        <v>10.3</v>
      </c>
      <c r="GC282" s="2536">
        <f t="shared" si="1226"/>
        <v>670.80000000000291</v>
      </c>
      <c r="GD282" s="2703">
        <f t="shared" si="1227"/>
        <v>91944.5</v>
      </c>
      <c r="GE282" s="2536">
        <f t="shared" si="1228"/>
        <v>17253.099999999999</v>
      </c>
      <c r="GF282" s="2536">
        <f t="shared" si="1229"/>
        <v>29780.5</v>
      </c>
      <c r="GG282" s="2536">
        <f t="shared" si="1230"/>
        <v>27565.499999999996</v>
      </c>
      <c r="GH282" s="2536">
        <f t="shared" si="1231"/>
        <v>403</v>
      </c>
      <c r="GI282" s="2536">
        <f t="shared" si="1232"/>
        <v>10579.2</v>
      </c>
      <c r="GJ282" s="2536">
        <f t="shared" si="1233"/>
        <v>1517.2000000000007</v>
      </c>
      <c r="GK282" s="2352">
        <f t="shared" si="1234"/>
        <v>87098.5</v>
      </c>
      <c r="GL282" s="3907">
        <f t="shared" si="1235"/>
        <v>4846</v>
      </c>
      <c r="GM282" s="2536">
        <f t="shared" si="1236"/>
        <v>5194.1000000000004</v>
      </c>
      <c r="GN282" s="2536">
        <f t="shared" si="1237"/>
        <v>3366.7999999999997</v>
      </c>
      <c r="GO282" s="3907">
        <f t="shared" si="1238"/>
        <v>-3714.8999999999996</v>
      </c>
      <c r="GP282" s="2039"/>
      <c r="GQ282" s="4056">
        <f t="shared" si="1239"/>
        <v>-3714.8999999999996</v>
      </c>
      <c r="GR282" s="2011">
        <f>'REC TRIB'!B176</f>
        <v>5970.790597610001</v>
      </c>
      <c r="GS282" s="2011">
        <f>'REC TRIB'!E176</f>
        <v>11738.206668680001</v>
      </c>
      <c r="GT282" s="2011">
        <f>'REC TRIB'!U176</f>
        <v>2437.2518835999999</v>
      </c>
      <c r="GU282" s="2018">
        <f t="shared" si="960"/>
        <v>375.00224185999832</v>
      </c>
      <c r="GV282" s="2040">
        <f>'REC TRIB'!B176+'REC TRIB'!E176-'REC TRIB'!I176+SUM('REC TRIB'!J176:M176)+'REC TRIB'!P176+'REC TRIB'!T176+'REC TRIB'!W176</f>
        <v>20521.251391750004</v>
      </c>
      <c r="GW282" s="2041">
        <f>'REC TRIB'!X176</f>
        <v>3544.3107167600001</v>
      </c>
      <c r="GX282" s="2011">
        <f>'REC TRIB'!Y176</f>
        <v>5171.9331257900003</v>
      </c>
      <c r="GY282" s="2018">
        <f t="shared" si="961"/>
        <v>711.88017303999914</v>
      </c>
      <c r="GZ282" s="2038">
        <f>'REC TRIB'!AD176</f>
        <v>9428.1240155899995</v>
      </c>
      <c r="HA282" s="2011">
        <f>'REC TRIB'!O176</f>
        <v>1161.06190348</v>
      </c>
      <c r="HB282" s="2011">
        <f>'REC TRIB'!N176</f>
        <v>3915.3203736099999</v>
      </c>
      <c r="HC282" s="2018">
        <f t="shared" si="962"/>
        <v>0</v>
      </c>
      <c r="HD282" s="2040">
        <f>'REC TRIB'!N176+'REC TRIB'!O176</f>
        <v>5076.3822770899997</v>
      </c>
      <c r="HE282" s="3913">
        <f>'REC TRIB'!AE176</f>
        <v>37463.009568030007</v>
      </c>
      <c r="HF282" s="2011">
        <f t="shared" si="1240"/>
        <v>19949.298625629999</v>
      </c>
      <c r="HG282" s="2011">
        <f t="shared" si="1241"/>
        <v>34264.065727239999</v>
      </c>
      <c r="HH282" s="2011">
        <f t="shared" si="1242"/>
        <v>7718.5164543299998</v>
      </c>
      <c r="HI282" s="2018">
        <f t="shared" si="1243"/>
        <v>187.74709112999699</v>
      </c>
      <c r="HJ282" s="2040">
        <f t="shared" si="1244"/>
        <v>62119.627898330007</v>
      </c>
      <c r="HK282" s="2041">
        <f t="shared" si="1245"/>
        <v>11821.67040368</v>
      </c>
      <c r="HL282" s="2011">
        <f t="shared" si="1246"/>
        <v>17550.363207709997</v>
      </c>
      <c r="HM282" s="2018">
        <f t="shared" si="1247"/>
        <v>1993.2729963599995</v>
      </c>
      <c r="HN282" s="2038">
        <f t="shared" si="1248"/>
        <v>31365.306607749997</v>
      </c>
      <c r="HO282" s="2011">
        <f t="shared" si="1249"/>
        <v>3233.9814180599997</v>
      </c>
      <c r="HP282" s="2011">
        <f t="shared" si="1250"/>
        <v>10543.352023310001</v>
      </c>
      <c r="HQ282" s="2018">
        <f t="shared" si="1251"/>
        <v>0</v>
      </c>
      <c r="HR282" s="2040">
        <f t="shared" si="1252"/>
        <v>13777.333441369999</v>
      </c>
      <c r="HS282" s="3913">
        <f t="shared" si="1253"/>
        <v>114980.78440178002</v>
      </c>
      <c r="HT282" s="2042">
        <f t="shared" si="1072"/>
        <v>0.38570143426762371</v>
      </c>
      <c r="HU282" s="2042">
        <f t="shared" si="1073"/>
        <v>0.36900506173382674</v>
      </c>
      <c r="HV282" s="2042">
        <f t="shared" si="1074"/>
        <v>0.33938936355797455</v>
      </c>
      <c r="HW282" s="2021">
        <f t="shared" si="1075"/>
        <v>-0.51412731242506293</v>
      </c>
      <c r="HX282" s="2043">
        <f t="shared" si="1076"/>
        <v>0.32612444759334647</v>
      </c>
      <c r="HY282" s="2044">
        <f t="shared" si="1077"/>
        <v>0.35766776015932877</v>
      </c>
      <c r="HZ282" s="2042">
        <f t="shared" si="1078"/>
        <v>0.37272985477199261</v>
      </c>
      <c r="IA282" s="2021">
        <f t="shared" si="1079"/>
        <v>-3.6933948649927606E-3</v>
      </c>
      <c r="IB282" s="2045">
        <f t="shared" si="1080"/>
        <v>0.32926529167010354</v>
      </c>
      <c r="IC282" s="2042">
        <f t="shared" si="1081"/>
        <v>0.3663870236630784</v>
      </c>
      <c r="ID282" s="2042">
        <f t="shared" si="1082"/>
        <v>0.1966220139551087</v>
      </c>
      <c r="IE282" s="2021" t="e">
        <f t="shared" si="1083"/>
        <v>#DIV/0!</v>
      </c>
      <c r="IF282" s="2043">
        <f t="shared" si="1084"/>
        <v>0.2316207621564943</v>
      </c>
      <c r="IG282" s="3923">
        <f t="shared" si="1085"/>
        <v>0.31408947422068945</v>
      </c>
      <c r="IH282" s="2258">
        <f t="shared" si="1049"/>
        <v>3.7433951400493569E-2</v>
      </c>
      <c r="II282" s="2258">
        <f t="shared" si="1050"/>
        <v>7.3592843490475693E-2</v>
      </c>
      <c r="IJ282" s="2258">
        <f t="shared" si="1051"/>
        <v>1.5280383237349489E-2</v>
      </c>
      <c r="IK282" s="2258">
        <f t="shared" si="1052"/>
        <v>2.3510815640532417E-3</v>
      </c>
      <c r="IL282" s="4312">
        <f t="shared" si="1053"/>
        <v>0.12865825969237202</v>
      </c>
      <c r="IM282" s="4314">
        <f t="shared" si="1054"/>
        <v>2.2221103378261293E-2</v>
      </c>
      <c r="IN282" s="2258">
        <f t="shared" si="1055"/>
        <v>3.2425503810989881E-2</v>
      </c>
      <c r="IO282" s="2258">
        <f t="shared" si="1056"/>
        <v>4.4631422530914391E-3</v>
      </c>
      <c r="IP282" s="4313">
        <f t="shared" si="1057"/>
        <v>5.9109749442342617E-2</v>
      </c>
      <c r="IQ282" s="2258">
        <f t="shared" si="1058"/>
        <v>7.2792931115742646E-3</v>
      </c>
      <c r="IR282" s="2258">
        <f t="shared" si="1059"/>
        <v>2.4547153377267445E-2</v>
      </c>
      <c r="IS282" s="2258">
        <f t="shared" si="1060"/>
        <v>0</v>
      </c>
      <c r="IT282" s="4312">
        <f t="shared" si="1061"/>
        <v>3.1826446488841711E-2</v>
      </c>
      <c r="IU282" s="3125">
        <v>63.310839178734525</v>
      </c>
      <c r="IV282" s="2403">
        <v>109.83624460526549</v>
      </c>
      <c r="IW282" s="3931">
        <f>SUM(IU282:IV282)</f>
        <v>173.14708378400002</v>
      </c>
      <c r="IX282" s="2046">
        <f>EMAE!N220</f>
        <v>97.882559582900555</v>
      </c>
      <c r="IY282" s="2021">
        <f>EMAE!O220%</f>
        <v>2.0000000000000018E-3</v>
      </c>
      <c r="IZ282" s="2021">
        <f t="shared" si="1091"/>
        <v>8.0052248127027603E-2</v>
      </c>
      <c r="JA282" s="3040">
        <f>IX282/IX279-1</f>
        <v>1.571537600000017E-2</v>
      </c>
      <c r="JB282" s="2046"/>
      <c r="JC282" s="2046"/>
      <c r="JD282" s="2046"/>
      <c r="JE282" s="2046"/>
      <c r="JF282" s="2046"/>
      <c r="JG282" s="2046"/>
      <c r="JH282" s="3934"/>
      <c r="JI282" s="2835"/>
      <c r="JJ282" s="2835"/>
      <c r="JK282" s="2835"/>
      <c r="JL282" s="2835"/>
      <c r="JM282" s="2835"/>
      <c r="JN282" s="2835"/>
      <c r="JO282" s="3938"/>
      <c r="JP282" s="2046"/>
      <c r="JQ282" s="2046"/>
      <c r="JR282" s="2046"/>
      <c r="JS282" s="2046"/>
      <c r="JT282" s="2046"/>
      <c r="JU282" s="2046"/>
      <c r="JV282" s="3895"/>
      <c r="JW282" s="2741"/>
      <c r="JX282" s="2742"/>
      <c r="JY282" s="2742"/>
      <c r="JZ282" s="2742"/>
      <c r="KA282" s="2742"/>
      <c r="KB282" s="2742"/>
      <c r="KC282" s="2742"/>
      <c r="KD282" s="5207">
        <f>VLOOKUP(B282,Tabla.Desempleo,DESEMPLEO!$H$6,FALSE)*100</f>
        <v>7.4000000000000012</v>
      </c>
      <c r="KE282" s="5410"/>
      <c r="KF282" s="5410"/>
      <c r="KG282" s="5410"/>
      <c r="KH282" s="5429"/>
      <c r="KI282" s="2782"/>
      <c r="KJ282" s="2782"/>
      <c r="KK282" s="2782"/>
      <c r="KL282" s="2804"/>
      <c r="KM282" s="2803"/>
      <c r="KN282" s="5108"/>
      <c r="KO282" s="5183">
        <v>220</v>
      </c>
      <c r="KP282" s="5445">
        <f t="shared" si="1093"/>
        <v>163.14606691813998</v>
      </c>
      <c r="KQ282" s="5626">
        <f>UTDT!C115</f>
        <v>2.4236618658193887</v>
      </c>
      <c r="KR282" s="5169"/>
      <c r="KS282" s="4067"/>
      <c r="KT282" s="2969"/>
      <c r="KV282" s="3585"/>
      <c r="KW282" s="3586"/>
      <c r="KX282" s="3586">
        <v>0</v>
      </c>
      <c r="KY282" s="3586"/>
      <c r="KZ282" s="3586"/>
      <c r="LA282" s="3586"/>
      <c r="LB282" s="3586"/>
      <c r="LC282" s="3586"/>
      <c r="LD282" s="3587"/>
      <c r="LH282" s="2234">
        <f t="shared" si="1176"/>
        <v>40268</v>
      </c>
      <c r="LI282" s="2235">
        <f t="shared" si="1177"/>
        <v>0.19995073069596581</v>
      </c>
      <c r="LJ282" s="2235">
        <f t="shared" si="1086"/>
        <v>0.2313964661018979</v>
      </c>
      <c r="LK282" s="2167"/>
      <c r="LL282" s="2248"/>
      <c r="LM282" s="2827">
        <v>16658</v>
      </c>
      <c r="LN282" s="2167">
        <f>IX282/LH282*10000</f>
        <v>24.307777784568533</v>
      </c>
      <c r="LO282" s="2167"/>
    </row>
    <row r="283" spans="2:327">
      <c r="B283" s="1935">
        <v>40663</v>
      </c>
      <c r="C283" s="2048">
        <f>VLOOKUP(B283,Tabla.BCRA,BCRA!$X$1,TRUE)</f>
        <v>52011117.265041053</v>
      </c>
      <c r="D283" s="2048">
        <f>VLOOKUP(B283,Tabla.BCRA,BCRA!$Z$1,TRUE)</f>
        <v>43256399.9509864</v>
      </c>
      <c r="E283" s="2048">
        <f>VLOOKUP(B283,Tabla.BCRA,BCRA!$AH$1,TRUE)</f>
        <v>42507450.802597724</v>
      </c>
      <c r="F283" s="2050">
        <f t="shared" si="963"/>
        <v>524724.71574947238</v>
      </c>
      <c r="G283" s="2050">
        <f t="shared" si="951"/>
        <v>494806.76759197563</v>
      </c>
      <c r="H283" s="2050">
        <f t="shared" si="952"/>
        <v>484687.74899622798</v>
      </c>
      <c r="I283" s="2127">
        <f>RESERVAS!F108*1000</f>
        <v>929195.99999999977</v>
      </c>
      <c r="J283" s="2128">
        <f>RESERVAS!G108*1000</f>
        <v>-247.51132733000958</v>
      </c>
      <c r="K283" s="2128">
        <f>RESERVAS!H108*1000</f>
        <v>-414608.35306166403</v>
      </c>
      <c r="L283" s="2128">
        <f>RESERVAS!I108*1000</f>
        <v>-118300</v>
      </c>
      <c r="M283" s="2052">
        <f>RESERVAS!J108*1000</f>
        <v>316739.15492083604</v>
      </c>
      <c r="N283" s="4476">
        <f t="shared" si="1254"/>
        <v>4072559</v>
      </c>
      <c r="O283" s="4476">
        <f t="shared" si="1209"/>
        <v>-114971.00280901014</v>
      </c>
      <c r="P283" s="4476">
        <f t="shared" si="1210"/>
        <v>7106950.7788926028</v>
      </c>
      <c r="Q283" s="4476">
        <f t="shared" si="1211"/>
        <v>-1593700</v>
      </c>
      <c r="R283" s="4477">
        <f t="shared" si="1212"/>
        <v>-9649551.7847805377</v>
      </c>
      <c r="S283" s="2053">
        <f>VLOOKUP(B283,Tabla.BCRA,BCRA!$AL$1,TRUE)</f>
        <v>4.0804999999999998</v>
      </c>
      <c r="T283" s="2049">
        <f t="shared" si="964"/>
        <v>1.0611444675897428E-2</v>
      </c>
      <c r="U283" s="2049">
        <f t="shared" si="965"/>
        <v>1.0725255127315814E-2</v>
      </c>
      <c r="V283" s="2049">
        <f t="shared" si="1087"/>
        <v>4.7616713638034484E-2</v>
      </c>
      <c r="W283" s="2049">
        <f>S283/S279-1</f>
        <v>2.6334322652044717E-2</v>
      </c>
      <c r="X283" s="2429">
        <f t="shared" si="1092"/>
        <v>4.3049999999999997</v>
      </c>
      <c r="Y283" s="2049">
        <f t="shared" si="1098"/>
        <v>1.0563380281690016E-2</v>
      </c>
      <c r="Z283" s="2049">
        <f>X283/X279-1</f>
        <v>4.8082775410833722E-2</v>
      </c>
      <c r="AA283" s="2435">
        <f t="shared" si="1099"/>
        <v>5.5017767430461939E-2</v>
      </c>
      <c r="AB283" s="4147">
        <f t="shared" si="953"/>
        <v>6.3937491632264809</v>
      </c>
      <c r="AC283" s="4147">
        <f t="shared" si="954"/>
        <v>6.2830466314338391</v>
      </c>
      <c r="AD283" s="4147">
        <f t="shared" si="955"/>
        <v>3.9356137769093498</v>
      </c>
      <c r="AE283" s="4147">
        <f t="shared" si="956"/>
        <v>3.8674718466991873</v>
      </c>
      <c r="AF283" s="3077">
        <f>BM!E111*1000</f>
        <v>1400000</v>
      </c>
      <c r="AG283" s="2054">
        <f>BM!F111*1000</f>
        <v>500000</v>
      </c>
      <c r="AH283" s="2353">
        <f t="shared" si="930"/>
        <v>1900000</v>
      </c>
      <c r="AI283" s="2344">
        <f>BM!H111*1000</f>
        <v>-2361778.6872161278</v>
      </c>
      <c r="AJ283" s="2353">
        <f t="shared" si="931"/>
        <v>-461778.68721612776</v>
      </c>
      <c r="AK283" s="2851">
        <f t="shared" si="1255"/>
        <v>0</v>
      </c>
      <c r="AL283" s="2537">
        <f t="shared" si="1213"/>
        <v>2500000</v>
      </c>
      <c r="AM283" s="2353">
        <f t="shared" si="1214"/>
        <v>2500000</v>
      </c>
      <c r="AN283" s="2537">
        <f t="shared" si="1215"/>
        <v>25646889.881458234</v>
      </c>
      <c r="AO283" s="2353">
        <f t="shared" si="1216"/>
        <v>28146889.881458234</v>
      </c>
      <c r="AP283" s="2056"/>
      <c r="AQ283" s="2057"/>
      <c r="AR283" s="2057"/>
      <c r="AS283" s="2057"/>
      <c r="AT283" s="2056"/>
      <c r="AU283" s="4011"/>
      <c r="AV283" s="3992">
        <v>1687889.5953292847</v>
      </c>
      <c r="AW283" s="3098">
        <v>1953444.7844238281</v>
      </c>
      <c r="AX283" s="2048">
        <f>VLOOKUP(B283,Tabla.BCRA,BCRA!$H$1,TRUE)</f>
        <v>167292909</v>
      </c>
      <c r="AY283" s="2058">
        <f t="shared" si="1088"/>
        <v>5.0242049305586622E-2</v>
      </c>
      <c r="AZ283" s="2058">
        <f t="shared" si="1217"/>
        <v>0.40020053596390914</v>
      </c>
      <c r="BA283" s="2058">
        <f>AX283/AX279-1</f>
        <v>4.292131662995069E-2</v>
      </c>
      <c r="BB283" s="2059">
        <f>BM!D111*1000</f>
        <v>3769218.2400000007</v>
      </c>
      <c r="BC283" s="2060">
        <f>SUM(BM!E111:H111)*1000</f>
        <v>490236.48072000104</v>
      </c>
      <c r="BD283" s="2060">
        <f>SUM(BM!I111:L111)*1000</f>
        <v>5275647.0275799986</v>
      </c>
      <c r="BE283" s="2060">
        <f>SUM(BM!M112:N112)*1000</f>
        <v>232500</v>
      </c>
      <c r="BF283" s="2061">
        <f t="shared" si="932"/>
        <v>-1764552.748300001</v>
      </c>
      <c r="BG283" s="2379">
        <f t="shared" si="1256"/>
        <v>16397749.700000001</v>
      </c>
      <c r="BH283" s="2379">
        <f t="shared" si="1218"/>
        <v>3187685.1189499963</v>
      </c>
      <c r="BI283" s="2379">
        <f t="shared" si="1219"/>
        <v>-1184417.652590014</v>
      </c>
      <c r="BJ283" s="2379">
        <f t="shared" si="1220"/>
        <v>-7589400</v>
      </c>
      <c r="BK283" s="2061">
        <f t="shared" si="1221"/>
        <v>-3926695.1663599825</v>
      </c>
      <c r="BL283" s="2379">
        <f>VLOOKUP(B283,Tabla.BCRA,BCRA!$M$1,TRUE)</f>
        <v>104489069</v>
      </c>
      <c r="BM283" s="4133">
        <v>212528</v>
      </c>
      <c r="BN283" s="2825">
        <f t="shared" si="943"/>
        <v>1.2703945509130934</v>
      </c>
      <c r="BO283" s="2058">
        <f t="shared" si="1062"/>
        <v>2.0008734923857352E-2</v>
      </c>
      <c r="BP283" s="2058">
        <f t="shared" si="1063"/>
        <v>0.3647911020921899</v>
      </c>
      <c r="BQ283" s="2064">
        <f>BM283/BM279-1</f>
        <v>-4.0652902037610517E-2</v>
      </c>
      <c r="BR283" s="4133">
        <v>276981</v>
      </c>
      <c r="BS283" s="2825">
        <f t="shared" si="944"/>
        <v>1.6556649152415659</v>
      </c>
      <c r="BT283" s="2058">
        <f t="shared" si="1064"/>
        <v>2.7610104660179102E-2</v>
      </c>
      <c r="BU283" s="2058">
        <f t="shared" si="1065"/>
        <v>0.37071806799623896</v>
      </c>
      <c r="BV283" s="2064">
        <f>BR283/BR279-1</f>
        <v>-1.7658533125265996E-2</v>
      </c>
      <c r="BW283" s="2170"/>
      <c r="BX283" s="2171"/>
      <c r="BY283" s="2067"/>
      <c r="BZ283" s="2068"/>
      <c r="CA283" s="2069">
        <f>IPC!C825*1</f>
        <v>127.83</v>
      </c>
      <c r="CB283" s="2066">
        <f t="shared" si="1089"/>
        <v>8.3615997475743331E-3</v>
      </c>
      <c r="CC283" s="2067">
        <f>CA283/CA279-1</f>
        <v>3.1802405359593111E-2</v>
      </c>
      <c r="CD283" s="2067">
        <f t="shared" si="1090"/>
        <v>9.7064881565396499E-2</v>
      </c>
      <c r="CE283" s="2170">
        <f t="shared" si="1066"/>
        <v>213.80446438426273</v>
      </c>
      <c r="CF283" s="2171">
        <v>2.0000000000000018E-2</v>
      </c>
      <c r="CG283" s="2067">
        <f>CE283/CE279-1</f>
        <v>7.8182125999999963E-2</v>
      </c>
      <c r="CH283" s="2067">
        <f t="shared" si="1067"/>
        <v>0.22530528001118322</v>
      </c>
      <c r="CI283" s="2557">
        <f t="shared" si="966"/>
        <v>0.2555706137792102</v>
      </c>
      <c r="CJ283" s="4655">
        <f t="shared" si="1047"/>
        <v>3.4113249102137342</v>
      </c>
      <c r="CK283" s="2067" t="str">
        <f t="shared" si="1048"/>
        <v>3Y, 5M</v>
      </c>
      <c r="CL283" s="4655"/>
      <c r="CM283" s="2361">
        <f t="shared" si="945"/>
        <v>208.94295127305043</v>
      </c>
      <c r="CN283" s="2055">
        <f t="shared" si="946"/>
        <v>217.52149840970668</v>
      </c>
      <c r="CO283" s="2373">
        <f t="shared" si="947"/>
        <v>239.80966417731494</v>
      </c>
      <c r="CP283" s="2055"/>
      <c r="CQ283" s="2055"/>
      <c r="CR283" s="2055"/>
      <c r="CS283" s="3019"/>
      <c r="CT283" s="2361"/>
      <c r="CU283" s="2373"/>
      <c r="CV283" s="2573">
        <f t="shared" si="1068"/>
        <v>5431.0000000000045</v>
      </c>
      <c r="CW283" s="2058">
        <f t="shared" si="1069"/>
        <v>3.2176275125035585E-3</v>
      </c>
      <c r="CX283" s="2361">
        <f t="shared" si="1070"/>
        <v>50930.394882659755</v>
      </c>
      <c r="CY283" s="4029">
        <f t="shared" si="1071"/>
        <v>3.0174008432538455E-2</v>
      </c>
      <c r="CZ283" s="2054">
        <f>DEPOSITOS!B107</f>
        <v>99012</v>
      </c>
      <c r="DA283" s="2054">
        <f>DEPOSITOS!C107</f>
        <v>64382</v>
      </c>
      <c r="DB283" s="2054">
        <f>DEPOSITOS!D107</f>
        <v>163195</v>
      </c>
      <c r="DC283" s="2054">
        <f>DEPOSITOS!E107</f>
        <v>9</v>
      </c>
      <c r="DD283" s="2054">
        <f>DEPOSITOS!F107</f>
        <v>14483</v>
      </c>
      <c r="DE283" s="2054">
        <f>DEPOSITOS!G107</f>
        <v>0</v>
      </c>
      <c r="DF283" s="2339">
        <f>DEPOSITOS!H107</f>
        <v>341081</v>
      </c>
      <c r="DG283" s="2054">
        <f>DEPOSITOS!I107</f>
        <v>0</v>
      </c>
      <c r="DH283" s="3900">
        <f>DEPOSITOS!J107</f>
        <v>341081</v>
      </c>
      <c r="DI283" s="2344">
        <f>DEPOSITOS!K107</f>
        <v>67577</v>
      </c>
      <c r="DJ283" s="2344">
        <f>DEPOSITOS!L107</f>
        <v>57950</v>
      </c>
      <c r="DK283" s="2344">
        <f>DEPOSITOS!M107</f>
        <v>94029</v>
      </c>
      <c r="DL283" s="2344">
        <f>DEPOSITOS!N107</f>
        <v>9</v>
      </c>
      <c r="DM283" s="2344">
        <f>DEPOSITOS!O107</f>
        <v>9517</v>
      </c>
      <c r="DN283" s="2344">
        <f>DEPOSITOS!P107</f>
        <v>0</v>
      </c>
      <c r="DO283" s="2339">
        <f>DEPOSITOS!Q107</f>
        <v>229082</v>
      </c>
      <c r="DP283" s="2344">
        <f>DEPOSITOS!R107</f>
        <v>0</v>
      </c>
      <c r="DQ283" s="3904">
        <f>DEPOSITOS!S107</f>
        <v>229082</v>
      </c>
      <c r="DR283" s="2071">
        <f t="shared" si="933"/>
        <v>31435</v>
      </c>
      <c r="DS283" s="2055">
        <f t="shared" si="934"/>
        <v>6432</v>
      </c>
      <c r="DT283" s="2055">
        <f t="shared" si="935"/>
        <v>69166</v>
      </c>
      <c r="DU283" s="2055">
        <f t="shared" si="936"/>
        <v>0</v>
      </c>
      <c r="DV283" s="2055">
        <f t="shared" si="937"/>
        <v>4966</v>
      </c>
      <c r="DW283" s="2055">
        <f t="shared" si="938"/>
        <v>0</v>
      </c>
      <c r="DX283" s="2055">
        <f t="shared" si="939"/>
        <v>111999</v>
      </c>
      <c r="DY283" s="2055">
        <f t="shared" si="940"/>
        <v>0</v>
      </c>
      <c r="DZ283" s="3904">
        <f t="shared" si="941"/>
        <v>111999</v>
      </c>
      <c r="EA283" s="2344">
        <f>DEPOSITOS!Z107</f>
        <v>15754</v>
      </c>
      <c r="EB283" s="2344">
        <f>DEPOSITOS!AA107</f>
        <v>12508</v>
      </c>
      <c r="EC283" s="3116">
        <f t="shared" si="942"/>
        <v>3246</v>
      </c>
      <c r="ED283" s="2054">
        <f>PRESTAMOS!B107</f>
        <v>23594</v>
      </c>
      <c r="EE283" s="2054">
        <f>PRESTAMOS!C107</f>
        <v>38517</v>
      </c>
      <c r="EF283" s="2054">
        <f>PRESTAMOS!D107</f>
        <v>21244</v>
      </c>
      <c r="EG283" s="2054">
        <f>PRESTAMOS!E107</f>
        <v>11686</v>
      </c>
      <c r="EH283" s="2054">
        <f>PRESTAMOS!F107</f>
        <v>44974</v>
      </c>
      <c r="EI283" s="2054">
        <f>PRESTAMOS!G107</f>
        <v>30641</v>
      </c>
      <c r="EJ283" s="2054">
        <f>PRESTAMOS!H107</f>
        <v>10908</v>
      </c>
      <c r="EK283" s="2129">
        <f>PRESTAMOS!I107</f>
        <v>181564</v>
      </c>
      <c r="EL283" s="2054">
        <f>PRESTAMOS!J107</f>
        <v>84</v>
      </c>
      <c r="EM283" s="2054">
        <f>PRESTAMOS!K107</f>
        <v>7375</v>
      </c>
      <c r="EN283" s="2054">
        <f>PRESTAMOS!L107</f>
        <v>200</v>
      </c>
      <c r="EO283" s="2054">
        <f>PRESTAMOS!M107</f>
        <v>42</v>
      </c>
      <c r="EP283" s="2054">
        <f>PRESTAMOS!N107</f>
        <v>0</v>
      </c>
      <c r="EQ283" s="2054">
        <f>PRESTAMOS!O107</f>
        <v>174</v>
      </c>
      <c r="ER283" s="2054">
        <f>PRESTAMOS!P107</f>
        <v>594</v>
      </c>
      <c r="ES283" s="2130">
        <f>PRESTAMOS!Q107</f>
        <v>8469</v>
      </c>
      <c r="ET283" s="2063">
        <f t="shared" si="920"/>
        <v>9.3385201306094796</v>
      </c>
      <c r="EU283" s="2063">
        <f t="shared" si="921"/>
        <v>9.01</v>
      </c>
      <c r="EV283" s="2063">
        <f t="shared" si="922"/>
        <v>0</v>
      </c>
      <c r="EW283" s="2131">
        <f t="shared" si="923"/>
        <v>9.36</v>
      </c>
      <c r="EX283" s="2063">
        <f t="shared" si="924"/>
        <v>0.22551156950806839</v>
      </c>
      <c r="EY283" s="2132">
        <f t="shared" si="925"/>
        <v>0.26</v>
      </c>
      <c r="EZ283" s="2133">
        <f t="shared" si="926"/>
        <v>0.17</v>
      </c>
      <c r="FA283" s="2134">
        <f t="shared" si="927"/>
        <v>9.125</v>
      </c>
      <c r="FB283" s="2063">
        <f t="shared" si="928"/>
        <v>0</v>
      </c>
      <c r="FC283" s="4046">
        <f t="shared" si="929"/>
        <v>0</v>
      </c>
      <c r="FD283" s="2048">
        <v>19599.099999999999</v>
      </c>
      <c r="FE283" s="2048">
        <v>10550.6</v>
      </c>
      <c r="FF283" s="2048">
        <v>883.6</v>
      </c>
      <c r="FG283" s="2048">
        <v>1020</v>
      </c>
      <c r="FH283" s="2048">
        <v>12</v>
      </c>
      <c r="FI283" s="2055">
        <f t="shared" si="948"/>
        <v>285.80000000000291</v>
      </c>
      <c r="FJ283" s="2075">
        <v>32351.1</v>
      </c>
      <c r="FK283" s="2048">
        <v>5666.6</v>
      </c>
      <c r="FL283" s="2048">
        <v>10771.6</v>
      </c>
      <c r="FM283" s="2048">
        <v>9761.5</v>
      </c>
      <c r="FN283" s="2048">
        <v>134</v>
      </c>
      <c r="FO283" s="2048">
        <v>3507</v>
      </c>
      <c r="FP283" s="2537">
        <f t="shared" si="949"/>
        <v>537.5</v>
      </c>
      <c r="FQ283" s="2077">
        <v>30378.2</v>
      </c>
      <c r="FR283" s="3908">
        <f t="shared" si="957"/>
        <v>1972.8999999999978</v>
      </c>
      <c r="FS283" s="2048">
        <v>2384.6999999999998</v>
      </c>
      <c r="FT283" s="2048">
        <f t="shared" si="950"/>
        <v>1020</v>
      </c>
      <c r="FU283" s="3908">
        <f t="shared" si="958"/>
        <v>-1431.800000000002</v>
      </c>
      <c r="FV283" s="2224"/>
      <c r="FW283" s="3908">
        <f t="shared" si="959"/>
        <v>-1431.800000000002</v>
      </c>
      <c r="FX283" s="2537">
        <f t="shared" si="1257"/>
        <v>74051.399999999994</v>
      </c>
      <c r="FY283" s="2537">
        <f t="shared" si="1222"/>
        <v>41757.4</v>
      </c>
      <c r="FZ283" s="2537">
        <f t="shared" si="1223"/>
        <v>3121.1</v>
      </c>
      <c r="GA283" s="2537">
        <f t="shared" si="1224"/>
        <v>4386.7999999999993</v>
      </c>
      <c r="GB283" s="2537">
        <f t="shared" si="1225"/>
        <v>22.3</v>
      </c>
      <c r="GC283" s="2537">
        <f t="shared" si="1226"/>
        <v>956.60000000000582</v>
      </c>
      <c r="GD283" s="2704">
        <f t="shared" si="1227"/>
        <v>124295.6</v>
      </c>
      <c r="GE283" s="2537">
        <f t="shared" si="1228"/>
        <v>22919.699999999997</v>
      </c>
      <c r="GF283" s="2537">
        <f t="shared" si="1229"/>
        <v>40552.1</v>
      </c>
      <c r="GG283" s="2537">
        <f t="shared" si="1230"/>
        <v>37327</v>
      </c>
      <c r="GH283" s="2537">
        <f t="shared" si="1231"/>
        <v>537</v>
      </c>
      <c r="GI283" s="2537">
        <f t="shared" si="1232"/>
        <v>14086.2</v>
      </c>
      <c r="GJ283" s="2537">
        <f t="shared" si="1233"/>
        <v>2054.7000000000007</v>
      </c>
      <c r="GK283" s="2353">
        <f t="shared" si="1234"/>
        <v>117476.7</v>
      </c>
      <c r="GL283" s="3908">
        <f t="shared" si="1235"/>
        <v>6818.8999999999978</v>
      </c>
      <c r="GM283" s="2537">
        <f t="shared" si="1236"/>
        <v>7578.8</v>
      </c>
      <c r="GN283" s="2537">
        <f t="shared" si="1237"/>
        <v>4386.7999999999993</v>
      </c>
      <c r="GO283" s="3908">
        <f t="shared" si="1238"/>
        <v>-5146.7000000000016</v>
      </c>
      <c r="GP283" s="2076"/>
      <c r="GQ283" s="4057">
        <f t="shared" si="1239"/>
        <v>-5146.7000000000016</v>
      </c>
      <c r="GR283" s="2048">
        <f>'REC TRIB'!B177</f>
        <v>6695.2135110099989</v>
      </c>
      <c r="GS283" s="2048">
        <f>'REC TRIB'!E177</f>
        <v>11578.09223043</v>
      </c>
      <c r="GT283" s="2048">
        <f>'REC TRIB'!U177</f>
        <v>2687.5390845399997</v>
      </c>
      <c r="GU283" s="2055">
        <f t="shared" si="960"/>
        <v>-7.2425170700043964</v>
      </c>
      <c r="GV283" s="2077">
        <f>'REC TRIB'!B177+'REC TRIB'!E177-'REC TRIB'!I177+SUM('REC TRIB'!J177:M177)+'REC TRIB'!P177+'REC TRIB'!T177+'REC TRIB'!W177</f>
        <v>20953.602308909994</v>
      </c>
      <c r="GW283" s="2073">
        <f>'REC TRIB'!X177</f>
        <v>3802.9801548400001</v>
      </c>
      <c r="GX283" s="2048">
        <f>'REC TRIB'!Y177</f>
        <v>5928.0498006199996</v>
      </c>
      <c r="GY283" s="2055">
        <f t="shared" si="961"/>
        <v>704.00937773999976</v>
      </c>
      <c r="GZ283" s="2075">
        <f>'REC TRIB'!AD177</f>
        <v>10435.039333199999</v>
      </c>
      <c r="HA283" s="2048">
        <f>'REC TRIB'!O177</f>
        <v>1088.4287689500002</v>
      </c>
      <c r="HB283" s="2048">
        <f>'REC TRIB'!N177</f>
        <v>4573.77057633</v>
      </c>
      <c r="HC283" s="2055">
        <f t="shared" si="962"/>
        <v>0</v>
      </c>
      <c r="HD283" s="2077">
        <f>'REC TRIB'!N177+'REC TRIB'!O177</f>
        <v>5662.1993452799998</v>
      </c>
      <c r="HE283" s="3914">
        <f>'REC TRIB'!AE177</f>
        <v>39738.380071929991</v>
      </c>
      <c r="HF283" s="2048">
        <f t="shared" si="1240"/>
        <v>26644.512136639998</v>
      </c>
      <c r="HG283" s="2048">
        <f t="shared" si="1241"/>
        <v>45842.157957670002</v>
      </c>
      <c r="HH283" s="2048">
        <f t="shared" si="1242"/>
        <v>10406.05553887</v>
      </c>
      <c r="HI283" s="2055">
        <f t="shared" si="1243"/>
        <v>180.50457405999259</v>
      </c>
      <c r="HJ283" s="2077">
        <f t="shared" si="1244"/>
        <v>83073.230207240005</v>
      </c>
      <c r="HK283" s="2073">
        <f t="shared" si="1245"/>
        <v>15624.650558519999</v>
      </c>
      <c r="HL283" s="2048">
        <f t="shared" si="1246"/>
        <v>23478.413008329997</v>
      </c>
      <c r="HM283" s="2055">
        <f t="shared" si="1247"/>
        <v>2697.2823740999993</v>
      </c>
      <c r="HN283" s="2075">
        <f t="shared" si="1248"/>
        <v>41800.345940949992</v>
      </c>
      <c r="HO283" s="2048">
        <f t="shared" si="1249"/>
        <v>4322.4101870100003</v>
      </c>
      <c r="HP283" s="2048">
        <f t="shared" si="1250"/>
        <v>15117.122599640001</v>
      </c>
      <c r="HQ283" s="2055">
        <f t="shared" si="1251"/>
        <v>0</v>
      </c>
      <c r="HR283" s="2077">
        <f t="shared" si="1252"/>
        <v>19439.532786650001</v>
      </c>
      <c r="HS283" s="3914">
        <f t="shared" si="1253"/>
        <v>154719.16447371</v>
      </c>
      <c r="HT283" s="2078">
        <f t="shared" si="1072"/>
        <v>0.57894246351603362</v>
      </c>
      <c r="HU283" s="2078">
        <f t="shared" si="1073"/>
        <v>0.31041019956416194</v>
      </c>
      <c r="HV283" s="2078">
        <f t="shared" si="1074"/>
        <v>0.29549319948609165</v>
      </c>
      <c r="HW283" s="2058">
        <f t="shared" si="1075"/>
        <v>-1.0108656867864108</v>
      </c>
      <c r="HX283" s="2079">
        <f t="shared" si="1076"/>
        <v>0.32476323194171508</v>
      </c>
      <c r="HY283" s="2080">
        <f t="shared" si="1077"/>
        <v>0.37192929287418486</v>
      </c>
      <c r="HZ283" s="2078">
        <f t="shared" si="1078"/>
        <v>0.44270606776094401</v>
      </c>
      <c r="IA283" s="2058">
        <f t="shared" si="1079"/>
        <v>0.13037568190587789</v>
      </c>
      <c r="IB283" s="2081">
        <f t="shared" si="1080"/>
        <v>0.39063696077146215</v>
      </c>
      <c r="IC283" s="2078">
        <f t="shared" si="1081"/>
        <v>0.33422201450428979</v>
      </c>
      <c r="ID283" s="2078">
        <f t="shared" si="1082"/>
        <v>0.1671899831608199</v>
      </c>
      <c r="IE283" s="2058" t="e">
        <f t="shared" si="1083"/>
        <v>#DIV/0!</v>
      </c>
      <c r="IF283" s="2079">
        <f t="shared" si="1084"/>
        <v>0.1959710701552011</v>
      </c>
      <c r="IG283" s="3924">
        <f t="shared" si="1085"/>
        <v>0.31891607747377959</v>
      </c>
      <c r="IH283" s="2263">
        <f t="shared" si="1049"/>
        <v>4.1128657831921857E-2</v>
      </c>
      <c r="II283" s="2263">
        <f t="shared" si="1050"/>
        <v>7.1124153532775555E-2</v>
      </c>
      <c r="IJ283" s="2263">
        <f t="shared" si="1051"/>
        <v>1.6509537035106076E-2</v>
      </c>
      <c r="IK283" s="2263">
        <f t="shared" si="1052"/>
        <v>-4.4490740425861115E-5</v>
      </c>
      <c r="IL283" s="4315">
        <f t="shared" si="1053"/>
        <v>0.12871785765937763</v>
      </c>
      <c r="IM283" s="3044">
        <f t="shared" si="1054"/>
        <v>2.3361685071400851E-2</v>
      </c>
      <c r="IN283" s="2263">
        <f t="shared" si="1055"/>
        <v>3.6415975600980123E-2</v>
      </c>
      <c r="IO283" s="2263">
        <f t="shared" si="1056"/>
        <v>4.3247255311451164E-3</v>
      </c>
      <c r="IP283" s="4316">
        <f t="shared" si="1057"/>
        <v>6.4102386203526082E-2</v>
      </c>
      <c r="IQ283" s="2263">
        <f t="shared" si="1058"/>
        <v>6.6862116255066864E-3</v>
      </c>
      <c r="IR283" s="2263">
        <f t="shared" si="1059"/>
        <v>2.8096646167630735E-2</v>
      </c>
      <c r="IS283" s="2263">
        <f t="shared" si="1060"/>
        <v>0</v>
      </c>
      <c r="IT283" s="4315">
        <f t="shared" si="1061"/>
        <v>3.4782857793137417E-2</v>
      </c>
      <c r="IU283" s="3126"/>
      <c r="IV283" s="2404"/>
      <c r="IW283" s="3932"/>
      <c r="IX283" s="2082">
        <f>EMAE!N221</f>
        <v>98.176207261649253</v>
      </c>
      <c r="IY283" s="2058">
        <f>EMAE!O221%</f>
        <v>2.9999999999998916E-3</v>
      </c>
      <c r="IZ283" s="2058">
        <f t="shared" si="1091"/>
        <v>5.9972998895702956E-2</v>
      </c>
      <c r="JA283" s="3041">
        <f>IX283/IX279-1</f>
        <v>1.8762522128000114E-2</v>
      </c>
      <c r="JB283" s="2082"/>
      <c r="JC283" s="2082"/>
      <c r="JD283" s="2082"/>
      <c r="JE283" s="2082"/>
      <c r="JF283" s="2082"/>
      <c r="JG283" s="2082"/>
      <c r="JH283" s="3935"/>
      <c r="JI283" s="2836"/>
      <c r="JJ283" s="2836"/>
      <c r="JK283" s="2836"/>
      <c r="JL283" s="2836"/>
      <c r="JM283" s="2836"/>
      <c r="JN283" s="2836"/>
      <c r="JO283" s="3939"/>
      <c r="JP283" s="2082"/>
      <c r="JQ283" s="2082"/>
      <c r="JR283" s="2082"/>
      <c r="JS283" s="2082"/>
      <c r="JT283" s="2082"/>
      <c r="JU283" s="2082"/>
      <c r="JV283" s="3896"/>
      <c r="JW283" s="2833"/>
      <c r="JX283" s="2834"/>
      <c r="JY283" s="2834"/>
      <c r="JZ283" s="2834"/>
      <c r="KA283" s="2834"/>
      <c r="KB283" s="2834"/>
      <c r="KC283" s="2834"/>
      <c r="KD283" s="5208" t="e">
        <f>VLOOKUP(B283,Tabla.Desempleo,DESEMPLEO!$H$6,FALSE)*100</f>
        <v>#N/A</v>
      </c>
      <c r="KE283" s="2259"/>
      <c r="KF283" s="2259"/>
      <c r="KG283" s="2259"/>
      <c r="KH283" s="5430"/>
      <c r="KI283" s="2781"/>
      <c r="KJ283" s="2781"/>
      <c r="KK283" s="2781"/>
      <c r="KL283" s="2802"/>
      <c r="KM283" s="2801"/>
      <c r="KN283" s="2781"/>
      <c r="KO283" s="5189">
        <v>220</v>
      </c>
      <c r="KP283" s="5451">
        <f t="shared" si="1093"/>
        <v>159.94712442954898</v>
      </c>
      <c r="KQ283" s="5632">
        <f>UTDT!C116</f>
        <v>2.1862900088563375</v>
      </c>
      <c r="KR283" s="5168"/>
      <c r="KS283" s="4068"/>
      <c r="KT283" s="2970"/>
      <c r="KV283" s="3582"/>
      <c r="KW283" s="3583"/>
      <c r="KX283" s="3583">
        <v>0</v>
      </c>
      <c r="KY283" s="3583"/>
      <c r="KZ283" s="3583"/>
      <c r="LA283" s="3583"/>
      <c r="LB283" s="3583"/>
      <c r="LC283" s="3583"/>
      <c r="LD283" s="3584"/>
      <c r="LH283" s="2234">
        <f t="shared" si="1176"/>
        <v>40298</v>
      </c>
      <c r="LI283" s="2235">
        <f t="shared" si="1177"/>
        <v>0.20706506309139638</v>
      </c>
      <c r="LJ283" s="2235">
        <f t="shared" si="1086"/>
        <v>0.23369024383287207</v>
      </c>
      <c r="LK283" s="2167"/>
      <c r="LL283" s="2248"/>
      <c r="LN283" s="2167"/>
      <c r="LO283" s="2167"/>
    </row>
    <row r="284" spans="2:327">
      <c r="B284" s="1896">
        <v>40694</v>
      </c>
      <c r="C284" s="2011">
        <f>VLOOKUP(B284,Tabla.BCRA,BCRA!$X$1,TRUE)</f>
        <v>52059947.416049108</v>
      </c>
      <c r="D284" s="2011">
        <f>VLOOKUP(B284,Tabla.BCRA,BCRA!$Z$1,TRUE)</f>
        <v>43492956.196346022</v>
      </c>
      <c r="E284" s="2011">
        <f>VLOOKUP(B284,Tabla.BCRA,BCRA!$AH$1,TRUE)</f>
        <v>42764811.309218086</v>
      </c>
      <c r="F284" s="2013">
        <f t="shared" si="963"/>
        <v>48830.151008054614</v>
      </c>
      <c r="G284" s="2013">
        <f t="shared" si="951"/>
        <v>236556.24535962194</v>
      </c>
      <c r="H284" s="2013">
        <f t="shared" si="952"/>
        <v>257360.5066203624</v>
      </c>
      <c r="I284" s="2119">
        <f>RESERVAS!F109*1000</f>
        <v>861343.23820731579</v>
      </c>
      <c r="J284" s="2120">
        <f>RESERVAS!G109*1000</f>
        <v>36319.574782801792</v>
      </c>
      <c r="K284" s="2120">
        <f>RESERVAS!H109*1000</f>
        <v>-184957.10708994078</v>
      </c>
      <c r="L284" s="2120">
        <f>RESERVAS!I109*1000</f>
        <v>-300300</v>
      </c>
      <c r="M284" s="2015">
        <f>RESERVAS!J109*1000</f>
        <v>-363575.42861732293</v>
      </c>
      <c r="N284" s="282">
        <f t="shared" si="1254"/>
        <v>4933902.238207316</v>
      </c>
      <c r="O284" s="282">
        <f t="shared" si="1209"/>
        <v>-78651.428026208348</v>
      </c>
      <c r="P284" s="282">
        <f t="shared" si="1210"/>
        <v>6921993.6718026623</v>
      </c>
      <c r="Q284" s="282">
        <f t="shared" si="1211"/>
        <v>-1894000</v>
      </c>
      <c r="R284" s="4475">
        <f t="shared" si="1212"/>
        <v>-10013127.213397861</v>
      </c>
      <c r="S284" s="2016">
        <f>VLOOKUP(B284,Tabla.BCRA,BCRA!$AL$1,TRUE)</f>
        <v>4.0887000000000002</v>
      </c>
      <c r="T284" s="2012">
        <f t="shared" si="964"/>
        <v>2.0055274292563475E-3</v>
      </c>
      <c r="U284" s="2012">
        <f t="shared" si="965"/>
        <v>2.0095576522485281E-3</v>
      </c>
      <c r="V284" s="2012">
        <f t="shared" si="1087"/>
        <v>3.9596937902022684E-2</v>
      </c>
      <c r="W284" s="2012">
        <f>S284/S279-1</f>
        <v>2.8396800643895714E-2</v>
      </c>
      <c r="X284" s="2428">
        <f t="shared" si="1092"/>
        <v>4.2975000000000003</v>
      </c>
      <c r="Y284" s="2012">
        <f t="shared" si="1098"/>
        <v>-1.7421602787455193E-3</v>
      </c>
      <c r="Z284" s="2012">
        <f>X284/X279-1</f>
        <v>4.6256847230675691E-2</v>
      </c>
      <c r="AA284" s="2434">
        <f t="shared" si="1099"/>
        <v>5.1067576491305333E-2</v>
      </c>
      <c r="AB284" s="4146">
        <f t="shared" si="953"/>
        <v>6.4666853081704003</v>
      </c>
      <c r="AC284" s="4146">
        <f t="shared" si="954"/>
        <v>6.3584221718925953</v>
      </c>
      <c r="AD284" s="4146">
        <f t="shared" si="955"/>
        <v>4.0380272638494521</v>
      </c>
      <c r="AE284" s="4146">
        <f t="shared" si="956"/>
        <v>3.9704239284270089</v>
      </c>
      <c r="AF284" s="3076">
        <f>BM!E112*1000</f>
        <v>50000</v>
      </c>
      <c r="AG284" s="2017">
        <f>BM!F112*1000</f>
        <v>0</v>
      </c>
      <c r="AH284" s="2352">
        <f t="shared" si="930"/>
        <v>50000</v>
      </c>
      <c r="AI284" s="2343">
        <f>BM!H112*1000</f>
        <v>-1258665.562162051</v>
      </c>
      <c r="AJ284" s="2352">
        <f t="shared" si="931"/>
        <v>-1208665.562162051</v>
      </c>
      <c r="AK284" s="2850">
        <f t="shared" si="1255"/>
        <v>50000</v>
      </c>
      <c r="AL284" s="2536">
        <f t="shared" si="1213"/>
        <v>2500000</v>
      </c>
      <c r="AM284" s="2352">
        <f t="shared" si="1214"/>
        <v>2550000</v>
      </c>
      <c r="AN284" s="2536">
        <f t="shared" si="1215"/>
        <v>24388224.319296181</v>
      </c>
      <c r="AO284" s="2352">
        <f t="shared" si="1216"/>
        <v>26938224.319296181</v>
      </c>
      <c r="AP284" s="2019"/>
      <c r="AQ284" s="2020"/>
      <c r="AR284" s="2020"/>
      <c r="AS284" s="2020"/>
      <c r="AT284" s="2019"/>
      <c r="AU284" s="4010"/>
      <c r="AV284" s="3991">
        <v>1717249.5727386475</v>
      </c>
      <c r="AW284" s="3097">
        <v>1995064.4052734375</v>
      </c>
      <c r="AX284" s="2011">
        <f>VLOOKUP(B284,Tabla.BCRA,BCRA!$H$1,TRUE)</f>
        <v>172685474</v>
      </c>
      <c r="AY284" s="2021">
        <f t="shared" si="1088"/>
        <v>3.2234271208709808E-2</v>
      </c>
      <c r="AZ284" s="2021">
        <f t="shared" si="1217"/>
        <v>0.42009869537543509</v>
      </c>
      <c r="BA284" s="2021">
        <f>AX284/AX279-1</f>
        <v>7.6539125199545088E-2</v>
      </c>
      <c r="BB284" s="2022">
        <f>BM!D112*1000</f>
        <v>3516064</v>
      </c>
      <c r="BC284" s="2023">
        <f>SUM(BM!E112:H112)*1000</f>
        <v>208439.41717000029</v>
      </c>
      <c r="BD284" s="2023">
        <f>SUM(BM!I112:L112)*1000</f>
        <v>1528142.7939500087</v>
      </c>
      <c r="BE284" s="2023">
        <f>SUM(BM!M113:N113)*1000</f>
        <v>-2275200</v>
      </c>
      <c r="BF284" s="2024">
        <f t="shared" si="932"/>
        <v>2415118.7888799906</v>
      </c>
      <c r="BG284" s="2378">
        <f t="shared" si="1256"/>
        <v>19913813.700000003</v>
      </c>
      <c r="BH284" s="2378">
        <f t="shared" si="1218"/>
        <v>3396124.5361199966</v>
      </c>
      <c r="BI284" s="2378">
        <f t="shared" si="1219"/>
        <v>343725.14135999465</v>
      </c>
      <c r="BJ284" s="2378">
        <f t="shared" si="1220"/>
        <v>-9864600</v>
      </c>
      <c r="BK284" s="2024">
        <f t="shared" si="1221"/>
        <v>-1511576.3774799919</v>
      </c>
      <c r="BL284" s="4139">
        <f>VLOOKUP(B284,Tabla.BCRA,BCRA!$M$1,TRUE)</f>
        <v>103861103</v>
      </c>
      <c r="BM284" s="4132">
        <v>217949</v>
      </c>
      <c r="BN284" s="2824">
        <f t="shared" si="943"/>
        <v>1.2621154226324791</v>
      </c>
      <c r="BO284" s="2021">
        <f t="shared" si="1062"/>
        <v>2.5507227282993261E-2</v>
      </c>
      <c r="BP284" s="2021">
        <f t="shared" si="1063"/>
        <v>0.37717524548522041</v>
      </c>
      <c r="BQ284" s="2027">
        <f>BM284/BM279-1</f>
        <v>-1.6182617566603774E-2</v>
      </c>
      <c r="BR284" s="4132">
        <v>281084</v>
      </c>
      <c r="BS284" s="2824">
        <f t="shared" si="944"/>
        <v>1.6277223178598104</v>
      </c>
      <c r="BT284" s="2021">
        <f t="shared" si="1064"/>
        <v>1.4813290442304616E-2</v>
      </c>
      <c r="BU284" s="2021">
        <f t="shared" si="1065"/>
        <v>0.37318449400327314</v>
      </c>
      <c r="BV284" s="2027">
        <f>BR284/BR279-1</f>
        <v>-3.1068236629309132E-3</v>
      </c>
      <c r="BW284" s="2168"/>
      <c r="BX284" s="2169"/>
      <c r="BY284" s="2030"/>
      <c r="BZ284" s="2031"/>
      <c r="CA284" s="2032">
        <f>IPC!C826*1</f>
        <v>128.77000000000001</v>
      </c>
      <c r="CB284" s="2029">
        <f t="shared" si="1089"/>
        <v>7.3535163889542066E-3</v>
      </c>
      <c r="CC284" s="2030">
        <f>CA284/CA279-1</f>
        <v>3.9389781257567202E-2</v>
      </c>
      <c r="CD284" s="2030">
        <f t="shared" si="1090"/>
        <v>9.6941817872050473E-2</v>
      </c>
      <c r="CE284" s="2168">
        <f t="shared" si="1066"/>
        <v>216.64806376057345</v>
      </c>
      <c r="CF284" s="2169">
        <v>1.3299999999999999E-2</v>
      </c>
      <c r="CG284" s="2030">
        <f>CE284/CE279-1</f>
        <v>9.2521948275799959E-2</v>
      </c>
      <c r="CH284" s="2030">
        <f t="shared" si="1067"/>
        <v>0.22687928877009078</v>
      </c>
      <c r="CI284" s="2556">
        <f t="shared" si="966"/>
        <v>0.2555706137792102</v>
      </c>
      <c r="CJ284" s="4654">
        <f t="shared" si="1047"/>
        <v>3.3899073744303672</v>
      </c>
      <c r="CK284" s="4640" t="str">
        <f t="shared" si="1048"/>
        <v>3Y, 5M</v>
      </c>
      <c r="CL284" s="4654"/>
      <c r="CM284" s="2360">
        <f t="shared" si="945"/>
        <v>215.67807503153418</v>
      </c>
      <c r="CN284" s="2018">
        <f t="shared" si="946"/>
        <v>220.74370754309501</v>
      </c>
      <c r="CO284" s="2372">
        <f t="shared" si="947"/>
        <v>242.99913271087323</v>
      </c>
      <c r="CP284" s="2018"/>
      <c r="CQ284" s="2018"/>
      <c r="CR284" s="2018"/>
      <c r="CS284" s="3018"/>
      <c r="CT284" s="2360"/>
      <c r="CU284" s="2372"/>
      <c r="CV284" s="2572">
        <f t="shared" si="1068"/>
        <v>3689.3488601598733</v>
      </c>
      <c r="CW284" s="2021">
        <f t="shared" si="1069"/>
        <v>2.1484057522728902E-3</v>
      </c>
      <c r="CX284" s="2360">
        <f t="shared" si="1070"/>
        <v>51979.146268400887</v>
      </c>
      <c r="CY284" s="4028">
        <f t="shared" si="1071"/>
        <v>3.026883633781036E-2</v>
      </c>
      <c r="CZ284" s="2017">
        <f>DEPOSITOS!B108</f>
        <v>102822</v>
      </c>
      <c r="DA284" s="2017">
        <f>DEPOSITOS!C108</f>
        <v>63074</v>
      </c>
      <c r="DB284" s="2017">
        <f>DEPOSITOS!D108</f>
        <v>169817</v>
      </c>
      <c r="DC284" s="2017">
        <f>DEPOSITOS!E108</f>
        <v>10</v>
      </c>
      <c r="DD284" s="2017">
        <f>DEPOSITOS!F108</f>
        <v>14423</v>
      </c>
      <c r="DE284" s="2017">
        <f>DEPOSITOS!G108</f>
        <v>0</v>
      </c>
      <c r="DF284" s="2338">
        <f>DEPOSITOS!H108</f>
        <v>350146</v>
      </c>
      <c r="DG284" s="2017">
        <f>DEPOSITOS!I108</f>
        <v>0</v>
      </c>
      <c r="DH284" s="3899">
        <f>DEPOSITOS!J108</f>
        <v>350146</v>
      </c>
      <c r="DI284" s="2343">
        <f>DEPOSITOS!K108</f>
        <v>69310</v>
      </c>
      <c r="DJ284" s="2343">
        <f>DEPOSITOS!L108</f>
        <v>57853</v>
      </c>
      <c r="DK284" s="2343">
        <f>DEPOSITOS!M108</f>
        <v>95769</v>
      </c>
      <c r="DL284" s="2343">
        <f>DEPOSITOS!N108</f>
        <v>10</v>
      </c>
      <c r="DM284" s="2343">
        <f>DEPOSITOS!O108</f>
        <v>9374</v>
      </c>
      <c r="DN284" s="2343">
        <f>DEPOSITOS!P108</f>
        <v>0</v>
      </c>
      <c r="DO284" s="2338">
        <f>DEPOSITOS!Q108</f>
        <v>232316</v>
      </c>
      <c r="DP284" s="2343">
        <f>DEPOSITOS!R108</f>
        <v>0</v>
      </c>
      <c r="DQ284" s="3903">
        <f>DEPOSITOS!S108</f>
        <v>232316</v>
      </c>
      <c r="DR284" s="2034">
        <f t="shared" si="933"/>
        <v>33512</v>
      </c>
      <c r="DS284" s="2018">
        <f t="shared" si="934"/>
        <v>5221</v>
      </c>
      <c r="DT284" s="2018">
        <f t="shared" si="935"/>
        <v>74048</v>
      </c>
      <c r="DU284" s="2018">
        <f t="shared" si="936"/>
        <v>0</v>
      </c>
      <c r="DV284" s="2018">
        <f t="shared" si="937"/>
        <v>5049</v>
      </c>
      <c r="DW284" s="2018">
        <f t="shared" si="938"/>
        <v>0</v>
      </c>
      <c r="DX284" s="2018">
        <f t="shared" si="939"/>
        <v>117830</v>
      </c>
      <c r="DY284" s="2018">
        <f t="shared" si="940"/>
        <v>0</v>
      </c>
      <c r="DZ284" s="3903">
        <f t="shared" si="941"/>
        <v>117830</v>
      </c>
      <c r="EA284" s="2343">
        <f>DEPOSITOS!Z108</f>
        <v>15729</v>
      </c>
      <c r="EB284" s="2343">
        <f>DEPOSITOS!AA108</f>
        <v>12833</v>
      </c>
      <c r="EC284" s="3115">
        <f t="shared" si="942"/>
        <v>2896</v>
      </c>
      <c r="ED284" s="2017">
        <f>PRESTAMOS!B108</f>
        <v>25851</v>
      </c>
      <c r="EE284" s="2017">
        <f>PRESTAMOS!C108</f>
        <v>39394</v>
      </c>
      <c r="EF284" s="2017">
        <f>PRESTAMOS!D108</f>
        <v>21754</v>
      </c>
      <c r="EG284" s="2017">
        <f>PRESTAMOS!E108</f>
        <v>12230</v>
      </c>
      <c r="EH284" s="2017">
        <f>PRESTAMOS!F108</f>
        <v>46567</v>
      </c>
      <c r="EI284" s="2017">
        <f>PRESTAMOS!G108</f>
        <v>32099</v>
      </c>
      <c r="EJ284" s="2017">
        <f>PRESTAMOS!H108</f>
        <v>11558</v>
      </c>
      <c r="EK284" s="2121">
        <f>PRESTAMOS!I108</f>
        <v>189453</v>
      </c>
      <c r="EL284" s="2017">
        <f>PRESTAMOS!J108</f>
        <v>83</v>
      </c>
      <c r="EM284" s="2017">
        <f>PRESTAMOS!K108</f>
        <v>7412</v>
      </c>
      <c r="EN284" s="2017">
        <f>PRESTAMOS!L108</f>
        <v>200</v>
      </c>
      <c r="EO284" s="2017">
        <f>PRESTAMOS!M108</f>
        <v>41</v>
      </c>
      <c r="EP284" s="2017">
        <f>PRESTAMOS!N108</f>
        <v>0</v>
      </c>
      <c r="EQ284" s="2017">
        <f>PRESTAMOS!O108</f>
        <v>186</v>
      </c>
      <c r="ER284" s="2017">
        <f>PRESTAMOS!P108</f>
        <v>668</v>
      </c>
      <c r="ES284" s="2122">
        <f>PRESTAMOS!Q108</f>
        <v>8590</v>
      </c>
      <c r="ET284" s="2026">
        <f t="shared" si="920"/>
        <v>10.094251183684136</v>
      </c>
      <c r="EU284" s="2026">
        <f t="shared" si="921"/>
        <v>9.26</v>
      </c>
      <c r="EV284" s="2026">
        <f t="shared" si="922"/>
        <v>0</v>
      </c>
      <c r="EW284" s="2123">
        <f t="shared" si="923"/>
        <v>10.46</v>
      </c>
      <c r="EX284" s="2026">
        <f t="shared" si="924"/>
        <v>0.295990702740552</v>
      </c>
      <c r="EY284" s="2124">
        <f t="shared" si="925"/>
        <v>0.26</v>
      </c>
      <c r="EZ284" s="2125">
        <f t="shared" si="926"/>
        <v>0.56000000000000005</v>
      </c>
      <c r="FA284" s="2126">
        <f t="shared" si="927"/>
        <v>10.3125</v>
      </c>
      <c r="FB284" s="2026">
        <f t="shared" si="928"/>
        <v>0</v>
      </c>
      <c r="FC284" s="4045">
        <f t="shared" si="929"/>
        <v>0</v>
      </c>
      <c r="FD284" s="2011">
        <v>25552.1</v>
      </c>
      <c r="FE284" s="2011">
        <v>10141.200000000001</v>
      </c>
      <c r="FF284" s="2011">
        <v>812</v>
      </c>
      <c r="FG284" s="2011">
        <v>342.5</v>
      </c>
      <c r="FH284" s="2011">
        <v>1.4</v>
      </c>
      <c r="FI284" s="2018">
        <f t="shared" si="948"/>
        <v>236.29999999999563</v>
      </c>
      <c r="FJ284" s="2038">
        <v>37085.5</v>
      </c>
      <c r="FK284" s="2011">
        <v>5903.3</v>
      </c>
      <c r="FL284" s="2011">
        <v>11130</v>
      </c>
      <c r="FM284" s="2011">
        <v>11120.6</v>
      </c>
      <c r="FN284" s="2011">
        <v>372.4</v>
      </c>
      <c r="FO284" s="2011">
        <v>4515.5</v>
      </c>
      <c r="FP284" s="2536">
        <f t="shared" si="949"/>
        <v>903.69999999999709</v>
      </c>
      <c r="FQ284" s="2040">
        <v>33945.5</v>
      </c>
      <c r="FR284" s="3907">
        <f t="shared" si="957"/>
        <v>3140</v>
      </c>
      <c r="FS284" s="2011">
        <v>1242.0999999999999</v>
      </c>
      <c r="FT284" s="2011">
        <f t="shared" si="950"/>
        <v>342.5</v>
      </c>
      <c r="FU284" s="3907">
        <f t="shared" si="958"/>
        <v>1555.4</v>
      </c>
      <c r="FV284" s="2222"/>
      <c r="FW284" s="3907">
        <f t="shared" si="959"/>
        <v>1555.4</v>
      </c>
      <c r="FX284" s="2536">
        <f t="shared" si="1257"/>
        <v>99603.5</v>
      </c>
      <c r="FY284" s="2536">
        <f t="shared" si="1222"/>
        <v>51898.600000000006</v>
      </c>
      <c r="FZ284" s="2536">
        <f t="shared" si="1223"/>
        <v>3933.1</v>
      </c>
      <c r="GA284" s="2536">
        <f t="shared" si="1224"/>
        <v>4729.2999999999993</v>
      </c>
      <c r="GB284" s="2536">
        <f t="shared" si="1225"/>
        <v>23.7</v>
      </c>
      <c r="GC284" s="2536">
        <f t="shared" si="1226"/>
        <v>1192.9000000000015</v>
      </c>
      <c r="GD284" s="2703">
        <f t="shared" si="1227"/>
        <v>161381.1</v>
      </c>
      <c r="GE284" s="2536">
        <f t="shared" si="1228"/>
        <v>28822.999999999996</v>
      </c>
      <c r="GF284" s="2536">
        <f t="shared" si="1229"/>
        <v>51682.1</v>
      </c>
      <c r="GG284" s="2536">
        <f t="shared" si="1230"/>
        <v>48447.6</v>
      </c>
      <c r="GH284" s="2536">
        <f t="shared" si="1231"/>
        <v>909.4</v>
      </c>
      <c r="GI284" s="2536">
        <f t="shared" si="1232"/>
        <v>18601.7</v>
      </c>
      <c r="GJ284" s="2536">
        <f t="shared" si="1233"/>
        <v>2958.3999999999978</v>
      </c>
      <c r="GK284" s="2352">
        <f t="shared" si="1234"/>
        <v>151422.20000000001</v>
      </c>
      <c r="GL284" s="3907">
        <f t="shared" si="1235"/>
        <v>9958.8999999999978</v>
      </c>
      <c r="GM284" s="2536">
        <f t="shared" si="1236"/>
        <v>8820.9</v>
      </c>
      <c r="GN284" s="2536">
        <f t="shared" si="1237"/>
        <v>4729.2999999999993</v>
      </c>
      <c r="GO284" s="3907">
        <f t="shared" si="1238"/>
        <v>-3591.3000000000015</v>
      </c>
      <c r="GP284" s="2039"/>
      <c r="GQ284" s="4056">
        <f t="shared" si="1239"/>
        <v>-3591.3000000000015</v>
      </c>
      <c r="GR284" s="2011">
        <f>'REC TRIB'!B178</f>
        <v>14040.4</v>
      </c>
      <c r="GS284" s="2011">
        <f>'REC TRIB'!E178</f>
        <v>13042.3</v>
      </c>
      <c r="GT284" s="2011">
        <f>'REC TRIB'!U178</f>
        <v>2951.4</v>
      </c>
      <c r="GU284" s="2018">
        <f t="shared" si="960"/>
        <v>1591.7253002499965</v>
      </c>
      <c r="GV284" s="2040">
        <f>'REC TRIB'!B178+'REC TRIB'!E178-'REC TRIB'!I178+SUM('REC TRIB'!J178:M178)+'REC TRIB'!P178+'REC TRIB'!T178+'REC TRIB'!W178</f>
        <v>31625.825300249995</v>
      </c>
      <c r="GW284" s="2041">
        <f>'REC TRIB'!X178</f>
        <v>3919.80952002</v>
      </c>
      <c r="GX284" s="2011">
        <f>'REC TRIB'!Y178</f>
        <v>5705.1147014600001</v>
      </c>
      <c r="GY284" s="2018">
        <f t="shared" si="961"/>
        <v>624.55647832999966</v>
      </c>
      <c r="GZ284" s="2038">
        <f>'REC TRIB'!AD178</f>
        <v>10249.480699809999</v>
      </c>
      <c r="HA284" s="2011">
        <f>'REC TRIB'!O178</f>
        <v>1146</v>
      </c>
      <c r="HB284" s="2011">
        <f>'REC TRIB'!N178</f>
        <v>4667.3999999999996</v>
      </c>
      <c r="HC284" s="2018">
        <f t="shared" si="962"/>
        <v>0</v>
      </c>
      <c r="HD284" s="2040">
        <f>'REC TRIB'!N178+'REC TRIB'!O178</f>
        <v>5813.4</v>
      </c>
      <c r="HE284" s="3913">
        <f>'REC TRIB'!AE178</f>
        <v>50640.10600005999</v>
      </c>
      <c r="HF284" s="2011">
        <f t="shared" si="1240"/>
        <v>40684.91213664</v>
      </c>
      <c r="HG284" s="2011">
        <f t="shared" si="1241"/>
        <v>58884.457957670005</v>
      </c>
      <c r="HH284" s="2011">
        <f t="shared" si="1242"/>
        <v>13357.455538869999</v>
      </c>
      <c r="HI284" s="2018">
        <f t="shared" si="1243"/>
        <v>1772.2298743099891</v>
      </c>
      <c r="HJ284" s="2040">
        <f t="shared" si="1244"/>
        <v>114699.05550749</v>
      </c>
      <c r="HK284" s="2041">
        <f t="shared" si="1245"/>
        <v>19544.46007854</v>
      </c>
      <c r="HL284" s="2011">
        <f t="shared" si="1246"/>
        <v>29183.527709789996</v>
      </c>
      <c r="HM284" s="2018">
        <f t="shared" si="1247"/>
        <v>3321.838852429999</v>
      </c>
      <c r="HN284" s="2038">
        <f t="shared" si="1248"/>
        <v>52049.826640759988</v>
      </c>
      <c r="HO284" s="2011">
        <f t="shared" si="1249"/>
        <v>5468.4101870100003</v>
      </c>
      <c r="HP284" s="2011">
        <f t="shared" si="1250"/>
        <v>19784.52259964</v>
      </c>
      <c r="HQ284" s="2018">
        <f t="shared" si="1251"/>
        <v>0</v>
      </c>
      <c r="HR284" s="2040">
        <f t="shared" si="1252"/>
        <v>25252.932786650003</v>
      </c>
      <c r="HS284" s="3913">
        <f t="shared" si="1253"/>
        <v>205359.27047376998</v>
      </c>
      <c r="HT284" s="2042">
        <f t="shared" si="1072"/>
        <v>0.2235808006150275</v>
      </c>
      <c r="HU284" s="2042">
        <f t="shared" si="1073"/>
        <v>0.45671348917661847</v>
      </c>
      <c r="HV284" s="2042">
        <f t="shared" si="1074"/>
        <v>0.31974071800669646</v>
      </c>
      <c r="HW284" s="2021">
        <f t="shared" si="1075"/>
        <v>-0.10763319212131561</v>
      </c>
      <c r="HX284" s="2043">
        <f t="shared" si="1076"/>
        <v>0.29358811664427931</v>
      </c>
      <c r="HY284" s="2044">
        <f t="shared" si="1077"/>
        <v>0.35348179212223685</v>
      </c>
      <c r="HZ284" s="2042">
        <f t="shared" si="1078"/>
        <v>0.40476745307650286</v>
      </c>
      <c r="IA284" s="2021">
        <f t="shared" si="1079"/>
        <v>-2.0341817419346708E-2</v>
      </c>
      <c r="IB284" s="2045">
        <f t="shared" si="1080"/>
        <v>0.34952677246880892</v>
      </c>
      <c r="IC284" s="2042">
        <f t="shared" si="1081"/>
        <v>0.44586293745162586</v>
      </c>
      <c r="ID284" s="2042">
        <f t="shared" si="1082"/>
        <v>9.2361324482399754E-2</v>
      </c>
      <c r="IE284" s="2021" t="e">
        <f t="shared" si="1083"/>
        <v>#DIV/0!</v>
      </c>
      <c r="IF284" s="2043">
        <f t="shared" si="1084"/>
        <v>0.1476756810436235</v>
      </c>
      <c r="IG284" s="3923">
        <f t="shared" si="1085"/>
        <v>0.28708744740661385</v>
      </c>
      <c r="IH284" s="2258">
        <f t="shared" si="1049"/>
        <v>8.4450807480026188E-2</v>
      </c>
      <c r="II284" s="2258">
        <f t="shared" si="1050"/>
        <v>7.8447392267794749E-2</v>
      </c>
      <c r="IJ284" s="2258">
        <f t="shared" si="1051"/>
        <v>1.7752208854202822E-2</v>
      </c>
      <c r="IK284" s="2258">
        <f t="shared" si="1052"/>
        <v>9.573978440250942E-3</v>
      </c>
      <c r="IL284" s="4312">
        <f t="shared" si="1053"/>
        <v>0.19022438704227471</v>
      </c>
      <c r="IM284" s="4314">
        <f t="shared" si="1054"/>
        <v>2.3577040478446689E-2</v>
      </c>
      <c r="IN284" s="2258">
        <f t="shared" si="1055"/>
        <v>3.4315371592295488E-2</v>
      </c>
      <c r="IO284" s="2258">
        <f t="shared" si="1056"/>
        <v>3.7566094208035345E-3</v>
      </c>
      <c r="IP284" s="4313">
        <f t="shared" si="1057"/>
        <v>6.1649021491545705E-2</v>
      </c>
      <c r="IQ284" s="2258">
        <f t="shared" si="1058"/>
        <v>6.8930105532684256E-3</v>
      </c>
      <c r="IR284" s="2258">
        <f t="shared" si="1059"/>
        <v>2.8073680153861299E-2</v>
      </c>
      <c r="IS284" s="2258">
        <f t="shared" si="1060"/>
        <v>0</v>
      </c>
      <c r="IT284" s="4312">
        <f t="shared" si="1061"/>
        <v>3.4966690707129724E-2</v>
      </c>
      <c r="IU284" s="3125"/>
      <c r="IV284" s="2403"/>
      <c r="IW284" s="3931"/>
      <c r="IX284" s="2046">
        <f>EMAE!N222</f>
        <v>99.648850370573982</v>
      </c>
      <c r="IY284" s="2021">
        <f>EMAE!O222%</f>
        <v>1.4999999999999902E-2</v>
      </c>
      <c r="IZ284" s="2021">
        <f t="shared" si="1091"/>
        <v>5.8929718384978846E-2</v>
      </c>
      <c r="JA284" s="3040">
        <f>IX284/IX279-1</f>
        <v>3.4043959959920045E-2</v>
      </c>
      <c r="JB284" s="2046"/>
      <c r="JC284" s="2046"/>
      <c r="JD284" s="2046"/>
      <c r="JE284" s="2046"/>
      <c r="JF284" s="2046"/>
      <c r="JG284" s="2046"/>
      <c r="JH284" s="3934"/>
      <c r="JI284" s="2835"/>
      <c r="JJ284" s="2835"/>
      <c r="JK284" s="2835"/>
      <c r="JL284" s="2835"/>
      <c r="JM284" s="2835"/>
      <c r="JN284" s="2835"/>
      <c r="JO284" s="3938"/>
      <c r="JP284" s="2046"/>
      <c r="JQ284" s="2046"/>
      <c r="JR284" s="2046"/>
      <c r="JS284" s="2046"/>
      <c r="JT284" s="2046"/>
      <c r="JU284" s="2046"/>
      <c r="JV284" s="3895"/>
      <c r="JW284" s="2829"/>
      <c r="JX284" s="2260"/>
      <c r="JY284" s="2260"/>
      <c r="JZ284" s="2260"/>
      <c r="KA284" s="2260"/>
      <c r="KB284" s="2260"/>
      <c r="KC284" s="2260"/>
      <c r="KD284" s="5207" t="e">
        <f>VLOOKUP(B284,Tabla.Desempleo,DESEMPLEO!$H$6,FALSE)*100</f>
        <v>#N/A</v>
      </c>
      <c r="KE284" s="5410"/>
      <c r="KF284" s="5410"/>
      <c r="KG284" s="5410"/>
      <c r="KH284" s="5429"/>
      <c r="KI284" s="2782"/>
      <c r="KJ284" s="2782"/>
      <c r="KK284" s="2782"/>
      <c r="KL284" s="2804"/>
      <c r="KM284" s="2803"/>
      <c r="KN284" s="5108"/>
      <c r="KO284" s="5183">
        <v>220</v>
      </c>
      <c r="KP284" s="5445">
        <f t="shared" si="1093"/>
        <v>157.8477493630208</v>
      </c>
      <c r="KQ284" s="5626">
        <f>UTDT!C117</f>
        <v>2.3388646244714995</v>
      </c>
      <c r="KR284" s="5169"/>
      <c r="KS284" s="4067"/>
      <c r="KT284" s="2969"/>
      <c r="KV284" s="3582"/>
      <c r="KW284" s="3583"/>
      <c r="KX284" s="3583">
        <v>0</v>
      </c>
      <c r="KY284" s="3583"/>
      <c r="KZ284" s="3583"/>
      <c r="LA284" s="3583"/>
      <c r="LB284" s="3583"/>
      <c r="LC284" s="3583"/>
      <c r="LD284" s="3584"/>
      <c r="LH284" s="2234">
        <f t="shared" si="1176"/>
        <v>40329</v>
      </c>
      <c r="LI284" s="2235">
        <f t="shared" si="1177"/>
        <v>0.21305843480485942</v>
      </c>
      <c r="LJ284" s="2235">
        <f t="shared" si="1086"/>
        <v>0.23953423196116352</v>
      </c>
      <c r="LK284" s="2167"/>
      <c r="LL284" s="2248"/>
      <c r="LN284" s="2167"/>
      <c r="LO284" s="2167"/>
    </row>
    <row r="285" spans="2:327">
      <c r="B285" s="1972">
        <v>40724</v>
      </c>
      <c r="C285" s="2083">
        <f>VLOOKUP(B285,Tabla.BCRA,BCRA!$X$1,TRUE)</f>
        <v>51695069.326198012</v>
      </c>
      <c r="D285" s="2083">
        <f>VLOOKUP(B285,Tabla.BCRA,BCRA!$Z$1,TRUE)</f>
        <v>43521611.530041359</v>
      </c>
      <c r="E285" s="2083">
        <f>VLOOKUP(B285,Tabla.BCRA,BCRA!$AH$1,TRUE)</f>
        <v>42810293.602529801</v>
      </c>
      <c r="F285" s="2085">
        <f t="shared" si="963"/>
        <v>-364878.08985109627</v>
      </c>
      <c r="G285" s="2085">
        <f t="shared" si="951"/>
        <v>28655.333695337176</v>
      </c>
      <c r="H285" s="2085">
        <f t="shared" si="952"/>
        <v>45482.293311715126</v>
      </c>
      <c r="I285" s="2135">
        <f>RESERVAS!F110*1000</f>
        <v>618812.99999999988</v>
      </c>
      <c r="J285" s="2136">
        <f>RESERVAS!G110*1000</f>
        <v>170183.8355465552</v>
      </c>
      <c r="K285" s="2136">
        <f>RESERVAS!H110*1000</f>
        <v>-524991.34335416683</v>
      </c>
      <c r="L285" s="2136">
        <f>RESERVAS!I110*1000</f>
        <v>-726700</v>
      </c>
      <c r="M285" s="2087">
        <f>RESERVAS!J110*1000</f>
        <v>97817.065800789642</v>
      </c>
      <c r="N285" s="4478">
        <f t="shared" si="1254"/>
        <v>5552715.238207316</v>
      </c>
      <c r="O285" s="4478">
        <f t="shared" si="1209"/>
        <v>91532.407520346853</v>
      </c>
      <c r="P285" s="4478">
        <f t="shared" si="1210"/>
        <v>6397002.3284484958</v>
      </c>
      <c r="Q285" s="4478">
        <f t="shared" si="1211"/>
        <v>-2620700</v>
      </c>
      <c r="R285" s="4479">
        <f t="shared" si="1212"/>
        <v>-9915310.1475970708</v>
      </c>
      <c r="S285" s="2088">
        <f>VLOOKUP(B285,Tabla.BCRA,BCRA!$AL$1,TRUE)</f>
        <v>4.1109999999999998</v>
      </c>
      <c r="T285" s="2084">
        <f t="shared" si="964"/>
        <v>5.4244709316466902E-3</v>
      </c>
      <c r="U285" s="2084">
        <f t="shared" si="965"/>
        <v>5.4540563015137433E-3</v>
      </c>
      <c r="V285" s="2084">
        <f t="shared" si="1087"/>
        <v>4.3590367307224473E-2</v>
      </c>
      <c r="W285" s="2084">
        <f>S285/S279-1</f>
        <v>3.4005734694904088E-2</v>
      </c>
      <c r="X285" s="2430">
        <f t="shared" si="1092"/>
        <v>4.2725</v>
      </c>
      <c r="Y285" s="2084">
        <f t="shared" si="1098"/>
        <v>-5.8173356602676529E-3</v>
      </c>
      <c r="Z285" s="2084">
        <f>X285/X279-1</f>
        <v>4.0170419963481363E-2</v>
      </c>
      <c r="AA285" s="2436">
        <f t="shared" si="1099"/>
        <v>3.9284845536365909E-2</v>
      </c>
      <c r="AB285" s="4148">
        <f t="shared" si="953"/>
        <v>6.5254953304849979</v>
      </c>
      <c r="AC285" s="4148">
        <f t="shared" si="954"/>
        <v>6.4188425285485868</v>
      </c>
      <c r="AD285" s="4148">
        <f t="shared" si="955"/>
        <v>4.1271277099944763</v>
      </c>
      <c r="AE285" s="4148">
        <f t="shared" si="956"/>
        <v>4.0596738675001012</v>
      </c>
      <c r="AF285" s="3078">
        <f>BM!E113*1000</f>
        <v>-50000</v>
      </c>
      <c r="AG285" s="2089">
        <f>BM!F113*1000</f>
        <v>1000000</v>
      </c>
      <c r="AH285" s="2354">
        <f t="shared" si="930"/>
        <v>950000</v>
      </c>
      <c r="AI285" s="2345">
        <f>BM!H113*1000</f>
        <v>-2695015.4562152261</v>
      </c>
      <c r="AJ285" s="2354">
        <f t="shared" si="931"/>
        <v>-1745015.4562152261</v>
      </c>
      <c r="AK285" s="2852">
        <f t="shared" si="1255"/>
        <v>0</v>
      </c>
      <c r="AL285" s="2535">
        <f t="shared" si="1213"/>
        <v>3500000</v>
      </c>
      <c r="AM285" s="2354">
        <f t="shared" si="1214"/>
        <v>3500000</v>
      </c>
      <c r="AN285" s="2535">
        <f t="shared" si="1215"/>
        <v>21693208.863080956</v>
      </c>
      <c r="AO285" s="2354">
        <f t="shared" si="1216"/>
        <v>25193208.863080956</v>
      </c>
      <c r="AP285" s="2091"/>
      <c r="AQ285" s="2092"/>
      <c r="AR285" s="2092"/>
      <c r="AS285" s="2092"/>
      <c r="AT285" s="2091"/>
      <c r="AU285" s="4012"/>
      <c r="AV285" s="3993">
        <v>1746149.7311859131</v>
      </c>
      <c r="AW285" s="3099">
        <v>2036212.9870605469</v>
      </c>
      <c r="AX285" s="2083">
        <f>VLOOKUP(B285,Tabla.BCRA,BCRA!$H$1,TRUE)</f>
        <v>176683549</v>
      </c>
      <c r="AY285" s="2093">
        <f t="shared" si="1088"/>
        <v>2.3152352698756706E-2</v>
      </c>
      <c r="AZ285" s="2093">
        <f t="shared" si="1217"/>
        <v>0.38943022646156811</v>
      </c>
      <c r="BA285" s="2093">
        <f>AX285/AX279-1</f>
        <v>0.10146353872017611</v>
      </c>
      <c r="BB285" s="2094">
        <f>BM!D113*1000</f>
        <v>2530591.4399999995</v>
      </c>
      <c r="BC285" s="2095">
        <f>SUM(BM!E113:H113)*1000</f>
        <v>-96740.292519999464</v>
      </c>
      <c r="BD285" s="2095">
        <f>SUM(BM!I113:L113)*1000</f>
        <v>4064946.5242009978</v>
      </c>
      <c r="BE285" s="2095">
        <f>SUM(BM!M114:N114)*1000</f>
        <v>6045900</v>
      </c>
      <c r="BF285" s="2096">
        <f t="shared" si="932"/>
        <v>-8546622.6716809981</v>
      </c>
      <c r="BG285" s="2380">
        <f t="shared" si="1256"/>
        <v>22444405.140000001</v>
      </c>
      <c r="BH285" s="2380">
        <f t="shared" si="1218"/>
        <v>3299384.2435999969</v>
      </c>
      <c r="BI285" s="2380">
        <f t="shared" si="1219"/>
        <v>4408671.6655609924</v>
      </c>
      <c r="BJ285" s="2380">
        <f t="shared" si="1220"/>
        <v>-3818700</v>
      </c>
      <c r="BK285" s="2096">
        <f t="shared" si="1221"/>
        <v>-10058199.049160991</v>
      </c>
      <c r="BL285" s="2380">
        <f>VLOOKUP(B285,Tabla.BCRA,BCRA!$M$1,TRUE)</f>
        <v>102674822</v>
      </c>
      <c r="BM285" s="4134">
        <v>223156</v>
      </c>
      <c r="BN285" s="2826">
        <f t="shared" si="943"/>
        <v>1.2630264745248014</v>
      </c>
      <c r="BO285" s="2093">
        <f t="shared" si="1062"/>
        <v>2.3890910258822062E-2</v>
      </c>
      <c r="BP285" s="2093">
        <f t="shared" si="1063"/>
        <v>0.34658460053101625</v>
      </c>
      <c r="BQ285" s="2099">
        <f>BM285/BM279-1</f>
        <v>7.3216752281817232E-3</v>
      </c>
      <c r="BR285" s="4134">
        <v>294190</v>
      </c>
      <c r="BS285" s="2826">
        <f t="shared" si="944"/>
        <v>1.6650673006347636</v>
      </c>
      <c r="BT285" s="2093">
        <f t="shared" si="1064"/>
        <v>4.6626631184983891E-2</v>
      </c>
      <c r="BU285" s="2093">
        <f t="shared" si="1065"/>
        <v>0.36134158248612924</v>
      </c>
      <c r="BV285" s="2099">
        <f>BR285/BR279-1</f>
        <v>4.3374946800964764E-2</v>
      </c>
      <c r="BW285" s="2172"/>
      <c r="BX285" s="2173"/>
      <c r="BY285" s="2102"/>
      <c r="BZ285" s="2103"/>
      <c r="CA285" s="2104">
        <f>IPC!C827*1</f>
        <v>129.69</v>
      </c>
      <c r="CB285" s="2101">
        <f t="shared" si="1089"/>
        <v>7.1445212394189994E-3</v>
      </c>
      <c r="CC285" s="2102">
        <f>CA285/CA279-1</f>
        <v>4.6815723625797112E-2</v>
      </c>
      <c r="CD285" s="2102">
        <f t="shared" si="1090"/>
        <v>9.6744186046511693E-2</v>
      </c>
      <c r="CE285" s="2172">
        <f t="shared" si="1066"/>
        <v>220.02777355523841</v>
      </c>
      <c r="CF285" s="2173">
        <v>1.5599999999999999E-2</v>
      </c>
      <c r="CG285" s="2102">
        <f>CE285/CE279-1</f>
        <v>0.10956529066890264</v>
      </c>
      <c r="CH285" s="2102">
        <f t="shared" si="1067"/>
        <v>0.22639626542805558</v>
      </c>
      <c r="CI285" s="2558">
        <f t="shared" si="966"/>
        <v>0.2555706137792102</v>
      </c>
      <c r="CJ285" s="4656">
        <f t="shared" si="1047"/>
        <v>3.3964482993984078</v>
      </c>
      <c r="CK285" s="2102" t="str">
        <f t="shared" si="1048"/>
        <v>3Y, 5M</v>
      </c>
      <c r="CL285" s="4656"/>
      <c r="CM285" s="2362">
        <f t="shared" si="945"/>
        <v>220.67152989405318</v>
      </c>
      <c r="CN285" s="2090">
        <f t="shared" si="946"/>
        <v>231.03624298111279</v>
      </c>
      <c r="CO285" s="2374">
        <f t="shared" si="947"/>
        <v>246.78991918116287</v>
      </c>
      <c r="CP285" s="2090"/>
      <c r="CQ285" s="2090"/>
      <c r="CR285" s="2090"/>
      <c r="CS285" s="3020"/>
      <c r="CT285" s="2362"/>
      <c r="CU285" s="2374"/>
      <c r="CV285" s="2574">
        <f t="shared" si="1068"/>
        <v>4518.86963371406</v>
      </c>
      <c r="CW285" s="2093">
        <f t="shared" si="1069"/>
        <v>2.5879050078053902E-3</v>
      </c>
      <c r="CX285" s="2362">
        <f t="shared" si="1070"/>
        <v>54308.317143344109</v>
      </c>
      <c r="CY285" s="4030">
        <f t="shared" si="1071"/>
        <v>3.1101752715364295E-2</v>
      </c>
      <c r="CZ285" s="2089">
        <f>DEPOSITOS!B109</f>
        <v>100518</v>
      </c>
      <c r="DA285" s="2089">
        <f>DEPOSITOS!C109</f>
        <v>70975</v>
      </c>
      <c r="DB285" s="2089">
        <f>DEPOSITOS!D109</f>
        <v>172180</v>
      </c>
      <c r="DC285" s="2089">
        <f>DEPOSITOS!E109</f>
        <v>10</v>
      </c>
      <c r="DD285" s="2089">
        <f>DEPOSITOS!F109</f>
        <v>14865</v>
      </c>
      <c r="DE285" s="2089">
        <f>DEPOSITOS!G109</f>
        <v>0</v>
      </c>
      <c r="DF285" s="2340">
        <f>DEPOSITOS!H109</f>
        <v>358548</v>
      </c>
      <c r="DG285" s="2089">
        <f>DEPOSITOS!I109</f>
        <v>0</v>
      </c>
      <c r="DH285" s="3901">
        <f>DEPOSITOS!J109</f>
        <v>358548</v>
      </c>
      <c r="DI285" s="2345">
        <f>DEPOSITOS!K109</f>
        <v>70999</v>
      </c>
      <c r="DJ285" s="2345">
        <f>DEPOSITOS!L109</f>
        <v>65782</v>
      </c>
      <c r="DK285" s="2345">
        <f>DEPOSITOS!M109</f>
        <v>95393</v>
      </c>
      <c r="DL285" s="2345">
        <f>DEPOSITOS!N109</f>
        <v>10</v>
      </c>
      <c r="DM285" s="2345">
        <f>DEPOSITOS!O109</f>
        <v>9801</v>
      </c>
      <c r="DN285" s="2345">
        <f>DEPOSITOS!P109</f>
        <v>0</v>
      </c>
      <c r="DO285" s="2340">
        <f>DEPOSITOS!Q109</f>
        <v>241985</v>
      </c>
      <c r="DP285" s="2345">
        <f>DEPOSITOS!R109</f>
        <v>0</v>
      </c>
      <c r="DQ285" s="3905">
        <f>DEPOSITOS!S109</f>
        <v>241985</v>
      </c>
      <c r="DR285" s="2106">
        <f t="shared" si="933"/>
        <v>29519</v>
      </c>
      <c r="DS285" s="2090">
        <f t="shared" si="934"/>
        <v>5193</v>
      </c>
      <c r="DT285" s="2090">
        <f t="shared" si="935"/>
        <v>76787</v>
      </c>
      <c r="DU285" s="2090">
        <f t="shared" si="936"/>
        <v>0</v>
      </c>
      <c r="DV285" s="2090">
        <f t="shared" si="937"/>
        <v>5064</v>
      </c>
      <c r="DW285" s="2090">
        <f t="shared" si="938"/>
        <v>0</v>
      </c>
      <c r="DX285" s="2090">
        <f t="shared" si="939"/>
        <v>116563</v>
      </c>
      <c r="DY285" s="2090">
        <f t="shared" si="940"/>
        <v>0</v>
      </c>
      <c r="DZ285" s="3905">
        <f t="shared" si="941"/>
        <v>116563</v>
      </c>
      <c r="EA285" s="2345">
        <f>DEPOSITOS!Z109</f>
        <v>15805</v>
      </c>
      <c r="EB285" s="2345">
        <f>DEPOSITOS!AA109</f>
        <v>13249</v>
      </c>
      <c r="EC285" s="3117">
        <f t="shared" si="942"/>
        <v>2556</v>
      </c>
      <c r="ED285" s="2089">
        <f>PRESTAMOS!B109</f>
        <v>27387</v>
      </c>
      <c r="EE285" s="2089">
        <f>PRESTAMOS!C109</f>
        <v>42172</v>
      </c>
      <c r="EF285" s="2089">
        <f>PRESTAMOS!D109</f>
        <v>22271</v>
      </c>
      <c r="EG285" s="2089">
        <f>PRESTAMOS!E109</f>
        <v>12971</v>
      </c>
      <c r="EH285" s="2089">
        <f>PRESTAMOS!F109</f>
        <v>47977</v>
      </c>
      <c r="EI285" s="2089">
        <f>PRESTAMOS!G109</f>
        <v>33529</v>
      </c>
      <c r="EJ285" s="2089">
        <f>PRESTAMOS!H109</f>
        <v>12089</v>
      </c>
      <c r="EK285" s="2137">
        <f>PRESTAMOS!I109</f>
        <v>198396</v>
      </c>
      <c r="EL285" s="2089">
        <f>PRESTAMOS!J109</f>
        <v>90</v>
      </c>
      <c r="EM285" s="2089">
        <f>PRESTAMOS!K109</f>
        <v>7603</v>
      </c>
      <c r="EN285" s="2089">
        <f>PRESTAMOS!L109</f>
        <v>204</v>
      </c>
      <c r="EO285" s="2089">
        <f>PRESTAMOS!M109</f>
        <v>39</v>
      </c>
      <c r="EP285" s="2089">
        <f>PRESTAMOS!N109</f>
        <v>0</v>
      </c>
      <c r="EQ285" s="2089">
        <f>PRESTAMOS!O109</f>
        <v>193</v>
      </c>
      <c r="ER285" s="2089">
        <f>PRESTAMOS!P109</f>
        <v>736</v>
      </c>
      <c r="ES285" s="2138">
        <f>PRESTAMOS!Q109</f>
        <v>8865</v>
      </c>
      <c r="ET285" s="2098">
        <f t="shared" si="920"/>
        <v>10.543501339148847</v>
      </c>
      <c r="EU285" s="2098">
        <f t="shared" si="921"/>
        <v>9.35</v>
      </c>
      <c r="EV285" s="2098">
        <f t="shared" si="922"/>
        <v>0</v>
      </c>
      <c r="EW285" s="2139">
        <f t="shared" si="923"/>
        <v>11.17</v>
      </c>
      <c r="EX285" s="2098">
        <f t="shared" si="924"/>
        <v>0.27122800354475257</v>
      </c>
      <c r="EY285" s="2140">
        <f t="shared" si="925"/>
        <v>0.26</v>
      </c>
      <c r="EZ285" s="2141">
        <f t="shared" si="926"/>
        <v>0.39</v>
      </c>
      <c r="FA285" s="2142">
        <f t="shared" si="927"/>
        <v>11.1875</v>
      </c>
      <c r="FB285" s="2098">
        <f t="shared" si="928"/>
        <v>0</v>
      </c>
      <c r="FC285" s="4047">
        <f t="shared" si="929"/>
        <v>0</v>
      </c>
      <c r="FD285" s="2083">
        <v>24690</v>
      </c>
      <c r="FE285" s="2083">
        <v>10468.1</v>
      </c>
      <c r="FF285" s="2083">
        <v>891.1</v>
      </c>
      <c r="FG285" s="2083">
        <v>3157.1</v>
      </c>
      <c r="FH285" s="2083">
        <v>7.2</v>
      </c>
      <c r="FI285" s="2090">
        <f t="shared" si="948"/>
        <v>293.20000000000437</v>
      </c>
      <c r="FJ285" s="2110">
        <v>39506.699999999997</v>
      </c>
      <c r="FK285" s="2083">
        <v>6566.4</v>
      </c>
      <c r="FL285" s="2083">
        <v>15715.7</v>
      </c>
      <c r="FM285" s="2083">
        <v>10974.7</v>
      </c>
      <c r="FN285" s="2083">
        <v>244.7</v>
      </c>
      <c r="FO285" s="2083">
        <v>4019.1</v>
      </c>
      <c r="FP285" s="2535">
        <f t="shared" si="949"/>
        <v>1052.3000000000029</v>
      </c>
      <c r="FQ285" s="2112">
        <v>38572.9</v>
      </c>
      <c r="FR285" s="3909">
        <f t="shared" si="957"/>
        <v>933.79999999999563</v>
      </c>
      <c r="FS285" s="2083">
        <v>4241.6000000000004</v>
      </c>
      <c r="FT285" s="2083">
        <f t="shared" si="950"/>
        <v>3157.1</v>
      </c>
      <c r="FU285" s="3909">
        <f t="shared" si="958"/>
        <v>-6464.9000000000051</v>
      </c>
      <c r="FV285" s="2226"/>
      <c r="FW285" s="3909">
        <f t="shared" si="959"/>
        <v>-6464.9000000000051</v>
      </c>
      <c r="FX285" s="2535">
        <f t="shared" si="1257"/>
        <v>124293.5</v>
      </c>
      <c r="FY285" s="2535">
        <f t="shared" si="1222"/>
        <v>62366.700000000004</v>
      </c>
      <c r="FZ285" s="2535">
        <f t="shared" si="1223"/>
        <v>4824.2</v>
      </c>
      <c r="GA285" s="2535">
        <f t="shared" si="1224"/>
        <v>7886.4</v>
      </c>
      <c r="GB285" s="2535">
        <f t="shared" si="1225"/>
        <v>30.9</v>
      </c>
      <c r="GC285" s="2535">
        <f t="shared" si="1226"/>
        <v>1486.1000000000058</v>
      </c>
      <c r="GD285" s="2705">
        <f t="shared" si="1227"/>
        <v>200887.8</v>
      </c>
      <c r="GE285" s="2535">
        <f t="shared" si="1228"/>
        <v>35389.399999999994</v>
      </c>
      <c r="GF285" s="2535">
        <f t="shared" si="1229"/>
        <v>67397.8</v>
      </c>
      <c r="GG285" s="2535">
        <f t="shared" si="1230"/>
        <v>59422.3</v>
      </c>
      <c r="GH285" s="2535">
        <f t="shared" si="1231"/>
        <v>1154.0999999999999</v>
      </c>
      <c r="GI285" s="2535">
        <f t="shared" si="1232"/>
        <v>22620.799999999999</v>
      </c>
      <c r="GJ285" s="2535">
        <f t="shared" si="1233"/>
        <v>4010.7000000000007</v>
      </c>
      <c r="GK285" s="2354">
        <f t="shared" si="1234"/>
        <v>189995.1</v>
      </c>
      <c r="GL285" s="3909">
        <f t="shared" si="1235"/>
        <v>10892.699999999993</v>
      </c>
      <c r="GM285" s="2535">
        <f t="shared" si="1236"/>
        <v>13062.5</v>
      </c>
      <c r="GN285" s="2535">
        <f t="shared" si="1237"/>
        <v>7886.4</v>
      </c>
      <c r="GO285" s="3909">
        <f t="shared" si="1238"/>
        <v>-10056.200000000006</v>
      </c>
      <c r="GP285" s="2111"/>
      <c r="GQ285" s="4058">
        <f t="shared" si="1239"/>
        <v>-10056.200000000006</v>
      </c>
      <c r="GR285" s="2083">
        <f>'REC TRIB'!B179</f>
        <v>13358.3</v>
      </c>
      <c r="GS285" s="2083">
        <f>'REC TRIB'!E179</f>
        <v>12271.7</v>
      </c>
      <c r="GT285" s="2083">
        <f>'REC TRIB'!U179</f>
        <v>3175.8</v>
      </c>
      <c r="GU285" s="2090">
        <f t="shared" si="960"/>
        <v>-191.68068181499984</v>
      </c>
      <c r="GV285" s="2112">
        <f>'REC TRIB'!B179+'REC TRIB'!E179-'REC TRIB'!I179+SUM('REC TRIB'!J179:M179)+'REC TRIB'!P179+'REC TRIB'!T179+'REC TRIB'!W179</f>
        <v>28614.119318184999</v>
      </c>
      <c r="GW285" s="2108">
        <f>'REC TRIB'!X179</f>
        <v>4037.0834254599999</v>
      </c>
      <c r="GX285" s="2083">
        <f>'REC TRIB'!Y179</f>
        <v>5844.5138031400002</v>
      </c>
      <c r="GY285" s="2090">
        <f t="shared" si="961"/>
        <v>685.33155244000045</v>
      </c>
      <c r="GZ285" s="2110">
        <f>'REC TRIB'!AD179</f>
        <v>10566.92878104</v>
      </c>
      <c r="HA285" s="2083">
        <f>'REC TRIB'!O179</f>
        <v>1180.9000000000001</v>
      </c>
      <c r="HB285" s="2083">
        <f>'REC TRIB'!N179</f>
        <v>5141.3999999999996</v>
      </c>
      <c r="HC285" s="2090">
        <f t="shared" si="962"/>
        <v>0</v>
      </c>
      <c r="HD285" s="2112">
        <f>'REC TRIB'!N179+'REC TRIB'!O179</f>
        <v>6322.2999999999993</v>
      </c>
      <c r="HE285" s="3915">
        <f>'REC TRIB'!AE179</f>
        <v>48679.148099225</v>
      </c>
      <c r="HF285" s="2083">
        <f t="shared" si="1240"/>
        <v>54043.212136639995</v>
      </c>
      <c r="HG285" s="2083">
        <f t="shared" si="1241"/>
        <v>71156.157957670002</v>
      </c>
      <c r="HH285" s="2083">
        <f t="shared" si="1242"/>
        <v>16533.255538869998</v>
      </c>
      <c r="HI285" s="2090">
        <f t="shared" si="1243"/>
        <v>1580.5491924949893</v>
      </c>
      <c r="HJ285" s="2112">
        <f t="shared" si="1244"/>
        <v>143313.174825675</v>
      </c>
      <c r="HK285" s="2108">
        <f t="shared" si="1245"/>
        <v>23581.543504000001</v>
      </c>
      <c r="HL285" s="2083">
        <f t="shared" si="1246"/>
        <v>35028.041512929994</v>
      </c>
      <c r="HM285" s="2090">
        <f t="shared" si="1247"/>
        <v>4007.1704048699994</v>
      </c>
      <c r="HN285" s="2110">
        <f t="shared" si="1248"/>
        <v>62616.755421799986</v>
      </c>
      <c r="HO285" s="2083">
        <f t="shared" si="1249"/>
        <v>6649.3101870099999</v>
      </c>
      <c r="HP285" s="2083">
        <f t="shared" si="1250"/>
        <v>24925.922599639998</v>
      </c>
      <c r="HQ285" s="2090">
        <f t="shared" si="1251"/>
        <v>0</v>
      </c>
      <c r="HR285" s="2112">
        <f t="shared" si="1252"/>
        <v>31575.232786650002</v>
      </c>
      <c r="HS285" s="3915">
        <f t="shared" si="1253"/>
        <v>254038.418572995</v>
      </c>
      <c r="HT285" s="2113">
        <f t="shared" si="1072"/>
        <v>0.45674229525608379</v>
      </c>
      <c r="HU285" s="2113">
        <f t="shared" si="1073"/>
        <v>0.23482401314137213</v>
      </c>
      <c r="HV285" s="2113">
        <f t="shared" si="1074"/>
        <v>0.45060557318084027</v>
      </c>
      <c r="HW285" s="2093">
        <f t="shared" si="1075"/>
        <v>-1.216270656296691</v>
      </c>
      <c r="HX285" s="2114">
        <f t="shared" si="1076"/>
        <v>0.2898777871812952</v>
      </c>
      <c r="HY285" s="2115">
        <f t="shared" si="1077"/>
        <v>0.3597810477510579</v>
      </c>
      <c r="HZ285" s="2113">
        <f t="shared" si="1078"/>
        <v>0.4140492121270718</v>
      </c>
      <c r="IA285" s="2093">
        <f t="shared" si="1079"/>
        <v>5.6088178533342692E-2</v>
      </c>
      <c r="IB285" s="2116">
        <f t="shared" si="1080"/>
        <v>0.36329325399766099</v>
      </c>
      <c r="IC285" s="2113">
        <f t="shared" si="1081"/>
        <v>0.24812357211559966</v>
      </c>
      <c r="ID285" s="2113">
        <f t="shared" si="1082"/>
        <v>0.21682001879584911</v>
      </c>
      <c r="IE285" s="2093" t="e">
        <f t="shared" si="1083"/>
        <v>#DIV/0!</v>
      </c>
      <c r="IF285" s="2114">
        <f t="shared" si="1084"/>
        <v>0.22254718392263095</v>
      </c>
      <c r="IG285" s="3925">
        <f t="shared" si="1085"/>
        <v>0.30523443339433709</v>
      </c>
      <c r="IH285" s="2264">
        <f t="shared" si="1049"/>
        <v>7.8724377566909934E-2</v>
      </c>
      <c r="II285" s="2264">
        <f t="shared" si="1050"/>
        <v>7.2320725256046714E-2</v>
      </c>
      <c r="IJ285" s="2264">
        <f t="shared" si="1051"/>
        <v>1.8715920309993982E-2</v>
      </c>
      <c r="IK285" s="2264">
        <f t="shared" si="1052"/>
        <v>-1.1296304445540808E-3</v>
      </c>
      <c r="IL285" s="4317">
        <f t="shared" si="1053"/>
        <v>0.16863139268839655</v>
      </c>
      <c r="IM285" s="3045">
        <f t="shared" si="1054"/>
        <v>2.3791716000915324E-2</v>
      </c>
      <c r="IN285" s="2264">
        <f t="shared" si="1055"/>
        <v>3.444343302167268E-2</v>
      </c>
      <c r="IO285" s="2264">
        <f t="shared" si="1056"/>
        <v>4.0388597271212006E-3</v>
      </c>
      <c r="IP285" s="4318">
        <f t="shared" si="1057"/>
        <v>6.2274008749709196E-2</v>
      </c>
      <c r="IQ285" s="2264">
        <f t="shared" si="1058"/>
        <v>6.9593898526581948E-3</v>
      </c>
      <c r="IR285" s="2264">
        <f t="shared" si="1059"/>
        <v>3.0299777278733876E-2</v>
      </c>
      <c r="IS285" s="2264">
        <f t="shared" si="1060"/>
        <v>0</v>
      </c>
      <c r="IT285" s="4317">
        <f t="shared" si="1061"/>
        <v>3.7259167131392067E-2</v>
      </c>
      <c r="IU285" s="3127">
        <v>63.860658110826115</v>
      </c>
      <c r="IV285" s="2405">
        <v>112.7298516591739</v>
      </c>
      <c r="IW285" s="3931">
        <f>SUM(IU285:IV285)</f>
        <v>176.59050977000001</v>
      </c>
      <c r="IX285" s="2117">
        <f>EMAE!N223</f>
        <v>99.549201520203411</v>
      </c>
      <c r="IY285" s="2093">
        <f>EMAE!O223%</f>
        <v>-1.0000000000000009E-3</v>
      </c>
      <c r="IZ285" s="2093">
        <f t="shared" si="1091"/>
        <v>4.6360819650439256E-2</v>
      </c>
      <c r="JA285" s="3042">
        <f>IX285/IX279-1</f>
        <v>3.3009915999960171E-2</v>
      </c>
      <c r="JB285" s="2117"/>
      <c r="JC285" s="2117"/>
      <c r="JD285" s="2117"/>
      <c r="JE285" s="2117"/>
      <c r="JF285" s="2117"/>
      <c r="JG285" s="2117"/>
      <c r="JH285" s="3936"/>
      <c r="JI285" s="2837"/>
      <c r="JJ285" s="2837"/>
      <c r="JK285" s="2837"/>
      <c r="JL285" s="2837"/>
      <c r="JM285" s="2837"/>
      <c r="JN285" s="2837"/>
      <c r="JO285" s="3940"/>
      <c r="JP285" s="2117"/>
      <c r="JQ285" s="2117"/>
      <c r="JR285" s="2117"/>
      <c r="JS285" s="2117"/>
      <c r="JT285" s="2117"/>
      <c r="JU285" s="2117"/>
      <c r="JV285" s="3897"/>
      <c r="JW285" s="2745"/>
      <c r="JX285" s="2746"/>
      <c r="JY285" s="2746"/>
      <c r="JZ285" s="2746"/>
      <c r="KA285" s="2746"/>
      <c r="KB285" s="2746"/>
      <c r="KC285" s="2746"/>
      <c r="KD285" s="5209">
        <f>VLOOKUP(B285,Tabla.Desempleo,DESEMPLEO!$H$6,FALSE)*100</f>
        <v>7.3</v>
      </c>
      <c r="KE285" s="2948"/>
      <c r="KF285" s="2948"/>
      <c r="KG285" s="2948"/>
      <c r="KH285" s="5431"/>
      <c r="KI285" s="2780"/>
      <c r="KJ285" s="2780"/>
      <c r="KK285" s="2780"/>
      <c r="KL285" s="2800">
        <v>25</v>
      </c>
      <c r="KM285" s="2799"/>
      <c r="KN285" s="2780"/>
      <c r="KO285" s="5190">
        <v>220</v>
      </c>
      <c r="KP285" s="5452">
        <f t="shared" si="1093"/>
        <v>155.42314825031585</v>
      </c>
      <c r="KQ285" s="5633">
        <f>UTDT!C118</f>
        <v>2.29441622776582</v>
      </c>
      <c r="KR285" s="5167"/>
      <c r="KS285" s="4069"/>
      <c r="KT285" s="2971"/>
      <c r="KV285" s="3585"/>
      <c r="KW285" s="3586"/>
      <c r="KX285" s="3586">
        <v>0</v>
      </c>
      <c r="KY285" s="3586"/>
      <c r="KZ285" s="3586"/>
      <c r="LA285" s="3586"/>
      <c r="LB285" s="3586"/>
      <c r="LC285" s="3586"/>
      <c r="LD285" s="3587"/>
      <c r="LH285" s="2234">
        <f t="shared" si="1176"/>
        <v>40359</v>
      </c>
      <c r="LI285" s="2235">
        <f t="shared" si="1177"/>
        <v>0.22511666974327738</v>
      </c>
      <c r="LJ285" s="2235">
        <f t="shared" si="1086"/>
        <v>0.24038857812340519</v>
      </c>
      <c r="LK285" s="2167"/>
      <c r="LL285" s="2248"/>
      <c r="LM285" s="2827">
        <v>16969</v>
      </c>
      <c r="LN285" s="2167">
        <f>IX285/LH285*10000</f>
        <v>24.665923714711319</v>
      </c>
      <c r="LO285" s="2167"/>
    </row>
    <row r="286" spans="2:327">
      <c r="B286" s="1935">
        <v>40755</v>
      </c>
      <c r="C286" s="2048">
        <f>VLOOKUP(B286,Tabla.BCRA,BCRA!$X$1,TRUE)</f>
        <v>51923055.75669805</v>
      </c>
      <c r="D286" s="2048">
        <f>VLOOKUP(B286,Tabla.BCRA,BCRA!$Z$1,TRUE)</f>
        <v>44162034.27468019</v>
      </c>
      <c r="E286" s="2048">
        <f>VLOOKUP(B286,Tabla.BCRA,BCRA!$AH$1,TRUE)</f>
        <v>43452819.213130586</v>
      </c>
      <c r="F286" s="2050">
        <f t="shared" si="963"/>
        <v>227986.43050003797</v>
      </c>
      <c r="G286" s="2050">
        <f t="shared" si="951"/>
        <v>640422.74463883042</v>
      </c>
      <c r="H286" s="2050">
        <f t="shared" si="952"/>
        <v>642525.61060078442</v>
      </c>
      <c r="I286" s="2127">
        <f>RESERVAS!F111*1000</f>
        <v>11174.000000000064</v>
      </c>
      <c r="J286" s="2128">
        <f>RESERVAS!G111*1000</f>
        <v>101731.761025386</v>
      </c>
      <c r="K286" s="2128">
        <f>RESERVAS!H111*1000</f>
        <v>527251.93402589031</v>
      </c>
      <c r="L286" s="2128">
        <f>RESERVAS!I111*1000</f>
        <v>-652300</v>
      </c>
      <c r="M286" s="2052">
        <f>RESERVAS!J111*1000</f>
        <v>240128.11223983901</v>
      </c>
      <c r="N286" s="4476">
        <f t="shared" si="1254"/>
        <v>5563889.238207316</v>
      </c>
      <c r="O286" s="4476">
        <f t="shared" si="1209"/>
        <v>193264.16854573286</v>
      </c>
      <c r="P286" s="4476">
        <f t="shared" si="1210"/>
        <v>6924254.262474386</v>
      </c>
      <c r="Q286" s="4476">
        <f t="shared" si="1211"/>
        <v>-3273000</v>
      </c>
      <c r="R286" s="4477">
        <f t="shared" si="1212"/>
        <v>-9675182.0353572313</v>
      </c>
      <c r="S286" s="2053">
        <f>VLOOKUP(B286,Tabla.BCRA,BCRA!$AL$1,TRUE)</f>
        <v>4.1429999999999998</v>
      </c>
      <c r="T286" s="2049">
        <f t="shared" si="964"/>
        <v>7.723871590634813E-3</v>
      </c>
      <c r="U286" s="2049">
        <f t="shared" si="965"/>
        <v>7.7839941620043707E-3</v>
      </c>
      <c r="V286" s="2049">
        <f t="shared" si="1087"/>
        <v>4.9118995896693225E-2</v>
      </c>
      <c r="W286" s="2049">
        <f>S286/S279-1</f>
        <v>4.205442929724823E-2</v>
      </c>
      <c r="X286" s="2429">
        <f t="shared" si="1092"/>
        <v>4.34</v>
      </c>
      <c r="Y286" s="2049">
        <f t="shared" si="1098"/>
        <v>1.5798712697483897E-2</v>
      </c>
      <c r="Z286" s="2049">
        <f>X286/X279-1</f>
        <v>5.6603773584905648E-2</v>
      </c>
      <c r="AA286" s="2435">
        <f t="shared" si="1099"/>
        <v>4.7550084479845545E-2</v>
      </c>
      <c r="AB286" s="4147">
        <f t="shared" si="953"/>
        <v>6.5223569870089726</v>
      </c>
      <c r="AC286" s="4147">
        <f t="shared" si="954"/>
        <v>6.417611952321062</v>
      </c>
      <c r="AD286" s="4147">
        <f t="shared" si="955"/>
        <v>4.2577362838656372</v>
      </c>
      <c r="AE286" s="4147">
        <f t="shared" si="956"/>
        <v>4.1893596624029117</v>
      </c>
      <c r="AF286" s="3077">
        <f>BM!E114*1000</f>
        <v>50000</v>
      </c>
      <c r="AG286" s="2054">
        <f>BM!F114*1000</f>
        <v>1350000</v>
      </c>
      <c r="AH286" s="2353">
        <f t="shared" si="930"/>
        <v>1400000</v>
      </c>
      <c r="AI286" s="2344">
        <f>BM!H114*1000</f>
        <v>1847864.9892953068</v>
      </c>
      <c r="AJ286" s="2353">
        <f t="shared" si="931"/>
        <v>3247864.9892953066</v>
      </c>
      <c r="AK286" s="2851">
        <f t="shared" si="1255"/>
        <v>50000</v>
      </c>
      <c r="AL286" s="2537">
        <f t="shared" si="1213"/>
        <v>4850000</v>
      </c>
      <c r="AM286" s="2353">
        <f t="shared" si="1214"/>
        <v>4900000</v>
      </c>
      <c r="AN286" s="2537">
        <f t="shared" si="1215"/>
        <v>23541073.852376264</v>
      </c>
      <c r="AO286" s="2353">
        <f t="shared" si="1216"/>
        <v>28441073.852376264</v>
      </c>
      <c r="AP286" s="2056"/>
      <c r="AQ286" s="2057"/>
      <c r="AR286" s="2057"/>
      <c r="AS286" s="2057"/>
      <c r="AT286" s="2056"/>
      <c r="AU286" s="4011"/>
      <c r="AV286" s="3992">
        <v>1776525.4720306396</v>
      </c>
      <c r="AW286" s="3098">
        <v>2079650.5390625</v>
      </c>
      <c r="AX286" s="2048">
        <f>VLOOKUP(B286,Tabla.BCRA,BCRA!$H$1,TRUE)</f>
        <v>185010645</v>
      </c>
      <c r="AY286" s="2058">
        <f t="shared" si="1088"/>
        <v>4.7130001899611029E-2</v>
      </c>
      <c r="AZ286" s="2058">
        <f t="shared" si="1217"/>
        <v>0.37999489222416205</v>
      </c>
      <c r="BA286" s="2058">
        <f>AX286/AX279-1</f>
        <v>0.15337551739241007</v>
      </c>
      <c r="BB286" s="2059">
        <f>BM!D114*1000</f>
        <v>41573.02999999973</v>
      </c>
      <c r="BC286" s="2060">
        <f>SUM(BM!E114:H114)*1000</f>
        <v>2887541.2674799999</v>
      </c>
      <c r="BD286" s="2060">
        <f>SUM(BM!I114:L114)*1000</f>
        <v>-603128.87129300251</v>
      </c>
      <c r="BE286" s="2060">
        <f>SUM(BM!M115:N115)*1000</f>
        <v>4833000</v>
      </c>
      <c r="BF286" s="2061">
        <f t="shared" si="932"/>
        <v>1168110.5738130026</v>
      </c>
      <c r="BG286" s="2379">
        <f t="shared" si="1256"/>
        <v>22485978.170000002</v>
      </c>
      <c r="BH286" s="2379">
        <f t="shared" si="1218"/>
        <v>6186925.5110799968</v>
      </c>
      <c r="BI286" s="2379">
        <f t="shared" si="1219"/>
        <v>3805542.7942679897</v>
      </c>
      <c r="BJ286" s="2379">
        <f t="shared" si="1220"/>
        <v>1014300</v>
      </c>
      <c r="BK286" s="2061">
        <f t="shared" si="1221"/>
        <v>-8890088.4753479883</v>
      </c>
      <c r="BL286" s="2379">
        <f>VLOOKUP(B286,Tabla.BCRA,BCRA!$M$1,TRUE)</f>
        <v>98404154</v>
      </c>
      <c r="BM286" s="4133">
        <v>225587</v>
      </c>
      <c r="BN286" s="2825">
        <f t="shared" si="943"/>
        <v>1.2193190289131741</v>
      </c>
      <c r="BO286" s="2058">
        <f t="shared" si="1062"/>
        <v>1.0893724569359442E-2</v>
      </c>
      <c r="BP286" s="2058">
        <f t="shared" si="1063"/>
        <v>0.32578135101143668</v>
      </c>
      <c r="BQ286" s="2064">
        <f>BM286/BM279-1</f>
        <v>1.8295160110863407E-2</v>
      </c>
      <c r="BR286" s="4133">
        <v>299517</v>
      </c>
      <c r="BS286" s="2825">
        <f t="shared" si="944"/>
        <v>1.6189176574137125</v>
      </c>
      <c r="BT286" s="2058">
        <f t="shared" si="1064"/>
        <v>1.8107345592984103E-2</v>
      </c>
      <c r="BU286" s="2058">
        <f t="shared" si="1065"/>
        <v>0.35811968912386982</v>
      </c>
      <c r="BV286" s="2064">
        <f>BR286/BR279-1</f>
        <v>6.2267697545751233E-2</v>
      </c>
      <c r="BW286" s="2170"/>
      <c r="BX286" s="2171"/>
      <c r="BY286" s="2067"/>
      <c r="BZ286" s="2068"/>
      <c r="CA286" s="2069">
        <f>IPC!C828*1</f>
        <v>130.72</v>
      </c>
      <c r="CB286" s="2066">
        <f t="shared" si="1089"/>
        <v>7.9420155756033672E-3</v>
      </c>
      <c r="CC286" s="2067">
        <f>CA286/CA279-1</f>
        <v>5.5129550407619687E-2</v>
      </c>
      <c r="CD286" s="2067">
        <f t="shared" si="1090"/>
        <v>9.6644295302013461E-2</v>
      </c>
      <c r="CE286" s="2170">
        <f t="shared" si="1066"/>
        <v>223.68023459625536</v>
      </c>
      <c r="CF286" s="2171">
        <v>1.66E-2</v>
      </c>
      <c r="CG286" s="2067">
        <f>CE286/CE279-1</f>
        <v>0.12798407449400639</v>
      </c>
      <c r="CH286" s="2067">
        <f t="shared" si="1067"/>
        <v>0.22350779532302401</v>
      </c>
      <c r="CI286" s="2557">
        <f t="shared" si="966"/>
        <v>0.2555706137792102</v>
      </c>
      <c r="CJ286" s="4655">
        <f t="shared" si="1047"/>
        <v>3.4361510679993534</v>
      </c>
      <c r="CK286" s="2067" t="str">
        <f t="shared" si="1048"/>
        <v>3Y, 5M</v>
      </c>
      <c r="CL286" s="4655"/>
      <c r="CM286" s="2361">
        <f t="shared" si="945"/>
        <v>231.07177951714996</v>
      </c>
      <c r="CN286" s="2055">
        <f t="shared" si="946"/>
        <v>235.21969607727647</v>
      </c>
      <c r="CO286" s="2373">
        <f t="shared" si="947"/>
        <v>250.88663183957016</v>
      </c>
      <c r="CP286" s="2055"/>
      <c r="CQ286" s="2055"/>
      <c r="CR286" s="2055"/>
      <c r="CS286" s="3019"/>
      <c r="CT286" s="2361"/>
      <c r="CU286" s="2373"/>
      <c r="CV286" s="2573">
        <f t="shared" si="1068"/>
        <v>4890.7950029510139</v>
      </c>
      <c r="CW286" s="2058">
        <f t="shared" si="1069"/>
        <v>2.7530114709588935E-3</v>
      </c>
      <c r="CX286" s="2361">
        <f t="shared" si="1070"/>
        <v>54715.126938845438</v>
      </c>
      <c r="CY286" s="4029">
        <f t="shared" si="1071"/>
        <v>3.0798954363600462E-2</v>
      </c>
      <c r="CZ286" s="2054">
        <f>DEPOSITOS!B110</f>
        <v>97658</v>
      </c>
      <c r="DA286" s="2054">
        <f>DEPOSITOS!C110</f>
        <v>73877</v>
      </c>
      <c r="DB286" s="2054">
        <f>DEPOSITOS!D110</f>
        <v>178369</v>
      </c>
      <c r="DC286" s="2054">
        <f>DEPOSITOS!E110</f>
        <v>9</v>
      </c>
      <c r="DD286" s="2054">
        <f>DEPOSITOS!F110</f>
        <v>14453</v>
      </c>
      <c r="DE286" s="2054">
        <f>DEPOSITOS!G110</f>
        <v>0</v>
      </c>
      <c r="DF286" s="2339">
        <f>DEPOSITOS!H110</f>
        <v>364366</v>
      </c>
      <c r="DG286" s="2054">
        <f>DEPOSITOS!I110</f>
        <v>0</v>
      </c>
      <c r="DH286" s="3900">
        <f>DEPOSITOS!J110</f>
        <v>364366</v>
      </c>
      <c r="DI286" s="2344">
        <f>DEPOSITOS!K110</f>
        <v>69393</v>
      </c>
      <c r="DJ286" s="2344">
        <f>DEPOSITOS!L110</f>
        <v>68247</v>
      </c>
      <c r="DK286" s="2344">
        <f>DEPOSITOS!M110</f>
        <v>97577</v>
      </c>
      <c r="DL286" s="2344">
        <f>DEPOSITOS!N110</f>
        <v>9</v>
      </c>
      <c r="DM286" s="2344">
        <f>DEPOSITOS!O110</f>
        <v>9253</v>
      </c>
      <c r="DN286" s="2344">
        <f>DEPOSITOS!P110</f>
        <v>0</v>
      </c>
      <c r="DO286" s="2339">
        <f>DEPOSITOS!Q110</f>
        <v>244479</v>
      </c>
      <c r="DP286" s="2344">
        <f>DEPOSITOS!R110</f>
        <v>0</v>
      </c>
      <c r="DQ286" s="3904">
        <f>DEPOSITOS!S110</f>
        <v>244479</v>
      </c>
      <c r="DR286" s="2071">
        <f t="shared" si="933"/>
        <v>28265</v>
      </c>
      <c r="DS286" s="2055">
        <f t="shared" si="934"/>
        <v>5630</v>
      </c>
      <c r="DT286" s="2055">
        <f t="shared" si="935"/>
        <v>80792</v>
      </c>
      <c r="DU286" s="2055">
        <f t="shared" si="936"/>
        <v>0</v>
      </c>
      <c r="DV286" s="2055">
        <f t="shared" si="937"/>
        <v>5200</v>
      </c>
      <c r="DW286" s="2055">
        <f t="shared" si="938"/>
        <v>0</v>
      </c>
      <c r="DX286" s="2055">
        <f t="shared" si="939"/>
        <v>119887</v>
      </c>
      <c r="DY286" s="2055">
        <f t="shared" si="940"/>
        <v>0</v>
      </c>
      <c r="DZ286" s="3904">
        <f t="shared" si="941"/>
        <v>119887</v>
      </c>
      <c r="EA286" s="2344">
        <f>DEPOSITOS!Z110</f>
        <v>15686</v>
      </c>
      <c r="EB286" s="2344">
        <f>DEPOSITOS!AA110</f>
        <v>13447</v>
      </c>
      <c r="EC286" s="3116">
        <f t="shared" si="942"/>
        <v>2239</v>
      </c>
      <c r="ED286" s="2054">
        <f>PRESTAMOS!B110</f>
        <v>27633</v>
      </c>
      <c r="EE286" s="2054">
        <f>PRESTAMOS!C110</f>
        <v>44270</v>
      </c>
      <c r="EF286" s="2054">
        <f>PRESTAMOS!D110</f>
        <v>22860</v>
      </c>
      <c r="EG286" s="2054">
        <f>PRESTAMOS!E110</f>
        <v>13479</v>
      </c>
      <c r="EH286" s="2054">
        <f>PRESTAMOS!F110</f>
        <v>49470</v>
      </c>
      <c r="EI286" s="2054">
        <f>PRESTAMOS!G110</f>
        <v>33098</v>
      </c>
      <c r="EJ286" s="2054">
        <f>PRESTAMOS!H110</f>
        <v>15820</v>
      </c>
      <c r="EK286" s="2129">
        <f>PRESTAMOS!I110</f>
        <v>206630</v>
      </c>
      <c r="EL286" s="2054">
        <f>PRESTAMOS!J110</f>
        <v>102</v>
      </c>
      <c r="EM286" s="2054">
        <f>PRESTAMOS!K110</f>
        <v>7852</v>
      </c>
      <c r="EN286" s="2054">
        <f>PRESTAMOS!L110</f>
        <v>204</v>
      </c>
      <c r="EO286" s="2054">
        <f>PRESTAMOS!M110</f>
        <v>38</v>
      </c>
      <c r="EP286" s="2054">
        <f>PRESTAMOS!N110</f>
        <v>0</v>
      </c>
      <c r="EQ286" s="2054">
        <f>PRESTAMOS!O110</f>
        <v>182</v>
      </c>
      <c r="ER286" s="2054">
        <f>PRESTAMOS!P110</f>
        <v>786</v>
      </c>
      <c r="ES286" s="2130">
        <f>PRESTAMOS!Q110</f>
        <v>9164</v>
      </c>
      <c r="ET286" s="2063">
        <f t="shared" si="920"/>
        <v>9.9387315638378801</v>
      </c>
      <c r="EU286" s="2063">
        <f t="shared" si="921"/>
        <v>9.2200000000000006</v>
      </c>
      <c r="EV286" s="2063">
        <f t="shared" si="922"/>
        <v>0</v>
      </c>
      <c r="EW286" s="2131">
        <f t="shared" si="923"/>
        <v>10.27</v>
      </c>
      <c r="EX286" s="2063">
        <f t="shared" si="924"/>
        <v>0.20376246462832009</v>
      </c>
      <c r="EY286" s="2132">
        <f t="shared" si="925"/>
        <v>0.26</v>
      </c>
      <c r="EZ286" s="2133">
        <f t="shared" si="926"/>
        <v>0.14000000000000001</v>
      </c>
      <c r="FA286" s="2134">
        <f t="shared" si="927"/>
        <v>10.125</v>
      </c>
      <c r="FB286" s="2063">
        <f t="shared" si="928"/>
        <v>0</v>
      </c>
      <c r="FC286" s="4046">
        <f t="shared" si="929"/>
        <v>0</v>
      </c>
      <c r="FD286" s="2048">
        <v>22087.7</v>
      </c>
      <c r="FE286" s="2048">
        <v>14170.1</v>
      </c>
      <c r="FF286" s="2048">
        <v>824</v>
      </c>
      <c r="FG286" s="2048">
        <v>1935.5</v>
      </c>
      <c r="FH286" s="2048">
        <v>6.6</v>
      </c>
      <c r="FI286" s="2055">
        <f t="shared" si="948"/>
        <v>311.79999999999563</v>
      </c>
      <c r="FJ286" s="2075">
        <v>39335.699999999997</v>
      </c>
      <c r="FK286" s="2048">
        <v>8334.9</v>
      </c>
      <c r="FL286" s="2048">
        <v>11271.3</v>
      </c>
      <c r="FM286" s="2048">
        <v>11992.6</v>
      </c>
      <c r="FN286" s="2048">
        <v>286.60000000000002</v>
      </c>
      <c r="FO286" s="2048">
        <v>6074</v>
      </c>
      <c r="FP286" s="2537">
        <f t="shared" si="949"/>
        <v>988.60000000000582</v>
      </c>
      <c r="FQ286" s="2077">
        <v>38948</v>
      </c>
      <c r="FR286" s="3908">
        <f t="shared" si="957"/>
        <v>387.69999999999709</v>
      </c>
      <c r="FS286" s="2048">
        <v>583.70000000000005</v>
      </c>
      <c r="FT286" s="2048">
        <f t="shared" si="950"/>
        <v>1935.5</v>
      </c>
      <c r="FU286" s="3908">
        <f t="shared" si="958"/>
        <v>-2131.5000000000027</v>
      </c>
      <c r="FV286" s="2224"/>
      <c r="FW286" s="3908">
        <f t="shared" si="959"/>
        <v>-2131.5000000000027</v>
      </c>
      <c r="FX286" s="2537">
        <f t="shared" si="1257"/>
        <v>146381.20000000001</v>
      </c>
      <c r="FY286" s="2537">
        <f t="shared" si="1222"/>
        <v>76536.800000000003</v>
      </c>
      <c r="FZ286" s="2537">
        <f t="shared" si="1223"/>
        <v>5648.2</v>
      </c>
      <c r="GA286" s="2537">
        <f t="shared" si="1224"/>
        <v>9821.9</v>
      </c>
      <c r="GB286" s="2537">
        <f t="shared" si="1225"/>
        <v>37.5</v>
      </c>
      <c r="GC286" s="2537">
        <f t="shared" si="1226"/>
        <v>1797.9000000000015</v>
      </c>
      <c r="GD286" s="2704">
        <f t="shared" si="1227"/>
        <v>240223.5</v>
      </c>
      <c r="GE286" s="2537">
        <f t="shared" si="1228"/>
        <v>43724.299999999996</v>
      </c>
      <c r="GF286" s="2537">
        <f t="shared" si="1229"/>
        <v>78669.100000000006</v>
      </c>
      <c r="GG286" s="2537">
        <f t="shared" si="1230"/>
        <v>71414.900000000009</v>
      </c>
      <c r="GH286" s="2537">
        <f t="shared" si="1231"/>
        <v>1440.6999999999998</v>
      </c>
      <c r="GI286" s="2537">
        <f t="shared" si="1232"/>
        <v>28694.799999999999</v>
      </c>
      <c r="GJ286" s="2537">
        <f t="shared" si="1233"/>
        <v>4999.3000000000065</v>
      </c>
      <c r="GK286" s="2353">
        <f t="shared" si="1234"/>
        <v>228943.1</v>
      </c>
      <c r="GL286" s="3908">
        <f t="shared" si="1235"/>
        <v>11280.399999999991</v>
      </c>
      <c r="GM286" s="2537">
        <f t="shared" si="1236"/>
        <v>13646.2</v>
      </c>
      <c r="GN286" s="2537">
        <f t="shared" si="1237"/>
        <v>9821.9</v>
      </c>
      <c r="GO286" s="3908">
        <f t="shared" si="1238"/>
        <v>-12187.700000000008</v>
      </c>
      <c r="GP286" s="2076"/>
      <c r="GQ286" s="4057">
        <f t="shared" si="1239"/>
        <v>-12187.700000000008</v>
      </c>
      <c r="GR286" s="2048">
        <f>'REC TRIB'!B180</f>
        <v>8672.7000000000007</v>
      </c>
      <c r="GS286" s="2048">
        <f>'REC TRIB'!E180</f>
        <v>13214.2</v>
      </c>
      <c r="GT286" s="2048">
        <f>'REC TRIB'!U180</f>
        <v>3292.8</v>
      </c>
      <c r="GU286" s="2055">
        <f t="shared" si="960"/>
        <v>-515.34017646499706</v>
      </c>
      <c r="GV286" s="2077">
        <f>'REC TRIB'!B180+'REC TRIB'!E180-'REC TRIB'!I180+SUM('REC TRIB'!J180:M180)+'REC TRIB'!P180+'REC TRIB'!T180+'REC TRIB'!W180</f>
        <v>24664.359823535004</v>
      </c>
      <c r="GW286" s="2073">
        <f>'REC TRIB'!X180</f>
        <v>5492.10799916</v>
      </c>
      <c r="GX286" s="2048">
        <f>'REC TRIB'!Y180</f>
        <v>8114.3608781399998</v>
      </c>
      <c r="GY286" s="2055">
        <f t="shared" si="961"/>
        <v>658.31248577999941</v>
      </c>
      <c r="GZ286" s="2075">
        <f>'REC TRIB'!AD180</f>
        <v>14264.781363079999</v>
      </c>
      <c r="HA286" s="2048">
        <f>'REC TRIB'!O180</f>
        <v>1142.7</v>
      </c>
      <c r="HB286" s="2048">
        <f>'REC TRIB'!N180</f>
        <v>4480.2</v>
      </c>
      <c r="HC286" s="2055">
        <f t="shared" si="962"/>
        <v>0</v>
      </c>
      <c r="HD286" s="2077">
        <f>'REC TRIB'!N180+'REC TRIB'!O180</f>
        <v>5622.9</v>
      </c>
      <c r="HE286" s="3914">
        <f>'REC TRIB'!AE180</f>
        <v>47844.841186615005</v>
      </c>
      <c r="HF286" s="2048">
        <f t="shared" si="1240"/>
        <v>62715.912136639992</v>
      </c>
      <c r="HG286" s="2048">
        <f t="shared" si="1241"/>
        <v>84370.357957669999</v>
      </c>
      <c r="HH286" s="2048">
        <f t="shared" si="1242"/>
        <v>19826.055538869998</v>
      </c>
      <c r="HI286" s="2055">
        <f t="shared" si="1243"/>
        <v>1065.2090160299922</v>
      </c>
      <c r="HJ286" s="2077">
        <f t="shared" si="1244"/>
        <v>167977.53464920999</v>
      </c>
      <c r="HK286" s="2073">
        <f t="shared" si="1245"/>
        <v>29073.651503159999</v>
      </c>
      <c r="HL286" s="2048">
        <f t="shared" si="1246"/>
        <v>43142.402391069991</v>
      </c>
      <c r="HM286" s="2055">
        <f t="shared" si="1247"/>
        <v>4665.4828906499988</v>
      </c>
      <c r="HN286" s="2075">
        <f t="shared" si="1248"/>
        <v>76881.53678487998</v>
      </c>
      <c r="HO286" s="2048">
        <f t="shared" si="1249"/>
        <v>7792.0101870099998</v>
      </c>
      <c r="HP286" s="2048">
        <f t="shared" si="1250"/>
        <v>29406.122599639999</v>
      </c>
      <c r="HQ286" s="2055">
        <f t="shared" si="1251"/>
        <v>0</v>
      </c>
      <c r="HR286" s="2077">
        <f t="shared" si="1252"/>
        <v>37198.13278665</v>
      </c>
      <c r="HS286" s="3914">
        <f t="shared" si="1253"/>
        <v>301883.25975960999</v>
      </c>
      <c r="HT286" s="2078">
        <f t="shared" si="1072"/>
        <v>0.38713422304003586</v>
      </c>
      <c r="HU286" s="2078">
        <f t="shared" si="1073"/>
        <v>0.30115225843211535</v>
      </c>
      <c r="HV286" s="2078">
        <f t="shared" si="1074"/>
        <v>0.3515495434738185</v>
      </c>
      <c r="HW286" s="2058">
        <f t="shared" si="1075"/>
        <v>10.039838082588465</v>
      </c>
      <c r="HX286" s="2079">
        <f t="shared" si="1076"/>
        <v>0.31209838706506843</v>
      </c>
      <c r="HY286" s="2080">
        <f t="shared" si="1077"/>
        <v>0.35655495678962001</v>
      </c>
      <c r="HZ286" s="2078">
        <f t="shared" si="1078"/>
        <v>0.37604437573434102</v>
      </c>
      <c r="IA286" s="2058">
        <f t="shared" si="1079"/>
        <v>1.417073277627745E-2</v>
      </c>
      <c r="IB286" s="2081">
        <f t="shared" si="1080"/>
        <v>0.34642525133849489</v>
      </c>
      <c r="IC286" s="2078">
        <f t="shared" si="1081"/>
        <v>7.2901243096990642E-2</v>
      </c>
      <c r="ID286" s="2078">
        <f t="shared" si="1082"/>
        <v>-2.0113023845791389E-4</v>
      </c>
      <c r="IE286" s="2058" t="e">
        <f t="shared" si="1083"/>
        <v>#DIV/0!</v>
      </c>
      <c r="IF286" s="2079">
        <f t="shared" si="1084"/>
        <v>1.3837080812765468E-2</v>
      </c>
      <c r="IG286" s="3924">
        <f t="shared" si="1085"/>
        <v>0.28014063212514428</v>
      </c>
      <c r="IH286" s="2263">
        <f t="shared" si="1049"/>
        <v>5.0043215456244648E-2</v>
      </c>
      <c r="II286" s="2263">
        <f t="shared" si="1050"/>
        <v>7.6248579759695137E-2</v>
      </c>
      <c r="IJ286" s="2263">
        <f t="shared" si="1051"/>
        <v>1.9000115287548556E-2</v>
      </c>
      <c r="IK286" s="2263">
        <f t="shared" si="1052"/>
        <v>-2.9736160001034261E-3</v>
      </c>
      <c r="IL286" s="4315">
        <f t="shared" si="1053"/>
        <v>0.1423182945033849</v>
      </c>
      <c r="IM286" s="3044">
        <f t="shared" si="1054"/>
        <v>3.1690562790241628E-2</v>
      </c>
      <c r="IN286" s="2263">
        <f t="shared" si="1055"/>
        <v>4.6821486931922299E-2</v>
      </c>
      <c r="IO286" s="2263">
        <f t="shared" si="1056"/>
        <v>3.7985948509027751E-3</v>
      </c>
      <c r="IP286" s="4316">
        <f t="shared" si="1057"/>
        <v>8.2310644573066694E-2</v>
      </c>
      <c r="IQ286" s="2263">
        <f t="shared" si="1058"/>
        <v>6.5936077924810908E-3</v>
      </c>
      <c r="IR286" s="2263">
        <f t="shared" si="1059"/>
        <v>2.5851651029906171E-2</v>
      </c>
      <c r="IS286" s="2263">
        <f t="shared" si="1060"/>
        <v>0</v>
      </c>
      <c r="IT286" s="4315">
        <f t="shared" si="1061"/>
        <v>3.244525882238726E-2</v>
      </c>
      <c r="IU286" s="3126"/>
      <c r="IV286" s="2404"/>
      <c r="IW286" s="3932"/>
      <c r="IX286" s="2082">
        <f>EMAE!N224</f>
        <v>99.648750721723601</v>
      </c>
      <c r="IY286" s="2058">
        <f>EMAE!O224%</f>
        <v>9.9999999999988987E-4</v>
      </c>
      <c r="IZ286" s="2058">
        <f t="shared" si="1091"/>
        <v>5.585401257065481E-2</v>
      </c>
      <c r="JA286" s="3041">
        <f>IX286/IX279-1</f>
        <v>3.4042925915960032E-2</v>
      </c>
      <c r="JB286" s="2082"/>
      <c r="JC286" s="2082"/>
      <c r="JD286" s="2082"/>
      <c r="JE286" s="2082"/>
      <c r="JF286" s="2082"/>
      <c r="JG286" s="2082"/>
      <c r="JH286" s="3935"/>
      <c r="JI286" s="2836"/>
      <c r="JJ286" s="2836"/>
      <c r="JK286" s="2836"/>
      <c r="JL286" s="2836"/>
      <c r="JM286" s="2836"/>
      <c r="JN286" s="2836"/>
      <c r="JO286" s="3939"/>
      <c r="JP286" s="2082"/>
      <c r="JQ286" s="2082"/>
      <c r="JR286" s="2082"/>
      <c r="JS286" s="2082"/>
      <c r="JT286" s="2082"/>
      <c r="JU286" s="2082"/>
      <c r="JV286" s="3896"/>
      <c r="JW286" s="2833"/>
      <c r="JX286" s="2834"/>
      <c r="JY286" s="2834"/>
      <c r="JZ286" s="2834"/>
      <c r="KA286" s="2834"/>
      <c r="KB286" s="2834"/>
      <c r="KC286" s="2834"/>
      <c r="KD286" s="5208" t="e">
        <f>VLOOKUP(B286,Tabla.Desempleo,DESEMPLEO!$H$6,FALSE)*100</f>
        <v>#N/A</v>
      </c>
      <c r="KE286" s="2259"/>
      <c r="KF286" s="2259"/>
      <c r="KG286" s="2259"/>
      <c r="KH286" s="5430"/>
      <c r="KI286" s="2781"/>
      <c r="KJ286" s="2781"/>
      <c r="KK286" s="2781"/>
      <c r="KL286" s="2802"/>
      <c r="KM286" s="2801"/>
      <c r="KN286" s="2781"/>
      <c r="KO286" s="5189">
        <v>220</v>
      </c>
      <c r="KP286" s="5451">
        <f t="shared" si="1093"/>
        <v>152.88525304969099</v>
      </c>
      <c r="KQ286" s="5632">
        <f>UTDT!C119</f>
        <v>2.4784050006636047</v>
      </c>
      <c r="KR286" s="5168"/>
      <c r="KS286" s="4068"/>
      <c r="KT286" s="2970"/>
      <c r="KV286" s="3582"/>
      <c r="KW286" s="3583"/>
      <c r="KX286" s="3583">
        <v>0</v>
      </c>
      <c r="KY286" s="3583"/>
      <c r="KZ286" s="3583"/>
      <c r="LA286" s="3583"/>
      <c r="LB286" s="3583"/>
      <c r="LC286" s="3583"/>
      <c r="LD286" s="3584"/>
      <c r="LH286" s="2234">
        <f t="shared" si="1176"/>
        <v>40390</v>
      </c>
      <c r="LI286" s="2235">
        <f t="shared" si="1177"/>
        <v>0.23359079690553308</v>
      </c>
      <c r="LJ286" s="2235">
        <f t="shared" si="1086"/>
        <v>0.24209676621053178</v>
      </c>
      <c r="LK286" s="2167"/>
      <c r="LL286" s="2248"/>
      <c r="LN286" s="2167"/>
      <c r="LO286" s="2167"/>
    </row>
    <row r="287" spans="2:327">
      <c r="B287" s="1896">
        <v>40786</v>
      </c>
      <c r="C287" s="2011">
        <f>VLOOKUP(B287,Tabla.BCRA,BCRA!$X$1,TRUE)</f>
        <v>49989742.350279801</v>
      </c>
      <c r="D287" s="2011">
        <f>VLOOKUP(B287,Tabla.BCRA,BCRA!$Z$1,TRUE)</f>
        <v>42205139.897606865</v>
      </c>
      <c r="E287" s="2011">
        <f>VLOOKUP(B287,Tabla.BCRA,BCRA!$AH$1,TRUE)</f>
        <v>41496388.61769259</v>
      </c>
      <c r="F287" s="2013">
        <f t="shared" si="963"/>
        <v>-1933313.406418249</v>
      </c>
      <c r="G287" s="2013">
        <f t="shared" si="951"/>
        <v>-1956894.3770733252</v>
      </c>
      <c r="H287" s="2013">
        <f t="shared" si="952"/>
        <v>-1956430.5954379961</v>
      </c>
      <c r="I287" s="2119">
        <f>RESERVAS!F112*1000</f>
        <v>-1175660</v>
      </c>
      <c r="J287" s="2120">
        <f>RESERVAS!G112*1000</f>
        <v>14650.52652896369</v>
      </c>
      <c r="K287" s="2120">
        <f>RESERVAS!H112*1000</f>
        <v>-1087139.2042022781</v>
      </c>
      <c r="L287" s="2120">
        <f>RESERVAS!I112*1000</f>
        <v>-176050.49677999891</v>
      </c>
      <c r="M287" s="2015">
        <f>RESERVAS!J112*1000</f>
        <v>490885.74377498176</v>
      </c>
      <c r="N287" s="282">
        <f t="shared" si="1254"/>
        <v>4388229.238207316</v>
      </c>
      <c r="O287" s="282">
        <f t="shared" si="1209"/>
        <v>207914.69507469656</v>
      </c>
      <c r="P287" s="282">
        <f t="shared" si="1210"/>
        <v>5837115.0582721084</v>
      </c>
      <c r="Q287" s="282">
        <f t="shared" si="1211"/>
        <v>-3449050.4967799988</v>
      </c>
      <c r="R287" s="4475">
        <f t="shared" si="1212"/>
        <v>-9184296.2915822491</v>
      </c>
      <c r="S287" s="2016">
        <f>VLOOKUP(B287,Tabla.BCRA,BCRA!$AL$1,TRUE)</f>
        <v>4.1994999999999996</v>
      </c>
      <c r="T287" s="2012">
        <f t="shared" si="964"/>
        <v>1.3453982616978159E-2</v>
      </c>
      <c r="U287" s="2012">
        <f t="shared" si="965"/>
        <v>1.3637460777214505E-2</v>
      </c>
      <c r="V287" s="2012">
        <f t="shared" si="1087"/>
        <v>5.9483271818073488E-2</v>
      </c>
      <c r="W287" s="2012">
        <f>S287/S279-1</f>
        <v>5.6265405704512217E-2</v>
      </c>
      <c r="X287" s="2428">
        <f t="shared" si="1092"/>
        <v>4.43</v>
      </c>
      <c r="Y287" s="2012">
        <f t="shared" si="1098"/>
        <v>2.0737327188940169E-2</v>
      </c>
      <c r="Z287" s="2012">
        <f>X287/X279-1</f>
        <v>7.8514911746804472E-2</v>
      </c>
      <c r="AA287" s="2434">
        <f t="shared" si="1099"/>
        <v>5.488748660554843E-2</v>
      </c>
      <c r="AB287" s="4146">
        <f t="shared" si="953"/>
        <v>6.8876496370129816</v>
      </c>
      <c r="AC287" s="4146">
        <f t="shared" si="954"/>
        <v>6.7719852769924422</v>
      </c>
      <c r="AD287" s="4146">
        <f t="shared" si="955"/>
        <v>4.4780863634184076</v>
      </c>
      <c r="AE287" s="4146">
        <f t="shared" si="956"/>
        <v>4.4028858203248538</v>
      </c>
      <c r="AF287" s="3076">
        <f>BM!E115*1000</f>
        <v>0</v>
      </c>
      <c r="AG287" s="2017">
        <f>BM!F115*1000</f>
        <v>400000</v>
      </c>
      <c r="AH287" s="2352">
        <f t="shared" si="930"/>
        <v>400000</v>
      </c>
      <c r="AI287" s="2343">
        <f>BM!H115*1000</f>
        <v>-5456035.6824306278</v>
      </c>
      <c r="AJ287" s="2352">
        <f t="shared" si="931"/>
        <v>-5056035.6824306278</v>
      </c>
      <c r="AK287" s="2850">
        <f t="shared" si="1255"/>
        <v>50000</v>
      </c>
      <c r="AL287" s="2536">
        <f t="shared" si="1213"/>
        <v>5250000</v>
      </c>
      <c r="AM287" s="2352">
        <f t="shared" si="1214"/>
        <v>5300000</v>
      </c>
      <c r="AN287" s="2536">
        <f t="shared" si="1215"/>
        <v>18085038.169945635</v>
      </c>
      <c r="AO287" s="2352">
        <f t="shared" si="1216"/>
        <v>23385038.169945635</v>
      </c>
      <c r="AP287" s="2019"/>
      <c r="AQ287" s="2020"/>
      <c r="AR287" s="2020"/>
      <c r="AS287" s="2020"/>
      <c r="AT287" s="2019"/>
      <c r="AU287" s="4010"/>
      <c r="AV287" s="3991">
        <v>1807430.8755874634</v>
      </c>
      <c r="AW287" s="3097">
        <v>2124038.5607910156</v>
      </c>
      <c r="AX287" s="2011">
        <f>VLOOKUP(B287,Tabla.BCRA,BCRA!$H$1,TRUE)</f>
        <v>185824412</v>
      </c>
      <c r="AY287" s="2021">
        <f t="shared" si="1088"/>
        <v>4.398487449195132E-3</v>
      </c>
      <c r="AZ287" s="2021">
        <f t="shared" si="1217"/>
        <v>0.36402617376502766</v>
      </c>
      <c r="BA287" s="2021">
        <f>AX287/AX279-1</f>
        <v>0.15844862512986957</v>
      </c>
      <c r="BB287" s="2022">
        <f>BM!D115*1000</f>
        <v>-4905027.68</v>
      </c>
      <c r="BC287" s="2023">
        <f>SUM(BM!E115:H115)*1000</f>
        <v>5595757.438930002</v>
      </c>
      <c r="BD287" s="2023">
        <f>SUM(BM!I115:L115)*1000</f>
        <v>-4584764.3975699944</v>
      </c>
      <c r="BE287" s="2023">
        <f>SUM(BM!M116:N116)*1000</f>
        <v>1718300</v>
      </c>
      <c r="BF287" s="2024">
        <f t="shared" si="932"/>
        <v>2989501.6386399921</v>
      </c>
      <c r="BG287" s="2378">
        <f t="shared" si="1256"/>
        <v>17580950.490000002</v>
      </c>
      <c r="BH287" s="2378">
        <f t="shared" si="1218"/>
        <v>11782682.950009998</v>
      </c>
      <c r="BI287" s="2378">
        <f t="shared" si="1219"/>
        <v>-779221.60330200475</v>
      </c>
      <c r="BJ287" s="2378">
        <f t="shared" si="1220"/>
        <v>2732600</v>
      </c>
      <c r="BK287" s="2024">
        <f t="shared" si="1221"/>
        <v>-5900586.8367079962</v>
      </c>
      <c r="BL287" s="4139">
        <f>VLOOKUP(B287,Tabla.BCRA,BCRA!$M$1,TRUE)</f>
        <v>99988174</v>
      </c>
      <c r="BM287" s="4132">
        <v>231346</v>
      </c>
      <c r="BN287" s="2824">
        <f t="shared" si="943"/>
        <v>1.2449709783018175</v>
      </c>
      <c r="BO287" s="2021">
        <f t="shared" si="1062"/>
        <v>2.552895335280847E-2</v>
      </c>
      <c r="BP287" s="2021">
        <f t="shared" si="1063"/>
        <v>0.35619987806593811</v>
      </c>
      <c r="BQ287" s="2027">
        <f>BM287/BM279-1</f>
        <v>4.429116975272418E-2</v>
      </c>
      <c r="BR287" s="4132">
        <v>301120</v>
      </c>
      <c r="BS287" s="2824">
        <f t="shared" si="944"/>
        <v>1.6204544750557317</v>
      </c>
      <c r="BT287" s="2021">
        <f t="shared" si="1064"/>
        <v>5.3519499727894271E-3</v>
      </c>
      <c r="BU287" s="2021">
        <f t="shared" si="1065"/>
        <v>0.35952575522937935</v>
      </c>
      <c r="BV287" s="2027">
        <f>BR287/BR279-1</f>
        <v>6.7952901120726272E-2</v>
      </c>
      <c r="BW287" s="2168"/>
      <c r="BX287" s="2169"/>
      <c r="BY287" s="2030"/>
      <c r="BZ287" s="2031"/>
      <c r="CA287" s="2032">
        <f>IPC!C829*1</f>
        <v>131.81</v>
      </c>
      <c r="CB287" s="2029">
        <f t="shared" si="1089"/>
        <v>8.3384332925335869E-3</v>
      </c>
      <c r="CC287" s="2030">
        <f>CA287/CA279-1</f>
        <v>6.3927677778674585E-2</v>
      </c>
      <c r="CD287" s="2030">
        <f t="shared" si="1090"/>
        <v>9.7684876748834082E-2</v>
      </c>
      <c r="CE287" s="2168">
        <f t="shared" si="1066"/>
        <v>227.81831893628606</v>
      </c>
      <c r="CF287" s="2169">
        <v>1.8499999999999999E-2</v>
      </c>
      <c r="CG287" s="2030">
        <f>CE287/CE279-1</f>
        <v>0.14885177987214537</v>
      </c>
      <c r="CH287" s="2030">
        <f t="shared" si="1067"/>
        <v>0.22772678772068944</v>
      </c>
      <c r="CI287" s="2556">
        <f t="shared" si="966"/>
        <v>0.2555706137792102</v>
      </c>
      <c r="CJ287" s="4654">
        <f t="shared" si="1047"/>
        <v>3.3784976967761557</v>
      </c>
      <c r="CK287" s="4640" t="str">
        <f t="shared" si="1048"/>
        <v>3Y, 5M</v>
      </c>
      <c r="CL287" s="4654"/>
      <c r="CM287" s="2360">
        <f t="shared" si="945"/>
        <v>232.08814583921935</v>
      </c>
      <c r="CN287" s="2018">
        <f t="shared" si="946"/>
        <v>236.47858012329684</v>
      </c>
      <c r="CO287" s="2372">
        <f t="shared" si="947"/>
        <v>255.52803452860223</v>
      </c>
      <c r="CP287" s="2018"/>
      <c r="CQ287" s="2018"/>
      <c r="CR287" s="2018"/>
      <c r="CS287" s="3018"/>
      <c r="CT287" s="2360"/>
      <c r="CU287" s="2372"/>
      <c r="CV287" s="2572">
        <f t="shared" si="1068"/>
        <v>5469.5336278841442</v>
      </c>
      <c r="CW287" s="2021">
        <f t="shared" si="1069"/>
        <v>3.0261370997695276E-3</v>
      </c>
      <c r="CX287" s="2360">
        <f t="shared" si="1070"/>
        <v>55853.70540441</v>
      </c>
      <c r="CY287" s="4028">
        <f t="shared" si="1071"/>
        <v>3.0902263626682847E-2</v>
      </c>
      <c r="CZ287" s="2017">
        <f>DEPOSITOS!B111</f>
        <v>103608</v>
      </c>
      <c r="DA287" s="2017">
        <f>DEPOSITOS!C111</f>
        <v>69689</v>
      </c>
      <c r="DB287" s="2017">
        <f>DEPOSITOS!D111</f>
        <v>185056</v>
      </c>
      <c r="DC287" s="2017">
        <f>DEPOSITOS!E111</f>
        <v>10</v>
      </c>
      <c r="DD287" s="2017">
        <f>DEPOSITOS!F111</f>
        <v>14743</v>
      </c>
      <c r="DE287" s="2017">
        <f>DEPOSITOS!G111</f>
        <v>0</v>
      </c>
      <c r="DF287" s="2338">
        <f>DEPOSITOS!H111</f>
        <v>373106</v>
      </c>
      <c r="DG287" s="2017">
        <f>DEPOSITOS!I111</f>
        <v>0</v>
      </c>
      <c r="DH287" s="3899">
        <f>DEPOSITOS!J111</f>
        <v>373106</v>
      </c>
      <c r="DI287" s="2343">
        <f>DEPOSITOS!K111</f>
        <v>71921</v>
      </c>
      <c r="DJ287" s="2343">
        <f>DEPOSITOS!L111</f>
        <v>65588</v>
      </c>
      <c r="DK287" s="2343">
        <f>DEPOSITOS!M111</f>
        <v>99702</v>
      </c>
      <c r="DL287" s="2343">
        <f>DEPOSITOS!N111</f>
        <v>10</v>
      </c>
      <c r="DM287" s="2343">
        <f>DEPOSITOS!O111</f>
        <v>9419</v>
      </c>
      <c r="DN287" s="2343">
        <f>DEPOSITOS!P111</f>
        <v>0</v>
      </c>
      <c r="DO287" s="2338">
        <f>DEPOSITOS!Q111</f>
        <v>246640</v>
      </c>
      <c r="DP287" s="2343">
        <f>DEPOSITOS!R111</f>
        <v>0</v>
      </c>
      <c r="DQ287" s="3903">
        <f>DEPOSITOS!S111</f>
        <v>246640</v>
      </c>
      <c r="DR287" s="2034">
        <f t="shared" si="933"/>
        <v>31687</v>
      </c>
      <c r="DS287" s="2018">
        <f t="shared" si="934"/>
        <v>4101</v>
      </c>
      <c r="DT287" s="2018">
        <f t="shared" si="935"/>
        <v>85354</v>
      </c>
      <c r="DU287" s="2018">
        <f t="shared" si="936"/>
        <v>0</v>
      </c>
      <c r="DV287" s="2018">
        <f t="shared" si="937"/>
        <v>5324</v>
      </c>
      <c r="DW287" s="2018">
        <f t="shared" si="938"/>
        <v>0</v>
      </c>
      <c r="DX287" s="2018">
        <f t="shared" si="939"/>
        <v>126466</v>
      </c>
      <c r="DY287" s="2018">
        <f t="shared" si="940"/>
        <v>0</v>
      </c>
      <c r="DZ287" s="3903">
        <f t="shared" si="941"/>
        <v>126466</v>
      </c>
      <c r="EA287" s="2343">
        <f>DEPOSITOS!Z111</f>
        <v>15678</v>
      </c>
      <c r="EB287" s="2343">
        <f>DEPOSITOS!AA111</f>
        <v>14089</v>
      </c>
      <c r="EC287" s="3115">
        <f t="shared" si="942"/>
        <v>1589</v>
      </c>
      <c r="ED287" s="2017">
        <f>PRESTAMOS!B111</f>
        <v>27691</v>
      </c>
      <c r="EE287" s="2017">
        <f>PRESTAMOS!C111</f>
        <v>45867</v>
      </c>
      <c r="EF287" s="2017">
        <f>PRESTAMOS!D111</f>
        <v>23657</v>
      </c>
      <c r="EG287" s="2017">
        <f>PRESTAMOS!E111</f>
        <v>14185</v>
      </c>
      <c r="EH287" s="2017">
        <f>PRESTAMOS!F111</f>
        <v>51693</v>
      </c>
      <c r="EI287" s="2017">
        <f>PRESTAMOS!G111</f>
        <v>34998</v>
      </c>
      <c r="EJ287" s="2017">
        <f>PRESTAMOS!H111</f>
        <v>16103</v>
      </c>
      <c r="EK287" s="2121">
        <f>PRESTAMOS!I111</f>
        <v>214194</v>
      </c>
      <c r="EL287" s="2017">
        <f>PRESTAMOS!J111</f>
        <v>104</v>
      </c>
      <c r="EM287" s="2017">
        <f>PRESTAMOS!K111</f>
        <v>8107</v>
      </c>
      <c r="EN287" s="2017">
        <f>PRESTAMOS!L111</f>
        <v>203</v>
      </c>
      <c r="EO287" s="2017">
        <f>PRESTAMOS!M111</f>
        <v>36</v>
      </c>
      <c r="EP287" s="2017">
        <f>PRESTAMOS!N111</f>
        <v>0</v>
      </c>
      <c r="EQ287" s="2017">
        <f>PRESTAMOS!O111</f>
        <v>194</v>
      </c>
      <c r="ER287" s="2017">
        <f>PRESTAMOS!P111</f>
        <v>814</v>
      </c>
      <c r="ES287" s="2122">
        <f>PRESTAMOS!Q111</f>
        <v>9458</v>
      </c>
      <c r="ET287" s="2026">
        <f t="shared" si="920"/>
        <v>11.238058915590285</v>
      </c>
      <c r="EU287" s="2026">
        <f t="shared" si="921"/>
        <v>9.7899999999999991</v>
      </c>
      <c r="EV287" s="2026">
        <f t="shared" si="922"/>
        <v>0</v>
      </c>
      <c r="EW287" s="2123">
        <f t="shared" si="923"/>
        <v>12.12</v>
      </c>
      <c r="EX287" s="2026">
        <f t="shared" si="924"/>
        <v>0.29787292284866473</v>
      </c>
      <c r="EY287" s="2124">
        <f t="shared" si="925"/>
        <v>0.26</v>
      </c>
      <c r="EZ287" s="2125">
        <f t="shared" si="926"/>
        <v>0.43</v>
      </c>
      <c r="FA287" s="2126">
        <f t="shared" si="927"/>
        <v>12.125</v>
      </c>
      <c r="FB287" s="2026">
        <f t="shared" si="928"/>
        <v>0</v>
      </c>
      <c r="FC287" s="4045">
        <f t="shared" si="929"/>
        <v>0</v>
      </c>
      <c r="FD287" s="2011">
        <v>23546.6</v>
      </c>
      <c r="FE287" s="2011">
        <v>11047</v>
      </c>
      <c r="FF287" s="2011">
        <v>801.2</v>
      </c>
      <c r="FG287" s="2011">
        <v>702.1</v>
      </c>
      <c r="FH287" s="2011">
        <v>2.5</v>
      </c>
      <c r="FI287" s="2018">
        <f t="shared" si="948"/>
        <v>267.20000000000437</v>
      </c>
      <c r="FJ287" s="2038">
        <v>36366.6</v>
      </c>
      <c r="FK287" s="2011">
        <v>6590.9</v>
      </c>
      <c r="FL287" s="2011">
        <v>10878.5</v>
      </c>
      <c r="FM287" s="2011">
        <v>11238.7</v>
      </c>
      <c r="FN287" s="2011">
        <v>290.3</v>
      </c>
      <c r="FO287" s="2011">
        <v>5601.7</v>
      </c>
      <c r="FP287" s="2536">
        <f t="shared" si="949"/>
        <v>1334.5999999999985</v>
      </c>
      <c r="FQ287" s="2040">
        <v>35934.699999999997</v>
      </c>
      <c r="FR287" s="3907">
        <f t="shared" si="957"/>
        <v>431.90000000000146</v>
      </c>
      <c r="FS287" s="2011">
        <v>1445.6</v>
      </c>
      <c r="FT287" s="2011">
        <f t="shared" si="950"/>
        <v>702.1</v>
      </c>
      <c r="FU287" s="3907">
        <f t="shared" si="958"/>
        <v>-1715.7999999999984</v>
      </c>
      <c r="FV287" s="2222"/>
      <c r="FW287" s="3907">
        <f t="shared" si="959"/>
        <v>-1715.7999999999984</v>
      </c>
      <c r="FX287" s="2536">
        <f t="shared" si="1257"/>
        <v>169927.80000000002</v>
      </c>
      <c r="FY287" s="2536">
        <f t="shared" si="1222"/>
        <v>87583.8</v>
      </c>
      <c r="FZ287" s="2536">
        <f t="shared" si="1223"/>
        <v>6449.4</v>
      </c>
      <c r="GA287" s="2536">
        <f t="shared" si="1224"/>
        <v>10524</v>
      </c>
      <c r="GB287" s="2536">
        <f t="shared" si="1225"/>
        <v>40</v>
      </c>
      <c r="GC287" s="2536">
        <f t="shared" si="1226"/>
        <v>2065.1000000000058</v>
      </c>
      <c r="GD287" s="2703">
        <f t="shared" si="1227"/>
        <v>276590.09999999998</v>
      </c>
      <c r="GE287" s="2536">
        <f t="shared" si="1228"/>
        <v>50315.199999999997</v>
      </c>
      <c r="GF287" s="2536">
        <f t="shared" si="1229"/>
        <v>89547.6</v>
      </c>
      <c r="GG287" s="2536">
        <f t="shared" si="1230"/>
        <v>82653.600000000006</v>
      </c>
      <c r="GH287" s="2536">
        <f t="shared" si="1231"/>
        <v>1730.9999999999998</v>
      </c>
      <c r="GI287" s="2536">
        <f t="shared" si="1232"/>
        <v>34296.5</v>
      </c>
      <c r="GJ287" s="2536">
        <f t="shared" si="1233"/>
        <v>6333.9000000000051</v>
      </c>
      <c r="GK287" s="2352">
        <f t="shared" si="1234"/>
        <v>264877.8</v>
      </c>
      <c r="GL287" s="3907">
        <f t="shared" si="1235"/>
        <v>11712.299999999992</v>
      </c>
      <c r="GM287" s="2536">
        <f t="shared" si="1236"/>
        <v>15091.800000000001</v>
      </c>
      <c r="GN287" s="2536">
        <f t="shared" si="1237"/>
        <v>10524</v>
      </c>
      <c r="GO287" s="3907">
        <f t="shared" si="1238"/>
        <v>-13903.500000000007</v>
      </c>
      <c r="GP287" s="2039"/>
      <c r="GQ287" s="4056">
        <f t="shared" si="1239"/>
        <v>-13903.500000000007</v>
      </c>
      <c r="GR287" s="2011">
        <f>'REC TRIB'!B181</f>
        <v>9098.5483824599996</v>
      </c>
      <c r="GS287" s="2011">
        <f>'REC TRIB'!E181</f>
        <v>13565.314510959999</v>
      </c>
      <c r="GT287" s="2011">
        <f>'REC TRIB'!U181</f>
        <v>2915.4919748100001</v>
      </c>
      <c r="GU287" s="2018">
        <f t="shared" si="960"/>
        <v>334.36659991000124</v>
      </c>
      <c r="GV287" s="2040">
        <f>'REC TRIB'!B181+'REC TRIB'!E181-'REC TRIB'!I181+SUM('REC TRIB'!J181:M181)+'REC TRIB'!P181+'REC TRIB'!T181+'REC TRIB'!W181</f>
        <v>25913.72146814</v>
      </c>
      <c r="GW287" s="2041">
        <f>'REC TRIB'!X181</f>
        <v>4270.5336954200011</v>
      </c>
      <c r="GX287" s="2011">
        <f>'REC TRIB'!Y181</f>
        <v>6150.7529833899989</v>
      </c>
      <c r="GY287" s="2018">
        <f t="shared" si="961"/>
        <v>643.39540660999955</v>
      </c>
      <c r="GZ287" s="2038">
        <f>'REC TRIB'!AD181</f>
        <v>11064.68208542</v>
      </c>
      <c r="HA287" s="2011">
        <f>'REC TRIB'!O181</f>
        <v>1274.0843072299999</v>
      </c>
      <c r="HB287" s="2011">
        <f>'REC TRIB'!N181</f>
        <v>5609.3105238800008</v>
      </c>
      <c r="HC287" s="2018">
        <f t="shared" si="962"/>
        <v>0</v>
      </c>
      <c r="HD287" s="2040">
        <f>'REC TRIB'!N181+'REC TRIB'!O181</f>
        <v>6883.3948311100012</v>
      </c>
      <c r="HE287" s="3913">
        <f>'REC TRIB'!AE181</f>
        <v>46777.290359479994</v>
      </c>
      <c r="HF287" s="2011">
        <f t="shared" si="1240"/>
        <v>71814.460519099986</v>
      </c>
      <c r="HG287" s="2011">
        <f t="shared" si="1241"/>
        <v>97935.67246863</v>
      </c>
      <c r="HH287" s="2011">
        <f t="shared" si="1242"/>
        <v>22741.547513679998</v>
      </c>
      <c r="HI287" s="2018">
        <f t="shared" si="1243"/>
        <v>1399.5756159399934</v>
      </c>
      <c r="HJ287" s="2040">
        <f t="shared" si="1244"/>
        <v>193891.25611734999</v>
      </c>
      <c r="HK287" s="2041">
        <f t="shared" si="1245"/>
        <v>33344.185198580002</v>
      </c>
      <c r="HL287" s="2011">
        <f t="shared" si="1246"/>
        <v>49293.155374459988</v>
      </c>
      <c r="HM287" s="2018">
        <f t="shared" si="1247"/>
        <v>5308.8782972599984</v>
      </c>
      <c r="HN287" s="2038">
        <f t="shared" si="1248"/>
        <v>87946.218870299985</v>
      </c>
      <c r="HO287" s="2011">
        <f t="shared" si="1249"/>
        <v>9066.0944942400001</v>
      </c>
      <c r="HP287" s="2011">
        <f t="shared" si="1250"/>
        <v>35015.433123520001</v>
      </c>
      <c r="HQ287" s="2018">
        <f t="shared" si="1251"/>
        <v>0</v>
      </c>
      <c r="HR287" s="2040">
        <f t="shared" si="1252"/>
        <v>44081.527617760003</v>
      </c>
      <c r="HS287" s="3913">
        <f t="shared" si="1253"/>
        <v>348660.55011909001</v>
      </c>
      <c r="HT287" s="2042">
        <f t="shared" si="1072"/>
        <v>0.50993777334059143</v>
      </c>
      <c r="HU287" s="2042">
        <f t="shared" si="1073"/>
        <v>0.31551602809156876</v>
      </c>
      <c r="HV287" s="2042">
        <f t="shared" si="1074"/>
        <v>0.31206358424722969</v>
      </c>
      <c r="HW287" s="2021">
        <f t="shared" si="1075"/>
        <v>-0.53046888566852068</v>
      </c>
      <c r="HX287" s="2043">
        <f t="shared" si="1076"/>
        <v>0.34464780131322303</v>
      </c>
      <c r="HY287" s="2044">
        <f t="shared" si="1077"/>
        <v>0.38214853307251073</v>
      </c>
      <c r="HZ287" s="2042">
        <f t="shared" si="1078"/>
        <v>0.37957386410725347</v>
      </c>
      <c r="IA287" s="2021">
        <f t="shared" si="1079"/>
        <v>-3.6239423160854045E-2</v>
      </c>
      <c r="IB287" s="2045">
        <f t="shared" si="1080"/>
        <v>0.34675458950858129</v>
      </c>
      <c r="IC287" s="2042">
        <f t="shared" si="1081"/>
        <v>0.21357639879798662</v>
      </c>
      <c r="ID287" s="2042">
        <f t="shared" si="1082"/>
        <v>0.47778774813465197</v>
      </c>
      <c r="IE287" s="2021" t="e">
        <f t="shared" si="1083"/>
        <v>#DIV/0!</v>
      </c>
      <c r="IF287" s="2043">
        <f t="shared" si="1084"/>
        <v>0.4205431814568612</v>
      </c>
      <c r="IG287" s="3923">
        <f t="shared" si="1085"/>
        <v>0.35369603624021262</v>
      </c>
      <c r="IH287" s="2258">
        <f t="shared" si="1049"/>
        <v>5.1403294933053935E-2</v>
      </c>
      <c r="II287" s="2258">
        <f t="shared" si="1050"/>
        <v>7.6638803615174236E-2</v>
      </c>
      <c r="IJ287" s="2258">
        <f t="shared" si="1051"/>
        <v>1.6471407037304851E-2</v>
      </c>
      <c r="IK287" s="2258">
        <f t="shared" si="1052"/>
        <v>1.8890425404639324E-3</v>
      </c>
      <c r="IL287" s="4312">
        <f t="shared" si="1053"/>
        <v>0.14640254812599696</v>
      </c>
      <c r="IM287" s="4314">
        <f t="shared" si="1054"/>
        <v>2.4126870995202308E-2</v>
      </c>
      <c r="IN287" s="2258">
        <f t="shared" si="1055"/>
        <v>3.4749385987226461E-2</v>
      </c>
      <c r="IO287" s="2258">
        <f t="shared" si="1056"/>
        <v>3.6349363056971539E-3</v>
      </c>
      <c r="IP287" s="4313">
        <f t="shared" si="1057"/>
        <v>6.2511193288125932E-2</v>
      </c>
      <c r="IQ287" s="2258">
        <f t="shared" si="1058"/>
        <v>7.1980857452353404E-3</v>
      </c>
      <c r="IR287" s="2258">
        <f t="shared" si="1059"/>
        <v>3.1690444575305815E-2</v>
      </c>
      <c r="IS287" s="2258">
        <f t="shared" si="1060"/>
        <v>0</v>
      </c>
      <c r="IT287" s="4312">
        <f t="shared" si="1061"/>
        <v>3.8888530320541154E-2</v>
      </c>
      <c r="IU287" s="3125"/>
      <c r="IV287" s="2403"/>
      <c r="IW287" s="3931"/>
      <c r="IX287" s="2046">
        <f>EMAE!N225</f>
        <v>99.549101971001875</v>
      </c>
      <c r="IY287" s="2021">
        <f>EMAE!O225%</f>
        <v>-1.0000000000000009E-3</v>
      </c>
      <c r="IZ287" s="2021">
        <f t="shared" si="1091"/>
        <v>5.164322887146966E-2</v>
      </c>
      <c r="JA287" s="3040">
        <f>IX287/IX279-1</f>
        <v>3.3008882990043897E-2</v>
      </c>
      <c r="JB287" s="2046"/>
      <c r="JC287" s="2046"/>
      <c r="JD287" s="2046"/>
      <c r="JE287" s="2046"/>
      <c r="JF287" s="2046"/>
      <c r="JG287" s="2046"/>
      <c r="JH287" s="3934"/>
      <c r="JI287" s="2835"/>
      <c r="JJ287" s="2835"/>
      <c r="JK287" s="2835"/>
      <c r="JL287" s="2835"/>
      <c r="JM287" s="2835"/>
      <c r="JN287" s="2835"/>
      <c r="JO287" s="3938"/>
      <c r="JP287" s="2046"/>
      <c r="JQ287" s="2046"/>
      <c r="JR287" s="2046"/>
      <c r="JS287" s="2046"/>
      <c r="JT287" s="2046"/>
      <c r="JU287" s="2046"/>
      <c r="JV287" s="3895"/>
      <c r="JW287" s="2829"/>
      <c r="JX287" s="2260"/>
      <c r="JY287" s="2260"/>
      <c r="JZ287" s="2260"/>
      <c r="KA287" s="2260"/>
      <c r="KB287" s="2260"/>
      <c r="KC287" s="2260"/>
      <c r="KD287" s="5207" t="e">
        <f>VLOOKUP(B287,Tabla.Desempleo,DESEMPLEO!$H$6,FALSE)*100</f>
        <v>#N/A</v>
      </c>
      <c r="KE287" s="5410"/>
      <c r="KF287" s="5410"/>
      <c r="KG287" s="5410"/>
      <c r="KH287" s="5429"/>
      <c r="KI287" s="2782"/>
      <c r="KJ287" s="2782"/>
      <c r="KK287" s="2782"/>
      <c r="KL287" s="2804"/>
      <c r="KM287" s="2803"/>
      <c r="KN287" s="5108"/>
      <c r="KO287" s="5183">
        <v>220</v>
      </c>
      <c r="KP287" s="5445">
        <f t="shared" si="1093"/>
        <v>150.10825041697694</v>
      </c>
      <c r="KQ287" s="5626">
        <f>UTDT!C120</f>
        <v>2.2461615886540693</v>
      </c>
      <c r="KR287" s="5169"/>
      <c r="KS287" s="4067"/>
      <c r="KT287" s="2969"/>
      <c r="KV287" s="3582"/>
      <c r="KW287" s="3583"/>
      <c r="KX287" s="3583">
        <v>0</v>
      </c>
      <c r="KY287" s="3583"/>
      <c r="KZ287" s="3583"/>
      <c r="LA287" s="3583"/>
      <c r="LB287" s="3583"/>
      <c r="LC287" s="3583"/>
      <c r="LD287" s="3584"/>
      <c r="LH287" s="2234">
        <f t="shared" si="1176"/>
        <v>40421</v>
      </c>
      <c r="LI287" s="2235">
        <f t="shared" si="1177"/>
        <v>0.23602631674147667</v>
      </c>
      <c r="LJ287" s="2235">
        <f t="shared" si="1086"/>
        <v>0.24307239450014251</v>
      </c>
      <c r="LK287" s="2167"/>
      <c r="LL287" s="2248"/>
      <c r="LN287" s="2167"/>
      <c r="LO287" s="2167"/>
    </row>
    <row r="288" spans="2:327">
      <c r="B288" s="1972">
        <v>40816</v>
      </c>
      <c r="C288" s="2083">
        <f>VLOOKUP(B288,Tabla.BCRA,BCRA!$X$1,TRUE)</f>
        <v>48589543.108574145</v>
      </c>
      <c r="D288" s="2083">
        <f>VLOOKUP(B288,Tabla.BCRA,BCRA!$Z$1,TRUE)</f>
        <v>41326909.739564747</v>
      </c>
      <c r="E288" s="2083">
        <f>VLOOKUP(B288,Tabla.BCRA,BCRA!$AH$1,TRUE)</f>
        <v>40582812.700677842</v>
      </c>
      <c r="F288" s="2085">
        <f t="shared" si="963"/>
        <v>-1400199.2417056561</v>
      </c>
      <c r="G288" s="2085">
        <f t="shared" si="951"/>
        <v>-878230.15804211795</v>
      </c>
      <c r="H288" s="2085">
        <f t="shared" si="952"/>
        <v>-913575.91701474786</v>
      </c>
      <c r="I288" s="2135">
        <f>RESERVAS!F113*1000</f>
        <v>-1499260</v>
      </c>
      <c r="J288" s="2136">
        <f>RESERVAS!G113*1000</f>
        <v>5899.2972501398526</v>
      </c>
      <c r="K288" s="2136">
        <f>RESERVAS!H113*1000</f>
        <v>1147216.30149912</v>
      </c>
      <c r="L288" s="2136">
        <f>RESERVAS!I113*1000</f>
        <v>-770300</v>
      </c>
      <c r="M288" s="2087">
        <f>RESERVAS!J113*1000</f>
        <v>-283754.75928977242</v>
      </c>
      <c r="N288" s="4478">
        <f t="shared" si="1254"/>
        <v>2888969.238207316</v>
      </c>
      <c r="O288" s="4478">
        <f t="shared" si="1209"/>
        <v>213813.99232483641</v>
      </c>
      <c r="P288" s="4478">
        <f t="shared" si="1210"/>
        <v>6984331.3597712284</v>
      </c>
      <c r="Q288" s="4478">
        <f t="shared" si="1211"/>
        <v>-4219350.4967799988</v>
      </c>
      <c r="R288" s="4479">
        <f t="shared" si="1212"/>
        <v>-9468051.0508720223</v>
      </c>
      <c r="S288" s="2088">
        <f>VLOOKUP(B288,Tabla.BCRA,BCRA!$AL$1,TRUE)</f>
        <v>4.2045000000000003</v>
      </c>
      <c r="T288" s="2084">
        <f t="shared" si="964"/>
        <v>1.189202045427704E-3</v>
      </c>
      <c r="U288" s="2084">
        <f t="shared" si="965"/>
        <v>1.1906179307061837E-3</v>
      </c>
      <c r="V288" s="2084">
        <f t="shared" si="1087"/>
        <v>5.7985491735045837E-2</v>
      </c>
      <c r="W288" s="2084">
        <f>S288/S279-1</f>
        <v>5.7523014236128711E-2</v>
      </c>
      <c r="X288" s="2430">
        <f t="shared" si="1092"/>
        <v>4.4325000000000001</v>
      </c>
      <c r="Y288" s="2084">
        <f t="shared" si="1098"/>
        <v>5.6433408577882815E-4</v>
      </c>
      <c r="Z288" s="2084">
        <f>X288/X279-1</f>
        <v>7.9123554473524038E-2</v>
      </c>
      <c r="AA288" s="2436">
        <f t="shared" si="1099"/>
        <v>5.4227613271494723E-2</v>
      </c>
      <c r="AB288" s="4148">
        <f t="shared" si="953"/>
        <v>7.0383764946688645</v>
      </c>
      <c r="AC288" s="4148">
        <f t="shared" si="954"/>
        <v>6.9116494990803137</v>
      </c>
      <c r="AD288" s="4148">
        <f t="shared" si="955"/>
        <v>4.7479711773842039</v>
      </c>
      <c r="AE288" s="4148">
        <f t="shared" si="956"/>
        <v>4.6624832636719029</v>
      </c>
      <c r="AF288" s="3078">
        <f>BM!E116*1000</f>
        <v>4000000</v>
      </c>
      <c r="AG288" s="2089">
        <f>BM!F116*1000</f>
        <v>3445960.8909800001</v>
      </c>
      <c r="AH288" s="2354">
        <f t="shared" si="930"/>
        <v>7445960.8909799997</v>
      </c>
      <c r="AI288" s="2345">
        <f>BM!H116*1000</f>
        <v>4050564.7002758547</v>
      </c>
      <c r="AJ288" s="2354">
        <f t="shared" si="931"/>
        <v>11496525.591255855</v>
      </c>
      <c r="AK288" s="2852">
        <f t="shared" si="1255"/>
        <v>4050000</v>
      </c>
      <c r="AL288" s="2535">
        <f t="shared" si="1213"/>
        <v>8695960.8909799997</v>
      </c>
      <c r="AM288" s="2354">
        <f t="shared" si="1214"/>
        <v>12745960.89098</v>
      </c>
      <c r="AN288" s="2535">
        <f t="shared" si="1215"/>
        <v>22135602.870221488</v>
      </c>
      <c r="AO288" s="2354">
        <f t="shared" si="1216"/>
        <v>34881563.761201486</v>
      </c>
      <c r="AP288" s="2091"/>
      <c r="AQ288" s="2092"/>
      <c r="AR288" s="2092"/>
      <c r="AS288" s="2092"/>
      <c r="AT288" s="2091"/>
      <c r="AU288" s="4012"/>
      <c r="AV288" s="3993">
        <v>1837852.3777999878</v>
      </c>
      <c r="AW288" s="3099">
        <v>2167917.9477539063</v>
      </c>
      <c r="AX288" s="2083">
        <f>VLOOKUP(B288,Tabla.BCRA,BCRA!$H$1,TRUE)</f>
        <v>192686025</v>
      </c>
      <c r="AY288" s="2093">
        <f t="shared" si="1088"/>
        <v>3.6925250703874202E-2</v>
      </c>
      <c r="AZ288" s="2093">
        <f t="shared" si="1217"/>
        <v>0.37825563012838415</v>
      </c>
      <c r="BA288" s="2093">
        <f>AX288/AX279-1</f>
        <v>0.20122463104034849</v>
      </c>
      <c r="BB288" s="2094">
        <f>BM!D116*1000</f>
        <v>-6313379.3500000006</v>
      </c>
      <c r="BC288" s="2095">
        <f>SUM(BM!E116:H116)*1000</f>
        <v>5612565.1937899981</v>
      </c>
      <c r="BD288" s="2095">
        <f>SUM(BM!I116:L116)*1000</f>
        <v>6518119.4948900007</v>
      </c>
      <c r="BE288" s="2095">
        <f>SUM(BM!M117:N117)*1000</f>
        <v>4857800</v>
      </c>
      <c r="BF288" s="2096">
        <f t="shared" si="932"/>
        <v>-3813492.3386799991</v>
      </c>
      <c r="BG288" s="2380">
        <f t="shared" si="1256"/>
        <v>11267571.140000001</v>
      </c>
      <c r="BH288" s="2380">
        <f t="shared" si="1218"/>
        <v>17395248.143799998</v>
      </c>
      <c r="BI288" s="2380">
        <f t="shared" si="1219"/>
        <v>5738897.8915879959</v>
      </c>
      <c r="BJ288" s="2380">
        <f t="shared" si="1220"/>
        <v>7590400</v>
      </c>
      <c r="BK288" s="2096">
        <f t="shared" si="1221"/>
        <v>-9714079.1753879953</v>
      </c>
      <c r="BL288" s="2380">
        <f>VLOOKUP(B288,Tabla.BCRA,BCRA!$M$1,TRUE)</f>
        <v>92951090</v>
      </c>
      <c r="BM288" s="4134">
        <v>232586</v>
      </c>
      <c r="BN288" s="2826">
        <f t="shared" si="943"/>
        <v>1.2070724900780947</v>
      </c>
      <c r="BO288" s="2093">
        <f t="shared" si="1062"/>
        <v>5.3599370639647592E-3</v>
      </c>
      <c r="BP288" s="2093">
        <f t="shared" si="1063"/>
        <v>0.3318254436345105</v>
      </c>
      <c r="BQ288" s="2099">
        <f>BM288/BM279-1</f>
        <v>4.9888504699052927E-2</v>
      </c>
      <c r="BR288" s="4134">
        <v>303841</v>
      </c>
      <c r="BS288" s="2826">
        <f t="shared" si="944"/>
        <v>1.5768709744258826</v>
      </c>
      <c r="BT288" s="2093">
        <f t="shared" si="1064"/>
        <v>9.0362646121147083E-3</v>
      </c>
      <c r="BU288" s="2093">
        <f t="shared" si="1065"/>
        <v>0.33714001549077599</v>
      </c>
      <c r="BV288" s="2099">
        <f>BR288/BR279-1</f>
        <v>7.7603206128528779E-2</v>
      </c>
      <c r="BW288" s="2172"/>
      <c r="BX288" s="2173"/>
      <c r="BY288" s="2102"/>
      <c r="BZ288" s="2103"/>
      <c r="CA288" s="2104">
        <f>IPC!C830*1</f>
        <v>132.91</v>
      </c>
      <c r="CB288" s="2101">
        <f t="shared" si="1089"/>
        <v>8.3453455731734572E-3</v>
      </c>
      <c r="CC288" s="2102">
        <f>CA288/CA279-1</f>
        <v>7.2806521914601685E-2</v>
      </c>
      <c r="CD288" s="2102">
        <f t="shared" si="1090"/>
        <v>9.8883836295990069E-2</v>
      </c>
      <c r="CE288" s="2172">
        <f t="shared" si="1066"/>
        <v>231.96461234092646</v>
      </c>
      <c r="CF288" s="2173">
        <v>1.8200000000000001E-2</v>
      </c>
      <c r="CG288" s="2102">
        <f>CE288/CE279-1</f>
        <v>0.16976088226581831</v>
      </c>
      <c r="CH288" s="2102">
        <f t="shared" si="1067"/>
        <v>0.23281204660473964</v>
      </c>
      <c r="CI288" s="2558">
        <f t="shared" si="966"/>
        <v>0.2555706137792102</v>
      </c>
      <c r="CJ288" s="4656">
        <f t="shared" si="1047"/>
        <v>3.3117751723208766</v>
      </c>
      <c r="CK288" s="2102" t="str">
        <f t="shared" si="1048"/>
        <v>3Y, 4M</v>
      </c>
      <c r="CL288" s="4656"/>
      <c r="CM288" s="2362">
        <f t="shared" si="945"/>
        <v>240.65805880972982</v>
      </c>
      <c r="CN288" s="2090">
        <f t="shared" si="946"/>
        <v>238.6154631483881</v>
      </c>
      <c r="CO288" s="2374">
        <f t="shared" si="947"/>
        <v>260.17864475702277</v>
      </c>
      <c r="CP288" s="2090"/>
      <c r="CQ288" s="2090"/>
      <c r="CR288" s="2090"/>
      <c r="CS288" s="3020"/>
      <c r="CT288" s="2362"/>
      <c r="CU288" s="2374"/>
      <c r="CV288" s="2574">
        <f t="shared" si="1068"/>
        <v>5431.06089176979</v>
      </c>
      <c r="CW288" s="2093">
        <f t="shared" si="1069"/>
        <v>2.9551126942366688E-3</v>
      </c>
      <c r="CX288" s="2362">
        <f t="shared" si="1070"/>
        <v>57379.261702745549</v>
      </c>
      <c r="CY288" s="4030">
        <f t="shared" si="1071"/>
        <v>3.1220821865699432E-2</v>
      </c>
      <c r="CZ288" s="2089">
        <f>DEPOSITOS!B112</f>
        <v>103031</v>
      </c>
      <c r="DA288" s="2089">
        <f>DEPOSITOS!C112</f>
        <v>71184</v>
      </c>
      <c r="DB288" s="2089">
        <f>DEPOSITOS!D112</f>
        <v>189136</v>
      </c>
      <c r="DC288" s="2089">
        <f>DEPOSITOS!E112</f>
        <v>10</v>
      </c>
      <c r="DD288" s="2089">
        <f>DEPOSITOS!F112</f>
        <v>15063</v>
      </c>
      <c r="DE288" s="2089">
        <f>DEPOSITOS!G112</f>
        <v>0</v>
      </c>
      <c r="DF288" s="2340">
        <f>DEPOSITOS!H112</f>
        <v>378424</v>
      </c>
      <c r="DG288" s="2089">
        <f>DEPOSITOS!I112</f>
        <v>0</v>
      </c>
      <c r="DH288" s="3901">
        <f>DEPOSITOS!J112</f>
        <v>378424</v>
      </c>
      <c r="DI288" s="2345">
        <f>DEPOSITOS!K112</f>
        <v>72712</v>
      </c>
      <c r="DJ288" s="2345">
        <f>DEPOSITOS!L112</f>
        <v>65744</v>
      </c>
      <c r="DK288" s="2345">
        <f>DEPOSITOS!M112</f>
        <v>100586</v>
      </c>
      <c r="DL288" s="2345">
        <f>DEPOSITOS!N112</f>
        <v>10</v>
      </c>
      <c r="DM288" s="2345">
        <f>DEPOSITOS!O112</f>
        <v>9440</v>
      </c>
      <c r="DN288" s="2345">
        <f>DEPOSITOS!P112</f>
        <v>0</v>
      </c>
      <c r="DO288" s="2340">
        <f>DEPOSITOS!Q112</f>
        <v>248492</v>
      </c>
      <c r="DP288" s="2345">
        <f>DEPOSITOS!R112</f>
        <v>0</v>
      </c>
      <c r="DQ288" s="3905">
        <f>DEPOSITOS!S112</f>
        <v>248492</v>
      </c>
      <c r="DR288" s="2106">
        <f t="shared" si="933"/>
        <v>30319</v>
      </c>
      <c r="DS288" s="2090">
        <f t="shared" si="934"/>
        <v>5440</v>
      </c>
      <c r="DT288" s="2090">
        <f t="shared" si="935"/>
        <v>88550</v>
      </c>
      <c r="DU288" s="2090">
        <f t="shared" si="936"/>
        <v>0</v>
      </c>
      <c r="DV288" s="2090">
        <f t="shared" si="937"/>
        <v>5623</v>
      </c>
      <c r="DW288" s="2090">
        <f t="shared" si="938"/>
        <v>0</v>
      </c>
      <c r="DX288" s="2090">
        <f t="shared" si="939"/>
        <v>129932</v>
      </c>
      <c r="DY288" s="2090">
        <f t="shared" si="940"/>
        <v>0</v>
      </c>
      <c r="DZ288" s="3905">
        <f t="shared" si="941"/>
        <v>129932</v>
      </c>
      <c r="EA288" s="2345">
        <f>DEPOSITOS!Z112</f>
        <v>15774</v>
      </c>
      <c r="EB288" s="2345">
        <f>DEPOSITOS!AA112</f>
        <v>14594</v>
      </c>
      <c r="EC288" s="3117">
        <f t="shared" si="942"/>
        <v>1180</v>
      </c>
      <c r="ED288" s="2089">
        <f>PRESTAMOS!B112</f>
        <v>28104</v>
      </c>
      <c r="EE288" s="2089">
        <f>PRESTAMOS!C112</f>
        <v>50426</v>
      </c>
      <c r="EF288" s="2089">
        <f>PRESTAMOS!D112</f>
        <v>24553</v>
      </c>
      <c r="EG288" s="2089">
        <f>PRESTAMOS!E112</f>
        <v>15084</v>
      </c>
      <c r="EH288" s="2089">
        <f>PRESTAMOS!F112</f>
        <v>53991</v>
      </c>
      <c r="EI288" s="2089">
        <f>PRESTAMOS!G112</f>
        <v>36017</v>
      </c>
      <c r="EJ288" s="2089">
        <f>PRESTAMOS!H112</f>
        <v>16804</v>
      </c>
      <c r="EK288" s="2137">
        <f>PRESTAMOS!I112</f>
        <v>224979</v>
      </c>
      <c r="EL288" s="2089">
        <f>PRESTAMOS!J112</f>
        <v>117</v>
      </c>
      <c r="EM288" s="2089">
        <f>PRESTAMOS!K112</f>
        <v>8077</v>
      </c>
      <c r="EN288" s="2089">
        <f>PRESTAMOS!L112</f>
        <v>201</v>
      </c>
      <c r="EO288" s="2089">
        <f>PRESTAMOS!M112</f>
        <v>34</v>
      </c>
      <c r="EP288" s="2089">
        <f>PRESTAMOS!N112</f>
        <v>0</v>
      </c>
      <c r="EQ288" s="2089">
        <f>PRESTAMOS!O112</f>
        <v>199</v>
      </c>
      <c r="ER288" s="2089">
        <f>PRESTAMOS!P112</f>
        <v>927</v>
      </c>
      <c r="ES288" s="2138">
        <f>PRESTAMOS!Q112</f>
        <v>9555</v>
      </c>
      <c r="ET288" s="2098">
        <f t="shared" si="920"/>
        <v>12.049736387329109</v>
      </c>
      <c r="EU288" s="2098">
        <f t="shared" si="921"/>
        <v>10.08</v>
      </c>
      <c r="EV288" s="2098">
        <f t="shared" si="922"/>
        <v>0</v>
      </c>
      <c r="EW288" s="2139">
        <f t="shared" si="923"/>
        <v>12.98</v>
      </c>
      <c r="EX288" s="2098">
        <f t="shared" si="924"/>
        <v>0.33986213602578785</v>
      </c>
      <c r="EY288" s="2140">
        <f t="shared" si="925"/>
        <v>0.26</v>
      </c>
      <c r="EZ288" s="2141">
        <f t="shared" si="926"/>
        <v>0.59</v>
      </c>
      <c r="FA288" s="2142">
        <f t="shared" si="927"/>
        <v>13.125</v>
      </c>
      <c r="FB288" s="2098">
        <f t="shared" si="928"/>
        <v>0</v>
      </c>
      <c r="FC288" s="4047">
        <f t="shared" si="929"/>
        <v>0</v>
      </c>
      <c r="FD288" s="2083">
        <v>23496.3</v>
      </c>
      <c r="FE288" s="2083">
        <v>11308.9</v>
      </c>
      <c r="FF288" s="2083">
        <v>1053.0999999999999</v>
      </c>
      <c r="FG288" s="2083">
        <v>4050.1</v>
      </c>
      <c r="FH288" s="2083">
        <v>1.9</v>
      </c>
      <c r="FI288" s="2090">
        <f t="shared" si="948"/>
        <v>258.20000000000437</v>
      </c>
      <c r="FJ288" s="2110">
        <v>40168.5</v>
      </c>
      <c r="FK288" s="2083">
        <v>7101</v>
      </c>
      <c r="FL288" s="2083">
        <v>12828.9</v>
      </c>
      <c r="FM288" s="2083">
        <v>12300.2</v>
      </c>
      <c r="FN288" s="2083">
        <v>277.5</v>
      </c>
      <c r="FO288" s="2083">
        <v>5944.2</v>
      </c>
      <c r="FP288" s="2535">
        <f t="shared" si="949"/>
        <v>1267.6999999999971</v>
      </c>
      <c r="FQ288" s="2112">
        <v>39719.5</v>
      </c>
      <c r="FR288" s="3909">
        <f t="shared" si="957"/>
        <v>449</v>
      </c>
      <c r="FS288" s="2083">
        <v>2351</v>
      </c>
      <c r="FT288" s="2083">
        <f t="shared" si="950"/>
        <v>4050.1</v>
      </c>
      <c r="FU288" s="3909">
        <f t="shared" si="958"/>
        <v>-5952.1</v>
      </c>
      <c r="FV288" s="2226"/>
      <c r="FW288" s="3909">
        <f t="shared" si="959"/>
        <v>-5952.1</v>
      </c>
      <c r="FX288" s="2535">
        <f t="shared" si="1257"/>
        <v>193424.1</v>
      </c>
      <c r="FY288" s="2535">
        <f t="shared" si="1222"/>
        <v>98892.7</v>
      </c>
      <c r="FZ288" s="2535">
        <f t="shared" si="1223"/>
        <v>7502.5</v>
      </c>
      <c r="GA288" s="2535">
        <f t="shared" si="1224"/>
        <v>14574.1</v>
      </c>
      <c r="GB288" s="2535">
        <f t="shared" si="1225"/>
        <v>41.9</v>
      </c>
      <c r="GC288" s="2535">
        <f t="shared" si="1226"/>
        <v>2323.3000000000102</v>
      </c>
      <c r="GD288" s="2705">
        <f t="shared" si="1227"/>
        <v>316758.59999999998</v>
      </c>
      <c r="GE288" s="2535">
        <f t="shared" si="1228"/>
        <v>57416.2</v>
      </c>
      <c r="GF288" s="2535">
        <f t="shared" si="1229"/>
        <v>102376.5</v>
      </c>
      <c r="GG288" s="2535">
        <f t="shared" si="1230"/>
        <v>94953.8</v>
      </c>
      <c r="GH288" s="2535">
        <f t="shared" si="1231"/>
        <v>2008.4999999999998</v>
      </c>
      <c r="GI288" s="2535">
        <f t="shared" si="1232"/>
        <v>40240.699999999997</v>
      </c>
      <c r="GJ288" s="2535">
        <f t="shared" si="1233"/>
        <v>7601.6000000000022</v>
      </c>
      <c r="GK288" s="2354">
        <f t="shared" si="1234"/>
        <v>304597.3</v>
      </c>
      <c r="GL288" s="3909">
        <f t="shared" si="1235"/>
        <v>12161.299999999992</v>
      </c>
      <c r="GM288" s="2535">
        <f t="shared" si="1236"/>
        <v>17442.800000000003</v>
      </c>
      <c r="GN288" s="2535">
        <f t="shared" si="1237"/>
        <v>14574.1</v>
      </c>
      <c r="GO288" s="3909">
        <f t="shared" si="1238"/>
        <v>-19855.600000000006</v>
      </c>
      <c r="GP288" s="2111"/>
      <c r="GQ288" s="4058">
        <f t="shared" si="1239"/>
        <v>-19855.600000000006</v>
      </c>
      <c r="GR288" s="2083">
        <f>'REC TRIB'!B182</f>
        <v>8662.4655432199997</v>
      </c>
      <c r="GS288" s="2083">
        <f>'REC TRIB'!E182</f>
        <v>14322.53224196</v>
      </c>
      <c r="GT288" s="2083">
        <f>'REC TRIB'!U182</f>
        <v>3542.3835177999999</v>
      </c>
      <c r="GU288" s="2090">
        <f t="shared" si="960"/>
        <v>-694.49997666000127</v>
      </c>
      <c r="GV288" s="2112">
        <f>'REC TRIB'!B182+'REC TRIB'!E182-'REC TRIB'!I182+SUM('REC TRIB'!J182:M182)+'REC TRIB'!P182+'REC TRIB'!T182+'REC TRIB'!W182</f>
        <v>25832.881326319999</v>
      </c>
      <c r="GW288" s="2108">
        <f>'REC TRIB'!X182</f>
        <v>4423.496549980001</v>
      </c>
      <c r="GX288" s="2083">
        <f>'REC TRIB'!Y182</f>
        <v>6339.7930283500009</v>
      </c>
      <c r="GY288" s="2090">
        <f t="shared" si="961"/>
        <v>597.07633028999953</v>
      </c>
      <c r="GZ288" s="2110">
        <f>'REC TRIB'!AD182</f>
        <v>11360.36590862</v>
      </c>
      <c r="HA288" s="2083">
        <f>'REC TRIB'!O182</f>
        <v>1394.5805797800001</v>
      </c>
      <c r="HB288" s="2083">
        <f>'REC TRIB'!N182</f>
        <v>5599.5879337599999</v>
      </c>
      <c r="HC288" s="2090">
        <f t="shared" si="962"/>
        <v>0</v>
      </c>
      <c r="HD288" s="2112">
        <f>'REC TRIB'!N182+'REC TRIB'!O182</f>
        <v>6994.1685135400003</v>
      </c>
      <c r="HE288" s="3915">
        <f>'REC TRIB'!AE182</f>
        <v>47729.799266280002</v>
      </c>
      <c r="HF288" s="2083">
        <f t="shared" si="1240"/>
        <v>80476.926062319981</v>
      </c>
      <c r="HG288" s="2083">
        <f t="shared" si="1241"/>
        <v>112258.20471059</v>
      </c>
      <c r="HH288" s="2083">
        <f t="shared" si="1242"/>
        <v>26283.931031479999</v>
      </c>
      <c r="HI288" s="2090">
        <f t="shared" si="1243"/>
        <v>705.07563927999217</v>
      </c>
      <c r="HJ288" s="2112">
        <f t="shared" si="1244"/>
        <v>219724.13744366998</v>
      </c>
      <c r="HK288" s="2108">
        <f t="shared" si="1245"/>
        <v>37767.681748560004</v>
      </c>
      <c r="HL288" s="2083">
        <f t="shared" si="1246"/>
        <v>55632.948402809991</v>
      </c>
      <c r="HM288" s="2090">
        <f t="shared" si="1247"/>
        <v>5905.9546275499979</v>
      </c>
      <c r="HN288" s="2110">
        <f t="shared" si="1248"/>
        <v>99306.584778919991</v>
      </c>
      <c r="HO288" s="2083">
        <f t="shared" si="1249"/>
        <v>10460.67507402</v>
      </c>
      <c r="HP288" s="2083">
        <f t="shared" si="1250"/>
        <v>40615.021057279999</v>
      </c>
      <c r="HQ288" s="2090">
        <f t="shared" si="1251"/>
        <v>0</v>
      </c>
      <c r="HR288" s="2112">
        <f t="shared" si="1252"/>
        <v>51075.696131300007</v>
      </c>
      <c r="HS288" s="3915">
        <f t="shared" si="1253"/>
        <v>396390.34938537003</v>
      </c>
      <c r="HT288" s="2113">
        <f t="shared" si="1072"/>
        <v>0.50820309840055056</v>
      </c>
      <c r="HU288" s="2113">
        <f t="shared" si="1073"/>
        <v>0.33567687858681916</v>
      </c>
      <c r="HV288" s="2113">
        <f t="shared" si="1074"/>
        <v>0.41034912439762405</v>
      </c>
      <c r="HW288" s="2093">
        <f t="shared" si="1075"/>
        <v>15.560351211138393</v>
      </c>
      <c r="HX288" s="2114">
        <f t="shared" si="1076"/>
        <v>0.3641926485226521</v>
      </c>
      <c r="HY288" s="2115">
        <f t="shared" si="1077"/>
        <v>0.38509852823402291</v>
      </c>
      <c r="HZ288" s="2113">
        <f t="shared" si="1078"/>
        <v>0.36941267865234972</v>
      </c>
      <c r="IA288" s="2093">
        <f t="shared" si="1079"/>
        <v>-9.1765461317235952E-2</v>
      </c>
      <c r="IB288" s="2116">
        <f t="shared" si="1080"/>
        <v>0.3395698680384478</v>
      </c>
      <c r="IC288" s="2113">
        <f t="shared" si="1081"/>
        <v>0.22257825892650196</v>
      </c>
      <c r="ID288" s="2113">
        <f t="shared" si="1082"/>
        <v>0.22269489679913956</v>
      </c>
      <c r="IE288" s="2093" t="e">
        <f t="shared" si="1083"/>
        <v>#DIV/0!</v>
      </c>
      <c r="IF288" s="2114">
        <f t="shared" si="1084"/>
        <v>0.22267163837526405</v>
      </c>
      <c r="IG288" s="3925">
        <f t="shared" si="1085"/>
        <v>0.33887809338106867</v>
      </c>
      <c r="IH288" s="2264">
        <f t="shared" si="1049"/>
        <v>4.7949040980235454E-2</v>
      </c>
      <c r="II288" s="2264">
        <f t="shared" si="1050"/>
        <v>7.9279009190171654E-2</v>
      </c>
      <c r="IJ288" s="2264">
        <f t="shared" si="1051"/>
        <v>1.9608030948607386E-2</v>
      </c>
      <c r="IK288" s="2264">
        <f t="shared" si="1052"/>
        <v>-3.8442413046833905E-3</v>
      </c>
      <c r="IL288" s="4317">
        <f t="shared" si="1053"/>
        <v>0.14299183981433111</v>
      </c>
      <c r="IM288" s="3045">
        <f t="shared" si="1054"/>
        <v>2.4485224938866401E-2</v>
      </c>
      <c r="IN288" s="2264">
        <f t="shared" si="1055"/>
        <v>3.509243346549204E-2</v>
      </c>
      <c r="IO288" s="2264">
        <f t="shared" si="1056"/>
        <v>3.3049756199967253E-3</v>
      </c>
      <c r="IP288" s="4318">
        <f t="shared" si="1057"/>
        <v>6.2882634024355163E-2</v>
      </c>
      <c r="IQ288" s="2264">
        <f t="shared" si="1058"/>
        <v>7.7193728548160395E-3</v>
      </c>
      <c r="IR288" s="2264">
        <f t="shared" si="1059"/>
        <v>3.099520222835838E-2</v>
      </c>
      <c r="IS288" s="2264">
        <f t="shared" si="1060"/>
        <v>0</v>
      </c>
      <c r="IT288" s="4317">
        <f t="shared" si="1061"/>
        <v>3.871457508317442E-2</v>
      </c>
      <c r="IU288" s="3127">
        <v>61.792297426113713</v>
      </c>
      <c r="IV288" s="2405">
        <v>113.5314248342597</v>
      </c>
      <c r="IW288" s="3931">
        <f>SUM(IU288:IV288)</f>
        <v>175.32372226037342</v>
      </c>
      <c r="IX288" s="2117">
        <f>EMAE!N226</f>
        <v>100.64414209268288</v>
      </c>
      <c r="IY288" s="2093">
        <f>EMAE!O226%</f>
        <v>1.0999999999999899E-2</v>
      </c>
      <c r="IZ288" s="2093">
        <f t="shared" si="1091"/>
        <v>6.5341988365787307E-2</v>
      </c>
      <c r="JA288" s="3042">
        <f>IX288/IX279-1</f>
        <v>4.4371980702934355E-2</v>
      </c>
      <c r="JB288" s="2117"/>
      <c r="JC288" s="2117"/>
      <c r="JD288" s="2117"/>
      <c r="JE288" s="2117"/>
      <c r="JF288" s="2117"/>
      <c r="JG288" s="2117"/>
      <c r="JH288" s="3936"/>
      <c r="JI288" s="2837"/>
      <c r="JJ288" s="2837"/>
      <c r="JK288" s="2837"/>
      <c r="JL288" s="2837"/>
      <c r="JM288" s="2837"/>
      <c r="JN288" s="2837"/>
      <c r="JO288" s="3940"/>
      <c r="JP288" s="2117"/>
      <c r="JQ288" s="2117"/>
      <c r="JR288" s="2117"/>
      <c r="JS288" s="2117"/>
      <c r="JT288" s="2117"/>
      <c r="JU288" s="2117"/>
      <c r="JV288" s="3897"/>
      <c r="JW288" s="2745"/>
      <c r="JX288" s="2746"/>
      <c r="JY288" s="2746"/>
      <c r="JZ288" s="2746"/>
      <c r="KA288" s="2746"/>
      <c r="KB288" s="2746"/>
      <c r="KC288" s="2746"/>
      <c r="KD288" s="5209">
        <f>VLOOKUP(B288,Tabla.Desempleo,DESEMPLEO!$H$6,FALSE)*100</f>
        <v>7.2000000000000011</v>
      </c>
      <c r="KE288" s="2948"/>
      <c r="KF288" s="2948"/>
      <c r="KG288" s="2948"/>
      <c r="KH288" s="5431"/>
      <c r="KI288" s="2780"/>
      <c r="KJ288" s="2780"/>
      <c r="KK288" s="2780"/>
      <c r="KL288" s="2800"/>
      <c r="KM288" s="2799"/>
      <c r="KN288" s="2780"/>
      <c r="KO288" s="5190">
        <v>220</v>
      </c>
      <c r="KP288" s="5452">
        <f t="shared" si="1093"/>
        <v>147.4251133539353</v>
      </c>
      <c r="KQ288" s="5633">
        <f>UTDT!C121</f>
        <v>2.6406067048554185</v>
      </c>
      <c r="KR288" s="5167"/>
      <c r="KS288" s="4069"/>
      <c r="KT288" s="2971"/>
      <c r="KV288" s="3585"/>
      <c r="KW288" s="3586"/>
      <c r="KX288" s="3586">
        <v>0</v>
      </c>
      <c r="KY288" s="3586"/>
      <c r="KZ288" s="3586"/>
      <c r="LA288" s="3586"/>
      <c r="LB288" s="3586"/>
      <c r="LC288" s="3586"/>
      <c r="LD288" s="3587"/>
      <c r="LH288" s="2234">
        <f t="shared" si="1176"/>
        <v>40451</v>
      </c>
      <c r="LI288" s="2235">
        <f t="shared" si="1177"/>
        <v>0.23846905649788264</v>
      </c>
      <c r="LJ288" s="2235">
        <f t="shared" si="1086"/>
        <v>0.24429324737236846</v>
      </c>
      <c r="LK288" s="2167"/>
      <c r="LL288" s="2248"/>
      <c r="LM288" s="2827">
        <v>17040</v>
      </c>
      <c r="LN288" s="2167">
        <f>IX288/LH288*10000</f>
        <v>24.880507797751076</v>
      </c>
      <c r="LO288" s="2167"/>
    </row>
    <row r="289" spans="2:327">
      <c r="B289" s="1896">
        <v>40847</v>
      </c>
      <c r="C289" s="2011">
        <f>VLOOKUP(B289,Tabla.BCRA,BCRA!$X$1,TRUE)</f>
        <v>47523357.100696497</v>
      </c>
      <c r="D289" s="2011">
        <f>VLOOKUP(B289,Tabla.BCRA,BCRA!$Z$1,TRUE)</f>
        <v>39931538.661315076</v>
      </c>
      <c r="E289" s="2011">
        <f>VLOOKUP(B289,Tabla.BCRA,BCRA!$AH$1,TRUE)</f>
        <v>38334131.507496163</v>
      </c>
      <c r="F289" s="2013">
        <f t="shared" si="963"/>
        <v>-1066186.0078776479</v>
      </c>
      <c r="G289" s="2013">
        <f t="shared" si="951"/>
        <v>-1395371.0782496706</v>
      </c>
      <c r="H289" s="2013">
        <f t="shared" si="952"/>
        <v>-2248681.1931816787</v>
      </c>
      <c r="I289" s="2119">
        <f>RESERVAS!F114*1000</f>
        <v>-2107730</v>
      </c>
      <c r="J289" s="2120">
        <f>RESERVAS!G114*1000</f>
        <v>-5369.8602570066123</v>
      </c>
      <c r="K289" s="2120">
        <f>RESERVAS!H114*1000</f>
        <v>852636.53584114916</v>
      </c>
      <c r="L289" s="2120">
        <f>RESERVAS!I114*1000</f>
        <v>124400</v>
      </c>
      <c r="M289" s="2015">
        <f>RESERVAS!J114*1000</f>
        <v>69877.528754584579</v>
      </c>
      <c r="N289" s="282">
        <f t="shared" si="1254"/>
        <v>781239.23820731603</v>
      </c>
      <c r="O289" s="282">
        <f t="shared" si="1209"/>
        <v>208444.13206782981</v>
      </c>
      <c r="P289" s="282">
        <f t="shared" si="1210"/>
        <v>7836967.8956123777</v>
      </c>
      <c r="Q289" s="282">
        <f t="shared" si="1211"/>
        <v>-4094950.4967799988</v>
      </c>
      <c r="R289" s="4475">
        <f t="shared" si="1212"/>
        <v>-9398173.5221174378</v>
      </c>
      <c r="S289" s="2016">
        <f>VLOOKUP(B289,Tabla.BCRA,BCRA!$AL$1,TRUE)</f>
        <v>4.2355</v>
      </c>
      <c r="T289" s="2012">
        <f t="shared" si="964"/>
        <v>7.3190886554125121E-3</v>
      </c>
      <c r="U289" s="2012">
        <f t="shared" si="965"/>
        <v>7.3730526816504494E-3</v>
      </c>
      <c r="V289" s="2012">
        <f t="shared" si="1087"/>
        <v>6.5753748081690516E-2</v>
      </c>
      <c r="W289" s="2012">
        <f>S289/S279-1</f>
        <v>6.5320187132149599E-2</v>
      </c>
      <c r="X289" s="2428">
        <f t="shared" si="1092"/>
        <v>4.4874999999999998</v>
      </c>
      <c r="Y289" s="2012">
        <f t="shared" si="1098"/>
        <v>1.2408347433727984E-2</v>
      </c>
      <c r="Z289" s="2012">
        <f>X289/X279-1</f>
        <v>9.2513694461351159E-2</v>
      </c>
      <c r="AA289" s="2434">
        <f t="shared" si="1099"/>
        <v>5.9497107779482805E-2</v>
      </c>
      <c r="AB289" s="4146">
        <f t="shared" si="953"/>
        <v>7.3098233344664241</v>
      </c>
      <c r="AC289" s="4146">
        <f t="shared" si="954"/>
        <v>7.0174037463642174</v>
      </c>
      <c r="AD289" s="4146">
        <f t="shared" si="955"/>
        <v>4.9628677504483836</v>
      </c>
      <c r="AE289" s="4146">
        <f t="shared" si="956"/>
        <v>4.7643349437047346</v>
      </c>
      <c r="AF289" s="3076">
        <f>BM!E117*1000</f>
        <v>950000</v>
      </c>
      <c r="AG289" s="2017">
        <f>BM!F117*1000</f>
        <v>0</v>
      </c>
      <c r="AH289" s="2352">
        <f t="shared" si="930"/>
        <v>950000</v>
      </c>
      <c r="AI289" s="2343">
        <f>BM!H117*1000</f>
        <v>2851679.1521995994</v>
      </c>
      <c r="AJ289" s="2352">
        <f t="shared" si="931"/>
        <v>3801679.1521995994</v>
      </c>
      <c r="AK289" s="2850">
        <f t="shared" si="1255"/>
        <v>5000000</v>
      </c>
      <c r="AL289" s="2536">
        <f t="shared" si="1213"/>
        <v>8695960.8909799997</v>
      </c>
      <c r="AM289" s="2352">
        <f t="shared" si="1214"/>
        <v>13695960.89098</v>
      </c>
      <c r="AN289" s="2536">
        <f t="shared" si="1215"/>
        <v>24987282.022421088</v>
      </c>
      <c r="AO289" s="2352">
        <f t="shared" si="1216"/>
        <v>38683242.913401082</v>
      </c>
      <c r="AP289" s="2019"/>
      <c r="AQ289" s="2020"/>
      <c r="AR289" s="2020"/>
      <c r="AS289" s="2020"/>
      <c r="AT289" s="2019"/>
      <c r="AU289" s="4010"/>
      <c r="AV289" s="3991">
        <v>1869827.2632064819</v>
      </c>
      <c r="AW289" s="3097">
        <v>2214234.0068359375</v>
      </c>
      <c r="AX289" s="2011">
        <f>VLOOKUP(B289,Tabla.BCRA,BCRA!$H$1,TRUE)</f>
        <v>190247225</v>
      </c>
      <c r="AY289" s="2021">
        <f t="shared" si="1088"/>
        <v>-1.2656859780048935E-2</v>
      </c>
      <c r="AZ289" s="2021">
        <f t="shared" si="1217"/>
        <v>0.35391395832066141</v>
      </c>
      <c r="BA289" s="2021">
        <f>AX289/AX279-1</f>
        <v>0.1860208993209298</v>
      </c>
      <c r="BB289" s="2022">
        <f>BM!D117*1000</f>
        <v>-8907965.0300000012</v>
      </c>
      <c r="BC289" s="2023">
        <f>SUM(BM!E117:H117)*1000</f>
        <v>1632774.0215999994</v>
      </c>
      <c r="BD289" s="2023">
        <f>SUM(BM!I117:L117)*1000</f>
        <v>-307570.80465000635</v>
      </c>
      <c r="BE289" s="2023">
        <f>SUM(BM!M118:N118)*1000</f>
        <v>10582800</v>
      </c>
      <c r="BF289" s="2024">
        <f t="shared" si="932"/>
        <v>-5438838.1869499926</v>
      </c>
      <c r="BG289" s="2378">
        <f t="shared" si="1256"/>
        <v>2359606.1099999994</v>
      </c>
      <c r="BH289" s="2378">
        <f t="shared" si="1218"/>
        <v>19028022.165399998</v>
      </c>
      <c r="BI289" s="2378">
        <f t="shared" si="1219"/>
        <v>5431327.08693799</v>
      </c>
      <c r="BJ289" s="2378">
        <f t="shared" si="1220"/>
        <v>18173200</v>
      </c>
      <c r="BK289" s="2024">
        <f t="shared" si="1221"/>
        <v>-15152917.362337988</v>
      </c>
      <c r="BL289" s="4139">
        <f>VLOOKUP(B289,Tabla.BCRA,BCRA!$M$1,TRUE)</f>
        <v>89968504</v>
      </c>
      <c r="BM289" s="4132">
        <v>232050</v>
      </c>
      <c r="BN289" s="2824">
        <f t="shared" si="943"/>
        <v>1.2197286977510446</v>
      </c>
      <c r="BO289" s="2021">
        <f t="shared" si="1062"/>
        <v>-2.3045239180345956E-3</v>
      </c>
      <c r="BP289" s="2021">
        <f t="shared" si="1063"/>
        <v>0.28707160011758637</v>
      </c>
      <c r="BQ289" s="2027">
        <f>BM289/BM279-1</f>
        <v>4.7469011528704419E-2</v>
      </c>
      <c r="BR289" s="4132">
        <v>301748</v>
      </c>
      <c r="BS289" s="2824">
        <f t="shared" si="944"/>
        <v>1.586083581508219</v>
      </c>
      <c r="BT289" s="2021">
        <f t="shared" si="1064"/>
        <v>-6.8884712728038977E-3</v>
      </c>
      <c r="BU289" s="2021">
        <f t="shared" si="1065"/>
        <v>0.2904478428957542</v>
      </c>
      <c r="BV289" s="2027">
        <f>BR289/BR279-1</f>
        <v>7.0180167399631177E-2</v>
      </c>
      <c r="BW289" s="2168"/>
      <c r="BX289" s="2169"/>
      <c r="BY289" s="2030"/>
      <c r="BZ289" s="2031"/>
      <c r="CA289" s="2032">
        <f>IPC!C831*1</f>
        <v>133.75</v>
      </c>
      <c r="CB289" s="2029">
        <f t="shared" si="1089"/>
        <v>6.3200662102174121E-3</v>
      </c>
      <c r="CC289" s="2030">
        <f>CA289/CA279-1</f>
        <v>7.9586730163855091E-2</v>
      </c>
      <c r="CD289" s="2030">
        <f t="shared" si="1090"/>
        <v>9.6581126506517956E-2</v>
      </c>
      <c r="CE289" s="2168">
        <f t="shared" si="1066"/>
        <v>235.49047444850856</v>
      </c>
      <c r="CF289" s="2169">
        <v>1.52E-2</v>
      </c>
      <c r="CG289" s="2030">
        <f>CE289/CE279-1</f>
        <v>0.18754124767625879</v>
      </c>
      <c r="CH289" s="2030">
        <f t="shared" si="1067"/>
        <v>0.22102516069573852</v>
      </c>
      <c r="CI289" s="2556">
        <f t="shared" si="966"/>
        <v>0.2555706137792102</v>
      </c>
      <c r="CJ289" s="4654">
        <f t="shared" si="1047"/>
        <v>3.4711021999576057</v>
      </c>
      <c r="CK289" s="4640" t="str">
        <f t="shared" si="1048"/>
        <v>3Y, 6M</v>
      </c>
      <c r="CL289" s="4654"/>
      <c r="CM289" s="2360">
        <f t="shared" si="945"/>
        <v>237.61208350443633</v>
      </c>
      <c r="CN289" s="2018">
        <f t="shared" si="946"/>
        <v>236.97176738524365</v>
      </c>
      <c r="CO289" s="2372">
        <f t="shared" si="947"/>
        <v>264.13336015732949</v>
      </c>
      <c r="CP289" s="2018"/>
      <c r="CQ289" s="2018"/>
      <c r="CR289" s="2018"/>
      <c r="CS289" s="3018"/>
      <c r="CT289" s="2360"/>
      <c r="CU289" s="2372"/>
      <c r="CV289" s="2572">
        <f t="shared" si="1068"/>
        <v>4517.8975571315996</v>
      </c>
      <c r="CW289" s="2021">
        <f t="shared" si="1069"/>
        <v>2.4162111902166095E-3</v>
      </c>
      <c r="CX289" s="2360">
        <f t="shared" si="1070"/>
        <v>54621.233318087907</v>
      </c>
      <c r="CY289" s="4028">
        <f t="shared" si="1071"/>
        <v>2.9211914059066844E-2</v>
      </c>
      <c r="CZ289" s="2017">
        <f>DEPOSITOS!B113</f>
        <v>101070</v>
      </c>
      <c r="DA289" s="2017">
        <f>DEPOSITOS!C113</f>
        <v>69626</v>
      </c>
      <c r="DB289" s="2017">
        <f>DEPOSITOS!D113</f>
        <v>191231</v>
      </c>
      <c r="DC289" s="2017">
        <f>DEPOSITOS!E113</f>
        <v>10</v>
      </c>
      <c r="DD289" s="2017">
        <f>DEPOSITOS!F113</f>
        <v>15425</v>
      </c>
      <c r="DE289" s="2017">
        <f>DEPOSITOS!G113</f>
        <v>0</v>
      </c>
      <c r="DF289" s="2338">
        <f>DEPOSITOS!H113</f>
        <v>377362</v>
      </c>
      <c r="DG289" s="2017">
        <f>DEPOSITOS!I113</f>
        <v>0</v>
      </c>
      <c r="DH289" s="3899">
        <f>DEPOSITOS!J113</f>
        <v>377362</v>
      </c>
      <c r="DI289" s="2343">
        <f>DEPOSITOS!K113</f>
        <v>73015</v>
      </c>
      <c r="DJ289" s="2343">
        <f>DEPOSITOS!L113</f>
        <v>65203</v>
      </c>
      <c r="DK289" s="2343">
        <f>DEPOSITOS!M113</f>
        <v>103517</v>
      </c>
      <c r="DL289" s="2343">
        <f>DEPOSITOS!N113</f>
        <v>10</v>
      </c>
      <c r="DM289" s="2343">
        <f>DEPOSITOS!O113</f>
        <v>10271</v>
      </c>
      <c r="DN289" s="2343">
        <f>DEPOSITOS!P113</f>
        <v>0</v>
      </c>
      <c r="DO289" s="2338">
        <f>DEPOSITOS!Q113</f>
        <v>252016</v>
      </c>
      <c r="DP289" s="2343">
        <f>DEPOSITOS!R113</f>
        <v>0</v>
      </c>
      <c r="DQ289" s="3903">
        <f>DEPOSITOS!S113</f>
        <v>252016</v>
      </c>
      <c r="DR289" s="2034">
        <f t="shared" si="933"/>
        <v>28055</v>
      </c>
      <c r="DS289" s="2018">
        <f t="shared" si="934"/>
        <v>4423</v>
      </c>
      <c r="DT289" s="2018">
        <f t="shared" si="935"/>
        <v>87714</v>
      </c>
      <c r="DU289" s="2018">
        <f t="shared" si="936"/>
        <v>0</v>
      </c>
      <c r="DV289" s="2018">
        <f t="shared" si="937"/>
        <v>5154</v>
      </c>
      <c r="DW289" s="2018">
        <f t="shared" si="938"/>
        <v>0</v>
      </c>
      <c r="DX289" s="2018">
        <f t="shared" si="939"/>
        <v>125346</v>
      </c>
      <c r="DY289" s="2018">
        <f t="shared" si="940"/>
        <v>0</v>
      </c>
      <c r="DZ289" s="3903">
        <f t="shared" si="941"/>
        <v>125346</v>
      </c>
      <c r="EA289" s="2343">
        <f>DEPOSITOS!Z113</f>
        <v>15903</v>
      </c>
      <c r="EB289" s="2343">
        <f>DEPOSITOS!AA113</f>
        <v>14754</v>
      </c>
      <c r="EC289" s="3115">
        <f t="shared" si="942"/>
        <v>1149</v>
      </c>
      <c r="ED289" s="2017">
        <f>PRESTAMOS!B113</f>
        <v>29434</v>
      </c>
      <c r="EE289" s="2017">
        <f>PRESTAMOS!C113</f>
        <v>50766</v>
      </c>
      <c r="EF289" s="2017">
        <f>PRESTAMOS!D113</f>
        <v>25467</v>
      </c>
      <c r="EG289" s="2017">
        <f>PRESTAMOS!E113</f>
        <v>15846</v>
      </c>
      <c r="EH289" s="2017">
        <f>PRESTAMOS!F113</f>
        <v>56298</v>
      </c>
      <c r="EI289" s="2017">
        <f>PRESTAMOS!G113</f>
        <v>38107</v>
      </c>
      <c r="EJ289" s="2017">
        <f>PRESTAMOS!H113</f>
        <v>17328</v>
      </c>
      <c r="EK289" s="2121">
        <f>PRESTAMOS!I113</f>
        <v>233246</v>
      </c>
      <c r="EL289" s="2017">
        <f>PRESTAMOS!J113</f>
        <v>128</v>
      </c>
      <c r="EM289" s="2017">
        <f>PRESTAMOS!K113</f>
        <v>8285</v>
      </c>
      <c r="EN289" s="2017">
        <f>PRESTAMOS!L113</f>
        <v>202</v>
      </c>
      <c r="EO289" s="2017">
        <f>PRESTAMOS!M113</f>
        <v>34</v>
      </c>
      <c r="EP289" s="2017">
        <f>PRESTAMOS!N113</f>
        <v>0</v>
      </c>
      <c r="EQ289" s="2017">
        <f>PRESTAMOS!O113</f>
        <v>206</v>
      </c>
      <c r="ER289" s="2017">
        <f>PRESTAMOS!P113</f>
        <v>901</v>
      </c>
      <c r="ES289" s="2122">
        <f>PRESTAMOS!Q113</f>
        <v>9756</v>
      </c>
      <c r="ET289" s="2026">
        <f t="shared" si="920"/>
        <v>15.390797920897027</v>
      </c>
      <c r="EU289" s="2026">
        <f t="shared" si="921"/>
        <v>11.64</v>
      </c>
      <c r="EV289" s="2026">
        <f t="shared" si="922"/>
        <v>0</v>
      </c>
      <c r="EW289" s="2123">
        <f t="shared" si="923"/>
        <v>17.88</v>
      </c>
      <c r="EX289" s="2026">
        <f t="shared" si="924"/>
        <v>0.28923100790122669</v>
      </c>
      <c r="EY289" s="2124">
        <f t="shared" si="925"/>
        <v>0.28000000000000003</v>
      </c>
      <c r="EZ289" s="2125">
        <f t="shared" si="926"/>
        <v>0.35</v>
      </c>
      <c r="FA289" s="2126">
        <f t="shared" si="927"/>
        <v>18.1875</v>
      </c>
      <c r="FB289" s="2026">
        <f t="shared" si="928"/>
        <v>0</v>
      </c>
      <c r="FC289" s="4045">
        <f t="shared" si="929"/>
        <v>0</v>
      </c>
      <c r="FD289" s="2011">
        <v>23950.6</v>
      </c>
      <c r="FE289" s="2011">
        <v>11800.6</v>
      </c>
      <c r="FF289" s="2011">
        <v>988.5</v>
      </c>
      <c r="FG289" s="2011">
        <v>3318.9</v>
      </c>
      <c r="FH289" s="2011">
        <v>1</v>
      </c>
      <c r="FI289" s="2018">
        <f t="shared" si="948"/>
        <v>232.90000000000146</v>
      </c>
      <c r="FJ289" s="2038">
        <v>40292.5</v>
      </c>
      <c r="FK289" s="2011">
        <v>6837.7</v>
      </c>
      <c r="FL289" s="2011">
        <v>13009.2</v>
      </c>
      <c r="FM289" s="2011">
        <v>12751.4</v>
      </c>
      <c r="FN289" s="2011">
        <v>294.10000000000002</v>
      </c>
      <c r="FO289" s="2011">
        <v>5635.2</v>
      </c>
      <c r="FP289" s="2536">
        <f t="shared" si="949"/>
        <v>1318.9000000000015</v>
      </c>
      <c r="FQ289" s="2040">
        <v>39846.5</v>
      </c>
      <c r="FR289" s="3907">
        <f t="shared" si="957"/>
        <v>446</v>
      </c>
      <c r="FS289" s="2011">
        <v>3423</v>
      </c>
      <c r="FT289" s="2011">
        <f t="shared" si="950"/>
        <v>3318.9</v>
      </c>
      <c r="FU289" s="3907">
        <f t="shared" si="958"/>
        <v>-6295.9</v>
      </c>
      <c r="FV289" s="2222"/>
      <c r="FW289" s="3907">
        <f t="shared" si="959"/>
        <v>-6295.9</v>
      </c>
      <c r="FX289" s="2536">
        <f t="shared" si="1257"/>
        <v>217374.7</v>
      </c>
      <c r="FY289" s="2536">
        <f t="shared" si="1222"/>
        <v>110693.3</v>
      </c>
      <c r="FZ289" s="2536">
        <f t="shared" si="1223"/>
        <v>8491</v>
      </c>
      <c r="GA289" s="2536">
        <f t="shared" si="1224"/>
        <v>17893</v>
      </c>
      <c r="GB289" s="2536">
        <f t="shared" si="1225"/>
        <v>42.9</v>
      </c>
      <c r="GC289" s="2536">
        <f t="shared" si="1226"/>
        <v>2556.2000000000116</v>
      </c>
      <c r="GD289" s="2703">
        <f t="shared" si="1227"/>
        <v>357051.1</v>
      </c>
      <c r="GE289" s="2536">
        <f t="shared" si="1228"/>
        <v>64253.899999999994</v>
      </c>
      <c r="GF289" s="2536">
        <f t="shared" si="1229"/>
        <v>115385.7</v>
      </c>
      <c r="GG289" s="2536">
        <f t="shared" si="1230"/>
        <v>107705.2</v>
      </c>
      <c r="GH289" s="2536">
        <f t="shared" si="1231"/>
        <v>2302.6</v>
      </c>
      <c r="GI289" s="2536">
        <f t="shared" si="1232"/>
        <v>45875.899999999994</v>
      </c>
      <c r="GJ289" s="2536">
        <f t="shared" si="1233"/>
        <v>8920.5000000000036</v>
      </c>
      <c r="GK289" s="2352">
        <f t="shared" si="1234"/>
        <v>344443.8</v>
      </c>
      <c r="GL289" s="3907">
        <f t="shared" si="1235"/>
        <v>12607.299999999992</v>
      </c>
      <c r="GM289" s="2536">
        <f t="shared" si="1236"/>
        <v>20865.800000000003</v>
      </c>
      <c r="GN289" s="2536">
        <f t="shared" si="1237"/>
        <v>17893</v>
      </c>
      <c r="GO289" s="3907">
        <f t="shared" si="1238"/>
        <v>-26151.500000000007</v>
      </c>
      <c r="GP289" s="2039"/>
      <c r="GQ289" s="4056">
        <f t="shared" si="1239"/>
        <v>-26151.500000000007</v>
      </c>
      <c r="GR289" s="2011">
        <f>'REC TRIB'!B183</f>
        <v>8922.7309089800001</v>
      </c>
      <c r="GS289" s="2011">
        <f>'REC TRIB'!E183</f>
        <v>13056.50587614</v>
      </c>
      <c r="GT289" s="2011">
        <f>'REC TRIB'!U183</f>
        <v>3145.4578063300005</v>
      </c>
      <c r="GU289" s="2018">
        <f t="shared" si="960"/>
        <v>345.13577283999985</v>
      </c>
      <c r="GV289" s="2040">
        <f>'REC TRIB'!B183+'REC TRIB'!E183-'REC TRIB'!I183+SUM('REC TRIB'!J183:M183)+'REC TRIB'!P183+'REC TRIB'!T183+'REC TRIB'!W183</f>
        <v>25469.830364289999</v>
      </c>
      <c r="GW289" s="2041">
        <f>'REC TRIB'!X183</f>
        <v>4531.1617224799984</v>
      </c>
      <c r="GX289" s="2011">
        <f>'REC TRIB'!Y183</f>
        <v>6625.5715878300007</v>
      </c>
      <c r="GY289" s="2018">
        <f t="shared" si="961"/>
        <v>575.64841154000169</v>
      </c>
      <c r="GZ289" s="2038">
        <f>'REC TRIB'!AD183</f>
        <v>11732.381721850001</v>
      </c>
      <c r="HA289" s="2011">
        <f>'REC TRIB'!O183</f>
        <v>1378.8718474799998</v>
      </c>
      <c r="HB289" s="2011">
        <f>'REC TRIB'!N183</f>
        <v>5828.33053612</v>
      </c>
      <c r="HC289" s="2018">
        <f t="shared" si="962"/>
        <v>0</v>
      </c>
      <c r="HD289" s="2040">
        <f>'REC TRIB'!N183+'REC TRIB'!O183</f>
        <v>7207.2023835999998</v>
      </c>
      <c r="HE289" s="3913">
        <f>'REC TRIB'!AE183</f>
        <v>47554.872276069997</v>
      </c>
      <c r="HF289" s="2011">
        <f t="shared" si="1240"/>
        <v>89399.656971299977</v>
      </c>
      <c r="HG289" s="2011">
        <f t="shared" si="1241"/>
        <v>125314.71058673</v>
      </c>
      <c r="HH289" s="2011">
        <f t="shared" si="1242"/>
        <v>29429.388837809998</v>
      </c>
      <c r="HI289" s="2018">
        <f t="shared" si="1243"/>
        <v>1050.211412119992</v>
      </c>
      <c r="HJ289" s="2040">
        <f t="shared" si="1244"/>
        <v>245193.96780796</v>
      </c>
      <c r="HK289" s="2041">
        <f t="shared" si="1245"/>
        <v>42298.843471040003</v>
      </c>
      <c r="HL289" s="2011">
        <f t="shared" si="1246"/>
        <v>62258.519990639994</v>
      </c>
      <c r="HM289" s="2018">
        <f t="shared" si="1247"/>
        <v>6481.6030390899996</v>
      </c>
      <c r="HN289" s="2038">
        <f t="shared" si="1248"/>
        <v>111038.96650077</v>
      </c>
      <c r="HO289" s="2011">
        <f t="shared" si="1249"/>
        <v>11839.546921500001</v>
      </c>
      <c r="HP289" s="2011">
        <f t="shared" si="1250"/>
        <v>46443.351593400002</v>
      </c>
      <c r="HQ289" s="2018">
        <f t="shared" si="1251"/>
        <v>0</v>
      </c>
      <c r="HR289" s="2040">
        <f t="shared" si="1252"/>
        <v>58282.898514900007</v>
      </c>
      <c r="HS289" s="3913">
        <f t="shared" si="1253"/>
        <v>443945.22166144004</v>
      </c>
      <c r="HT289" s="2042">
        <f t="shared" si="1072"/>
        <v>0.44730949324675717</v>
      </c>
      <c r="HU289" s="2042">
        <f t="shared" si="1073"/>
        <v>0.28976800578070794</v>
      </c>
      <c r="HV289" s="2042">
        <f t="shared" si="1074"/>
        <v>0.27980199371627945</v>
      </c>
      <c r="HW289" s="2021">
        <f t="shared" si="1075"/>
        <v>0.23333260950894852</v>
      </c>
      <c r="HX289" s="2043">
        <f t="shared" si="1076"/>
        <v>0.33869964992114543</v>
      </c>
      <c r="HY289" s="2044">
        <f t="shared" si="1077"/>
        <v>0.4072132146111338</v>
      </c>
      <c r="HZ289" s="2042">
        <f t="shared" si="1078"/>
        <v>0.37126590089474476</v>
      </c>
      <c r="IA289" s="2021">
        <f t="shared" si="1079"/>
        <v>-3.9732292147420134E-2</v>
      </c>
      <c r="IB289" s="2045">
        <f t="shared" si="1080"/>
        <v>0.35616604135780938</v>
      </c>
      <c r="IC289" s="2042">
        <f t="shared" si="1081"/>
        <v>0.34654929934702206</v>
      </c>
      <c r="ID289" s="2042">
        <f t="shared" si="1082"/>
        <v>0.18491669725669535</v>
      </c>
      <c r="IE289" s="2021" t="e">
        <f t="shared" si="1083"/>
        <v>#DIV/0!</v>
      </c>
      <c r="IF289" s="2043">
        <f t="shared" si="1084"/>
        <v>0.2127677445774856</v>
      </c>
      <c r="IG289" s="3923">
        <f t="shared" si="1085"/>
        <v>0.31813177004491844</v>
      </c>
      <c r="IH289" s="2258">
        <f t="shared" si="1049"/>
        <v>4.8356574136788379E-2</v>
      </c>
      <c r="II289" s="2258">
        <f t="shared" si="1050"/>
        <v>7.0759490654543525E-2</v>
      </c>
      <c r="IJ289" s="2258">
        <f t="shared" si="1051"/>
        <v>1.7046750054162969E-2</v>
      </c>
      <c r="IK289" s="2258">
        <f t="shared" si="1052"/>
        <v>1.8704568989969766E-3</v>
      </c>
      <c r="IL289" s="4312">
        <f t="shared" si="1053"/>
        <v>0.13803327174449184</v>
      </c>
      <c r="IM289" s="4314">
        <f t="shared" si="1054"/>
        <v>2.4556546644073283E-2</v>
      </c>
      <c r="IN289" s="2258">
        <f t="shared" si="1055"/>
        <v>3.5907161938846972E-2</v>
      </c>
      <c r="IO289" s="2258">
        <f t="shared" si="1056"/>
        <v>3.1197158553042891E-3</v>
      </c>
      <c r="IP289" s="4313">
        <f t="shared" si="1057"/>
        <v>6.3583424438224539E-2</v>
      </c>
      <c r="IQ289" s="2258">
        <f t="shared" si="1058"/>
        <v>7.4727703208769293E-3</v>
      </c>
      <c r="IR289" s="2258">
        <f t="shared" si="1059"/>
        <v>3.1586528893295135E-2</v>
      </c>
      <c r="IS289" s="2258">
        <f t="shared" si="1060"/>
        <v>0</v>
      </c>
      <c r="IT289" s="4312">
        <f t="shared" si="1061"/>
        <v>3.9059299214172061E-2</v>
      </c>
      <c r="IU289" s="3125"/>
      <c r="IV289" s="2403"/>
      <c r="IW289" s="3932"/>
      <c r="IX289" s="2046">
        <f>EMAE!N227</f>
        <v>99.939633098034108</v>
      </c>
      <c r="IY289" s="2021">
        <f>EMAE!O227%</f>
        <v>-7.0000000000000062E-3</v>
      </c>
      <c r="IZ289" s="2021">
        <f t="shared" si="1091"/>
        <v>5.3669914788074369E-2</v>
      </c>
      <c r="JA289" s="3040">
        <f>IX289/IX279-1</f>
        <v>3.7061376838013915E-2</v>
      </c>
      <c r="JB289" s="2046"/>
      <c r="JC289" s="2046"/>
      <c r="JD289" s="2046"/>
      <c r="JE289" s="2046"/>
      <c r="JF289" s="2046"/>
      <c r="JG289" s="2046"/>
      <c r="JH289" s="3934"/>
      <c r="JI289" s="2835"/>
      <c r="JJ289" s="2835"/>
      <c r="JK289" s="2835"/>
      <c r="JL289" s="2835"/>
      <c r="JM289" s="2835"/>
      <c r="JN289" s="2835"/>
      <c r="JO289" s="3938"/>
      <c r="JP289" s="2046"/>
      <c r="JQ289" s="2046"/>
      <c r="JR289" s="2046"/>
      <c r="JS289" s="2046"/>
      <c r="JT289" s="2046"/>
      <c r="JU289" s="2046"/>
      <c r="JV289" s="3895"/>
      <c r="JW289" s="2833"/>
      <c r="JX289" s="2834"/>
      <c r="JY289" s="2834"/>
      <c r="JZ289" s="2834"/>
      <c r="KA289" s="2834"/>
      <c r="KB289" s="2834"/>
      <c r="KC289" s="2834"/>
      <c r="KD289" s="5207" t="e">
        <f>VLOOKUP(B289,Tabla.Desempleo,DESEMPLEO!$H$6,FALSE)*100</f>
        <v>#N/A</v>
      </c>
      <c r="KE289" s="5410"/>
      <c r="KF289" s="5410"/>
      <c r="KG289" s="5410"/>
      <c r="KH289" s="5429"/>
      <c r="KI289" s="2782"/>
      <c r="KJ289" s="2782"/>
      <c r="KK289" s="2782"/>
      <c r="KL289" s="2804"/>
      <c r="KM289" s="2803"/>
      <c r="KN289" s="5108"/>
      <c r="KO289" s="5183">
        <v>270</v>
      </c>
      <c r="KP289" s="5445">
        <f t="shared" si="1093"/>
        <v>178.22184883212682</v>
      </c>
      <c r="KQ289" s="5626">
        <f>UTDT!C122</f>
        <v>2.6209035804414951</v>
      </c>
      <c r="KR289" s="5169"/>
      <c r="KS289" s="4067"/>
      <c r="KT289" s="2969"/>
      <c r="KV289" s="3582"/>
      <c r="KW289" s="3583"/>
      <c r="KX289" s="3583">
        <v>0</v>
      </c>
      <c r="KY289" s="3583"/>
      <c r="KZ289" s="3583"/>
      <c r="LA289" s="3583"/>
      <c r="LB289" s="3583"/>
      <c r="LC289" s="3583"/>
      <c r="LD289" s="3584"/>
      <c r="LH289" s="2234">
        <f t="shared" si="1176"/>
        <v>40482</v>
      </c>
      <c r="LI289" s="2235">
        <f t="shared" si="1177"/>
        <v>0.25686216129735584</v>
      </c>
      <c r="LJ289" s="2235">
        <f t="shared" si="1086"/>
        <v>0.24674457370682945</v>
      </c>
      <c r="LK289" s="2167"/>
      <c r="LL289" s="2248"/>
      <c r="LN289" s="2167"/>
      <c r="LO289" s="2167"/>
    </row>
    <row r="290" spans="2:327">
      <c r="B290" s="1896">
        <v>40877</v>
      </c>
      <c r="C290" s="2011">
        <f>VLOOKUP(B290,Tabla.BCRA,BCRA!$X$1,TRUE)</f>
        <v>46062229.541897349</v>
      </c>
      <c r="D290" s="2011">
        <f>VLOOKUP(B290,Tabla.BCRA,BCRA!$Z$1,TRUE)</f>
        <v>40588853.9257598</v>
      </c>
      <c r="E290" s="2011">
        <f>VLOOKUP(B290,Tabla.BCRA,BCRA!$AH$1,TRUE)</f>
        <v>38759940.897516757</v>
      </c>
      <c r="F290" s="2013">
        <f t="shared" si="963"/>
        <v>-1461127.5587991476</v>
      </c>
      <c r="G290" s="2013">
        <f t="shared" si="951"/>
        <v>657315.26444472373</v>
      </c>
      <c r="H290" s="2013">
        <f t="shared" si="952"/>
        <v>425809.390020594</v>
      </c>
      <c r="I290" s="2119">
        <f>RESERVAS!F115*1000</f>
        <v>61495.734309137799</v>
      </c>
      <c r="J290" s="2120">
        <f>RESERVAS!G115*1000</f>
        <v>91591.802365021955</v>
      </c>
      <c r="K290" s="2120">
        <f>RESERVAS!H115*1000</f>
        <v>563667.05126890144</v>
      </c>
      <c r="L290" s="2120">
        <f>RESERVAS!I115*1000</f>
        <v>-2437400</v>
      </c>
      <c r="M290" s="2015">
        <f>RESERVAS!J115*1000</f>
        <v>259517.73746449794</v>
      </c>
      <c r="N290" s="282">
        <f t="shared" si="1254"/>
        <v>842734.97251645382</v>
      </c>
      <c r="O290" s="282">
        <f t="shared" si="1209"/>
        <v>300035.93443285173</v>
      </c>
      <c r="P290" s="282">
        <f t="shared" si="1210"/>
        <v>8400634.9468812793</v>
      </c>
      <c r="Q290" s="282">
        <f t="shared" si="1211"/>
        <v>-6532350.4967799988</v>
      </c>
      <c r="R290" s="4475">
        <f t="shared" si="1212"/>
        <v>-9138655.7846529391</v>
      </c>
      <c r="S290" s="2016">
        <f>VLOOKUP(B290,Tabla.BCRA,BCRA!$AL$1,TRUE)</f>
        <v>4.2807000000000004</v>
      </c>
      <c r="T290" s="2012">
        <f t="shared" si="964"/>
        <v>1.0559020720910212E-2</v>
      </c>
      <c r="U290" s="2012">
        <f t="shared" si="965"/>
        <v>1.0671703458859705E-2</v>
      </c>
      <c r="V290" s="2012">
        <f t="shared" si="1087"/>
        <v>6.9311093979956634E-2</v>
      </c>
      <c r="W290" s="2012">
        <f>S290/S279-1</f>
        <v>7.6688968257960788E-2</v>
      </c>
      <c r="X290" s="2428">
        <f t="shared" si="1092"/>
        <v>4.74</v>
      </c>
      <c r="Y290" s="2012">
        <f t="shared" si="1098"/>
        <v>5.6267409470752261E-2</v>
      </c>
      <c r="Z290" s="2012">
        <f>X290/X279-1</f>
        <v>0.15398660986001222</v>
      </c>
      <c r="AA290" s="2434">
        <f t="shared" si="1099"/>
        <v>0.1072955357768588</v>
      </c>
      <c r="AB290" s="4146">
        <f t="shared" si="953"/>
        <v>7.330951322947052</v>
      </c>
      <c r="AC290" s="4146">
        <f t="shared" si="954"/>
        <v>7.0006224004187851</v>
      </c>
      <c r="AD290" s="4146">
        <f t="shared" si="955"/>
        <v>5.1087196320437682</v>
      </c>
      <c r="AE290" s="4146">
        <f t="shared" si="956"/>
        <v>4.8785233345632903</v>
      </c>
      <c r="AF290" s="3076">
        <f>BM!E118*1000</f>
        <v>2050000</v>
      </c>
      <c r="AG290" s="2017">
        <f>BM!F118*1000</f>
        <v>0</v>
      </c>
      <c r="AH290" s="2352">
        <f t="shared" si="930"/>
        <v>2050000</v>
      </c>
      <c r="AI290" s="2343">
        <f>BM!H118*1000</f>
        <v>1791152.8543105286</v>
      </c>
      <c r="AJ290" s="2352">
        <f t="shared" si="931"/>
        <v>3841152.8543105284</v>
      </c>
      <c r="AK290" s="2850">
        <f t="shared" si="1255"/>
        <v>7050000</v>
      </c>
      <c r="AL290" s="2536">
        <f t="shared" si="1213"/>
        <v>8695960.8909799997</v>
      </c>
      <c r="AM290" s="2352">
        <f t="shared" si="1214"/>
        <v>15745960.89098</v>
      </c>
      <c r="AN290" s="2536">
        <f t="shared" si="1215"/>
        <v>26778434.876731616</v>
      </c>
      <c r="AO290" s="2352">
        <f t="shared" si="1216"/>
        <v>42524395.76771161</v>
      </c>
      <c r="AP290" s="2019"/>
      <c r="AQ290" s="2020"/>
      <c r="AR290" s="2020"/>
      <c r="AS290" s="2020"/>
      <c r="AT290" s="2019"/>
      <c r="AU290" s="4010"/>
      <c r="AV290" s="3991">
        <v>1901301.5770950317</v>
      </c>
      <c r="AW290" s="3097">
        <v>2260018.8850097656</v>
      </c>
      <c r="AX290" s="2011">
        <f>VLOOKUP(B290,Tabla.BCRA,BCRA!$H$1,TRUE)</f>
        <v>198013671</v>
      </c>
      <c r="AY290" s="2021">
        <f t="shared" si="1088"/>
        <v>4.0822913448540499E-2</v>
      </c>
      <c r="AZ290" s="2021">
        <f t="shared" si="1217"/>
        <v>0.36077460856086541</v>
      </c>
      <c r="BA290" s="2021">
        <f>AX290/AX279-1</f>
        <v>0.23443772784206818</v>
      </c>
      <c r="BB290" s="2022">
        <f>BM!D118*1000</f>
        <v>263642.20000000019</v>
      </c>
      <c r="BC290" s="2023">
        <f>SUM(BM!E118:H118)*1000</f>
        <v>1530432.3953400007</v>
      </c>
      <c r="BD290" s="2023">
        <f>SUM(BM!I118:L118)*1000</f>
        <v>-4659976.0504900003</v>
      </c>
      <c r="BE290" s="2023">
        <f>SUM(BM!M119:N119)*1000</f>
        <v>-342000</v>
      </c>
      <c r="BF290" s="2024">
        <f t="shared" si="932"/>
        <v>10974347.455149999</v>
      </c>
      <c r="BG290" s="2378">
        <f t="shared" si="1256"/>
        <v>2623248.3099999996</v>
      </c>
      <c r="BH290" s="2378">
        <f t="shared" si="1218"/>
        <v>20558454.560739998</v>
      </c>
      <c r="BI290" s="2378">
        <f t="shared" si="1219"/>
        <v>771351.03644798975</v>
      </c>
      <c r="BJ290" s="2378">
        <f t="shared" si="1220"/>
        <v>17831200</v>
      </c>
      <c r="BK290" s="2024">
        <f t="shared" si="1221"/>
        <v>-4178569.907187989</v>
      </c>
      <c r="BL290" s="4139">
        <f>VLOOKUP(B290,Tabla.BCRA,BCRA!$M$1,TRUE)</f>
        <v>86133569</v>
      </c>
      <c r="BM290" s="4132">
        <v>240370</v>
      </c>
      <c r="BN290" s="2824">
        <f t="shared" si="943"/>
        <v>1.2139060842925335</v>
      </c>
      <c r="BO290" s="2021">
        <f t="shared" si="1062"/>
        <v>3.5854341736694773E-2</v>
      </c>
      <c r="BP290" s="2021">
        <f t="shared" si="1063"/>
        <v>0.31081117927743684</v>
      </c>
      <c r="BQ290" s="2027">
        <f>BM290/BM279-1</f>
        <v>8.5025323426652255E-2</v>
      </c>
      <c r="BR290" s="4132">
        <v>310243</v>
      </c>
      <c r="BS290" s="2824">
        <f t="shared" si="944"/>
        <v>1.5667756596462474</v>
      </c>
      <c r="BT290" s="2021">
        <f t="shared" si="1064"/>
        <v>2.8152630671951506E-2</v>
      </c>
      <c r="BU290" s="2021">
        <f t="shared" si="1065"/>
        <v>0.30803770943832154</v>
      </c>
      <c r="BV290" s="2027">
        <f>BR290/BR279-1</f>
        <v>0.10030855440488007</v>
      </c>
      <c r="BW290" s="2168"/>
      <c r="BX290" s="2169"/>
      <c r="BY290" s="2030"/>
      <c r="BZ290" s="2031"/>
      <c r="CA290" s="2032">
        <f>IPC!C832*1</f>
        <v>134.54</v>
      </c>
      <c r="CB290" s="2029">
        <f t="shared" si="1089"/>
        <v>5.9065420560746595E-3</v>
      </c>
      <c r="CC290" s="2030">
        <f>CA290/CA279-1</f>
        <v>8.5963354588747931E-2</v>
      </c>
      <c r="CD290" s="2030">
        <f t="shared" si="1090"/>
        <v>9.5067556568451783E-2</v>
      </c>
      <c r="CE290" s="2168">
        <f t="shared" si="1066"/>
        <v>238.97573347034648</v>
      </c>
      <c r="CF290" s="2169">
        <v>1.4800000000000001E-2</v>
      </c>
      <c r="CG290" s="2030">
        <f>CE290/CE279-1</f>
        <v>0.20511685814186742</v>
      </c>
      <c r="CH290" s="2030">
        <f t="shared" si="1067"/>
        <v>0.22198849415585364</v>
      </c>
      <c r="CI290" s="2556">
        <f t="shared" si="966"/>
        <v>0.2555706137792102</v>
      </c>
      <c r="CJ290" s="4654">
        <f t="shared" si="1047"/>
        <v>3.4574476208408247</v>
      </c>
      <c r="CK290" s="4640" t="str">
        <f t="shared" si="1048"/>
        <v>3Y, 5M</v>
      </c>
      <c r="CL290" s="4654"/>
      <c r="CM290" s="2360">
        <f t="shared" si="945"/>
        <v>247.31210102366526</v>
      </c>
      <c r="CN290" s="2018">
        <f t="shared" si="946"/>
        <v>243.64314603212</v>
      </c>
      <c r="CO290" s="2372">
        <f t="shared" si="947"/>
        <v>268.04253388765801</v>
      </c>
      <c r="CP290" s="2018"/>
      <c r="CQ290" s="2018"/>
      <c r="CR290" s="2018"/>
      <c r="CS290" s="3018"/>
      <c r="CT290" s="2360"/>
      <c r="CU290" s="2372"/>
      <c r="CV290" s="2572">
        <f t="shared" si="1068"/>
        <v>4524.6318486401269</v>
      </c>
      <c r="CW290" s="2021">
        <f t="shared" si="1069"/>
        <v>2.3797549547890447E-3</v>
      </c>
      <c r="CX290" s="2360">
        <f t="shared" si="1070"/>
        <v>56359.267474093504</v>
      </c>
      <c r="CY290" s="4028">
        <f t="shared" si="1071"/>
        <v>2.9642466062750512E-2</v>
      </c>
      <c r="CZ290" s="2017">
        <f>DEPOSITOS!B114</f>
        <v>105690</v>
      </c>
      <c r="DA290" s="2017">
        <f>DEPOSITOS!C114</f>
        <v>69805</v>
      </c>
      <c r="DB290" s="2017">
        <f>DEPOSITOS!D114</f>
        <v>193080</v>
      </c>
      <c r="DC290" s="2017">
        <f>DEPOSITOS!E114</f>
        <v>10</v>
      </c>
      <c r="DD290" s="2017">
        <f>DEPOSITOS!F114</f>
        <v>16196</v>
      </c>
      <c r="DE290" s="2017">
        <f>DEPOSITOS!G114</f>
        <v>0</v>
      </c>
      <c r="DF290" s="2338">
        <f>DEPOSITOS!H114</f>
        <v>384781</v>
      </c>
      <c r="DG290" s="2017">
        <f>DEPOSITOS!I114</f>
        <v>0</v>
      </c>
      <c r="DH290" s="3899">
        <f>DEPOSITOS!J114</f>
        <v>384781</v>
      </c>
      <c r="DI290" s="2343">
        <f>DEPOSITOS!K114</f>
        <v>74127</v>
      </c>
      <c r="DJ290" s="2343">
        <f>DEPOSITOS!L114</f>
        <v>65790</v>
      </c>
      <c r="DK290" s="2343">
        <f>DEPOSITOS!M114</f>
        <v>106020</v>
      </c>
      <c r="DL290" s="2343">
        <f>DEPOSITOS!N114</f>
        <v>10</v>
      </c>
      <c r="DM290" s="2343">
        <f>DEPOSITOS!O114</f>
        <v>10584</v>
      </c>
      <c r="DN290" s="2343">
        <f>DEPOSITOS!P114</f>
        <v>0</v>
      </c>
      <c r="DO290" s="2338">
        <f>DEPOSITOS!Q114</f>
        <v>256531</v>
      </c>
      <c r="DP290" s="2343">
        <f>DEPOSITOS!R114</f>
        <v>0</v>
      </c>
      <c r="DQ290" s="3903">
        <f>DEPOSITOS!S114</f>
        <v>256531</v>
      </c>
      <c r="DR290" s="2034">
        <f t="shared" si="933"/>
        <v>31563</v>
      </c>
      <c r="DS290" s="2018">
        <f t="shared" si="934"/>
        <v>4015</v>
      </c>
      <c r="DT290" s="2018">
        <f t="shared" si="935"/>
        <v>87060</v>
      </c>
      <c r="DU290" s="2018">
        <f t="shared" si="936"/>
        <v>0</v>
      </c>
      <c r="DV290" s="2018">
        <f t="shared" si="937"/>
        <v>5612</v>
      </c>
      <c r="DW290" s="2018">
        <f t="shared" si="938"/>
        <v>0</v>
      </c>
      <c r="DX290" s="2018">
        <f t="shared" si="939"/>
        <v>128250</v>
      </c>
      <c r="DY290" s="2018">
        <f t="shared" si="940"/>
        <v>0</v>
      </c>
      <c r="DZ290" s="3903">
        <f t="shared" si="941"/>
        <v>128250</v>
      </c>
      <c r="EA290" s="2343">
        <f>DEPOSITOS!Z114</f>
        <v>13259</v>
      </c>
      <c r="EB290" s="2343">
        <f>DEPOSITOS!AA114</f>
        <v>12168</v>
      </c>
      <c r="EC290" s="3115">
        <f t="shared" si="942"/>
        <v>1091</v>
      </c>
      <c r="ED290" s="2017">
        <f>PRESTAMOS!B114</f>
        <v>30418</v>
      </c>
      <c r="EE290" s="2017">
        <f>PRESTAMOS!C114</f>
        <v>50592</v>
      </c>
      <c r="EF290" s="2017">
        <f>PRESTAMOS!D114</f>
        <v>26412</v>
      </c>
      <c r="EG290" s="2017">
        <f>PRESTAMOS!E114</f>
        <v>16210</v>
      </c>
      <c r="EH290" s="2017">
        <f>PRESTAMOS!F114</f>
        <v>57770</v>
      </c>
      <c r="EI290" s="2017">
        <f>PRESTAMOS!G114</f>
        <v>39106</v>
      </c>
      <c r="EJ290" s="2017">
        <f>PRESTAMOS!H114</f>
        <v>17620</v>
      </c>
      <c r="EK290" s="2121">
        <f>PRESTAMOS!I114</f>
        <v>238128</v>
      </c>
      <c r="EL290" s="2017">
        <f>PRESTAMOS!J114</f>
        <v>137</v>
      </c>
      <c r="EM290" s="2017">
        <f>PRESTAMOS!K114</f>
        <v>8219</v>
      </c>
      <c r="EN290" s="2017">
        <f>PRESTAMOS!L114</f>
        <v>196</v>
      </c>
      <c r="EO290" s="2017">
        <f>PRESTAMOS!M114</f>
        <v>33</v>
      </c>
      <c r="EP290" s="2017">
        <f>PRESTAMOS!N114</f>
        <v>0</v>
      </c>
      <c r="EQ290" s="2017">
        <f>PRESTAMOS!O114</f>
        <v>218</v>
      </c>
      <c r="ER290" s="2017">
        <f>PRESTAMOS!P114</f>
        <v>877</v>
      </c>
      <c r="ES290" s="2122">
        <f>PRESTAMOS!Q114</f>
        <v>9680</v>
      </c>
      <c r="ET290" s="2026">
        <f t="shared" si="920"/>
        <v>13.964971492266727</v>
      </c>
      <c r="EU290" s="2026">
        <f t="shared" si="921"/>
        <v>12.73</v>
      </c>
      <c r="EV290" s="2026">
        <f t="shared" si="922"/>
        <v>0</v>
      </c>
      <c r="EW290" s="2123">
        <f t="shared" si="923"/>
        <v>13.85</v>
      </c>
      <c r="EX290" s="2026">
        <f t="shared" si="924"/>
        <v>0.35453229190779501</v>
      </c>
      <c r="EY290" s="2124">
        <f t="shared" si="925"/>
        <v>0.33</v>
      </c>
      <c r="EZ290" s="2125">
        <f t="shared" si="926"/>
        <v>0.44</v>
      </c>
      <c r="FA290" s="2126">
        <f t="shared" si="927"/>
        <v>13.25</v>
      </c>
      <c r="FB290" s="2026">
        <f t="shared" si="928"/>
        <v>0</v>
      </c>
      <c r="FC290" s="4045">
        <f t="shared" si="929"/>
        <v>0</v>
      </c>
      <c r="FD290" s="2011">
        <v>22991.1</v>
      </c>
      <c r="FE290" s="2011">
        <v>11322.3</v>
      </c>
      <c r="FF290" s="2011">
        <v>845.8</v>
      </c>
      <c r="FG290" s="2011">
        <v>1114.0999999999999</v>
      </c>
      <c r="FH290" s="2011">
        <v>1.600000000000005</v>
      </c>
      <c r="FI290" s="2018">
        <f t="shared" si="948"/>
        <v>292.70000000000437</v>
      </c>
      <c r="FJ290" s="2038">
        <v>36567.599999999999</v>
      </c>
      <c r="FK290" s="2011">
        <v>7102.9</v>
      </c>
      <c r="FL290" s="2011">
        <v>13633.5</v>
      </c>
      <c r="FM290" s="2011">
        <v>10944.1</v>
      </c>
      <c r="FN290" s="2011">
        <v>133.30000000000001</v>
      </c>
      <c r="FO290" s="2011">
        <v>3476.4</v>
      </c>
      <c r="FP290" s="2536">
        <f t="shared" si="949"/>
        <v>851.5</v>
      </c>
      <c r="FQ290" s="2040">
        <v>36141.699999999997</v>
      </c>
      <c r="FR290" s="3907">
        <f t="shared" si="957"/>
        <v>425.90000000000146</v>
      </c>
      <c r="FS290" s="2011">
        <v>476.3</v>
      </c>
      <c r="FT290" s="2011">
        <f t="shared" si="950"/>
        <v>1114.0999999999999</v>
      </c>
      <c r="FU290" s="3907">
        <f t="shared" si="958"/>
        <v>-1164.4999999999984</v>
      </c>
      <c r="FV290" s="2222"/>
      <c r="FW290" s="3907">
        <f t="shared" si="959"/>
        <v>-1164.4999999999984</v>
      </c>
      <c r="FX290" s="2536">
        <f t="shared" si="1257"/>
        <v>240365.80000000002</v>
      </c>
      <c r="FY290" s="2536">
        <f t="shared" si="1222"/>
        <v>122015.6</v>
      </c>
      <c r="FZ290" s="2536">
        <f t="shared" si="1223"/>
        <v>9336.7999999999993</v>
      </c>
      <c r="GA290" s="2536">
        <f t="shared" si="1224"/>
        <v>19007.099999999999</v>
      </c>
      <c r="GB290" s="2536">
        <f t="shared" si="1225"/>
        <v>44.5</v>
      </c>
      <c r="GC290" s="2536">
        <f t="shared" si="1226"/>
        <v>2848.900000000016</v>
      </c>
      <c r="GD290" s="2703">
        <f t="shared" si="1227"/>
        <v>393618.69999999995</v>
      </c>
      <c r="GE290" s="2536">
        <f t="shared" si="1228"/>
        <v>71356.799999999988</v>
      </c>
      <c r="GF290" s="2536">
        <f t="shared" si="1229"/>
        <v>129019.2</v>
      </c>
      <c r="GG290" s="2536">
        <f t="shared" si="1230"/>
        <v>118649.3</v>
      </c>
      <c r="GH290" s="2536">
        <f t="shared" si="1231"/>
        <v>2435.9</v>
      </c>
      <c r="GI290" s="2536">
        <f t="shared" si="1232"/>
        <v>49352.299999999996</v>
      </c>
      <c r="GJ290" s="2536">
        <f t="shared" si="1233"/>
        <v>9772.0000000000036</v>
      </c>
      <c r="GK290" s="2352">
        <f t="shared" si="1234"/>
        <v>380585.5</v>
      </c>
      <c r="GL290" s="3907">
        <f t="shared" si="1235"/>
        <v>13033.199999999993</v>
      </c>
      <c r="GM290" s="2536">
        <f t="shared" si="1236"/>
        <v>21342.100000000002</v>
      </c>
      <c r="GN290" s="2536">
        <f t="shared" si="1237"/>
        <v>19007.099999999999</v>
      </c>
      <c r="GO290" s="3907">
        <f t="shared" si="1238"/>
        <v>-27316.000000000007</v>
      </c>
      <c r="GP290" s="2039"/>
      <c r="GQ290" s="4056">
        <f t="shared" si="1239"/>
        <v>-27316.000000000007</v>
      </c>
      <c r="GR290" s="2011">
        <f>'REC TRIB'!B184</f>
        <v>9194.9</v>
      </c>
      <c r="GS290" s="2011">
        <f>'REC TRIB'!E184</f>
        <v>15088</v>
      </c>
      <c r="GT290" s="2011">
        <f>'REC TRIB'!U184</f>
        <v>3351</v>
      </c>
      <c r="GU290" s="2018">
        <f t="shared" si="960"/>
        <v>-482.71363192999706</v>
      </c>
      <c r="GV290" s="2040">
        <f>'REC TRIB'!B184+'REC TRIB'!E184-'REC TRIB'!I184+SUM('REC TRIB'!J184:M184)+'REC TRIB'!P184+'REC TRIB'!T184+'REC TRIB'!W184</f>
        <v>27151.186368070004</v>
      </c>
      <c r="GW290" s="2041">
        <f>'REC TRIB'!X184</f>
        <v>4528.5897861499998</v>
      </c>
      <c r="GX290" s="2011">
        <f>'REC TRIB'!Y184</f>
        <v>6450.2037270899973</v>
      </c>
      <c r="GY290" s="2018">
        <f t="shared" si="961"/>
        <v>610.87527801999931</v>
      </c>
      <c r="GZ290" s="2038">
        <f>'REC TRIB'!AD184</f>
        <v>11589.668791259997</v>
      </c>
      <c r="HA290" s="2011">
        <f>'REC TRIB'!O184</f>
        <v>1470</v>
      </c>
      <c r="HB290" s="2011">
        <f>'REC TRIB'!N184</f>
        <v>3714.1</v>
      </c>
      <c r="HC290" s="2018">
        <f t="shared" si="962"/>
        <v>0</v>
      </c>
      <c r="HD290" s="2040">
        <f>'REC TRIB'!N184+'REC TRIB'!O184</f>
        <v>5184.1000000000004</v>
      </c>
      <c r="HE290" s="3913">
        <f>'REC TRIB'!AE184</f>
        <v>47275.955159329998</v>
      </c>
      <c r="HF290" s="2011">
        <f t="shared" si="1240"/>
        <v>98594.556971299971</v>
      </c>
      <c r="HG290" s="2011">
        <f t="shared" si="1241"/>
        <v>140402.71058672998</v>
      </c>
      <c r="HH290" s="2011">
        <f t="shared" si="1242"/>
        <v>32780.388837809995</v>
      </c>
      <c r="HI290" s="2018">
        <f t="shared" si="1243"/>
        <v>567.49778018999496</v>
      </c>
      <c r="HJ290" s="2040">
        <f t="shared" si="1244"/>
        <v>272345.15417603002</v>
      </c>
      <c r="HK290" s="2041">
        <f t="shared" si="1245"/>
        <v>46827.433257190001</v>
      </c>
      <c r="HL290" s="2011">
        <f t="shared" si="1246"/>
        <v>68708.723717729998</v>
      </c>
      <c r="HM290" s="2018">
        <f t="shared" si="1247"/>
        <v>7092.4783171099989</v>
      </c>
      <c r="HN290" s="2038">
        <f t="shared" si="1248"/>
        <v>122628.63529203</v>
      </c>
      <c r="HO290" s="2011">
        <f t="shared" si="1249"/>
        <v>13309.546921500001</v>
      </c>
      <c r="HP290" s="2011">
        <f t="shared" si="1250"/>
        <v>50157.451593400001</v>
      </c>
      <c r="HQ290" s="2018">
        <f t="shared" si="1251"/>
        <v>0</v>
      </c>
      <c r="HR290" s="2040">
        <f t="shared" si="1252"/>
        <v>63466.998514900006</v>
      </c>
      <c r="HS290" s="3913">
        <f t="shared" si="1253"/>
        <v>491221.17682077002</v>
      </c>
      <c r="HT290" s="2042">
        <f t="shared" si="1072"/>
        <v>0.43825650760821877</v>
      </c>
      <c r="HU290" s="2042">
        <f t="shared" si="1073"/>
        <v>0.41876247844971681</v>
      </c>
      <c r="HV290" s="2042">
        <f t="shared" si="1074"/>
        <v>0.45460222623590751</v>
      </c>
      <c r="HW290" s="2021">
        <f t="shared" si="1075"/>
        <v>-2.0962508858635855</v>
      </c>
      <c r="HX290" s="2043">
        <f t="shared" si="1076"/>
        <v>0.3732305038667918</v>
      </c>
      <c r="HY290" s="2044">
        <f t="shared" si="1077"/>
        <v>0.34038879411296308</v>
      </c>
      <c r="HZ290" s="2042">
        <f t="shared" si="1078"/>
        <v>0.30073178600076478</v>
      </c>
      <c r="IA290" s="2021">
        <f t="shared" si="1079"/>
        <v>-0.15778637460335099</v>
      </c>
      <c r="IB290" s="2045">
        <f t="shared" si="1080"/>
        <v>0.27881920250854653</v>
      </c>
      <c r="IC290" s="2042">
        <f t="shared" si="1081"/>
        <v>0.18578602951161471</v>
      </c>
      <c r="ID290" s="2042">
        <f t="shared" si="1082"/>
        <v>-7.838925136748498E-2</v>
      </c>
      <c r="IE290" s="2021" t="e">
        <f t="shared" si="1083"/>
        <v>#DIV/0!</v>
      </c>
      <c r="IF290" s="2043">
        <f t="shared" si="1084"/>
        <v>-1.6242585874985505E-2</v>
      </c>
      <c r="IG290" s="3923">
        <f t="shared" si="1085"/>
        <v>0.29850577022879632</v>
      </c>
      <c r="IH290" s="2258">
        <f t="shared" si="1049"/>
        <v>4.8822069909173892E-2</v>
      </c>
      <c r="II290" s="2258">
        <f t="shared" si="1050"/>
        <v>8.0112604899413339E-2</v>
      </c>
      <c r="IJ290" s="2258">
        <f t="shared" si="1051"/>
        <v>1.7792771674041231E-2</v>
      </c>
      <c r="IK290" s="2258">
        <f t="shared" si="1052"/>
        <v>-2.5630598140488261E-3</v>
      </c>
      <c r="IL290" s="4312">
        <f t="shared" si="1053"/>
        <v>0.14416438666857964</v>
      </c>
      <c r="IM290" s="4314">
        <f t="shared" si="1054"/>
        <v>2.4045408555763099E-2</v>
      </c>
      <c r="IN290" s="2258">
        <f t="shared" si="1055"/>
        <v>3.4248583159403781E-2</v>
      </c>
      <c r="IO290" s="2258">
        <f t="shared" si="1056"/>
        <v>3.24355844318899E-3</v>
      </c>
      <c r="IP290" s="4313">
        <f t="shared" si="1057"/>
        <v>6.1537550158355873E-2</v>
      </c>
      <c r="IQ290" s="2258">
        <f t="shared" si="1058"/>
        <v>7.8052445123367974E-3</v>
      </c>
      <c r="IR290" s="2258">
        <f t="shared" si="1059"/>
        <v>1.9720720165489862E-2</v>
      </c>
      <c r="IS290" s="2258">
        <f t="shared" si="1060"/>
        <v>0</v>
      </c>
      <c r="IT290" s="4312">
        <f t="shared" si="1061"/>
        <v>2.7525964677826663E-2</v>
      </c>
      <c r="IU290" s="3125"/>
      <c r="IV290" s="2403"/>
      <c r="IW290" s="3931"/>
      <c r="IX290" s="2046">
        <f>EMAE!N228</f>
        <v>99.939633098034108</v>
      </c>
      <c r="IY290" s="2021">
        <f>EMAE!O228%</f>
        <v>0</v>
      </c>
      <c r="IZ290" s="2021">
        <f t="shared" si="1091"/>
        <v>3.8098438214851704E-2</v>
      </c>
      <c r="JA290" s="3040">
        <f>IX290/IX279-1</f>
        <v>3.7061376838013915E-2</v>
      </c>
      <c r="JB290" s="2046"/>
      <c r="JC290" s="2046"/>
      <c r="JD290" s="2046"/>
      <c r="JE290" s="2046"/>
      <c r="JF290" s="2046"/>
      <c r="JG290" s="2046"/>
      <c r="JH290" s="3934"/>
      <c r="JI290" s="2835"/>
      <c r="JJ290" s="2835"/>
      <c r="JK290" s="2835"/>
      <c r="JL290" s="2835"/>
      <c r="JM290" s="2835"/>
      <c r="JN290" s="2835"/>
      <c r="JO290" s="3938"/>
      <c r="JP290" s="2046"/>
      <c r="JQ290" s="2046"/>
      <c r="JR290" s="2046"/>
      <c r="JS290" s="2046"/>
      <c r="JT290" s="2046"/>
      <c r="JU290" s="2046"/>
      <c r="JV290" s="3895"/>
      <c r="JW290" s="2829"/>
      <c r="JX290" s="2260"/>
      <c r="JY290" s="2260"/>
      <c r="JZ290" s="2260"/>
      <c r="KA290" s="2260"/>
      <c r="KB290" s="2260"/>
      <c r="KC290" s="2260"/>
      <c r="KD290" s="5207" t="e">
        <f>VLOOKUP(B290,Tabla.Desempleo,DESEMPLEO!$H$6,FALSE)*100</f>
        <v>#N/A</v>
      </c>
      <c r="KE290" s="5410"/>
      <c r="KF290" s="5410"/>
      <c r="KG290" s="5410"/>
      <c r="KH290" s="5429"/>
      <c r="KI290" s="2782"/>
      <c r="KJ290" s="2782"/>
      <c r="KK290" s="2782"/>
      <c r="KL290" s="2804"/>
      <c r="KM290" s="2803"/>
      <c r="KN290" s="5108"/>
      <c r="KO290" s="5183">
        <v>270</v>
      </c>
      <c r="KP290" s="5445">
        <f t="shared" si="1093"/>
        <v>175.6226338511301</v>
      </c>
      <c r="KQ290" s="5626">
        <f>UTDT!C123</f>
        <v>2.6220016542597189</v>
      </c>
      <c r="KR290" s="5169"/>
      <c r="KS290" s="4067"/>
      <c r="KT290" s="2969"/>
      <c r="KV290" s="3582"/>
      <c r="KW290" s="3583"/>
      <c r="KX290" s="3583">
        <v>0</v>
      </c>
      <c r="KY290" s="3583"/>
      <c r="KZ290" s="3583"/>
      <c r="LA290" s="3583"/>
      <c r="LB290" s="3583"/>
      <c r="LC290" s="3583"/>
      <c r="LD290" s="3584"/>
      <c r="LH290" s="2234">
        <f t="shared" si="1176"/>
        <v>40512</v>
      </c>
      <c r="LI290" s="2235">
        <f t="shared" si="1177"/>
        <v>0.25810289393437214</v>
      </c>
      <c r="LJ290" s="2235">
        <f t="shared" si="1086"/>
        <v>0.25079882783890706</v>
      </c>
      <c r="LK290" s="2167"/>
      <c r="LL290" s="2248"/>
      <c r="LN290" s="2167"/>
      <c r="LO290" s="2167"/>
    </row>
    <row r="291" spans="2:327" ht="13.15" thickBot="1">
      <c r="B291" s="2009">
        <v>40908</v>
      </c>
      <c r="C291" s="3467">
        <f>VLOOKUP(B291,Tabla.BCRA,BCRA!$X$1,TRUE)</f>
        <v>46375922.569250785</v>
      </c>
      <c r="D291" s="3467">
        <f>VLOOKUP(B291,Tabla.BCRA,BCRA!$Z$1,TRUE)</f>
        <v>40654474.344673723</v>
      </c>
      <c r="E291" s="3467">
        <f>VLOOKUP(B291,Tabla.BCRA,BCRA!$AH$1,TRUE)</f>
        <v>38822971.277189061</v>
      </c>
      <c r="F291" s="3468">
        <f t="shared" si="963"/>
        <v>313693.02735343575</v>
      </c>
      <c r="G291" s="3468">
        <f t="shared" si="951"/>
        <v>65620.418913923204</v>
      </c>
      <c r="H291" s="3468">
        <f t="shared" si="952"/>
        <v>63030.379672303796</v>
      </c>
      <c r="I291" s="3352">
        <f>RESERVAS!F116*1000</f>
        <v>2492650</v>
      </c>
      <c r="J291" s="3469">
        <f>RESERVAS!G116*1000</f>
        <v>215676.67524380004</v>
      </c>
      <c r="K291" s="3469">
        <f>RESERVAS!H116*1000</f>
        <v>-2324871.4356019809</v>
      </c>
      <c r="L291" s="3469">
        <f>RESERVAS!I116*1000</f>
        <v>148400</v>
      </c>
      <c r="M291" s="3354">
        <f>RESERVAS!J116*1000</f>
        <v>-218162.04268695929</v>
      </c>
      <c r="N291" s="4480">
        <f t="shared" si="1254"/>
        <v>3335384.9725164538</v>
      </c>
      <c r="O291" s="4480">
        <f t="shared" si="1209"/>
        <v>515712.60967665177</v>
      </c>
      <c r="P291" s="4480">
        <f t="shared" si="1210"/>
        <v>6075763.511279298</v>
      </c>
      <c r="Q291" s="4480">
        <f t="shared" si="1211"/>
        <v>-6383950.4967799988</v>
      </c>
      <c r="R291" s="4481">
        <f t="shared" si="1212"/>
        <v>-9356817.8273398988</v>
      </c>
      <c r="S291" s="3470">
        <f>VLOOKUP(B291,Tabla.BCRA,BCRA!$AL$1,TRUE)</f>
        <v>4.3032000000000004</v>
      </c>
      <c r="T291" s="3471">
        <f t="shared" si="964"/>
        <v>5.2286670384829809E-3</v>
      </c>
      <c r="U291" s="3471">
        <f t="shared" si="965"/>
        <v>5.2561496951433195E-3</v>
      </c>
      <c r="V291" s="3471">
        <f t="shared" si="1087"/>
        <v>7.6082915039970334E-2</v>
      </c>
      <c r="W291" s="3471">
        <f>S291/S279-1</f>
        <v>8.2348206650233902E-2</v>
      </c>
      <c r="X291" s="3358">
        <f t="shared" si="1092"/>
        <v>4.74</v>
      </c>
      <c r="Y291" s="3471">
        <f t="shared" si="1098"/>
        <v>0</v>
      </c>
      <c r="Z291" s="3471">
        <f>X291/X279-1</f>
        <v>0.15398660986001222</v>
      </c>
      <c r="AA291" s="3359">
        <f t="shared" si="1099"/>
        <v>0.10150585610708296</v>
      </c>
      <c r="AB291" s="4149">
        <f t="shared" si="953"/>
        <v>7.9103614921004972</v>
      </c>
      <c r="AC291" s="4149">
        <f t="shared" si="954"/>
        <v>7.5539960102874799</v>
      </c>
      <c r="AD291" s="4149">
        <f t="shared" si="955"/>
        <v>5.7420090649007234</v>
      </c>
      <c r="AE291" s="4149">
        <f t="shared" si="956"/>
        <v>5.483328873226613</v>
      </c>
      <c r="AF291" s="3360">
        <f>BM!E119*1000</f>
        <v>13900000</v>
      </c>
      <c r="AG291" s="3472">
        <f>BM!F119*1000</f>
        <v>240000</v>
      </c>
      <c r="AH291" s="3475">
        <f t="shared" si="930"/>
        <v>14140000</v>
      </c>
      <c r="AI291" s="3474">
        <f>BM!H119*1000</f>
        <v>-10335750.597282149</v>
      </c>
      <c r="AJ291" s="3475">
        <f t="shared" si="931"/>
        <v>3804249.4027178511</v>
      </c>
      <c r="AK291" s="3364">
        <f t="shared" si="1255"/>
        <v>20950000</v>
      </c>
      <c r="AL291" s="3476">
        <f t="shared" si="1213"/>
        <v>8935960.8909799997</v>
      </c>
      <c r="AM291" s="3475">
        <f t="shared" si="1214"/>
        <v>29885960.890979998</v>
      </c>
      <c r="AN291" s="3476">
        <f t="shared" si="1215"/>
        <v>16442684.279449467</v>
      </c>
      <c r="AO291" s="3475">
        <f t="shared" si="1216"/>
        <v>46328645.170429461</v>
      </c>
      <c r="AP291" s="3511"/>
      <c r="AQ291" s="3512"/>
      <c r="AR291" s="3512"/>
      <c r="AS291" s="3512"/>
      <c r="AT291" s="3511"/>
      <c r="AU291" s="4013"/>
      <c r="AV291" s="3994">
        <v>1934383.1053390503</v>
      </c>
      <c r="AW291" s="3479">
        <v>2308347.3395996094</v>
      </c>
      <c r="AX291" s="3467">
        <f>VLOOKUP(B291,Tabla.BCRA,BCRA!$H$1,TRUE)</f>
        <v>222921853</v>
      </c>
      <c r="AY291" s="3480">
        <f t="shared" si="1088"/>
        <v>0.12579021374741339</v>
      </c>
      <c r="AZ291" s="3480">
        <f t="shared" si="1217"/>
        <v>0.38971791348519313</v>
      </c>
      <c r="BA291" s="3480">
        <f>AX291/AX279-1</f>
        <v>0.38971791348519313</v>
      </c>
      <c r="BB291" s="3368">
        <f>BM!D119*1000</f>
        <v>10691989.050000001</v>
      </c>
      <c r="BC291" s="3481">
        <f>SUM(BM!E119:H119)*1000</f>
        <v>12016319.151350003</v>
      </c>
      <c r="BD291" s="3481">
        <f>SUM(BM!I119:L119)*1000</f>
        <v>3050923.2670299965</v>
      </c>
      <c r="BE291" s="3481">
        <f>SUM(BM!M120:N120)*1000</f>
        <v>-3807600</v>
      </c>
      <c r="BF291" s="3370">
        <f t="shared" si="932"/>
        <v>2956550.5316199996</v>
      </c>
      <c r="BG291" s="3482">
        <f t="shared" si="1256"/>
        <v>13315237.359999999</v>
      </c>
      <c r="BH291" s="3482">
        <f t="shared" si="1218"/>
        <v>32574773.712090001</v>
      </c>
      <c r="BI291" s="3482">
        <f t="shared" si="1219"/>
        <v>3822274.3034779863</v>
      </c>
      <c r="BJ291" s="3482">
        <f t="shared" si="1220"/>
        <v>14023600</v>
      </c>
      <c r="BK291" s="3370">
        <f t="shared" si="1221"/>
        <v>-1222019.3755679894</v>
      </c>
      <c r="BL291" s="3482">
        <f>VLOOKUP(B291,Tabla.BCRA,BCRA!$M$1,TRUE)</f>
        <v>84181884</v>
      </c>
      <c r="BM291" s="4135">
        <v>287483</v>
      </c>
      <c r="BN291" s="3483">
        <f t="shared" si="943"/>
        <v>1.2896133606066875</v>
      </c>
      <c r="BO291" s="3480">
        <f t="shared" si="1062"/>
        <v>0.19600199692141285</v>
      </c>
      <c r="BP291" s="3480">
        <f t="shared" si="1063"/>
        <v>0.29769245352857809</v>
      </c>
      <c r="BQ291" s="3373">
        <f>BM291/BM279-1</f>
        <v>0.29769245352857809</v>
      </c>
      <c r="BR291" s="4135">
        <v>366070</v>
      </c>
      <c r="BS291" s="3483">
        <f t="shared" si="944"/>
        <v>1.6421449717628178</v>
      </c>
      <c r="BT291" s="3480">
        <f t="shared" si="1064"/>
        <v>0.17994604229587785</v>
      </c>
      <c r="BU291" s="3480">
        <f t="shared" si="1065"/>
        <v>0.29830472407433684</v>
      </c>
      <c r="BV291" s="3373">
        <f>BR291/BR279-1</f>
        <v>0.29830472407433684</v>
      </c>
      <c r="BW291" s="3374"/>
      <c r="BX291" s="3484"/>
      <c r="BY291" s="3485"/>
      <c r="BZ291" s="3486"/>
      <c r="CA291" s="3513">
        <f>IPC!C833*1</f>
        <v>135.66999999999999</v>
      </c>
      <c r="CB291" s="3514">
        <f t="shared" si="1089"/>
        <v>8.3989891482085799E-3</v>
      </c>
      <c r="CC291" s="3485">
        <f>CA291/CA279-1</f>
        <v>9.5084349019291192E-2</v>
      </c>
      <c r="CD291" s="3485">
        <f t="shared" si="1090"/>
        <v>9.5084349019291192E-2</v>
      </c>
      <c r="CE291" s="3374">
        <f t="shared" si="1066"/>
        <v>243.46847725958898</v>
      </c>
      <c r="CF291" s="3484">
        <v>1.8800000000000001E-2</v>
      </c>
      <c r="CG291" s="3485">
        <f>CE291/CE279-1</f>
        <v>0.22777305507493439</v>
      </c>
      <c r="CH291" s="3485">
        <f t="shared" si="1067"/>
        <v>0.22777305507493439</v>
      </c>
      <c r="CI291" s="3381">
        <f t="shared" si="966"/>
        <v>0.2555706137792102</v>
      </c>
      <c r="CJ291" s="4657">
        <f t="shared" si="1047"/>
        <v>3.3778772467891574</v>
      </c>
      <c r="CK291" s="4641" t="str">
        <f t="shared" si="1048"/>
        <v>3Y, 5M</v>
      </c>
      <c r="CL291" s="4657"/>
      <c r="CM291" s="4648">
        <f t="shared" si="945"/>
        <v>278.42154307375404</v>
      </c>
      <c r="CN291" s="3488">
        <f t="shared" si="946"/>
        <v>287.48576589311654</v>
      </c>
      <c r="CO291" s="3383">
        <f t="shared" si="947"/>
        <v>273.08173352474597</v>
      </c>
      <c r="CP291" s="3488"/>
      <c r="CQ291" s="3488"/>
      <c r="CR291" s="3488"/>
      <c r="CS291" s="3489"/>
      <c r="CT291" s="3389"/>
      <c r="CU291" s="3383"/>
      <c r="CV291" s="3388">
        <f t="shared" si="1068"/>
        <v>6755.1197487239888</v>
      </c>
      <c r="CW291" s="3480">
        <f t="shared" si="1069"/>
        <v>3.4921312795171363E-3</v>
      </c>
      <c r="CX291" s="3389">
        <f t="shared" si="1070"/>
        <v>67912.292036896237</v>
      </c>
      <c r="CY291" s="4031">
        <f t="shared" si="1071"/>
        <v>3.5107984478076212E-2</v>
      </c>
      <c r="CZ291" s="3472">
        <f>DEPOSITOS!B115</f>
        <v>136346</v>
      </c>
      <c r="DA291" s="3472">
        <f>DEPOSITOS!C115</f>
        <v>78565</v>
      </c>
      <c r="DB291" s="3472">
        <f>DEPOSITOS!D115</f>
        <v>165903</v>
      </c>
      <c r="DC291" s="3472">
        <f>DEPOSITOS!E115</f>
        <v>10</v>
      </c>
      <c r="DD291" s="3472">
        <f>DEPOSITOS!F115</f>
        <v>15704</v>
      </c>
      <c r="DE291" s="3472">
        <f>DEPOSITOS!G115</f>
        <v>0</v>
      </c>
      <c r="DF291" s="3473">
        <f>DEPOSITOS!H115</f>
        <v>396528</v>
      </c>
      <c r="DG291" s="3472">
        <f>DEPOSITOS!I115</f>
        <v>0</v>
      </c>
      <c r="DH291" s="3902">
        <f>DEPOSITOS!J115</f>
        <v>396528</v>
      </c>
      <c r="DI291" s="3474">
        <f>DEPOSITOS!K115</f>
        <v>76774</v>
      </c>
      <c r="DJ291" s="3474">
        <f>DEPOSITOS!L115</f>
        <v>73584</v>
      </c>
      <c r="DK291" s="3474">
        <f>DEPOSITOS!M115</f>
        <v>111032</v>
      </c>
      <c r="DL291" s="3474">
        <f>DEPOSITOS!N115</f>
        <v>10</v>
      </c>
      <c r="DM291" s="3474">
        <f>DEPOSITOS!O115</f>
        <v>10412</v>
      </c>
      <c r="DN291" s="3474">
        <f>DEPOSITOS!P115</f>
        <v>0</v>
      </c>
      <c r="DO291" s="3473">
        <f>DEPOSITOS!Q115</f>
        <v>271812</v>
      </c>
      <c r="DP291" s="3474">
        <f>DEPOSITOS!R115</f>
        <v>0</v>
      </c>
      <c r="DQ291" s="3906">
        <f>DEPOSITOS!S115</f>
        <v>271812</v>
      </c>
      <c r="DR291" s="3490">
        <f t="shared" si="933"/>
        <v>59572</v>
      </c>
      <c r="DS291" s="3488">
        <f t="shared" si="934"/>
        <v>4981</v>
      </c>
      <c r="DT291" s="3488">
        <f t="shared" si="935"/>
        <v>54871</v>
      </c>
      <c r="DU291" s="3488">
        <f t="shared" si="936"/>
        <v>0</v>
      </c>
      <c r="DV291" s="3488">
        <f t="shared" si="937"/>
        <v>5292</v>
      </c>
      <c r="DW291" s="3488">
        <f t="shared" si="938"/>
        <v>0</v>
      </c>
      <c r="DX291" s="3488">
        <f t="shared" si="939"/>
        <v>124716</v>
      </c>
      <c r="DY291" s="3488">
        <f t="shared" si="940"/>
        <v>0</v>
      </c>
      <c r="DZ291" s="3906">
        <f t="shared" si="941"/>
        <v>124716</v>
      </c>
      <c r="EA291" s="3474">
        <f>DEPOSITOS!Z115</f>
        <v>13323</v>
      </c>
      <c r="EB291" s="3474">
        <f>DEPOSITOS!AA115</f>
        <v>12177</v>
      </c>
      <c r="EC291" s="3392">
        <f t="shared" si="942"/>
        <v>1146</v>
      </c>
      <c r="ED291" s="3472">
        <f>PRESTAMOS!B115</f>
        <v>29365</v>
      </c>
      <c r="EE291" s="3472">
        <f>PRESTAMOS!C115</f>
        <v>53630</v>
      </c>
      <c r="EF291" s="3472">
        <f>PRESTAMOS!D115</f>
        <v>27391</v>
      </c>
      <c r="EG291" s="3472">
        <f>PRESTAMOS!E115</f>
        <v>16613</v>
      </c>
      <c r="EH291" s="3472">
        <f>PRESTAMOS!F115</f>
        <v>58513</v>
      </c>
      <c r="EI291" s="3472">
        <f>PRESTAMOS!G115</f>
        <v>42942</v>
      </c>
      <c r="EJ291" s="3472">
        <f>PRESTAMOS!H115</f>
        <v>18147</v>
      </c>
      <c r="EK291" s="3393">
        <f>PRESTAMOS!I115</f>
        <v>246601</v>
      </c>
      <c r="EL291" s="3472">
        <f>PRESTAMOS!J115</f>
        <v>145</v>
      </c>
      <c r="EM291" s="3472">
        <f>PRESTAMOS!K115</f>
        <v>7993</v>
      </c>
      <c r="EN291" s="3472">
        <f>PRESTAMOS!L115</f>
        <v>195</v>
      </c>
      <c r="EO291" s="3472">
        <f>PRESTAMOS!M115</f>
        <v>32</v>
      </c>
      <c r="EP291" s="3472">
        <f>PRESTAMOS!N115</f>
        <v>0</v>
      </c>
      <c r="EQ291" s="3472">
        <f>PRESTAMOS!O115</f>
        <v>201</v>
      </c>
      <c r="ER291" s="3472">
        <f>PRESTAMOS!P115</f>
        <v>807</v>
      </c>
      <c r="ES291" s="3394">
        <f>PRESTAMOS!Q115</f>
        <v>9373</v>
      </c>
      <c r="ET291" s="3491">
        <f t="shared" si="920"/>
        <v>12.764321291072099</v>
      </c>
      <c r="EU291" s="3491">
        <f t="shared" si="921"/>
        <v>13.26</v>
      </c>
      <c r="EV291" s="3491">
        <f t="shared" si="922"/>
        <v>0</v>
      </c>
      <c r="EW291" s="3396">
        <f t="shared" si="923"/>
        <v>11.81</v>
      </c>
      <c r="EX291" s="3491">
        <f t="shared" si="924"/>
        <v>0.35574869931533087</v>
      </c>
      <c r="EY291" s="3397">
        <f t="shared" si="925"/>
        <v>0.32</v>
      </c>
      <c r="EZ291" s="3492">
        <f t="shared" si="926"/>
        <v>0.49</v>
      </c>
      <c r="FA291" s="3399">
        <f t="shared" si="927"/>
        <v>12.375</v>
      </c>
      <c r="FB291" s="3491">
        <f t="shared" si="928"/>
        <v>0</v>
      </c>
      <c r="FC291" s="4048">
        <f t="shared" si="929"/>
        <v>0</v>
      </c>
      <c r="FD291" s="3467">
        <v>23639.200000000001</v>
      </c>
      <c r="FE291" s="3467">
        <v>11664.5</v>
      </c>
      <c r="FF291" s="3467">
        <v>1222.5999999999999</v>
      </c>
      <c r="FG291" s="3467">
        <v>4382.6000000000004</v>
      </c>
      <c r="FH291" s="3467">
        <v>12</v>
      </c>
      <c r="FI291" s="3488">
        <f t="shared" si="948"/>
        <v>303.60000000000582</v>
      </c>
      <c r="FJ291" s="3400">
        <v>41224.5</v>
      </c>
      <c r="FK291" s="3467">
        <v>10531.4</v>
      </c>
      <c r="FL291" s="3467">
        <v>18066.2</v>
      </c>
      <c r="FM291" s="3467">
        <v>15294.1</v>
      </c>
      <c r="FN291" s="3467">
        <v>377.8</v>
      </c>
      <c r="FO291" s="3467">
        <v>4154.5</v>
      </c>
      <c r="FP291" s="3476">
        <f t="shared" si="949"/>
        <v>913.09999999999854</v>
      </c>
      <c r="FQ291" s="3494">
        <v>49337.1</v>
      </c>
      <c r="FR291" s="3910">
        <f t="shared" si="957"/>
        <v>-8112.5999999999985</v>
      </c>
      <c r="FS291" s="3467">
        <v>14241.4</v>
      </c>
      <c r="FT291" s="3467">
        <f t="shared" si="950"/>
        <v>4382.6000000000004</v>
      </c>
      <c r="FU291" s="3910">
        <f t="shared" si="958"/>
        <v>-26736.6</v>
      </c>
      <c r="FV291" s="3493"/>
      <c r="FW291" s="3910">
        <f t="shared" si="959"/>
        <v>-26736.6</v>
      </c>
      <c r="FX291" s="3476">
        <f t="shared" si="1257"/>
        <v>264005</v>
      </c>
      <c r="FY291" s="3476">
        <f t="shared" si="1222"/>
        <v>133680.1</v>
      </c>
      <c r="FZ291" s="3476">
        <f t="shared" si="1223"/>
        <v>10559.4</v>
      </c>
      <c r="GA291" s="3476">
        <f t="shared" si="1224"/>
        <v>23389.699999999997</v>
      </c>
      <c r="GB291" s="3476">
        <f t="shared" si="1225"/>
        <v>56.5</v>
      </c>
      <c r="GC291" s="3476">
        <f t="shared" si="1226"/>
        <v>3152.5000000000218</v>
      </c>
      <c r="GD291" s="3403">
        <f t="shared" si="1227"/>
        <v>434843.19999999995</v>
      </c>
      <c r="GE291" s="3476">
        <f t="shared" si="1228"/>
        <v>81888.199999999983</v>
      </c>
      <c r="GF291" s="3476">
        <f t="shared" si="1229"/>
        <v>147085.4</v>
      </c>
      <c r="GG291" s="3476">
        <f t="shared" si="1230"/>
        <v>133943.4</v>
      </c>
      <c r="GH291" s="3476">
        <f t="shared" si="1231"/>
        <v>2813.7000000000003</v>
      </c>
      <c r="GI291" s="3476">
        <f t="shared" si="1232"/>
        <v>53506.799999999996</v>
      </c>
      <c r="GJ291" s="3476">
        <f t="shared" si="1233"/>
        <v>10685.100000000002</v>
      </c>
      <c r="GK291" s="3475">
        <f t="shared" si="1234"/>
        <v>429922.6</v>
      </c>
      <c r="GL291" s="3910">
        <f t="shared" si="1235"/>
        <v>4920.5999999999949</v>
      </c>
      <c r="GM291" s="3476">
        <f t="shared" si="1236"/>
        <v>35583.5</v>
      </c>
      <c r="GN291" s="3476">
        <f t="shared" si="1237"/>
        <v>23389.699999999997</v>
      </c>
      <c r="GO291" s="3910">
        <f t="shared" si="1238"/>
        <v>-54052.600000000006</v>
      </c>
      <c r="GP291" s="3515"/>
      <c r="GQ291" s="4059">
        <f t="shared" si="1239"/>
        <v>-54052.600000000006</v>
      </c>
      <c r="GR291" s="3467">
        <f>'REC TRIB'!B185</f>
        <v>10003.32429472</v>
      </c>
      <c r="GS291" s="3467">
        <f>'REC TRIB'!E185</f>
        <v>13834.179691589998</v>
      </c>
      <c r="GT291" s="3467">
        <f>'REC TRIB'!U185</f>
        <v>3399.1125981499999</v>
      </c>
      <c r="GU291" s="3488">
        <f t="shared" si="960"/>
        <v>1312.761865020002</v>
      </c>
      <c r="GV291" s="3494">
        <f>'REC TRIB'!B185+'REC TRIB'!E185-'REC TRIB'!I185+SUM('REC TRIB'!J185:M185)+'REC TRIB'!P185+'REC TRIB'!T185+'REC TRIB'!W185</f>
        <v>28549.378449479998</v>
      </c>
      <c r="GW291" s="3406">
        <f>'REC TRIB'!X185</f>
        <v>4640.0087541500016</v>
      </c>
      <c r="GX291" s="3467">
        <f>'REC TRIB'!Y185</f>
        <v>6605.6145770799994</v>
      </c>
      <c r="GY291" s="3488">
        <f t="shared" si="961"/>
        <v>345.21789813999931</v>
      </c>
      <c r="GZ291" s="3400">
        <f>'REC TRIB'!AD185</f>
        <v>11590.84122937</v>
      </c>
      <c r="HA291" s="3467">
        <f>'REC TRIB'!O185</f>
        <v>1367.5623660399999</v>
      </c>
      <c r="HB291" s="3467">
        <f>'REC TRIB'!N185</f>
        <v>4005.8799660000004</v>
      </c>
      <c r="HC291" s="3488">
        <f t="shared" si="962"/>
        <v>0</v>
      </c>
      <c r="HD291" s="3494">
        <f>'REC TRIB'!N185+'REC TRIB'!O185</f>
        <v>5373.4423320400001</v>
      </c>
      <c r="HE291" s="3916">
        <f>'REC TRIB'!AE185</f>
        <v>48912.774609040003</v>
      </c>
      <c r="HF291" s="3467">
        <f t="shared" si="1240"/>
        <v>108597.88126601998</v>
      </c>
      <c r="HG291" s="3467">
        <f t="shared" si="1241"/>
        <v>154236.89027831997</v>
      </c>
      <c r="HH291" s="3467">
        <f t="shared" si="1242"/>
        <v>36179.501435959995</v>
      </c>
      <c r="HI291" s="3488">
        <f t="shared" si="1243"/>
        <v>1880.259645209997</v>
      </c>
      <c r="HJ291" s="3494">
        <f t="shared" si="1244"/>
        <v>300894.53262551001</v>
      </c>
      <c r="HK291" s="3406">
        <f t="shared" si="1245"/>
        <v>51467.442011340005</v>
      </c>
      <c r="HL291" s="3467">
        <f t="shared" si="1246"/>
        <v>75314.338294810004</v>
      </c>
      <c r="HM291" s="3488">
        <f t="shared" si="1247"/>
        <v>7437.6962152499982</v>
      </c>
      <c r="HN291" s="3400">
        <f t="shared" si="1248"/>
        <v>134219.47652140001</v>
      </c>
      <c r="HO291" s="3467">
        <f t="shared" si="1249"/>
        <v>14677.109287540001</v>
      </c>
      <c r="HP291" s="3467">
        <f t="shared" si="1250"/>
        <v>54163.331559400001</v>
      </c>
      <c r="HQ291" s="3488">
        <f t="shared" si="1251"/>
        <v>0</v>
      </c>
      <c r="HR291" s="3494">
        <f t="shared" si="1252"/>
        <v>68840.440846940008</v>
      </c>
      <c r="HS291" s="3916">
        <f t="shared" si="1253"/>
        <v>540133.95142981003</v>
      </c>
      <c r="HT291" s="3495">
        <f t="shared" si="1072"/>
        <v>0.38510609906276416</v>
      </c>
      <c r="HU291" s="3495">
        <f t="shared" si="1073"/>
        <v>0.18832471243087268</v>
      </c>
      <c r="HV291" s="3495">
        <f t="shared" si="1074"/>
        <v>0.17764234436826021</v>
      </c>
      <c r="HW291" s="3480">
        <f t="shared" si="1075"/>
        <v>2.1694292522740763</v>
      </c>
      <c r="HX291" s="3496">
        <f t="shared" si="1076"/>
        <v>0.28807476560775758</v>
      </c>
      <c r="HY291" s="3409">
        <f t="shared" si="1077"/>
        <v>0.37885563213427975</v>
      </c>
      <c r="HZ291" s="3495">
        <f t="shared" si="1078"/>
        <v>0.33303744039053962</v>
      </c>
      <c r="IA291" s="3480">
        <f t="shared" si="1079"/>
        <v>-0.45403615629426308</v>
      </c>
      <c r="IB291" s="3410">
        <f t="shared" si="1080"/>
        <v>0.29467036569194183</v>
      </c>
      <c r="IC291" s="3495">
        <f t="shared" si="1081"/>
        <v>0.20635069237050407</v>
      </c>
      <c r="ID291" s="3495">
        <f t="shared" si="1082"/>
        <v>0.32710620235200305</v>
      </c>
      <c r="IE291" s="3480" t="e">
        <f t="shared" si="1083"/>
        <v>#DIV/0!</v>
      </c>
      <c r="IF291" s="3496">
        <f t="shared" si="1084"/>
        <v>0.29413701916146784</v>
      </c>
      <c r="IG291" s="3926">
        <f t="shared" si="1085"/>
        <v>0.28192812557659752</v>
      </c>
      <c r="IH291" s="3500">
        <f t="shared" si="1049"/>
        <v>5.2002525563358819E-2</v>
      </c>
      <c r="II291" s="3500">
        <f t="shared" si="1050"/>
        <v>7.1917320868996687E-2</v>
      </c>
      <c r="IJ291" s="3500">
        <f t="shared" si="1051"/>
        <v>1.7670369826091707E-2</v>
      </c>
      <c r="IK291" s="3500">
        <f t="shared" si="1052"/>
        <v>6.8244246045625267E-3</v>
      </c>
      <c r="IL291" s="4319">
        <f t="shared" si="1053"/>
        <v>0.14841464086300973</v>
      </c>
      <c r="IM291" s="3414">
        <f t="shared" si="1054"/>
        <v>2.4121198787812378E-2</v>
      </c>
      <c r="IN291" s="3500">
        <f t="shared" si="1055"/>
        <v>3.4339448645847724E-2</v>
      </c>
      <c r="IO291" s="3500">
        <f t="shared" si="1056"/>
        <v>1.7946236714958773E-3</v>
      </c>
      <c r="IP291" s="4320">
        <f t="shared" si="1057"/>
        <v>6.0255271105155973E-2</v>
      </c>
      <c r="IQ291" s="3500">
        <f t="shared" si="1058"/>
        <v>7.1093063469930395E-3</v>
      </c>
      <c r="IR291" s="3500">
        <f t="shared" si="1059"/>
        <v>2.0824664801241743E-2</v>
      </c>
      <c r="IS291" s="3500">
        <f t="shared" si="1060"/>
        <v>0</v>
      </c>
      <c r="IT291" s="4319">
        <f t="shared" si="1061"/>
        <v>2.7933971148234781E-2</v>
      </c>
      <c r="IU291" s="3411">
        <v>60.584757622236616</v>
      </c>
      <c r="IV291" s="3497">
        <v>118.37810731176336</v>
      </c>
      <c r="IW291" s="3933">
        <f>SUM(IU291:IV291)</f>
        <v>178.96286493399998</v>
      </c>
      <c r="IX291" s="3499">
        <f>EMAE!N229</f>
        <v>100.2394519973282</v>
      </c>
      <c r="IY291" s="3480">
        <f>EMAE!O229%</f>
        <v>2.9999999999998916E-3</v>
      </c>
      <c r="IZ291" s="3480">
        <f t="shared" si="1091"/>
        <v>4.0172560968527726E-2</v>
      </c>
      <c r="JA291" s="4822">
        <f>IX291/IX279-1</f>
        <v>4.0172560968527726E-2</v>
      </c>
      <c r="JB291" s="3499"/>
      <c r="JC291" s="3499"/>
      <c r="JD291" s="3499"/>
      <c r="JE291" s="3499"/>
      <c r="JF291" s="3499"/>
      <c r="JG291" s="3499"/>
      <c r="JH291" s="3937"/>
      <c r="JI291" s="3502"/>
      <c r="JJ291" s="3502"/>
      <c r="JK291" s="3502"/>
      <c r="JL291" s="3502"/>
      <c r="JM291" s="3502"/>
      <c r="JN291" s="3502"/>
      <c r="JO291" s="3941"/>
      <c r="JP291" s="3499"/>
      <c r="JQ291" s="3499"/>
      <c r="JR291" s="3499"/>
      <c r="JS291" s="3499"/>
      <c r="JT291" s="3499"/>
      <c r="JU291" s="3499"/>
      <c r="JV291" s="3898"/>
      <c r="JW291" s="3503"/>
      <c r="JX291" s="3504"/>
      <c r="JY291" s="3504"/>
      <c r="JZ291" s="3504"/>
      <c r="KA291" s="3504"/>
      <c r="KB291" s="3504"/>
      <c r="KC291" s="3504"/>
      <c r="KD291" s="5210">
        <f>VLOOKUP(B291,Tabla.Desempleo,DESEMPLEO!$H$6,FALSE)*100</f>
        <v>6.7</v>
      </c>
      <c r="KE291" s="3501"/>
      <c r="KF291" s="3501"/>
      <c r="KG291" s="3501"/>
      <c r="KH291" s="5432"/>
      <c r="KI291" s="3535"/>
      <c r="KJ291" s="3535"/>
      <c r="KK291" s="3535"/>
      <c r="KL291" s="3537">
        <v>24.3</v>
      </c>
      <c r="KM291" s="3536"/>
      <c r="KN291" s="3535">
        <v>25.9</v>
      </c>
      <c r="KO291" s="5184">
        <v>270</v>
      </c>
      <c r="KP291" s="5446">
        <f t="shared" si="1093"/>
        <v>172.38185497755214</v>
      </c>
      <c r="KQ291" s="5627">
        <f>UTDT!C124</f>
        <v>2.7104712170807481</v>
      </c>
      <c r="KR291" s="5614"/>
      <c r="KS291" s="4070"/>
      <c r="KT291" s="3423"/>
      <c r="KV291" s="3588"/>
      <c r="KW291" s="3589"/>
      <c r="KX291" s="3589">
        <v>0</v>
      </c>
      <c r="KY291" s="3589"/>
      <c r="KZ291" s="3589"/>
      <c r="LA291" s="3589"/>
      <c r="LB291" s="3589"/>
      <c r="LC291" s="3589"/>
      <c r="LD291" s="3590"/>
      <c r="LH291" s="2234">
        <f t="shared" si="1176"/>
        <v>40543</v>
      </c>
      <c r="LI291" s="2235">
        <f t="shared" si="1177"/>
        <v>0.25315946409572998</v>
      </c>
      <c r="LJ291" s="2235">
        <f t="shared" si="1086"/>
        <v>0.25276317621399769</v>
      </c>
      <c r="LK291" s="2167"/>
      <c r="LL291" s="2248"/>
      <c r="LM291" s="2827">
        <v>16839</v>
      </c>
      <c r="LN291" s="2167">
        <f>IX291/LH291*10000</f>
        <v>24.724231555959896</v>
      </c>
      <c r="LO291" s="2167"/>
    </row>
    <row r="292" spans="2:327">
      <c r="B292" s="2010">
        <v>40939</v>
      </c>
      <c r="C292" s="1897">
        <f>VLOOKUP(B292,Tabla.BCRA,BCRA!$X$1,TRUE)</f>
        <v>46594275.402426086</v>
      </c>
      <c r="D292" s="1897">
        <f>VLOOKUP(B292,Tabla.BCRA,BCRA!$Z$1,TRUE)</f>
        <v>39884989.161016554</v>
      </c>
      <c r="E292" s="1897">
        <f>VLOOKUP(B292,Tabla.BCRA,BCRA!$AH$1,TRUE)</f>
        <v>38371061.989760615</v>
      </c>
      <c r="F292" s="1899">
        <f t="shared" si="963"/>
        <v>218352.83317530155</v>
      </c>
      <c r="G292" s="1899">
        <f t="shared" si="951"/>
        <v>-769485.18365716934</v>
      </c>
      <c r="H292" s="1899">
        <f t="shared" si="952"/>
        <v>-451909.28742844611</v>
      </c>
      <c r="I292" s="2143">
        <f>RESERVAS!F117*1000</f>
        <v>1071230</v>
      </c>
      <c r="J292" s="2144">
        <f>RESERVAS!G117*1000</f>
        <v>94491.947283601359</v>
      </c>
      <c r="K292" s="2144">
        <f>RESERVAS!H117*1000</f>
        <v>-551048.40517682652</v>
      </c>
      <c r="L292" s="2144">
        <f>RESERVAS!I117*1000</f>
        <v>795100</v>
      </c>
      <c r="M292" s="1901">
        <f>RESERVAS!J117*1000</f>
        <v>-1191421.1160476457</v>
      </c>
      <c r="N292" s="306">
        <f>I292</f>
        <v>1071230</v>
      </c>
      <c r="O292" s="306">
        <f t="shared" ref="O292" si="1258">J292</f>
        <v>94491.947283601359</v>
      </c>
      <c r="P292" s="306">
        <f t="shared" ref="P292" si="1259">K292</f>
        <v>-551048.40517682652</v>
      </c>
      <c r="Q292" s="306">
        <f t="shared" ref="Q292" si="1260">L292</f>
        <v>795100</v>
      </c>
      <c r="R292" s="4482">
        <f t="shared" ref="R292" si="1261">M292</f>
        <v>-1191421.1160476457</v>
      </c>
      <c r="S292" s="1902">
        <f>VLOOKUP(B292,Tabla.BCRA,BCRA!$AL$1,TRUE)</f>
        <v>4.3361999999999998</v>
      </c>
      <c r="T292" s="1898">
        <f t="shared" si="964"/>
        <v>7.6103500761033798E-3</v>
      </c>
      <c r="U292" s="1898">
        <f t="shared" si="965"/>
        <v>7.6687116564415625E-3</v>
      </c>
      <c r="V292" s="1898">
        <f t="shared" si="1087"/>
        <v>7.7348830773488295E-2</v>
      </c>
      <c r="W292" s="1898">
        <f>U292</f>
        <v>7.6687116564415625E-3</v>
      </c>
      <c r="X292" s="2425">
        <f t="shared" si="1092"/>
        <v>4.79</v>
      </c>
      <c r="Y292" s="1898">
        <f t="shared" si="1098"/>
        <v>1.0548523206751037E-2</v>
      </c>
      <c r="Z292" s="1898">
        <f>Y292</f>
        <v>1.0548523206751037E-2</v>
      </c>
      <c r="AA292" s="3342">
        <f t="shared" si="1099"/>
        <v>0.10465384437987191</v>
      </c>
      <c r="AB292" s="4142">
        <f t="shared" si="953"/>
        <v>8.1680848730127966</v>
      </c>
      <c r="AC292" s="4142">
        <f t="shared" si="954"/>
        <v>7.8580462874071362</v>
      </c>
      <c r="AD292" s="4142">
        <f t="shared" si="955"/>
        <v>5.6323012132859729</v>
      </c>
      <c r="AE292" s="4142">
        <f t="shared" si="956"/>
        <v>5.4185141715227632</v>
      </c>
      <c r="AF292" s="3073">
        <f>BM!E120*1000</f>
        <v>-50000</v>
      </c>
      <c r="AG292" s="1904">
        <f>BM!F120*1000</f>
        <v>0</v>
      </c>
      <c r="AH292" s="2349">
        <f t="shared" si="930"/>
        <v>-50000</v>
      </c>
      <c r="AI292" s="2346">
        <f>BM!H120*1000</f>
        <v>-2737497.7085874383</v>
      </c>
      <c r="AJ292" s="2349">
        <f t="shared" si="931"/>
        <v>-2787497.7085874383</v>
      </c>
      <c r="AK292" s="2853">
        <f>AF292</f>
        <v>-50000</v>
      </c>
      <c r="AL292" s="2583">
        <f t="shared" ref="AL292" si="1262">AG292</f>
        <v>0</v>
      </c>
      <c r="AM292" s="2349">
        <f t="shared" ref="AM292" si="1263">AH292</f>
        <v>-50000</v>
      </c>
      <c r="AN292" s="2583">
        <f t="shared" ref="AN292" si="1264">AI292</f>
        <v>-2737497.7085874383</v>
      </c>
      <c r="AO292" s="2349">
        <f t="shared" ref="AO292" si="1265">AJ292</f>
        <v>-2787497.7085874383</v>
      </c>
      <c r="AP292" s="1906"/>
      <c r="AQ292" s="1907"/>
      <c r="AR292" s="1907"/>
      <c r="AS292" s="1907"/>
      <c r="AT292" s="1906"/>
      <c r="AU292" s="4006"/>
      <c r="AV292" s="3987">
        <v>1968041.6707305908</v>
      </c>
      <c r="AW292" s="3094">
        <v>2357733.9899902344</v>
      </c>
      <c r="AX292" s="1897">
        <f>VLOOKUP(B292,Tabla.BCRA,BCRA!$H$1,TRUE)</f>
        <v>216117379</v>
      </c>
      <c r="AY292" s="1908">
        <f t="shared" si="1088"/>
        <v>-3.0524033011694041E-2</v>
      </c>
      <c r="AZ292" s="1908">
        <f>AX292/AX280-1</f>
        <v>0.36261758582848413</v>
      </c>
      <c r="BA292" s="1908">
        <f>AX292/AX291-1</f>
        <v>-3.0524033011694041E-2</v>
      </c>
      <c r="BB292" s="3343">
        <f>BM!D120*1000</f>
        <v>4618674.8400000017</v>
      </c>
      <c r="BC292" s="1910">
        <f>SUM(BM!E120:H120)*1000</f>
        <v>-178977.6184999996</v>
      </c>
      <c r="BD292" s="1910">
        <f>SUM(BM!I120:L120)*1000</f>
        <v>-7352063.4114299985</v>
      </c>
      <c r="BE292" s="1910">
        <f>SUM(BM!M121:N121)*1000</f>
        <v>-3772900</v>
      </c>
      <c r="BF292" s="1911">
        <f t="shared" si="932"/>
        <v>-119207.81007000338</v>
      </c>
      <c r="BG292" s="2597">
        <f>BB292</f>
        <v>4618674.8400000017</v>
      </c>
      <c r="BH292" s="2597">
        <f t="shared" ref="BH292" si="1266">BC292</f>
        <v>-178977.6184999996</v>
      </c>
      <c r="BI292" s="2597">
        <f t="shared" ref="BI292" si="1267">BD292</f>
        <v>-7352063.4114299985</v>
      </c>
      <c r="BJ292" s="2597">
        <f t="shared" ref="BJ292" si="1268">BE292</f>
        <v>-3772900</v>
      </c>
      <c r="BK292" s="2598">
        <f t="shared" ref="BK292" si="1269">BF292</f>
        <v>-119207.81007000338</v>
      </c>
      <c r="BL292" s="4140">
        <f>VLOOKUP(B292,Tabla.BCRA,BCRA!$M$1,TRUE)</f>
        <v>97300712</v>
      </c>
      <c r="BM292" s="4128">
        <v>263505</v>
      </c>
      <c r="BN292" s="2821">
        <f t="shared" si="943"/>
        <v>1.2192679793696739</v>
      </c>
      <c r="BO292" s="1908">
        <f t="shared" si="1062"/>
        <v>-8.340667100315502E-2</v>
      </c>
      <c r="BP292" s="1908">
        <f t="shared" si="1063"/>
        <v>0.29328242101801716</v>
      </c>
      <c r="BQ292" s="1914">
        <f>BM292/BM291-1</f>
        <v>-8.340667100315502E-2</v>
      </c>
      <c r="BR292" s="4128">
        <v>341019</v>
      </c>
      <c r="BS292" s="2821">
        <f t="shared" si="944"/>
        <v>1.5779341836271297</v>
      </c>
      <c r="BT292" s="1908">
        <f t="shared" si="1064"/>
        <v>-6.8432267052749518E-2</v>
      </c>
      <c r="BU292" s="1908">
        <f t="shared" si="1065"/>
        <v>0.29397368181404238</v>
      </c>
      <c r="BV292" s="1914">
        <f>BR292/BR291-1</f>
        <v>-6.8432267052749518E-2</v>
      </c>
      <c r="BW292" s="2174"/>
      <c r="BX292" s="2175"/>
      <c r="BY292" s="1917"/>
      <c r="BZ292" s="1918"/>
      <c r="CA292" s="1919">
        <f>IPC!C834*1</f>
        <v>136.91</v>
      </c>
      <c r="CB292" s="1916">
        <f t="shared" si="1089"/>
        <v>9.1398245743348205E-3</v>
      </c>
      <c r="CC292" s="1917">
        <f>CA292/CA291-1</f>
        <v>9.1398245743348205E-3</v>
      </c>
      <c r="CD292" s="1917">
        <f t="shared" si="1090"/>
        <v>9.7123166920426218E-2</v>
      </c>
      <c r="CE292" s="2174">
        <f t="shared" si="1066"/>
        <v>247.94829724116542</v>
      </c>
      <c r="CF292" s="2175">
        <v>1.84E-2</v>
      </c>
      <c r="CG292" s="1917">
        <f>CE292/CE291-1</f>
        <v>1.8399999999999972E-2</v>
      </c>
      <c r="CH292" s="1917">
        <f t="shared" si="1067"/>
        <v>0.2246465027309632</v>
      </c>
      <c r="CI292" s="3344">
        <f t="shared" si="966"/>
        <v>0.2555706137792102</v>
      </c>
      <c r="CJ292" s="4649">
        <f t="shared" si="1047"/>
        <v>3.4203777070413515</v>
      </c>
      <c r="CK292" s="4638" t="str">
        <f t="shared" si="1048"/>
        <v>3Y, 5M</v>
      </c>
      <c r="CL292" s="4649"/>
      <c r="CM292" s="2357">
        <f t="shared" si="945"/>
        <v>269.92299470180399</v>
      </c>
      <c r="CN292" s="1905">
        <f t="shared" si="946"/>
        <v>267.8124631876546</v>
      </c>
      <c r="CO292" s="2369">
        <f t="shared" si="947"/>
        <v>278.10643742160124</v>
      </c>
      <c r="CP292" s="1905"/>
      <c r="CQ292" s="1905"/>
      <c r="CR292" s="1905"/>
      <c r="CS292" s="3015"/>
      <c r="CT292" s="2357"/>
      <c r="CU292" s="2369"/>
      <c r="CV292" s="2569">
        <f t="shared" si="1068"/>
        <v>6161.3802042419484</v>
      </c>
      <c r="CW292" s="1908">
        <f t="shared" si="1069"/>
        <v>3.1307163338440266E-3</v>
      </c>
      <c r="CX292" s="2357">
        <f t="shared" si="1070"/>
        <v>62555.78695074276</v>
      </c>
      <c r="CY292" s="4032">
        <f t="shared" si="1071"/>
        <v>3.1785804071679205E-2</v>
      </c>
      <c r="CZ292" s="1904">
        <f>DEPOSITOS!B116</f>
        <v>116561</v>
      </c>
      <c r="DA292" s="1904">
        <f>DEPOSITOS!C116</f>
        <v>77504</v>
      </c>
      <c r="DB292" s="1904">
        <f>DEPOSITOS!D116</f>
        <v>197982</v>
      </c>
      <c r="DC292" s="1904">
        <f>DEPOSITOS!E116</f>
        <v>9</v>
      </c>
      <c r="DD292" s="1904">
        <f>DEPOSITOS!F116</f>
        <v>15935</v>
      </c>
      <c r="DE292" s="1904">
        <f>DEPOSITOS!G116</f>
        <v>0</v>
      </c>
      <c r="DF292" s="2335">
        <f>DEPOSITOS!H116</f>
        <v>407991</v>
      </c>
      <c r="DG292" s="1904">
        <f>DEPOSITOS!I116</f>
        <v>0</v>
      </c>
      <c r="DH292" s="3899">
        <f>DEPOSITOS!J116</f>
        <v>407991</v>
      </c>
      <c r="DI292" s="2346">
        <f>DEPOSITOS!K116</f>
        <v>76411</v>
      </c>
      <c r="DJ292" s="2346">
        <f>DEPOSITOS!L116</f>
        <v>71274</v>
      </c>
      <c r="DK292" s="2346">
        <f>DEPOSITOS!M116</f>
        <v>117232</v>
      </c>
      <c r="DL292" s="2346">
        <f>DEPOSITOS!N116</f>
        <v>9</v>
      </c>
      <c r="DM292" s="2346">
        <f>DEPOSITOS!O116</f>
        <v>10495</v>
      </c>
      <c r="DN292" s="2346">
        <f>DEPOSITOS!P116</f>
        <v>0</v>
      </c>
      <c r="DO292" s="2335">
        <f>DEPOSITOS!Q116</f>
        <v>275421</v>
      </c>
      <c r="DP292" s="2346">
        <f>DEPOSITOS!R116</f>
        <v>0</v>
      </c>
      <c r="DQ292" s="3903">
        <f>DEPOSITOS!S116</f>
        <v>275421</v>
      </c>
      <c r="DR292" s="1921">
        <f t="shared" si="933"/>
        <v>40150</v>
      </c>
      <c r="DS292" s="1905">
        <f t="shared" si="934"/>
        <v>6230</v>
      </c>
      <c r="DT292" s="1905">
        <f t="shared" si="935"/>
        <v>80750</v>
      </c>
      <c r="DU292" s="1905">
        <f t="shared" si="936"/>
        <v>0</v>
      </c>
      <c r="DV292" s="1905">
        <f t="shared" si="937"/>
        <v>5440</v>
      </c>
      <c r="DW292" s="1905">
        <f t="shared" si="938"/>
        <v>0</v>
      </c>
      <c r="DX292" s="1905">
        <f t="shared" si="939"/>
        <v>132570</v>
      </c>
      <c r="DY292" s="1905">
        <f t="shared" si="940"/>
        <v>0</v>
      </c>
      <c r="DZ292" s="3903">
        <f t="shared" si="941"/>
        <v>132570</v>
      </c>
      <c r="EA292" s="2346">
        <f>DEPOSITOS!Z116</f>
        <v>13326</v>
      </c>
      <c r="EB292" s="2346">
        <f>DEPOSITOS!AA116</f>
        <v>12043</v>
      </c>
      <c r="EC292" s="3118">
        <f t="shared" si="942"/>
        <v>1283</v>
      </c>
      <c r="ED292" s="1904">
        <f>PRESTAMOS!B116</f>
        <v>30885</v>
      </c>
      <c r="EE292" s="1904">
        <f>PRESTAMOS!C116</f>
        <v>51214</v>
      </c>
      <c r="EF292" s="1904">
        <f>PRESTAMOS!D116</f>
        <v>27720</v>
      </c>
      <c r="EG292" s="1904">
        <f>PRESTAMOS!E116</f>
        <v>17017</v>
      </c>
      <c r="EH292" s="1904">
        <f>PRESTAMOS!F116</f>
        <v>59589</v>
      </c>
      <c r="EI292" s="1904">
        <f>PRESTAMOS!G116</f>
        <v>43741</v>
      </c>
      <c r="EJ292" s="1904">
        <f>PRESTAMOS!H116</f>
        <v>18189</v>
      </c>
      <c r="EK292" s="2145">
        <f>PRESTAMOS!I116</f>
        <v>248355</v>
      </c>
      <c r="EL292" s="1904">
        <f>PRESTAMOS!J116</f>
        <v>139</v>
      </c>
      <c r="EM292" s="1904">
        <f>PRESTAMOS!K116</f>
        <v>8204</v>
      </c>
      <c r="EN292" s="1904">
        <f>PRESTAMOS!L116</f>
        <v>195</v>
      </c>
      <c r="EO292" s="1904">
        <f>PRESTAMOS!M116</f>
        <v>32</v>
      </c>
      <c r="EP292" s="1904">
        <f>PRESTAMOS!N116</f>
        <v>0</v>
      </c>
      <c r="EQ292" s="1904">
        <f>PRESTAMOS!O116</f>
        <v>281</v>
      </c>
      <c r="ER292" s="1904">
        <f>PRESTAMOS!P116</f>
        <v>781</v>
      </c>
      <c r="ES292" s="3347">
        <f>PRESTAMOS!Q116</f>
        <v>9632</v>
      </c>
      <c r="ET292" s="1913">
        <f t="shared" si="920"/>
        <v>13.330840041204862</v>
      </c>
      <c r="EU292" s="1913">
        <f t="shared" si="921"/>
        <v>12.69</v>
      </c>
      <c r="EV292" s="1913">
        <f t="shared" si="922"/>
        <v>0</v>
      </c>
      <c r="EW292" s="2147">
        <f t="shared" si="923"/>
        <v>13.19</v>
      </c>
      <c r="EX292" s="1913">
        <f t="shared" si="924"/>
        <v>0.37619621295653483</v>
      </c>
      <c r="EY292" s="2148">
        <f t="shared" si="925"/>
        <v>0.32</v>
      </c>
      <c r="EZ292" s="2149">
        <f t="shared" si="926"/>
        <v>0.69</v>
      </c>
      <c r="FA292" s="2150">
        <f t="shared" si="927"/>
        <v>12.75</v>
      </c>
      <c r="FB292" s="1913">
        <f t="shared" si="928"/>
        <v>0</v>
      </c>
      <c r="FC292" s="4049">
        <f t="shared" si="929"/>
        <v>0</v>
      </c>
      <c r="FD292" s="1897">
        <f t="array" ref="FD292:FD303">TRANSPOSE('BASE CAJA (AIF)'!D1890:O1890)</f>
        <v>23526.6</v>
      </c>
      <c r="FE292" s="1897">
        <f t="array" ref="FE292:FE303">TRANSPOSE('BASE CAJA (AIF)'!$D1891:$O1891)</f>
        <v>16043.1</v>
      </c>
      <c r="FF292" s="1897">
        <f t="array" ref="FF292:FF303">TRANSPOSE('BASE CAJA (AIF)'!$D1892:$O1892)</f>
        <v>728.5</v>
      </c>
      <c r="FG292" s="1897">
        <f t="array" ref="FG292:FG303">TRANSPOSE('BASE CAJA (AIF)'!D1895:O1895)</f>
        <v>208.1</v>
      </c>
      <c r="FH292" s="1897">
        <f t="array" ref="FH292:FH303">TRANSPOSE('BASE CAJA (AIF)'!$D$1924:$O$1924)</f>
        <v>12.3</v>
      </c>
      <c r="FI292" s="1905">
        <f t="shared" si="948"/>
        <v>193.00000000000728</v>
      </c>
      <c r="FJ292" s="1925">
        <f t="array" ref="FJ292:FJ303">TRANSPOSE('BASE CAJA (AIF)'!D1889:O1889)+FH292:FH303</f>
        <v>40711.600000000006</v>
      </c>
      <c r="FK292" s="1897">
        <f t="array" ref="FK292:FK303">TRANSPOSE('BASE CAJA (AIF)'!D1901:O1901)</f>
        <v>8242.7000000000007</v>
      </c>
      <c r="FL292" s="1897">
        <f t="array" ref="FL292:FL303">TRANSPOSE('BASE CAJA (AIF)'!D1910:O1910)</f>
        <v>13718.1</v>
      </c>
      <c r="FM292" s="1897">
        <f t="array" ref="FM292:FM303">TRANSPOSE('BASE CAJA (AIF)'!D1912:O1912)</f>
        <v>11799.6</v>
      </c>
      <c r="FN292" s="1897">
        <f t="array" ref="FN292:FN303">TRANSPOSE('BASE CAJA (AIF)'!D1920:O1920)</f>
        <v>391.5</v>
      </c>
      <c r="FO292" s="1897">
        <f t="array" ref="FO292:FO303">TRANSPOSE('BASE CAJA (AIF)'!D1927:O1927)</f>
        <v>4899.2</v>
      </c>
      <c r="FP292" s="2583">
        <f t="shared" si="949"/>
        <v>1038.0999999999985</v>
      </c>
      <c r="FQ292" s="1927">
        <f t="array" ref="FQ292:FQ303">TRANSPOSE('BASE CAJA (AIF)'!D1900:O1900)+FO292:FO303-FS292:FS303</f>
        <v>40089.199999999997</v>
      </c>
      <c r="FR292" s="3907">
        <f t="shared" si="957"/>
        <v>622.40000000000873</v>
      </c>
      <c r="FS292" s="1897">
        <f t="array" ref="FS292:FS303">TRANSPOSE('BASE CAJA (AIF)'!D1906:O1906)</f>
        <v>3437.5</v>
      </c>
      <c r="FT292" s="1897">
        <f t="shared" si="950"/>
        <v>208.1</v>
      </c>
      <c r="FU292" s="3907">
        <f t="shared" si="958"/>
        <v>-3023.1999999999912</v>
      </c>
      <c r="FV292" s="2716"/>
      <c r="FW292" s="3907">
        <f t="shared" si="959"/>
        <v>-3023.1999999999912</v>
      </c>
      <c r="FX292" s="2583">
        <f>FD292</f>
        <v>23526.6</v>
      </c>
      <c r="FY292" s="2583">
        <f t="shared" ref="FY292" si="1270">FE292</f>
        <v>16043.1</v>
      </c>
      <c r="FZ292" s="2583">
        <f t="shared" ref="FZ292" si="1271">FF292</f>
        <v>728.5</v>
      </c>
      <c r="GA292" s="2583">
        <f t="shared" ref="GA292" si="1272">FG292</f>
        <v>208.1</v>
      </c>
      <c r="GB292" s="2583">
        <f t="shared" ref="GB292" si="1273">FH292</f>
        <v>12.3</v>
      </c>
      <c r="GC292" s="2583">
        <f t="shared" ref="GC292" si="1274">FI292</f>
        <v>193.00000000000728</v>
      </c>
      <c r="GD292" s="2700">
        <f t="shared" ref="GD292" si="1275">FJ292</f>
        <v>40711.600000000006</v>
      </c>
      <c r="GE292" s="2583">
        <f t="shared" ref="GE292" si="1276">FK292</f>
        <v>8242.7000000000007</v>
      </c>
      <c r="GF292" s="2583">
        <f t="shared" ref="GF292" si="1277">FL292</f>
        <v>13718.1</v>
      </c>
      <c r="GG292" s="2583">
        <f t="shared" ref="GG292" si="1278">FM292</f>
        <v>11799.6</v>
      </c>
      <c r="GH292" s="2583">
        <f t="shared" ref="GH292" si="1279">FN292</f>
        <v>391.5</v>
      </c>
      <c r="GI292" s="2583">
        <f t="shared" ref="GI292" si="1280">FO292</f>
        <v>4899.2</v>
      </c>
      <c r="GJ292" s="2583">
        <f t="shared" ref="GJ292" si="1281">FP292</f>
        <v>1038.0999999999985</v>
      </c>
      <c r="GK292" s="2349">
        <f t="shared" ref="GK292" si="1282">FQ292</f>
        <v>40089.199999999997</v>
      </c>
      <c r="GL292" s="3907">
        <f t="shared" ref="GL292" si="1283">FR292</f>
        <v>622.40000000000873</v>
      </c>
      <c r="GM292" s="2583">
        <f t="shared" ref="GM292" si="1284">FS292</f>
        <v>3437.5</v>
      </c>
      <c r="GN292" s="2583">
        <f t="shared" ref="GN292" si="1285">FT292</f>
        <v>208.1</v>
      </c>
      <c r="GO292" s="3907">
        <f t="shared" ref="GO292" si="1286">FU292</f>
        <v>-3023.1999999999912</v>
      </c>
      <c r="GP292" s="1926"/>
      <c r="GQ292" s="4056">
        <f t="shared" ref="GQ292" si="1287">FW292</f>
        <v>-3023.1999999999912</v>
      </c>
      <c r="GR292" s="1897">
        <f>'REC TRIB'!B186</f>
        <v>9501.7884834799988</v>
      </c>
      <c r="GS292" s="1897">
        <f>'REC TRIB'!E186</f>
        <v>15133.217502960002</v>
      </c>
      <c r="GT292" s="1897">
        <f>'REC TRIB'!U186</f>
        <v>3253.4636694000001</v>
      </c>
      <c r="GU292" s="1905">
        <f t="shared" si="960"/>
        <v>-488.04488531000243</v>
      </c>
      <c r="GV292" s="1927">
        <f>'REC TRIB'!B186+'REC TRIB'!E186-'REC TRIB'!I186+SUM('REC TRIB'!J186:M186)+'REC TRIB'!P186+'REC TRIB'!T186+'REC TRIB'!W186</f>
        <v>27400.42477053</v>
      </c>
      <c r="GW292" s="1923">
        <f>'REC TRIB'!X186</f>
        <v>6432.7655578099984</v>
      </c>
      <c r="GX292" s="1897">
        <f>'REC TRIB'!Y186</f>
        <v>9334.2447480100018</v>
      </c>
      <c r="GY292" s="1905">
        <f t="shared" si="961"/>
        <v>559.25303159000032</v>
      </c>
      <c r="GZ292" s="1925">
        <f>'REC TRIB'!AD186</f>
        <v>16326.263337410001</v>
      </c>
      <c r="HA292" s="1897">
        <f>'REC TRIB'!O186</f>
        <v>1241.6475212</v>
      </c>
      <c r="HB292" s="1897">
        <f>'REC TRIB'!N186</f>
        <v>4622.1805502000007</v>
      </c>
      <c r="HC292" s="1905">
        <f t="shared" si="962"/>
        <v>0</v>
      </c>
      <c r="HD292" s="1927">
        <f>'REC TRIB'!N186+'REC TRIB'!O186</f>
        <v>5863.8280714000011</v>
      </c>
      <c r="HE292" s="3913">
        <f>'REC TRIB'!AE186</f>
        <v>52843.979848740004</v>
      </c>
      <c r="HF292" s="1897">
        <f t="shared" ref="HF292:HS292" si="1288">GR292</f>
        <v>9501.7884834799988</v>
      </c>
      <c r="HG292" s="1897">
        <f t="shared" si="1288"/>
        <v>15133.217502960002</v>
      </c>
      <c r="HH292" s="1897">
        <f t="shared" si="1288"/>
        <v>3253.4636694000001</v>
      </c>
      <c r="HI292" s="1905">
        <f t="shared" si="1288"/>
        <v>-488.04488531000243</v>
      </c>
      <c r="HJ292" s="1927">
        <f t="shared" si="1288"/>
        <v>27400.42477053</v>
      </c>
      <c r="HK292" s="1923">
        <f t="shared" si="1288"/>
        <v>6432.7655578099984</v>
      </c>
      <c r="HL292" s="1897">
        <f t="shared" si="1288"/>
        <v>9334.2447480100018</v>
      </c>
      <c r="HM292" s="1905">
        <f t="shared" si="1288"/>
        <v>559.25303159000032</v>
      </c>
      <c r="HN292" s="1925">
        <f t="shared" si="1288"/>
        <v>16326.263337410001</v>
      </c>
      <c r="HO292" s="1897">
        <f t="shared" si="1288"/>
        <v>1241.6475212</v>
      </c>
      <c r="HP292" s="1897">
        <f t="shared" si="1288"/>
        <v>4622.1805502000007</v>
      </c>
      <c r="HQ292" s="1905">
        <f t="shared" si="1288"/>
        <v>0</v>
      </c>
      <c r="HR292" s="1927">
        <f t="shared" si="1288"/>
        <v>5863.8280714000011</v>
      </c>
      <c r="HS292" s="3913">
        <f t="shared" si="1288"/>
        <v>52843.979848740004</v>
      </c>
      <c r="HT292" s="1929">
        <f t="shared" si="1072"/>
        <v>0.33624745875608419</v>
      </c>
      <c r="HU292" s="1929">
        <f t="shared" si="1073"/>
        <v>0.2784391665643815</v>
      </c>
      <c r="HV292" s="1929">
        <f t="shared" si="1074"/>
        <v>0.22226072161039001</v>
      </c>
      <c r="HW292" s="1908">
        <f t="shared" si="1075"/>
        <v>-5.4458162058849457E-2</v>
      </c>
      <c r="HX292" s="1930">
        <f t="shared" si="1076"/>
        <v>0.29898323006465621</v>
      </c>
      <c r="HY292" s="3348">
        <f t="shared" si="1077"/>
        <v>0.37628167910581167</v>
      </c>
      <c r="HZ292" s="1929">
        <f t="shared" si="1078"/>
        <v>0.33852002640902268</v>
      </c>
      <c r="IA292" s="1908">
        <f t="shared" si="1079"/>
        <v>-0.13794106210824209</v>
      </c>
      <c r="IB292" s="1932">
        <f t="shared" si="1080"/>
        <v>0.32773620889019739</v>
      </c>
      <c r="IC292" s="1929">
        <f t="shared" si="1081"/>
        <v>0.11855016365727078</v>
      </c>
      <c r="ID292" s="1929">
        <f t="shared" si="1082"/>
        <v>0.28204928251500938</v>
      </c>
      <c r="IE292" s="1908" t="e">
        <f t="shared" si="1083"/>
        <v>#DIV/0!</v>
      </c>
      <c r="IF292" s="1930">
        <f t="shared" si="1084"/>
        <v>0.24355965810177116</v>
      </c>
      <c r="IG292" s="3923">
        <f t="shared" si="1085"/>
        <v>0.29623569796460014</v>
      </c>
      <c r="IH292" s="278">
        <f t="shared" si="1049"/>
        <v>4.8360613320178783E-2</v>
      </c>
      <c r="II292" s="278">
        <f t="shared" si="1050"/>
        <v>7.7022518573552995E-2</v>
      </c>
      <c r="IJ292" s="278">
        <f t="shared" si="1051"/>
        <v>1.6558935061610453E-2</v>
      </c>
      <c r="IK292" s="278">
        <f t="shared" si="1052"/>
        <v>-2.4839692045769282E-3</v>
      </c>
      <c r="IL292" s="4321">
        <f t="shared" si="1053"/>
        <v>0.13945809775076531</v>
      </c>
      <c r="IM292" s="3046">
        <f t="shared" si="1054"/>
        <v>3.2740413898024061E-2</v>
      </c>
      <c r="IN292" s="278">
        <f t="shared" si="1055"/>
        <v>4.7507877246399613E-2</v>
      </c>
      <c r="IO292" s="278">
        <f t="shared" si="1056"/>
        <v>2.8463925139866186E-3</v>
      </c>
      <c r="IP292" s="4322">
        <f t="shared" si="1057"/>
        <v>8.3094683658410287E-2</v>
      </c>
      <c r="IQ292" s="278">
        <f t="shared" si="1058"/>
        <v>6.3195298187399482E-3</v>
      </c>
      <c r="IR292" s="278">
        <f t="shared" si="1059"/>
        <v>2.3525201247418817E-2</v>
      </c>
      <c r="IS292" s="278">
        <f t="shared" si="1060"/>
        <v>0</v>
      </c>
      <c r="IT292" s="4321">
        <f t="shared" si="1061"/>
        <v>2.9844731066158769E-2</v>
      </c>
      <c r="IU292" s="3122"/>
      <c r="IV292" s="2400"/>
      <c r="IW292" s="3931"/>
      <c r="IX292" s="1933">
        <f>EMAE!N230</f>
        <v>100.13921254533088</v>
      </c>
      <c r="IY292" s="1908">
        <f>EMAE!O230%</f>
        <v>-1.0000000000000009E-3</v>
      </c>
      <c r="IZ292" s="1908">
        <f t="shared" si="1091"/>
        <v>1.2799598837777149E-2</v>
      </c>
      <c r="JA292" s="3037">
        <f>IX292/IX291-1</f>
        <v>-1.0000000000000009E-3</v>
      </c>
      <c r="JB292" s="1933">
        <f>MTSS!J4</f>
        <v>6068.1549999999997</v>
      </c>
      <c r="JC292" s="1933">
        <f>MTSS!K4</f>
        <v>2548.4290000000001</v>
      </c>
      <c r="JD292" s="1933">
        <f>MTSS!L4</f>
        <v>389.37299999999999</v>
      </c>
      <c r="JE292" s="1933">
        <f>MTSS!M4</f>
        <v>408.25</v>
      </c>
      <c r="JF292" s="1933">
        <f>MTSS!N4</f>
        <v>1314.711</v>
      </c>
      <c r="JG292" s="1933">
        <f>MTSS!O4</f>
        <v>167.762</v>
      </c>
      <c r="JH292" s="3934">
        <f>MTSS!P4</f>
        <v>10896.679999999998</v>
      </c>
      <c r="JI292" s="2838">
        <f t="shared" ref="JI292:JI323" si="1289">JB292/JH292</f>
        <v>0.55688108671632097</v>
      </c>
      <c r="JJ292" s="2838">
        <f t="shared" ref="JJ292:JJ323" si="1290">JC292/JH292</f>
        <v>0.23387206011372275</v>
      </c>
      <c r="JK292" s="2838">
        <f t="shared" ref="JK292:JK323" si="1291">JD292/JH292</f>
        <v>3.5733177444873122E-2</v>
      </c>
      <c r="JL292" s="2838">
        <f t="shared" ref="JL292:JL323" si="1292">JE292/JH292</f>
        <v>3.7465539962630828E-2</v>
      </c>
      <c r="JM292" s="2838">
        <f t="shared" ref="JM292:JM323" si="1293">JF292/JH292</f>
        <v>0.12065243725611839</v>
      </c>
      <c r="JN292" s="2838">
        <f>JG292/JH292</f>
        <v>1.5395698506334042E-2</v>
      </c>
      <c r="JO292" s="3938">
        <f>JH292/JH292</f>
        <v>1</v>
      </c>
      <c r="JP292" s="280">
        <f t="shared" ref="JP292:JP323" si="1294">(JB292/$JB$339)*100</f>
        <v>97.516259392409509</v>
      </c>
      <c r="JQ292" s="280">
        <f t="shared" ref="JQ292:JQ323" si="1295">(JC292/$JC$339)*100</f>
        <v>82.477807883654677</v>
      </c>
      <c r="JR292" s="280">
        <f t="shared" ref="JR292:JR323" si="1296">(JD292/$JD$339)*100</f>
        <v>87.402131556736762</v>
      </c>
      <c r="JS292" s="280">
        <f t="shared" ref="JS292:JS323" si="1297">(JE292/$JE$339)*100</f>
        <v>100.38235041001242</v>
      </c>
      <c r="JT292" s="280">
        <f t="shared" ref="JT292:JT323" si="1298">(JF292/$JF$339)*100</f>
        <v>90.901177342585399</v>
      </c>
      <c r="JU292" s="280">
        <f>(JG292/$JG$339)*100</f>
        <v>47.531782392257192</v>
      </c>
      <c r="JV292" s="3895">
        <f>(JH292/$JH$339)*100</f>
        <v>91.078956666056214</v>
      </c>
      <c r="JW292" s="2832"/>
      <c r="JX292" s="280"/>
      <c r="JY292" s="280"/>
      <c r="JZ292" s="280"/>
      <c r="KA292" s="280"/>
      <c r="KB292" s="280"/>
      <c r="KC292" s="280"/>
      <c r="KD292" s="5211" t="e">
        <f>VLOOKUP(B292,Tabla.Desempleo,DESEMPLEO!$H$6,FALSE)*100</f>
        <v>#N/A</v>
      </c>
      <c r="KE292" s="5411"/>
      <c r="KF292" s="5411"/>
      <c r="KG292" s="5411"/>
      <c r="KH292" s="5433"/>
      <c r="KI292" s="2783"/>
      <c r="KJ292" s="2783"/>
      <c r="KK292" s="2783"/>
      <c r="KL292" s="2806"/>
      <c r="KM292" s="2805"/>
      <c r="KN292" s="5105"/>
      <c r="KO292" s="5185">
        <v>270</v>
      </c>
      <c r="KP292" s="5447">
        <f t="shared" si="1093"/>
        <v>169.26733599523973</v>
      </c>
      <c r="KQ292" s="5628">
        <f>UTDT!C125</f>
        <v>2.7488439649905643</v>
      </c>
      <c r="KR292" s="5170"/>
      <c r="KS292" s="4063"/>
      <c r="KT292" s="3349"/>
      <c r="KV292" s="3574"/>
      <c r="KX292" s="2233">
        <v>0</v>
      </c>
      <c r="LD292" s="3575"/>
      <c r="LH292" s="2234">
        <f t="shared" si="1176"/>
        <v>40574</v>
      </c>
      <c r="LI292" s="2235">
        <f t="shared" si="1177"/>
        <v>0.25070949446895452</v>
      </c>
      <c r="LJ292" s="2235">
        <f t="shared" si="1086"/>
        <v>0.26223516802158575</v>
      </c>
      <c r="LK292" s="2167"/>
      <c r="LL292" s="2248"/>
      <c r="LN292" s="2167"/>
      <c r="LO292" s="2167"/>
    </row>
    <row r="293" spans="2:327">
      <c r="B293" s="1896">
        <v>40968</v>
      </c>
      <c r="C293" s="1897">
        <f>VLOOKUP(B293,Tabla.BCRA,BCRA!$X$1,TRUE)</f>
        <v>46667873.063238844</v>
      </c>
      <c r="D293" s="1897">
        <f>VLOOKUP(B293,Tabla.BCRA,BCRA!$Z$1,TRUE)</f>
        <v>40017351.084586255</v>
      </c>
      <c r="E293" s="1897">
        <f>VLOOKUP(B293,Tabla.BCRA,BCRA!$AH$1,TRUE)</f>
        <v>38583283.140135437</v>
      </c>
      <c r="F293" s="1899">
        <f t="shared" si="963"/>
        <v>73597.660812757909</v>
      </c>
      <c r="G293" s="1899">
        <f t="shared" si="951"/>
        <v>132361.92356970161</v>
      </c>
      <c r="H293" s="1899">
        <f t="shared" si="952"/>
        <v>212221.15037482232</v>
      </c>
      <c r="I293" s="2143">
        <f>RESERVAS!F118*1000</f>
        <v>941546</v>
      </c>
      <c r="J293" s="2144">
        <f>RESERVAS!G118*1000</f>
        <v>-172868.13870223777</v>
      </c>
      <c r="K293" s="2144">
        <f>RESERVAS!H118*1000</f>
        <v>-576181.74733380065</v>
      </c>
      <c r="L293" s="2144">
        <f>RESERVAS!I118*1000</f>
        <v>-143500</v>
      </c>
      <c r="M293" s="1901">
        <f>RESERVAS!J118*1000</f>
        <v>24601.908968494427</v>
      </c>
      <c r="N293" s="306">
        <f>N292+I293</f>
        <v>2012776</v>
      </c>
      <c r="O293" s="306">
        <f t="shared" ref="O293:O303" si="1299">O292+J293</f>
        <v>-78376.191418636416</v>
      </c>
      <c r="P293" s="306">
        <f t="shared" ref="P293:P303" si="1300">P292+K293</f>
        <v>-1127230.1525106272</v>
      </c>
      <c r="Q293" s="306">
        <f t="shared" ref="Q293:Q303" si="1301">Q292+L293</f>
        <v>651600</v>
      </c>
      <c r="R293" s="4482">
        <f t="shared" ref="R293:R303" si="1302">R292+M293</f>
        <v>-1166819.2070791512</v>
      </c>
      <c r="S293" s="1902">
        <f>VLOOKUP(B293,Tabla.BCRA,BCRA!$AL$1,TRUE)</f>
        <v>4.3564999999999996</v>
      </c>
      <c r="T293" s="1898">
        <f t="shared" si="964"/>
        <v>4.6597038907379238E-3</v>
      </c>
      <c r="U293" s="1898">
        <f t="shared" si="965"/>
        <v>4.6815183801485194E-3</v>
      </c>
      <c r="V293" s="1898">
        <f t="shared" si="1087"/>
        <v>7.4830712728107346E-2</v>
      </c>
      <c r="W293" s="1898">
        <f>S293/S291-1</f>
        <v>1.2386131251161725E-2</v>
      </c>
      <c r="X293" s="2425">
        <f t="shared" si="1092"/>
        <v>4.72</v>
      </c>
      <c r="Y293" s="1898">
        <f t="shared" si="1098"/>
        <v>-1.4613778705636848E-2</v>
      </c>
      <c r="Z293" s="1898">
        <f>X293/X291-1</f>
        <v>-4.2194092827004814E-3</v>
      </c>
      <c r="AA293" s="2431">
        <f t="shared" si="1099"/>
        <v>8.3438540112475756E-2</v>
      </c>
      <c r="AB293" s="4142">
        <f t="shared" si="953"/>
        <v>8.2604135019413292</v>
      </c>
      <c r="AC293" s="4142">
        <f t="shared" si="954"/>
        <v>7.9643920539948256</v>
      </c>
      <c r="AD293" s="4142">
        <f t="shared" si="955"/>
        <v>5.3244995832482402</v>
      </c>
      <c r="AE293" s="4142">
        <f t="shared" si="956"/>
        <v>5.1336899977652291</v>
      </c>
      <c r="AF293" s="3073">
        <f>BM!E121*1000</f>
        <v>1700000</v>
      </c>
      <c r="AG293" s="1904">
        <f>BM!F121*1000</f>
        <v>0</v>
      </c>
      <c r="AH293" s="2349">
        <f t="shared" si="930"/>
        <v>1700000</v>
      </c>
      <c r="AI293" s="2346">
        <f>BM!H121*1000</f>
        <v>-3477218.4255648423</v>
      </c>
      <c r="AJ293" s="2349">
        <f t="shared" si="931"/>
        <v>-1777218.4255648423</v>
      </c>
      <c r="AK293" s="2853">
        <f>AK292+AF293</f>
        <v>1650000</v>
      </c>
      <c r="AL293" s="2583">
        <f t="shared" ref="AL293:AL303" si="1303">AL292+AG293</f>
        <v>0</v>
      </c>
      <c r="AM293" s="2349">
        <f t="shared" ref="AM293:AM303" si="1304">AM292+AH293</f>
        <v>1650000</v>
      </c>
      <c r="AN293" s="2583">
        <f t="shared" ref="AN293:AN303" si="1305">AN292+AI293</f>
        <v>-6214716.1341522802</v>
      </c>
      <c r="AO293" s="2349">
        <f t="shared" ref="AO293:AO303" si="1306">AO292+AJ293</f>
        <v>-4564716.1341522802</v>
      </c>
      <c r="AP293" s="1906"/>
      <c r="AQ293" s="1907"/>
      <c r="AR293" s="1907"/>
      <c r="AS293" s="1907"/>
      <c r="AT293" s="1906"/>
      <c r="AU293" s="4006"/>
      <c r="AV293" s="3987">
        <v>2000060.0482635498</v>
      </c>
      <c r="AW293" s="3094">
        <v>2404915.1945800781</v>
      </c>
      <c r="AX293" s="1897">
        <f>VLOOKUP(B293,Tabla.BCRA,BCRA!$H$1,TRUE)</f>
        <v>205436675</v>
      </c>
      <c r="AY293" s="1908">
        <f t="shared" si="1088"/>
        <v>-4.9420847362765752E-2</v>
      </c>
      <c r="AZ293" s="1908">
        <f t="shared" ref="AZ293:AZ303" si="1307">AX293/AX281-1</f>
        <v>0.28087901121323466</v>
      </c>
      <c r="BA293" s="1908">
        <f>AX293/AX291-1</f>
        <v>-7.8436356798092799E-2</v>
      </c>
      <c r="BB293" s="1909">
        <f>BM!D121*1000</f>
        <v>4090586.88</v>
      </c>
      <c r="BC293" s="1910">
        <f>SUM(BM!E121:H121)*1000</f>
        <v>-874930.50116999936</v>
      </c>
      <c r="BD293" s="1910">
        <f>SUM(BM!I121:L121)*1000</f>
        <v>-10052514.111599987</v>
      </c>
      <c r="BE293" s="1910">
        <f>SUM(BM!M122:N122)*1000</f>
        <v>-242000</v>
      </c>
      <c r="BF293" s="1911">
        <f t="shared" si="932"/>
        <v>-3601846.2672300134</v>
      </c>
      <c r="BG293" s="2597">
        <f>BG292+BB293</f>
        <v>8709261.7200000025</v>
      </c>
      <c r="BH293" s="2597">
        <f t="shared" ref="BH293:BH303" si="1308">BH292+BC293</f>
        <v>-1053908.119669999</v>
      </c>
      <c r="BI293" s="2597">
        <f t="shared" ref="BI293:BI303" si="1309">BI292+BD293</f>
        <v>-17404577.523029987</v>
      </c>
      <c r="BJ293" s="2597">
        <f t="shared" ref="BJ293:BJ303" si="1310">BJ292+BE293</f>
        <v>-4014900</v>
      </c>
      <c r="BK293" s="2598">
        <f t="shared" ref="BK293:BK303" si="1311">BK292+BF293</f>
        <v>-3721054.0773000168</v>
      </c>
      <c r="BL293" s="4140">
        <f>VLOOKUP(B293,Tabla.BCRA,BCRA!$M$1,TRUE)</f>
        <v>113277198</v>
      </c>
      <c r="BM293" s="4128">
        <v>263993</v>
      </c>
      <c r="BN293" s="2821">
        <f t="shared" si="943"/>
        <v>1.2850334537394552</v>
      </c>
      <c r="BO293" s="1908">
        <f t="shared" si="1062"/>
        <v>1.8519572683630692E-3</v>
      </c>
      <c r="BP293" s="1908">
        <f t="shared" si="1063"/>
        <v>0.29587468952178986</v>
      </c>
      <c r="BQ293" s="1914">
        <f>BM293/BM291-1</f>
        <v>-8.1709179325386239E-2</v>
      </c>
      <c r="BR293" s="4128">
        <v>343069</v>
      </c>
      <c r="BS293" s="2821">
        <f t="shared" si="944"/>
        <v>1.6699501196658288</v>
      </c>
      <c r="BT293" s="1908">
        <f t="shared" si="1064"/>
        <v>6.0113952595015618E-3</v>
      </c>
      <c r="BU293" s="1908">
        <f t="shared" si="1065"/>
        <v>0.30240954250202146</v>
      </c>
      <c r="BV293" s="1914">
        <f>BR293/BR291-1</f>
        <v>-6.2832245199005654E-2</v>
      </c>
      <c r="BW293" s="2174"/>
      <c r="BX293" s="2175"/>
      <c r="BY293" s="1917"/>
      <c r="BZ293" s="1918"/>
      <c r="CA293" s="1919">
        <f>IPC!C835*1</f>
        <v>137.91999999999999</v>
      </c>
      <c r="CB293" s="1916">
        <f t="shared" si="1089"/>
        <v>7.3771090497405378E-3</v>
      </c>
      <c r="CC293" s="1917">
        <f>CA293/CA291-1</f>
        <v>1.6584359106655899E-2</v>
      </c>
      <c r="CD293" s="1917">
        <f t="shared" si="1090"/>
        <v>9.7128311192427041E-2</v>
      </c>
      <c r="CE293" s="2174">
        <f t="shared" si="1066"/>
        <v>252.38657176178228</v>
      </c>
      <c r="CF293" s="2175">
        <v>1.7899999999999999E-2</v>
      </c>
      <c r="CG293" s="1917">
        <f>CE293/CE291-1</f>
        <v>3.6629360000000055E-2</v>
      </c>
      <c r="CH293" s="1917">
        <f t="shared" si="1067"/>
        <v>0.22814549273876583</v>
      </c>
      <c r="CI293" s="2553">
        <f t="shared" si="966"/>
        <v>0.2555706137792102</v>
      </c>
      <c r="CJ293" s="4649">
        <f t="shared" si="1047"/>
        <v>3.3728919563446316</v>
      </c>
      <c r="CK293" s="4638" t="str">
        <f t="shared" si="1048"/>
        <v>3Y, 4M</v>
      </c>
      <c r="CL293" s="4649"/>
      <c r="CM293" s="2357">
        <f t="shared" si="945"/>
        <v>256.58317158094547</v>
      </c>
      <c r="CN293" s="1905">
        <f t="shared" si="946"/>
        <v>269.42238975929638</v>
      </c>
      <c r="CO293" s="2369">
        <f t="shared" si="947"/>
        <v>283.08454265144792</v>
      </c>
      <c r="CP293" s="1905"/>
      <c r="CQ293" s="1905"/>
      <c r="CR293" s="1905"/>
      <c r="CS293" s="3015"/>
      <c r="CT293" s="2357"/>
      <c r="CU293" s="2369"/>
      <c r="CV293" s="2569">
        <f t="shared" si="1068"/>
        <v>6032.9453777384815</v>
      </c>
      <c r="CW293" s="1908">
        <f t="shared" si="1069"/>
        <v>3.0163821246148477E-3</v>
      </c>
      <c r="CX293" s="2357">
        <f t="shared" si="1070"/>
        <v>63729.94609446008</v>
      </c>
      <c r="CY293" s="4032">
        <f t="shared" si="1071"/>
        <v>3.1864016357804038E-2</v>
      </c>
      <c r="CZ293" s="1904">
        <f>DEPOSITOS!B117</f>
        <v>117649</v>
      </c>
      <c r="DA293" s="1904">
        <f>DEPOSITOS!C117</f>
        <v>79011</v>
      </c>
      <c r="DB293" s="1904">
        <f>DEPOSITOS!D117</f>
        <v>202730</v>
      </c>
      <c r="DC293" s="1904">
        <f>DEPOSITOS!E117</f>
        <v>9</v>
      </c>
      <c r="DD293" s="1904">
        <f>DEPOSITOS!F117</f>
        <v>16904</v>
      </c>
      <c r="DE293" s="1904">
        <f>DEPOSITOS!G117</f>
        <v>0</v>
      </c>
      <c r="DF293" s="2335">
        <f>DEPOSITOS!H117</f>
        <v>416303</v>
      </c>
      <c r="DG293" s="1904">
        <f>DEPOSITOS!I117</f>
        <v>0</v>
      </c>
      <c r="DH293" s="3899">
        <f>DEPOSITOS!J117</f>
        <v>416303</v>
      </c>
      <c r="DI293" s="2346">
        <f>DEPOSITOS!K117</f>
        <v>78145</v>
      </c>
      <c r="DJ293" s="2346">
        <f>DEPOSITOS!L117</f>
        <v>72379</v>
      </c>
      <c r="DK293" s="2346">
        <f>DEPOSITOS!M117</f>
        <v>120805</v>
      </c>
      <c r="DL293" s="2346">
        <f>DEPOSITOS!N117</f>
        <v>9</v>
      </c>
      <c r="DM293" s="2346">
        <f>DEPOSITOS!O117</f>
        <v>11137</v>
      </c>
      <c r="DN293" s="2346">
        <f>DEPOSITOS!P117</f>
        <v>0</v>
      </c>
      <c r="DO293" s="2335">
        <f>DEPOSITOS!Q117</f>
        <v>282475</v>
      </c>
      <c r="DP293" s="2346">
        <f>DEPOSITOS!R117</f>
        <v>0</v>
      </c>
      <c r="DQ293" s="3903">
        <f>DEPOSITOS!S117</f>
        <v>282475</v>
      </c>
      <c r="DR293" s="1921">
        <f t="shared" si="933"/>
        <v>39504</v>
      </c>
      <c r="DS293" s="1905">
        <f t="shared" si="934"/>
        <v>6632</v>
      </c>
      <c r="DT293" s="1905">
        <f t="shared" si="935"/>
        <v>81925</v>
      </c>
      <c r="DU293" s="1905">
        <f t="shared" si="936"/>
        <v>0</v>
      </c>
      <c r="DV293" s="1905">
        <f t="shared" si="937"/>
        <v>5767</v>
      </c>
      <c r="DW293" s="1905">
        <f t="shared" si="938"/>
        <v>0</v>
      </c>
      <c r="DX293" s="1905">
        <f t="shared" si="939"/>
        <v>133828</v>
      </c>
      <c r="DY293" s="1905">
        <f t="shared" si="940"/>
        <v>0</v>
      </c>
      <c r="DZ293" s="3903">
        <f t="shared" si="941"/>
        <v>133828</v>
      </c>
      <c r="EA293" s="2346">
        <f>DEPOSITOS!Z117</f>
        <v>13183</v>
      </c>
      <c r="EB293" s="2346">
        <f>DEPOSITOS!AA117</f>
        <v>11974</v>
      </c>
      <c r="EC293" s="3118">
        <f t="shared" si="942"/>
        <v>1209</v>
      </c>
      <c r="ED293" s="1904">
        <f>PRESTAMOS!B117</f>
        <v>35049</v>
      </c>
      <c r="EE293" s="1904">
        <f>PRESTAMOS!C117</f>
        <v>49860</v>
      </c>
      <c r="EF293" s="1904">
        <f>PRESTAMOS!D117</f>
        <v>28144</v>
      </c>
      <c r="EG293" s="1904">
        <f>PRESTAMOS!E117</f>
        <v>17182</v>
      </c>
      <c r="EH293" s="1904">
        <f>PRESTAMOS!F117</f>
        <v>60396</v>
      </c>
      <c r="EI293" s="1904">
        <f>PRESTAMOS!G117</f>
        <v>43814</v>
      </c>
      <c r="EJ293" s="1904">
        <f>PRESTAMOS!H117</f>
        <v>18625</v>
      </c>
      <c r="EK293" s="2145">
        <f>PRESTAMOS!I117</f>
        <v>253070</v>
      </c>
      <c r="EL293" s="1904">
        <f>PRESTAMOS!J117</f>
        <v>135</v>
      </c>
      <c r="EM293" s="1904">
        <f>PRESTAMOS!K117</f>
        <v>8070</v>
      </c>
      <c r="EN293" s="1904">
        <f>PRESTAMOS!L117</f>
        <v>194</v>
      </c>
      <c r="EO293" s="1904">
        <f>PRESTAMOS!M117</f>
        <v>33</v>
      </c>
      <c r="EP293" s="1904">
        <f>PRESTAMOS!N117</f>
        <v>0</v>
      </c>
      <c r="EQ293" s="1904">
        <f>PRESTAMOS!O117</f>
        <v>336</v>
      </c>
      <c r="ER293" s="1904">
        <f>PRESTAMOS!P117</f>
        <v>759</v>
      </c>
      <c r="ES293" s="2146">
        <f>PRESTAMOS!Q117</f>
        <v>9527</v>
      </c>
      <c r="ET293" s="1913">
        <f t="shared" si="920"/>
        <v>11.992287304938648</v>
      </c>
      <c r="EU293" s="1913">
        <f t="shared" si="921"/>
        <v>11.67</v>
      </c>
      <c r="EV293" s="1913">
        <f t="shared" si="922"/>
        <v>0</v>
      </c>
      <c r="EW293" s="2147">
        <f t="shared" si="923"/>
        <v>11.88</v>
      </c>
      <c r="EX293" s="1913">
        <f t="shared" si="924"/>
        <v>0.25331059667859124</v>
      </c>
      <c r="EY293" s="2148">
        <f t="shared" si="925"/>
        <v>0.31</v>
      </c>
      <c r="EZ293" s="2149">
        <f t="shared" si="926"/>
        <v>0.17</v>
      </c>
      <c r="FA293" s="2150">
        <f t="shared" si="927"/>
        <v>11.6875</v>
      </c>
      <c r="FB293" s="1913">
        <f t="shared" si="928"/>
        <v>0</v>
      </c>
      <c r="FC293" s="4049">
        <f t="shared" si="929"/>
        <v>0</v>
      </c>
      <c r="FD293" s="1897">
        <v>22431.1</v>
      </c>
      <c r="FE293" s="1897">
        <v>12348</v>
      </c>
      <c r="FF293" s="1897">
        <v>722.1</v>
      </c>
      <c r="FG293" s="1897">
        <v>238.8</v>
      </c>
      <c r="FH293" s="1897">
        <v>4.0999999999999996</v>
      </c>
      <c r="FI293" s="1905">
        <f t="shared" si="948"/>
        <v>225.40000000000146</v>
      </c>
      <c r="FJ293" s="1925">
        <v>35969.5</v>
      </c>
      <c r="FK293" s="1897">
        <v>7131.6</v>
      </c>
      <c r="FL293" s="1897">
        <v>12903.9</v>
      </c>
      <c r="FM293" s="1897">
        <v>9725.7999999999993</v>
      </c>
      <c r="FN293" s="1897">
        <v>264.10000000000002</v>
      </c>
      <c r="FO293" s="1897">
        <v>4213</v>
      </c>
      <c r="FP293" s="2583">
        <f t="shared" si="949"/>
        <v>1032.7000000000044</v>
      </c>
      <c r="FQ293" s="1927">
        <v>35271.1</v>
      </c>
      <c r="FR293" s="3907">
        <f t="shared" si="957"/>
        <v>698.40000000000146</v>
      </c>
      <c r="FS293" s="1897">
        <v>602.9</v>
      </c>
      <c r="FT293" s="1897">
        <f t="shared" si="950"/>
        <v>238.8</v>
      </c>
      <c r="FU293" s="3907">
        <f t="shared" si="958"/>
        <v>-143.29999999999853</v>
      </c>
      <c r="FV293" s="2716"/>
      <c r="FW293" s="3907">
        <f t="shared" si="959"/>
        <v>-143.29999999999853</v>
      </c>
      <c r="FX293" s="2583">
        <f>FX292+FD293</f>
        <v>45957.7</v>
      </c>
      <c r="FY293" s="2583">
        <f t="shared" ref="FY293:FY303" si="1312">FY292+FE293</f>
        <v>28391.1</v>
      </c>
      <c r="FZ293" s="2583">
        <f t="shared" ref="FZ293:FZ303" si="1313">FZ292+FF293</f>
        <v>1450.6</v>
      </c>
      <c r="GA293" s="2583">
        <f t="shared" ref="GA293:GA303" si="1314">GA292+FG293</f>
        <v>446.9</v>
      </c>
      <c r="GB293" s="2583">
        <f t="shared" ref="GB293:GB303" si="1315">GB292+FH293</f>
        <v>16.399999999999999</v>
      </c>
      <c r="GC293" s="2583">
        <f t="shared" ref="GC293:GC303" si="1316">GC292+FI293</f>
        <v>418.40000000000873</v>
      </c>
      <c r="GD293" s="2700">
        <f t="shared" ref="GD293:GD303" si="1317">GD292+FJ293</f>
        <v>76681.100000000006</v>
      </c>
      <c r="GE293" s="2583">
        <f t="shared" ref="GE293:GE303" si="1318">GE292+FK293</f>
        <v>15374.300000000001</v>
      </c>
      <c r="GF293" s="2583">
        <f t="shared" ref="GF293:GF303" si="1319">GF292+FL293</f>
        <v>26622</v>
      </c>
      <c r="GG293" s="2583">
        <f t="shared" ref="GG293:GG303" si="1320">GG292+FM293</f>
        <v>21525.4</v>
      </c>
      <c r="GH293" s="2583">
        <f t="shared" ref="GH293:GH303" si="1321">GH292+FN293</f>
        <v>655.6</v>
      </c>
      <c r="GI293" s="2583">
        <f t="shared" ref="GI293:GI303" si="1322">GI292+FO293</f>
        <v>9112.2000000000007</v>
      </c>
      <c r="GJ293" s="2583">
        <f t="shared" ref="GJ293:GJ303" si="1323">GJ292+FP293</f>
        <v>2070.8000000000029</v>
      </c>
      <c r="GK293" s="2349">
        <f t="shared" ref="GK293:GK303" si="1324">GK292+FQ293</f>
        <v>75360.299999999988</v>
      </c>
      <c r="GL293" s="3907">
        <f t="shared" ref="GL293:GL303" si="1325">GL292+FR293</f>
        <v>1320.8000000000102</v>
      </c>
      <c r="GM293" s="2583">
        <f t="shared" ref="GM293:GM303" si="1326">GM292+FS293</f>
        <v>4040.4</v>
      </c>
      <c r="GN293" s="2583">
        <f t="shared" ref="GN293:GN303" si="1327">GN292+FT293</f>
        <v>446.9</v>
      </c>
      <c r="GO293" s="3907">
        <f t="shared" ref="GO293:GO303" si="1328">GO292+FU293</f>
        <v>-3166.4999999999895</v>
      </c>
      <c r="GP293" s="1926"/>
      <c r="GQ293" s="4056">
        <f t="shared" ref="GQ293:GQ303" si="1329">GQ292+FW293</f>
        <v>-3166.4999999999895</v>
      </c>
      <c r="GR293" s="1897">
        <f>'REC TRIB'!B187</f>
        <v>8847.6712525499988</v>
      </c>
      <c r="GS293" s="1897">
        <f>'REC TRIB'!E187</f>
        <v>13731.13419355</v>
      </c>
      <c r="GT293" s="1897">
        <f>'REC TRIB'!U187</f>
        <v>3209.7716632000001</v>
      </c>
      <c r="GU293" s="1905">
        <f t="shared" si="960"/>
        <v>605.83393925999917</v>
      </c>
      <c r="GV293" s="1927">
        <f>'REC TRIB'!B187+'REC TRIB'!E187-'REC TRIB'!I187+SUM('REC TRIB'!J187:M187)+'REC TRIB'!P187+'REC TRIB'!T187+'REC TRIB'!W187</f>
        <v>26394.411048559999</v>
      </c>
      <c r="GW293" s="1928">
        <f>'REC TRIB'!X187</f>
        <v>4864.8987690899994</v>
      </c>
      <c r="GX293" s="1897">
        <f>'REC TRIB'!Y187</f>
        <v>7161.6705588000004</v>
      </c>
      <c r="GY293" s="1905">
        <f t="shared" si="961"/>
        <v>424.20041057999879</v>
      </c>
      <c r="GZ293" s="1925">
        <f>'REC TRIB'!AD187</f>
        <v>12450.769738469999</v>
      </c>
      <c r="HA293" s="1897">
        <f>'REC TRIB'!O187</f>
        <v>1063.0818501399999</v>
      </c>
      <c r="HB293" s="1897">
        <f>'REC TRIB'!N187</f>
        <v>4164.4089499499996</v>
      </c>
      <c r="HC293" s="1905">
        <f t="shared" si="962"/>
        <v>0</v>
      </c>
      <c r="HD293" s="1927">
        <f>'REC TRIB'!N187+'REC TRIB'!O187</f>
        <v>5227.4908000899995</v>
      </c>
      <c r="HE293" s="3913">
        <f>'REC TRIB'!AE187</f>
        <v>47282.443250320008</v>
      </c>
      <c r="HF293" s="1897">
        <f t="shared" ref="HF293:HF303" si="1330">HF292+GR293</f>
        <v>18349.459736029996</v>
      </c>
      <c r="HG293" s="1897">
        <f t="shared" ref="HG293:HG303" si="1331">HG292+GS293</f>
        <v>28864.351696510003</v>
      </c>
      <c r="HH293" s="1897">
        <f t="shared" ref="HH293:HH303" si="1332">HH292+GT293</f>
        <v>6463.2353326000002</v>
      </c>
      <c r="HI293" s="1905">
        <f t="shared" ref="HI293:HI303" si="1333">HI292+GU293</f>
        <v>117.78905394999674</v>
      </c>
      <c r="HJ293" s="1927">
        <f t="shared" ref="HJ293:HJ303" si="1334">HJ292+GV293</f>
        <v>53794.835819090003</v>
      </c>
      <c r="HK293" s="1928">
        <f t="shared" ref="HK293:HK303" si="1335">HK292+GW293</f>
        <v>11297.664326899998</v>
      </c>
      <c r="HL293" s="1897">
        <f t="shared" ref="HL293:HL303" si="1336">HL292+GX293</f>
        <v>16495.915306810002</v>
      </c>
      <c r="HM293" s="1905">
        <f t="shared" ref="HM293:HM303" si="1337">HM292+GY293</f>
        <v>983.45344216999911</v>
      </c>
      <c r="HN293" s="1925">
        <f t="shared" ref="HN293:HN303" si="1338">HN292+GZ293</f>
        <v>28777.033075879997</v>
      </c>
      <c r="HO293" s="1897">
        <f t="shared" ref="HO293:HO303" si="1339">HO292+HA293</f>
        <v>2304.7293713399999</v>
      </c>
      <c r="HP293" s="1897">
        <f t="shared" ref="HP293:HP303" si="1340">HP292+HB293</f>
        <v>8786.5895001499994</v>
      </c>
      <c r="HQ293" s="1905">
        <f t="shared" ref="HQ293:HQ303" si="1341">HQ292+HC293</f>
        <v>0</v>
      </c>
      <c r="HR293" s="1927">
        <f t="shared" ref="HR293:HR303" si="1342">HR292+HD293</f>
        <v>11091.318871490001</v>
      </c>
      <c r="HS293" s="3913">
        <f t="shared" ref="HS293:HS303" si="1343">HS292+HE293</f>
        <v>100126.42309906002</v>
      </c>
      <c r="HT293" s="1929">
        <f t="shared" si="1072"/>
        <v>0.28830044438117453</v>
      </c>
      <c r="HU293" s="1929">
        <f t="shared" si="1073"/>
        <v>0.28465244283638014</v>
      </c>
      <c r="HV293" s="1929">
        <f t="shared" si="1074"/>
        <v>0.2253732717811967</v>
      </c>
      <c r="HW293" s="1908">
        <f t="shared" si="1075"/>
        <v>0.84200874280549565</v>
      </c>
      <c r="HX293" s="1930">
        <f t="shared" si="1076"/>
        <v>0.28724160502013873</v>
      </c>
      <c r="HY293" s="1931">
        <f t="shared" si="1077"/>
        <v>0.35010759574351202</v>
      </c>
      <c r="HZ293" s="1929">
        <f t="shared" si="1078"/>
        <v>0.32503936874072381</v>
      </c>
      <c r="IA293" s="1908">
        <f t="shared" si="1079"/>
        <v>-0.32948829502750765</v>
      </c>
      <c r="IB293" s="1932">
        <f t="shared" si="1080"/>
        <v>0.29145746240875292</v>
      </c>
      <c r="IC293" s="1929">
        <f t="shared" si="1081"/>
        <v>0.10407769097928021</v>
      </c>
      <c r="ID293" s="1929">
        <f t="shared" si="1082"/>
        <v>0.37770014730343693</v>
      </c>
      <c r="IE293" s="1908" t="e">
        <f t="shared" si="1083"/>
        <v>#DIV/0!</v>
      </c>
      <c r="IF293" s="1930">
        <f t="shared" si="1084"/>
        <v>0.31159644847743762</v>
      </c>
      <c r="IG293" s="3923">
        <f t="shared" si="1085"/>
        <v>0.28657912894261517</v>
      </c>
      <c r="IH293" s="278">
        <f t="shared" si="1049"/>
        <v>4.4147941378506146E-2</v>
      </c>
      <c r="II293" s="278">
        <f t="shared" si="1050"/>
        <v>6.8515351682233064E-2</v>
      </c>
      <c r="IJ293" s="278">
        <f t="shared" si="1051"/>
        <v>1.6016057466477728E-2</v>
      </c>
      <c r="IK293" s="278">
        <f t="shared" si="1052"/>
        <v>3.0229786428662008E-3</v>
      </c>
      <c r="IL293" s="4321">
        <f t="shared" si="1053"/>
        <v>0.13170232917008315</v>
      </c>
      <c r="IM293" s="4323">
        <f t="shared" si="1054"/>
        <v>2.4274779152565297E-2</v>
      </c>
      <c r="IN293" s="278">
        <f t="shared" si="1055"/>
        <v>3.5735167252168319E-2</v>
      </c>
      <c r="IO293" s="278">
        <f t="shared" si="1056"/>
        <v>2.1166671234113185E-3</v>
      </c>
      <c r="IP293" s="4322">
        <f t="shared" si="1057"/>
        <v>6.2126613528144935E-2</v>
      </c>
      <c r="IQ293" s="278">
        <f t="shared" si="1058"/>
        <v>5.3045455533859247E-3</v>
      </c>
      <c r="IR293" s="278">
        <f t="shared" si="1059"/>
        <v>2.0779488404424073E-2</v>
      </c>
      <c r="IS293" s="278">
        <f t="shared" si="1060"/>
        <v>0</v>
      </c>
      <c r="IT293" s="4321">
        <f t="shared" si="1061"/>
        <v>2.6084033957809998E-2</v>
      </c>
      <c r="IU293" s="3122"/>
      <c r="IV293" s="2400"/>
      <c r="IW293" s="3931"/>
      <c r="IX293" s="1933">
        <f>EMAE!N231</f>
        <v>98.036289081878934</v>
      </c>
      <c r="IY293" s="1908">
        <f>EMAE!O231%</f>
        <v>-2.0999999999999908E-2</v>
      </c>
      <c r="IZ293" s="1908">
        <f t="shared" si="1091"/>
        <v>3.5736915609148046E-3</v>
      </c>
      <c r="JA293" s="3037">
        <f>IX293/IX291-1</f>
        <v>-2.1978999999999971E-2</v>
      </c>
      <c r="JB293" s="1933">
        <f>MTSS!J5</f>
        <v>6062.5119999999997</v>
      </c>
      <c r="JC293" s="1933">
        <f>MTSS!K5</f>
        <v>2607.1579999999999</v>
      </c>
      <c r="JD293" s="1933">
        <f>MTSS!L5</f>
        <v>390.17200000000003</v>
      </c>
      <c r="JE293" s="1933">
        <f>MTSS!M5</f>
        <v>408.416</v>
      </c>
      <c r="JF293" s="1933">
        <f>MTSS!N5</f>
        <v>1314.5319999999999</v>
      </c>
      <c r="JG293" s="1933">
        <f>MTSS!O5</f>
        <v>168.91300000000001</v>
      </c>
      <c r="JH293" s="3934">
        <f>MTSS!P5</f>
        <v>10951.703</v>
      </c>
      <c r="JI293" s="2838">
        <f t="shared" si="1289"/>
        <v>0.55356797020518178</v>
      </c>
      <c r="JJ293" s="2838">
        <f t="shared" si="1290"/>
        <v>0.23805959675860458</v>
      </c>
      <c r="JK293" s="2838">
        <f t="shared" si="1291"/>
        <v>3.5626605286867258E-2</v>
      </c>
      <c r="JL293" s="2838">
        <f t="shared" si="1292"/>
        <v>3.7292464925318007E-2</v>
      </c>
      <c r="JM293" s="2838">
        <f t="shared" si="1293"/>
        <v>0.12002991680837218</v>
      </c>
      <c r="JN293" s="2838">
        <f t="shared" ref="JN293:JN356" si="1344">JG293/JH293</f>
        <v>1.5423446015656197E-2</v>
      </c>
      <c r="JO293" s="3938">
        <f t="shared" ref="JO293:JO356" si="1345">JH293/JH293</f>
        <v>1</v>
      </c>
      <c r="JP293" s="280">
        <f t="shared" si="1294"/>
        <v>97.425575444528917</v>
      </c>
      <c r="JQ293" s="280">
        <f t="shared" si="1295"/>
        <v>84.378523649798893</v>
      </c>
      <c r="JR293" s="280">
        <f t="shared" si="1296"/>
        <v>87.581482213083845</v>
      </c>
      <c r="JS293" s="280">
        <f t="shared" si="1297"/>
        <v>100.42316723834814</v>
      </c>
      <c r="JT293" s="280">
        <f t="shared" si="1298"/>
        <v>90.888801002276125</v>
      </c>
      <c r="JU293" s="280">
        <f t="shared" ref="JU293:JU356" si="1346">(JG293/$JG$339)*100</f>
        <v>47.857893678087649</v>
      </c>
      <c r="JV293" s="3895">
        <f t="shared" ref="JV293:JV356" si="1347">(JH293/$JH$339)*100</f>
        <v>91.538861649283817</v>
      </c>
      <c r="JW293" s="2832"/>
      <c r="JX293" s="280"/>
      <c r="JY293" s="280"/>
      <c r="JZ293" s="280"/>
      <c r="KA293" s="280"/>
      <c r="KB293" s="280"/>
      <c r="KC293" s="280"/>
      <c r="KD293" s="5211" t="e">
        <f>VLOOKUP(B293,Tabla.Desempleo,DESEMPLEO!$H$6,FALSE)*100</f>
        <v>#N/A</v>
      </c>
      <c r="KE293" s="5411"/>
      <c r="KF293" s="5411"/>
      <c r="KG293" s="5411"/>
      <c r="KH293" s="5433"/>
      <c r="KI293" s="2783"/>
      <c r="KJ293" s="2783"/>
      <c r="KK293" s="2783"/>
      <c r="KL293" s="2806"/>
      <c r="KM293" s="2805"/>
      <c r="KN293" s="5105"/>
      <c r="KO293" s="5185">
        <v>270</v>
      </c>
      <c r="KP293" s="5447">
        <f t="shared" si="1093"/>
        <v>166.2907318943312</v>
      </c>
      <c r="KQ293" s="5628">
        <f>UTDT!C126</f>
        <v>2.5577177664740702</v>
      </c>
      <c r="KR293" s="5170"/>
      <c r="KS293" s="4063"/>
      <c r="KT293" s="2966"/>
      <c r="KV293" s="3574"/>
      <c r="KX293" s="2233">
        <v>0</v>
      </c>
      <c r="LD293" s="3575"/>
      <c r="LH293" s="2234">
        <f t="shared" si="1176"/>
        <v>40602</v>
      </c>
      <c r="LI293" s="2235">
        <f t="shared" si="1177"/>
        <v>0.23369303876189407</v>
      </c>
      <c r="LJ293" s="2235">
        <f t="shared" si="1086"/>
        <v>0.25442292560235424</v>
      </c>
      <c r="LK293" s="2167"/>
      <c r="LL293" s="2248"/>
      <c r="LN293" s="2167"/>
      <c r="LO293" s="2167"/>
    </row>
    <row r="294" spans="2:327">
      <c r="B294" s="1896">
        <v>40999</v>
      </c>
      <c r="C294" s="1897">
        <f>VLOOKUP(B294,Tabla.BCRA,BCRA!$X$1,TRUE)</f>
        <v>47290719.196071714</v>
      </c>
      <c r="D294" s="1897">
        <f>VLOOKUP(B294,Tabla.BCRA,BCRA!$Z$1,TRUE)</f>
        <v>40285554.185223252</v>
      </c>
      <c r="E294" s="1897">
        <f>VLOOKUP(B294,Tabla.BCRA,BCRA!$AH$1,TRUE)</f>
        <v>38905870.960374556</v>
      </c>
      <c r="F294" s="1899">
        <f t="shared" si="963"/>
        <v>622846.13283286989</v>
      </c>
      <c r="G294" s="1899">
        <f t="shared" si="951"/>
        <v>268203.10063699633</v>
      </c>
      <c r="H294" s="1899">
        <f t="shared" si="952"/>
        <v>322587.82023911923</v>
      </c>
      <c r="I294" s="2143">
        <f>RESERVAS!F119*1000</f>
        <v>1563860</v>
      </c>
      <c r="J294" s="2144">
        <f>RESERVAS!G119*1000</f>
        <v>46733.752829912657</v>
      </c>
      <c r="K294" s="2144">
        <f>RESERVAS!H119*1000</f>
        <v>-865010.14371772669</v>
      </c>
      <c r="L294" s="2144">
        <f>RESERVAS!I119*1000</f>
        <v>243500</v>
      </c>
      <c r="M294" s="1901">
        <f>RESERVAS!J119*1000</f>
        <v>-366237.3299213181</v>
      </c>
      <c r="N294" s="306">
        <f t="shared" ref="N294:N303" si="1348">N293+I294</f>
        <v>3576636</v>
      </c>
      <c r="O294" s="306">
        <f t="shared" si="1299"/>
        <v>-31642.438588723759</v>
      </c>
      <c r="P294" s="306">
        <f t="shared" si="1300"/>
        <v>-1992240.2962283539</v>
      </c>
      <c r="Q294" s="306">
        <f t="shared" si="1301"/>
        <v>895100</v>
      </c>
      <c r="R294" s="4482">
        <f t="shared" si="1302"/>
        <v>-1533056.5370004694</v>
      </c>
      <c r="S294" s="1902">
        <f>VLOOKUP(B294,Tabla.BCRA,BCRA!$AL$1,TRUE)</f>
        <v>4.3784999999999998</v>
      </c>
      <c r="T294" s="1898">
        <f t="shared" si="964"/>
        <v>5.0245517871417705E-3</v>
      </c>
      <c r="U294" s="1898">
        <f t="shared" si="965"/>
        <v>5.0499253988294246E-3</v>
      </c>
      <c r="V294" s="1898">
        <f t="shared" si="1087"/>
        <v>7.7949069315975672E-2</v>
      </c>
      <c r="W294" s="1898">
        <f>S294/S291-1</f>
        <v>1.7498605688789581E-2</v>
      </c>
      <c r="X294" s="2425">
        <f t="shared" si="1092"/>
        <v>4.93</v>
      </c>
      <c r="Y294" s="1898">
        <f t="shared" si="1098"/>
        <v>4.4491525423728806E-2</v>
      </c>
      <c r="Z294" s="1898">
        <f>X294/X291-1</f>
        <v>4.0084388185653852E-2</v>
      </c>
      <c r="AA294" s="2431">
        <f t="shared" si="1099"/>
        <v>0.12595637775493884</v>
      </c>
      <c r="AB294" s="4142">
        <f t="shared" si="953"/>
        <v>8.3378918654820158</v>
      </c>
      <c r="AC294" s="4142">
        <f t="shared" si="954"/>
        <v>8.0523391463977276</v>
      </c>
      <c r="AD294" s="4142">
        <f t="shared" si="955"/>
        <v>5.6707569462898348</v>
      </c>
      <c r="AE294" s="4142">
        <f t="shared" si="956"/>
        <v>5.4765471758341988</v>
      </c>
      <c r="AF294" s="3073">
        <f>BM!E122*1000</f>
        <v>1800000</v>
      </c>
      <c r="AG294" s="1904">
        <f>BM!F122*1000</f>
        <v>2250000</v>
      </c>
      <c r="AH294" s="2349">
        <f t="shared" si="930"/>
        <v>4050000</v>
      </c>
      <c r="AI294" s="2346">
        <f>BM!H122*1000</f>
        <v>-4572371.6755168876</v>
      </c>
      <c r="AJ294" s="2349">
        <f t="shared" si="931"/>
        <v>-522371.67551688757</v>
      </c>
      <c r="AK294" s="2853">
        <f t="shared" ref="AK294:AK303" si="1349">AK293+AF294</f>
        <v>3450000</v>
      </c>
      <c r="AL294" s="2583">
        <f t="shared" si="1303"/>
        <v>2250000</v>
      </c>
      <c r="AM294" s="2349">
        <f t="shared" si="1304"/>
        <v>5700000</v>
      </c>
      <c r="AN294" s="2583">
        <f t="shared" si="1305"/>
        <v>-10787087.809669167</v>
      </c>
      <c r="AO294" s="2349">
        <f t="shared" si="1306"/>
        <v>-5087087.8096691677</v>
      </c>
      <c r="AP294" s="1906"/>
      <c r="AQ294" s="1907"/>
      <c r="AR294" s="1907"/>
      <c r="AS294" s="1907"/>
      <c r="AT294" s="1906"/>
      <c r="AU294" s="4006"/>
      <c r="AV294" s="3987">
        <v>2034864.277671814</v>
      </c>
      <c r="AW294" s="3094">
        <v>2456424.4270019531</v>
      </c>
      <c r="AX294" s="1897">
        <f>VLOOKUP(B294,Tabla.BCRA,BCRA!$H$1,TRUE)</f>
        <v>220625738</v>
      </c>
      <c r="AY294" s="1908">
        <f t="shared" si="1088"/>
        <v>7.3935498615327555E-2</v>
      </c>
      <c r="AZ294" s="1908">
        <f t="shared" si="1307"/>
        <v>0.38505827050133634</v>
      </c>
      <c r="BA294" s="1908">
        <f>AX294/AX291-1</f>
        <v>-1.0300089332201945E-2</v>
      </c>
      <c r="BB294" s="1909">
        <f>BM!D122*1000</f>
        <v>6816313.6100000003</v>
      </c>
      <c r="BC294" s="1910">
        <f>SUM(BM!E122:H122)*1000</f>
        <v>-717503.11328999943</v>
      </c>
      <c r="BD294" s="1910">
        <f>SUM(BM!I122:L122)*1000</f>
        <v>9661912.7083599884</v>
      </c>
      <c r="BE294" s="1910">
        <f>SUM(BM!M123:N123)*1000</f>
        <v>-1451590</v>
      </c>
      <c r="BF294" s="1911">
        <f t="shared" si="932"/>
        <v>879929.79493001103</v>
      </c>
      <c r="BG294" s="2597">
        <f t="shared" ref="BG294:BG303" si="1350">BG293+BB294</f>
        <v>15525575.330000002</v>
      </c>
      <c r="BH294" s="2597">
        <f t="shared" si="1308"/>
        <v>-1771411.2329599983</v>
      </c>
      <c r="BI294" s="2597">
        <f t="shared" si="1309"/>
        <v>-7742664.8146699984</v>
      </c>
      <c r="BJ294" s="2597">
        <f t="shared" si="1310"/>
        <v>-5466490</v>
      </c>
      <c r="BK294" s="2598">
        <f t="shared" si="1311"/>
        <v>-2841124.2823700057</v>
      </c>
      <c r="BL294" s="4140">
        <f>VLOOKUP(B294,Tabla.BCRA,BCRA!$M$1,TRUE)</f>
        <v>103767207</v>
      </c>
      <c r="BM294" s="4128">
        <v>263437</v>
      </c>
      <c r="BN294" s="2821">
        <f t="shared" si="943"/>
        <v>1.1940447310821007</v>
      </c>
      <c r="BO294" s="1908">
        <f t="shared" si="1062"/>
        <v>-2.106116450057427E-3</v>
      </c>
      <c r="BP294" s="1908">
        <f t="shared" si="1063"/>
        <v>0.26434183308616377</v>
      </c>
      <c r="BQ294" s="1914">
        <f>BM294/BM291-1</f>
        <v>-8.36432067287457E-2</v>
      </c>
      <c r="BR294" s="4128">
        <v>344530</v>
      </c>
      <c r="BS294" s="2821">
        <f t="shared" si="944"/>
        <v>1.5616038415246003</v>
      </c>
      <c r="BT294" s="1908">
        <f t="shared" si="1064"/>
        <v>4.2586185286341838E-3</v>
      </c>
      <c r="BU294" s="1908">
        <f t="shared" si="1065"/>
        <v>0.27821947844282269</v>
      </c>
      <c r="BV294" s="1914">
        <f>BR294/BR291-1</f>
        <v>-5.8841205233971627E-2</v>
      </c>
      <c r="BW294" s="2174"/>
      <c r="BX294" s="2175"/>
      <c r="BY294" s="1917"/>
      <c r="BZ294" s="1918"/>
      <c r="CA294" s="1919">
        <f>IPC!C836*1</f>
        <v>139.21</v>
      </c>
      <c r="CB294" s="1916">
        <f t="shared" si="1089"/>
        <v>9.3532482598608357E-3</v>
      </c>
      <c r="CC294" s="1917">
        <f>CA294/CA291-1</f>
        <v>2.6092724994472016E-2</v>
      </c>
      <c r="CD294" s="1917">
        <f t="shared" si="1090"/>
        <v>9.8130472509268873E-2</v>
      </c>
      <c r="CE294" s="2174">
        <f t="shared" si="1066"/>
        <v>258.11574694077473</v>
      </c>
      <c r="CF294" s="2175">
        <v>2.2700000000000001E-2</v>
      </c>
      <c r="CG294" s="1917">
        <f>CE294/CE291-1</f>
        <v>6.016084647200004E-2</v>
      </c>
      <c r="CH294" s="1917">
        <f t="shared" si="1067"/>
        <v>0.2313964661018979</v>
      </c>
      <c r="CI294" s="2553">
        <f t="shared" si="966"/>
        <v>0.2555706137792102</v>
      </c>
      <c r="CJ294" s="4649">
        <f t="shared" si="1047"/>
        <v>3.3300550785651208</v>
      </c>
      <c r="CK294" s="4638" t="str">
        <f t="shared" si="1048"/>
        <v>3Y, 4M</v>
      </c>
      <c r="CL294" s="4649"/>
      <c r="CM294" s="2357">
        <f t="shared" si="945"/>
        <v>275.55377630808482</v>
      </c>
      <c r="CN294" s="1905">
        <f t="shared" si="946"/>
        <v>270.56975694035418</v>
      </c>
      <c r="CO294" s="2369">
        <f t="shared" si="947"/>
        <v>289.51056176963579</v>
      </c>
      <c r="CP294" s="1905"/>
      <c r="CQ294" s="1905"/>
      <c r="CR294" s="1905"/>
      <c r="CS294" s="3015"/>
      <c r="CT294" s="2357"/>
      <c r="CU294" s="2369"/>
      <c r="CV294" s="2569">
        <f t="shared" si="1068"/>
        <v>7647.2386819204075</v>
      </c>
      <c r="CW294" s="1908">
        <f t="shared" si="1069"/>
        <v>3.7581074894439551E-3</v>
      </c>
      <c r="CX294" s="2357">
        <f t="shared" si="1070"/>
        <v>64741.963015743961</v>
      </c>
      <c r="CY294" s="4032">
        <f t="shared" si="1071"/>
        <v>3.1816354400706445E-2</v>
      </c>
      <c r="CZ294" s="1904">
        <f>DEPOSITOS!B118</f>
        <v>115068</v>
      </c>
      <c r="DA294" s="1904">
        <f>DEPOSITOS!C118</f>
        <v>81025</v>
      </c>
      <c r="DB294" s="1904">
        <f>DEPOSITOS!D118</f>
        <v>212318</v>
      </c>
      <c r="DC294" s="1904">
        <f>DEPOSITOS!E118</f>
        <v>9</v>
      </c>
      <c r="DD294" s="1904">
        <f>DEPOSITOS!F118</f>
        <v>15612</v>
      </c>
      <c r="DE294" s="1904">
        <f>DEPOSITOS!G118</f>
        <v>0</v>
      </c>
      <c r="DF294" s="2335">
        <f>DEPOSITOS!H118</f>
        <v>424032</v>
      </c>
      <c r="DG294" s="1904">
        <f>DEPOSITOS!I118</f>
        <v>0</v>
      </c>
      <c r="DH294" s="3899">
        <f>DEPOSITOS!J118</f>
        <v>424032</v>
      </c>
      <c r="DI294" s="2346">
        <f>DEPOSITOS!K118</f>
        <v>81579</v>
      </c>
      <c r="DJ294" s="2346">
        <f>DEPOSITOS!L118</f>
        <v>74344</v>
      </c>
      <c r="DK294" s="2346">
        <f>DEPOSITOS!M118</f>
        <v>128027</v>
      </c>
      <c r="DL294" s="2346">
        <f>DEPOSITOS!N118</f>
        <v>9</v>
      </c>
      <c r="DM294" s="2346">
        <f>DEPOSITOS!O118</f>
        <v>10296</v>
      </c>
      <c r="DN294" s="2346">
        <f>DEPOSITOS!P118</f>
        <v>0</v>
      </c>
      <c r="DO294" s="2335">
        <f>DEPOSITOS!Q118</f>
        <v>294255</v>
      </c>
      <c r="DP294" s="2346">
        <f>DEPOSITOS!R118</f>
        <v>0</v>
      </c>
      <c r="DQ294" s="3903">
        <f>DEPOSITOS!S118</f>
        <v>294255</v>
      </c>
      <c r="DR294" s="1921">
        <f t="shared" si="933"/>
        <v>33489</v>
      </c>
      <c r="DS294" s="1905">
        <f t="shared" si="934"/>
        <v>6681</v>
      </c>
      <c r="DT294" s="1905">
        <f t="shared" si="935"/>
        <v>84291</v>
      </c>
      <c r="DU294" s="1905">
        <f t="shared" si="936"/>
        <v>0</v>
      </c>
      <c r="DV294" s="1905">
        <f t="shared" si="937"/>
        <v>5316</v>
      </c>
      <c r="DW294" s="1905">
        <f t="shared" si="938"/>
        <v>0</v>
      </c>
      <c r="DX294" s="1905">
        <f t="shared" si="939"/>
        <v>129777</v>
      </c>
      <c r="DY294" s="1905">
        <f t="shared" si="940"/>
        <v>0</v>
      </c>
      <c r="DZ294" s="3903">
        <f t="shared" si="941"/>
        <v>129777</v>
      </c>
      <c r="EA294" s="2346">
        <f>DEPOSITOS!Z118</f>
        <v>13067</v>
      </c>
      <c r="EB294" s="2346">
        <f>DEPOSITOS!AA118</f>
        <v>11882</v>
      </c>
      <c r="EC294" s="3118">
        <f t="shared" si="942"/>
        <v>1185</v>
      </c>
      <c r="ED294" s="1904">
        <f>PRESTAMOS!B118</f>
        <v>34083</v>
      </c>
      <c r="EE294" s="1904">
        <f>PRESTAMOS!C118</f>
        <v>51084</v>
      </c>
      <c r="EF294" s="1904">
        <f>PRESTAMOS!D118</f>
        <v>28739</v>
      </c>
      <c r="EG294" s="1904">
        <f>PRESTAMOS!E118</f>
        <v>17498</v>
      </c>
      <c r="EH294" s="1904">
        <f>PRESTAMOS!F118</f>
        <v>62181</v>
      </c>
      <c r="EI294" s="1904">
        <f>PRESTAMOS!G118</f>
        <v>44729</v>
      </c>
      <c r="EJ294" s="1904">
        <f>PRESTAMOS!H118</f>
        <v>19444</v>
      </c>
      <c r="EK294" s="2145">
        <f>PRESTAMOS!I118</f>
        <v>257758</v>
      </c>
      <c r="EL294" s="1904">
        <f>PRESTAMOS!J118</f>
        <v>147</v>
      </c>
      <c r="EM294" s="1904">
        <f>PRESTAMOS!K118</f>
        <v>8094</v>
      </c>
      <c r="EN294" s="1904">
        <f>PRESTAMOS!L118</f>
        <v>197</v>
      </c>
      <c r="EO294" s="1904">
        <f>PRESTAMOS!M118</f>
        <v>36</v>
      </c>
      <c r="EP294" s="1904">
        <f>PRESTAMOS!N118</f>
        <v>0</v>
      </c>
      <c r="EQ294" s="1904">
        <f>PRESTAMOS!O118</f>
        <v>282</v>
      </c>
      <c r="ER294" s="1904">
        <f>PRESTAMOS!P118</f>
        <v>738</v>
      </c>
      <c r="ES294" s="2146">
        <f>PRESTAMOS!Q118</f>
        <v>9494</v>
      </c>
      <c r="ET294" s="1913">
        <f t="shared" si="920"/>
        <v>11.295998245206102</v>
      </c>
      <c r="EU294" s="1913">
        <f t="shared" si="921"/>
        <v>11.28</v>
      </c>
      <c r="EV294" s="1913">
        <f t="shared" si="922"/>
        <v>0</v>
      </c>
      <c r="EW294" s="2147">
        <f t="shared" si="923"/>
        <v>10.98</v>
      </c>
      <c r="EX294" s="1913">
        <f t="shared" si="924"/>
        <v>0.2596878724218018</v>
      </c>
      <c r="EY294" s="2148">
        <f t="shared" si="925"/>
        <v>0.33</v>
      </c>
      <c r="EZ294" s="2149">
        <f t="shared" si="926"/>
        <v>0.16</v>
      </c>
      <c r="FA294" s="2150">
        <f t="shared" si="927"/>
        <v>10.875</v>
      </c>
      <c r="FB294" s="1913">
        <f t="shared" si="928"/>
        <v>0</v>
      </c>
      <c r="FC294" s="4049">
        <f t="shared" si="929"/>
        <v>0</v>
      </c>
      <c r="FD294" s="1897">
        <v>24561.4</v>
      </c>
      <c r="FE294" s="1897">
        <v>12903.1</v>
      </c>
      <c r="FF294" s="1897">
        <v>1254.5999999999999</v>
      </c>
      <c r="FG294" s="1897">
        <v>3515.1</v>
      </c>
      <c r="FH294" s="1897">
        <v>2.2000000000000002</v>
      </c>
      <c r="FI294" s="1905">
        <f t="shared" si="948"/>
        <v>309.5</v>
      </c>
      <c r="FJ294" s="1925">
        <v>42545.899999999994</v>
      </c>
      <c r="FK294" s="1897">
        <v>7984.3</v>
      </c>
      <c r="FL294" s="1897">
        <v>15695.2</v>
      </c>
      <c r="FM294" s="1897">
        <v>11363.5</v>
      </c>
      <c r="FN294" s="1897">
        <v>271.2</v>
      </c>
      <c r="FO294" s="1897">
        <v>5090.5</v>
      </c>
      <c r="FP294" s="2583">
        <f t="shared" si="949"/>
        <v>1292.5999999999985</v>
      </c>
      <c r="FQ294" s="1927">
        <v>41697.299999999996</v>
      </c>
      <c r="FR294" s="3907">
        <f t="shared" si="957"/>
        <v>848.59999999999854</v>
      </c>
      <c r="FS294" s="1897">
        <v>3240.9</v>
      </c>
      <c r="FT294" s="1897">
        <f t="shared" si="950"/>
        <v>3515.1</v>
      </c>
      <c r="FU294" s="3907">
        <f t="shared" si="958"/>
        <v>-5907.4000000000015</v>
      </c>
      <c r="FV294" s="2716"/>
      <c r="FW294" s="3907">
        <f t="shared" si="959"/>
        <v>-5907.4000000000015</v>
      </c>
      <c r="FX294" s="2583">
        <f t="shared" ref="FX294:FX303" si="1351">FX293+FD294</f>
        <v>70519.100000000006</v>
      </c>
      <c r="FY294" s="2583">
        <f t="shared" si="1312"/>
        <v>41294.199999999997</v>
      </c>
      <c r="FZ294" s="2583">
        <f t="shared" si="1313"/>
        <v>2705.2</v>
      </c>
      <c r="GA294" s="2583">
        <f t="shared" si="1314"/>
        <v>3962</v>
      </c>
      <c r="GB294" s="2583">
        <f t="shared" si="1315"/>
        <v>18.599999999999998</v>
      </c>
      <c r="GC294" s="2583">
        <f t="shared" si="1316"/>
        <v>727.90000000000873</v>
      </c>
      <c r="GD294" s="2700">
        <f t="shared" si="1317"/>
        <v>119227</v>
      </c>
      <c r="GE294" s="2583">
        <f t="shared" si="1318"/>
        <v>23358.600000000002</v>
      </c>
      <c r="GF294" s="2583">
        <f t="shared" si="1319"/>
        <v>42317.2</v>
      </c>
      <c r="GG294" s="2583">
        <f t="shared" si="1320"/>
        <v>32888.9</v>
      </c>
      <c r="GH294" s="2583">
        <f t="shared" si="1321"/>
        <v>926.8</v>
      </c>
      <c r="GI294" s="2583">
        <f t="shared" si="1322"/>
        <v>14202.7</v>
      </c>
      <c r="GJ294" s="2583">
        <f t="shared" si="1323"/>
        <v>3363.4000000000015</v>
      </c>
      <c r="GK294" s="2349">
        <f t="shared" si="1324"/>
        <v>117057.59999999998</v>
      </c>
      <c r="GL294" s="3907">
        <f t="shared" si="1325"/>
        <v>2169.4000000000087</v>
      </c>
      <c r="GM294" s="2583">
        <f t="shared" si="1326"/>
        <v>7281.3</v>
      </c>
      <c r="GN294" s="2583">
        <f t="shared" si="1327"/>
        <v>3962</v>
      </c>
      <c r="GO294" s="3907">
        <f t="shared" si="1328"/>
        <v>-9073.8999999999905</v>
      </c>
      <c r="GP294" s="1926"/>
      <c r="GQ294" s="4056">
        <f t="shared" si="1329"/>
        <v>-9073.8999999999905</v>
      </c>
      <c r="GR294" s="1897">
        <f>'REC TRIB'!B188</f>
        <v>7771.5</v>
      </c>
      <c r="GS294" s="1897">
        <f>'REC TRIB'!E188</f>
        <v>13745.8</v>
      </c>
      <c r="GT294" s="1897">
        <f>'REC TRIB'!U188</f>
        <v>3374.7</v>
      </c>
      <c r="GU294" s="1905">
        <f t="shared" si="960"/>
        <v>471.62694466999892</v>
      </c>
      <c r="GV294" s="1927">
        <f>'REC TRIB'!B188+'REC TRIB'!E188-'REC TRIB'!I188+SUM('REC TRIB'!J188:M188)+'REC TRIB'!P188+'REC TRIB'!T188+'REC TRIB'!W188</f>
        <v>25363.626944669999</v>
      </c>
      <c r="GW294" s="1928">
        <f>'REC TRIB'!X188</f>
        <v>5026.6039740400001</v>
      </c>
      <c r="GX294" s="1897">
        <f>'REC TRIB'!Y188</f>
        <v>7269.1343448700018</v>
      </c>
      <c r="GY294" s="1905">
        <f t="shared" si="961"/>
        <v>519.61161308999908</v>
      </c>
      <c r="GZ294" s="1925">
        <f>'REC TRIB'!AD188</f>
        <v>12815.349932000001</v>
      </c>
      <c r="HA294" s="1897">
        <f>'REC TRIB'!O188</f>
        <v>1140.5</v>
      </c>
      <c r="HB294" s="1897">
        <f>'REC TRIB'!N188</f>
        <v>5669</v>
      </c>
      <c r="HC294" s="1905">
        <f t="shared" si="962"/>
        <v>0</v>
      </c>
      <c r="HD294" s="1927">
        <f>'REC TRIB'!N188+'REC TRIB'!O188</f>
        <v>6809.5</v>
      </c>
      <c r="HE294" s="3913">
        <f>'REC TRIB'!AE188</f>
        <v>48363.176876670004</v>
      </c>
      <c r="HF294" s="1897">
        <f t="shared" si="1330"/>
        <v>26120.959736029996</v>
      </c>
      <c r="HG294" s="1897">
        <f t="shared" si="1331"/>
        <v>42610.151696510002</v>
      </c>
      <c r="HH294" s="1897">
        <f t="shared" si="1332"/>
        <v>9837.9353326</v>
      </c>
      <c r="HI294" s="1905">
        <f t="shared" si="1333"/>
        <v>589.41599861999566</v>
      </c>
      <c r="HJ294" s="1927">
        <f t="shared" si="1334"/>
        <v>79158.462763760006</v>
      </c>
      <c r="HK294" s="1928">
        <f t="shared" si="1335"/>
        <v>16324.268300939999</v>
      </c>
      <c r="HL294" s="1897">
        <f t="shared" si="1336"/>
        <v>23765.049651680005</v>
      </c>
      <c r="HM294" s="1905">
        <f t="shared" si="1337"/>
        <v>1503.0650552599982</v>
      </c>
      <c r="HN294" s="1925">
        <f t="shared" si="1338"/>
        <v>41592.383007879995</v>
      </c>
      <c r="HO294" s="1897">
        <f t="shared" si="1339"/>
        <v>3445.2293713399999</v>
      </c>
      <c r="HP294" s="1897">
        <f t="shared" si="1340"/>
        <v>14455.589500149999</v>
      </c>
      <c r="HQ294" s="1905">
        <f t="shared" si="1341"/>
        <v>0</v>
      </c>
      <c r="HR294" s="1927">
        <f t="shared" si="1342"/>
        <v>17900.818871490002</v>
      </c>
      <c r="HS294" s="3913">
        <f t="shared" si="1343"/>
        <v>148489.59997573003</v>
      </c>
      <c r="HT294" s="1929">
        <f t="shared" si="1072"/>
        <v>0.30158642694834925</v>
      </c>
      <c r="HU294" s="1929">
        <f t="shared" si="1073"/>
        <v>0.17103066831125746</v>
      </c>
      <c r="HV294" s="1929">
        <f t="shared" si="1074"/>
        <v>0.38463325137134374</v>
      </c>
      <c r="HW294" s="1908">
        <f t="shared" si="1075"/>
        <v>0.2576643337670339</v>
      </c>
      <c r="HX294" s="1930">
        <f t="shared" si="1076"/>
        <v>0.23596882375636885</v>
      </c>
      <c r="HY294" s="1931">
        <f t="shared" si="1077"/>
        <v>0.41821763827608915</v>
      </c>
      <c r="HZ294" s="1929">
        <f t="shared" si="1078"/>
        <v>0.40549658475324146</v>
      </c>
      <c r="IA294" s="1908">
        <f t="shared" si="1079"/>
        <v>-0.27008556668875905</v>
      </c>
      <c r="IB294" s="1932">
        <f t="shared" si="1080"/>
        <v>0.35926828187760451</v>
      </c>
      <c r="IC294" s="1929">
        <f t="shared" si="1081"/>
        <v>-1.7709566921772835E-2</v>
      </c>
      <c r="ID294" s="1929">
        <f t="shared" si="1082"/>
        <v>0.44790194902315839</v>
      </c>
      <c r="IE294" s="1908" t="e">
        <f t="shared" si="1083"/>
        <v>#DIV/0!</v>
      </c>
      <c r="IF294" s="1930">
        <f t="shared" si="1084"/>
        <v>0.341408039881405</v>
      </c>
      <c r="IG294" s="3923">
        <f t="shared" si="1085"/>
        <v>0.29095813268408444</v>
      </c>
      <c r="IH294" s="278">
        <f t="shared" si="1049"/>
        <v>3.7964937563261678E-2</v>
      </c>
      <c r="II294" s="278">
        <f t="shared" si="1050"/>
        <v>6.7150284855829939E-2</v>
      </c>
      <c r="IJ294" s="278">
        <f t="shared" si="1051"/>
        <v>1.6485913246443953E-2</v>
      </c>
      <c r="IK294" s="278">
        <f t="shared" si="1052"/>
        <v>2.3039680251622442E-3</v>
      </c>
      <c r="IL294" s="4321">
        <f t="shared" si="1053"/>
        <v>0.12390510369069782</v>
      </c>
      <c r="IM294" s="4323">
        <f t="shared" si="1054"/>
        <v>2.4555710741770782E-2</v>
      </c>
      <c r="IN294" s="278">
        <f t="shared" si="1055"/>
        <v>3.5510806349089714E-2</v>
      </c>
      <c r="IO294" s="278">
        <f t="shared" si="1056"/>
        <v>2.5383802931361384E-3</v>
      </c>
      <c r="IP294" s="4322">
        <f t="shared" si="1057"/>
        <v>6.2604897383996633E-2</v>
      </c>
      <c r="IQ294" s="278">
        <f t="shared" si="1058"/>
        <v>5.5715127441163153E-3</v>
      </c>
      <c r="IR294" s="278">
        <f t="shared" si="1059"/>
        <v>2.7693911219987193E-2</v>
      </c>
      <c r="IS294" s="278">
        <f t="shared" si="1060"/>
        <v>0</v>
      </c>
      <c r="IT294" s="4321">
        <f t="shared" si="1061"/>
        <v>3.3265423964103508E-2</v>
      </c>
      <c r="IU294" s="3122">
        <v>61.657594513731944</v>
      </c>
      <c r="IV294" s="2400">
        <v>119.49982949693708</v>
      </c>
      <c r="IW294" s="3931">
        <f>SUM(IU294:IV294)</f>
        <v>181.15742401066902</v>
      </c>
      <c r="IX294" s="1933">
        <f>EMAE!N232</f>
        <v>98.820579394533965</v>
      </c>
      <c r="IY294" s="1908">
        <f>EMAE!O232%</f>
        <v>8.0000000000000071E-3</v>
      </c>
      <c r="IZ294" s="1908">
        <f t="shared" si="1091"/>
        <v>9.583114863674691E-3</v>
      </c>
      <c r="JA294" s="3037">
        <f>IX294/IX291-1</f>
        <v>-1.4154831999999895E-2</v>
      </c>
      <c r="JB294" s="1933">
        <f>MTSS!J6</f>
        <v>6072.1220000000003</v>
      </c>
      <c r="JC294" s="1933">
        <f>MTSS!K6</f>
        <v>2620.0569999999998</v>
      </c>
      <c r="JD294" s="1933">
        <f>MTSS!L6</f>
        <v>390.25599999999997</v>
      </c>
      <c r="JE294" s="1933">
        <f>MTSS!M6</f>
        <v>407.64600000000002</v>
      </c>
      <c r="JF294" s="1933">
        <f>MTSS!N6</f>
        <v>1314.626</v>
      </c>
      <c r="JG294" s="1933">
        <f>MTSS!O6</f>
        <v>170.047</v>
      </c>
      <c r="JH294" s="3934">
        <f>MTSS!P6</f>
        <v>10974.754000000001</v>
      </c>
      <c r="JI294" s="2838">
        <f t="shared" si="1289"/>
        <v>0.55328092092086978</v>
      </c>
      <c r="JJ294" s="2838">
        <f t="shared" si="1290"/>
        <v>0.23873491834076641</v>
      </c>
      <c r="JK294" s="2838">
        <f t="shared" si="1291"/>
        <v>3.5559430307048334E-2</v>
      </c>
      <c r="JL294" s="2838">
        <f t="shared" si="1292"/>
        <v>3.7143976074543443E-2</v>
      </c>
      <c r="JM294" s="2838">
        <f t="shared" si="1293"/>
        <v>0.11978637516613128</v>
      </c>
      <c r="JN294" s="2838">
        <f t="shared" si="1344"/>
        <v>1.5494379190640627E-2</v>
      </c>
      <c r="JO294" s="3938">
        <f t="shared" si="1345"/>
        <v>1</v>
      </c>
      <c r="JP294" s="280">
        <f t="shared" si="1294"/>
        <v>97.580009741734756</v>
      </c>
      <c r="JQ294" s="280">
        <f t="shared" si="1295"/>
        <v>84.795989172240866</v>
      </c>
      <c r="JR294" s="280">
        <f t="shared" si="1296"/>
        <v>87.600337601235481</v>
      </c>
      <c r="JS294" s="280">
        <f t="shared" si="1297"/>
        <v>100.23383616715229</v>
      </c>
      <c r="JT294" s="280">
        <f t="shared" si="1298"/>
        <v>90.895300309477648</v>
      </c>
      <c r="JU294" s="280">
        <f t="shared" si="1346"/>
        <v>48.179188376725115</v>
      </c>
      <c r="JV294" s="3895">
        <f t="shared" si="1347"/>
        <v>91.731531437706465</v>
      </c>
      <c r="JW294" s="2735"/>
      <c r="JX294" s="2736"/>
      <c r="JY294" s="2736"/>
      <c r="JZ294" s="2736"/>
      <c r="KA294" s="2736"/>
      <c r="KB294" s="2736"/>
      <c r="KC294" s="2736"/>
      <c r="KD294" s="5215">
        <f>VLOOKUP(B294,Tabla.Desempleo,DESEMPLEO!$H$6,FALSE)*100</f>
        <v>7.1</v>
      </c>
      <c r="KE294" s="5412"/>
      <c r="KF294" s="5412"/>
      <c r="KG294" s="5412"/>
      <c r="KH294" s="5437"/>
      <c r="KI294" s="2786"/>
      <c r="KJ294" s="2786"/>
      <c r="KK294" s="2786"/>
      <c r="KL294" s="2810"/>
      <c r="KM294" s="2809"/>
      <c r="KN294" s="5104"/>
      <c r="KO294" s="5191">
        <v>270</v>
      </c>
      <c r="KP294" s="5453">
        <f t="shared" si="1093"/>
        <v>162.5997182891671</v>
      </c>
      <c r="KQ294" s="5634">
        <f>UTDT!C127</f>
        <v>2.2555435009574909</v>
      </c>
      <c r="KR294" s="5173"/>
      <c r="KS294" s="4063"/>
      <c r="KT294" s="2966"/>
      <c r="KV294" s="3579"/>
      <c r="KW294" s="3580"/>
      <c r="KX294" s="3580">
        <v>0</v>
      </c>
      <c r="KY294" s="3580"/>
      <c r="KZ294" s="3580"/>
      <c r="LA294" s="3580"/>
      <c r="LB294" s="3580"/>
      <c r="LC294" s="3580"/>
      <c r="LD294" s="3581"/>
      <c r="LH294" s="2234">
        <f t="shared" si="1176"/>
        <v>40633</v>
      </c>
      <c r="LI294" s="2235">
        <f t="shared" si="1177"/>
        <v>0.22290272063861227</v>
      </c>
      <c r="LJ294" s="2235">
        <f t="shared" si="1086"/>
        <v>0.24497826291814762</v>
      </c>
      <c r="LK294" s="2167"/>
      <c r="LL294" s="2248"/>
      <c r="LM294" s="2827">
        <v>16785</v>
      </c>
      <c r="LN294" s="2167">
        <f>IX294/LH294*10000</f>
        <v>24.320276473441282</v>
      </c>
      <c r="LO294" s="2167"/>
    </row>
    <row r="295" spans="2:327">
      <c r="B295" s="1935">
        <v>41029</v>
      </c>
      <c r="C295" s="1936">
        <f>VLOOKUP(B295,Tabla.BCRA,BCRA!$X$1,TRUE)</f>
        <v>47844168.931774944</v>
      </c>
      <c r="D295" s="1936">
        <f>VLOOKUP(B295,Tabla.BCRA,BCRA!$Z$1,TRUE)</f>
        <v>40913564.827398755</v>
      </c>
      <c r="E295" s="1936">
        <f>VLOOKUP(B295,Tabla.BCRA,BCRA!$AH$1,TRUE)</f>
        <v>39916028.812177226</v>
      </c>
      <c r="F295" s="1938">
        <f t="shared" si="963"/>
        <v>553449.7357032299</v>
      </c>
      <c r="G295" s="1938">
        <f t="shared" si="951"/>
        <v>628010.64217550308</v>
      </c>
      <c r="H295" s="1938">
        <f t="shared" si="952"/>
        <v>1010157.8518026695</v>
      </c>
      <c r="I295" s="2151">
        <f>RESERVAS!F120*1000</f>
        <v>1655800</v>
      </c>
      <c r="J295" s="2152">
        <f>RESERVAS!G120*1000</f>
        <v>-102146.40926475472</v>
      </c>
      <c r="K295" s="2152">
        <f>RESERVAS!H120*1000</f>
        <v>1290363.0462949169</v>
      </c>
      <c r="L295" s="2152">
        <f>RESERVAS!I120*1000</f>
        <v>-265900</v>
      </c>
      <c r="M295" s="1940">
        <f>RESERVAS!J120*1000</f>
        <v>-2024667.0591352708</v>
      </c>
      <c r="N295" s="4483">
        <f t="shared" si="1348"/>
        <v>5232436</v>
      </c>
      <c r="O295" s="4483">
        <f t="shared" si="1299"/>
        <v>-133788.84785347848</v>
      </c>
      <c r="P295" s="4483">
        <f t="shared" si="1300"/>
        <v>-701877.24993343698</v>
      </c>
      <c r="Q295" s="4483">
        <f t="shared" si="1301"/>
        <v>629200</v>
      </c>
      <c r="R295" s="4484">
        <f t="shared" si="1302"/>
        <v>-3557723.5961357402</v>
      </c>
      <c r="S295" s="1941">
        <f>VLOOKUP(B295,Tabla.BCRA,BCRA!$AL$1,TRUE)</f>
        <v>4.4147999999999996</v>
      </c>
      <c r="T295" s="1937">
        <f t="shared" si="964"/>
        <v>8.2223430279966883E-3</v>
      </c>
      <c r="U295" s="1937">
        <f t="shared" si="965"/>
        <v>8.2905104487838166E-3</v>
      </c>
      <c r="V295" s="1937">
        <f t="shared" si="1087"/>
        <v>7.5722569538823919E-2</v>
      </c>
      <c r="W295" s="1937">
        <f>S295/S291-1</f>
        <v>2.5934188510875478E-2</v>
      </c>
      <c r="X295" s="2426">
        <f t="shared" si="1092"/>
        <v>5.09</v>
      </c>
      <c r="Y295" s="1937">
        <f t="shared" si="1098"/>
        <v>3.2454361054766734E-2</v>
      </c>
      <c r="Z295" s="1937">
        <f>X295/X291-1</f>
        <v>7.3839662447257259E-2</v>
      </c>
      <c r="AA295" s="2432">
        <f t="shared" si="1099"/>
        <v>0.15294011053728385</v>
      </c>
      <c r="AB295" s="4143">
        <f t="shared" si="953"/>
        <v>8.380749537337385</v>
      </c>
      <c r="AC295" s="4143">
        <f t="shared" si="954"/>
        <v>8.1764138962532158</v>
      </c>
      <c r="AD295" s="4143">
        <f t="shared" si="955"/>
        <v>5.5845773899230009</v>
      </c>
      <c r="AE295" s="4143">
        <f t="shared" si="956"/>
        <v>5.4484167522532809</v>
      </c>
      <c r="AF295" s="3074">
        <f>BM!E123*1000</f>
        <v>1900000</v>
      </c>
      <c r="AG295" s="1942">
        <f>BM!F123*1000</f>
        <v>60000</v>
      </c>
      <c r="AH295" s="2350">
        <f t="shared" si="930"/>
        <v>1960000</v>
      </c>
      <c r="AI295" s="2347">
        <f>BM!H123*1000</f>
        <v>4912086.4765933882</v>
      </c>
      <c r="AJ295" s="2350">
        <f t="shared" si="931"/>
        <v>6872086.4765933882</v>
      </c>
      <c r="AK295" s="2854">
        <f t="shared" si="1349"/>
        <v>5350000</v>
      </c>
      <c r="AL295" s="2586">
        <f t="shared" si="1303"/>
        <v>2310000</v>
      </c>
      <c r="AM295" s="2350">
        <f t="shared" si="1304"/>
        <v>7660000</v>
      </c>
      <c r="AN295" s="2586">
        <f t="shared" si="1305"/>
        <v>-5875001.3330757786</v>
      </c>
      <c r="AO295" s="2350">
        <f t="shared" si="1306"/>
        <v>1784998.6669242205</v>
      </c>
      <c r="AP295" s="1944"/>
      <c r="AQ295" s="1945"/>
      <c r="AR295" s="1945"/>
      <c r="AS295" s="1945"/>
      <c r="AT295" s="1944"/>
      <c r="AU295" s="4007"/>
      <c r="AV295" s="3988">
        <v>2069123.7653274536</v>
      </c>
      <c r="AW295" s="3095">
        <v>2507355.2814941406</v>
      </c>
      <c r="AX295" s="1936">
        <f>VLOOKUP(B295,Tabla.BCRA,BCRA!$H$1,TRUE)</f>
        <v>222914152</v>
      </c>
      <c r="AY295" s="1946">
        <f t="shared" si="1088"/>
        <v>1.0372380034826323E-2</v>
      </c>
      <c r="AZ295" s="1946">
        <f t="shared" si="1307"/>
        <v>0.33247818650819205</v>
      </c>
      <c r="BA295" s="1946">
        <f>AX295/AX291-1</f>
        <v>-3.4545738322067088E-5</v>
      </c>
      <c r="BB295" s="1947">
        <f>BM!D123*1000</f>
        <v>7280117.8430000003</v>
      </c>
      <c r="BC295" s="1948">
        <f>SUM(BM!E123:H123)*1000</f>
        <v>1306108.5883599981</v>
      </c>
      <c r="BD295" s="1948">
        <f>SUM(BM!I123:L123)*1000</f>
        <v>-5016457.3534999993</v>
      </c>
      <c r="BE295" s="1948">
        <f>SUM(BM!M124:N124)*1000</f>
        <v>-1159000</v>
      </c>
      <c r="BF295" s="1949">
        <f t="shared" si="932"/>
        <v>-122355.07785999961</v>
      </c>
      <c r="BG295" s="2599">
        <f t="shared" si="1350"/>
        <v>22805693.173</v>
      </c>
      <c r="BH295" s="2599">
        <f t="shared" si="1308"/>
        <v>-465302.64460000023</v>
      </c>
      <c r="BI295" s="2599">
        <f t="shared" si="1309"/>
        <v>-12759122.168169998</v>
      </c>
      <c r="BJ295" s="2599">
        <f t="shared" si="1310"/>
        <v>-6625490</v>
      </c>
      <c r="BK295" s="2600">
        <f t="shared" si="1311"/>
        <v>-2963479.3602300053</v>
      </c>
      <c r="BL295" s="2599">
        <f>VLOOKUP(B295,Tabla.BCRA,BCRA!$M$1,TRUE)</f>
        <v>111612088</v>
      </c>
      <c r="BM295" s="4129">
        <v>268466</v>
      </c>
      <c r="BN295" s="2822">
        <f t="shared" si="943"/>
        <v>1.2043470438790265</v>
      </c>
      <c r="BO295" s="1946">
        <f t="shared" si="1062"/>
        <v>1.9089953195640774E-2</v>
      </c>
      <c r="BP295" s="1946">
        <f t="shared" si="1063"/>
        <v>0.26320296619739514</v>
      </c>
      <c r="BQ295" s="1952">
        <f>BM295/BM291-1</f>
        <v>-6.6149998434690049E-2</v>
      </c>
      <c r="BR295" s="4129">
        <v>351925</v>
      </c>
      <c r="BS295" s="2822">
        <f t="shared" si="944"/>
        <v>1.5787467814066825</v>
      </c>
      <c r="BT295" s="1946">
        <f t="shared" si="1064"/>
        <v>2.1464023452239189E-2</v>
      </c>
      <c r="BU295" s="1946">
        <f t="shared" si="1065"/>
        <v>0.27057451594152671</v>
      </c>
      <c r="BV295" s="1952">
        <f>BR295/BR291-1</f>
        <v>-3.8640150790832384E-2</v>
      </c>
      <c r="BW295" s="2176"/>
      <c r="BX295" s="2177"/>
      <c r="BY295" s="1955"/>
      <c r="BZ295" s="1956"/>
      <c r="CA295" s="1957">
        <f>IPC!C837*1</f>
        <v>140.37</v>
      </c>
      <c r="CB295" s="1954">
        <f t="shared" si="1089"/>
        <v>8.3327347173334232E-3</v>
      </c>
      <c r="CC295" s="1955">
        <f>CA295/CA291-1</f>
        <v>3.4642883467236762E-2</v>
      </c>
      <c r="CD295" s="1955">
        <f t="shared" si="1090"/>
        <v>9.8099037784557641E-2</v>
      </c>
      <c r="CE295" s="2176">
        <f t="shared" si="1066"/>
        <v>263.76848179877771</v>
      </c>
      <c r="CF295" s="2177">
        <v>2.1899999999999999E-2</v>
      </c>
      <c r="CG295" s="1955">
        <f>CE295/CE291-1</f>
        <v>8.3378369009736941E-2</v>
      </c>
      <c r="CH295" s="1955">
        <f t="shared" si="1067"/>
        <v>0.23369024383287207</v>
      </c>
      <c r="CI295" s="2554">
        <f t="shared" si="966"/>
        <v>0.2555706137792102</v>
      </c>
      <c r="CJ295" s="4651">
        <f t="shared" si="1047"/>
        <v>3.3005456397170883</v>
      </c>
      <c r="CK295" s="1955" t="str">
        <f t="shared" si="1048"/>
        <v>3Y, 4M</v>
      </c>
      <c r="CL295" s="4651"/>
      <c r="CM295" s="2358">
        <f t="shared" si="945"/>
        <v>278.41192479598379</v>
      </c>
      <c r="CN295" s="1943">
        <f t="shared" si="946"/>
        <v>276.3772725487886</v>
      </c>
      <c r="CO295" s="2370">
        <f t="shared" si="947"/>
        <v>295.85084307239083</v>
      </c>
      <c r="CP295" s="1943"/>
      <c r="CQ295" s="1943"/>
      <c r="CR295" s="1943"/>
      <c r="CS295" s="3016"/>
      <c r="CT295" s="2358"/>
      <c r="CU295" s="2370"/>
      <c r="CV295" s="2570">
        <f t="shared" si="1068"/>
        <v>7541.9879635972211</v>
      </c>
      <c r="CW295" s="1946">
        <f t="shared" si="1069"/>
        <v>3.6450153876627324E-3</v>
      </c>
      <c r="CX295" s="2358">
        <f t="shared" si="1070"/>
        <v>66662.956501441498</v>
      </c>
      <c r="CY295" s="4033">
        <f t="shared" si="1071"/>
        <v>3.221796473392282E-2</v>
      </c>
      <c r="CZ295" s="1942">
        <f>DEPOSITOS!B119</f>
        <v>117831</v>
      </c>
      <c r="DA295" s="1942">
        <f>DEPOSITOS!C119</f>
        <v>83399</v>
      </c>
      <c r="DB295" s="1942">
        <f>DEPOSITOS!D119</f>
        <v>214508</v>
      </c>
      <c r="DC295" s="1942">
        <f>DEPOSITOS!E119</f>
        <v>9</v>
      </c>
      <c r="DD295" s="1942">
        <f>DEPOSITOS!F119</f>
        <v>16762</v>
      </c>
      <c r="DE295" s="1942">
        <f>DEPOSITOS!G119</f>
        <v>0</v>
      </c>
      <c r="DF295" s="2336">
        <f>DEPOSITOS!H119</f>
        <v>432509</v>
      </c>
      <c r="DG295" s="1942">
        <f>DEPOSITOS!I119</f>
        <v>0</v>
      </c>
      <c r="DH295" s="3900">
        <f>DEPOSITOS!J119</f>
        <v>432509</v>
      </c>
      <c r="DI295" s="2347">
        <f>DEPOSITOS!K119</f>
        <v>82803</v>
      </c>
      <c r="DJ295" s="2347">
        <f>DEPOSITOS!L119</f>
        <v>77337</v>
      </c>
      <c r="DK295" s="2347">
        <f>DEPOSITOS!M119</f>
        <v>130342</v>
      </c>
      <c r="DL295" s="2347">
        <f>DEPOSITOS!N119</f>
        <v>9</v>
      </c>
      <c r="DM295" s="2347">
        <f>DEPOSITOS!O119</f>
        <v>10772</v>
      </c>
      <c r="DN295" s="2347">
        <f>DEPOSITOS!P119</f>
        <v>0</v>
      </c>
      <c r="DO295" s="2336">
        <f>DEPOSITOS!Q119</f>
        <v>301263</v>
      </c>
      <c r="DP295" s="2347">
        <f>DEPOSITOS!R119</f>
        <v>0</v>
      </c>
      <c r="DQ295" s="3904">
        <f>DEPOSITOS!S119</f>
        <v>301263</v>
      </c>
      <c r="DR295" s="1959">
        <f t="shared" si="933"/>
        <v>35028</v>
      </c>
      <c r="DS295" s="1943">
        <f t="shared" si="934"/>
        <v>6062</v>
      </c>
      <c r="DT295" s="1943">
        <f t="shared" si="935"/>
        <v>84166</v>
      </c>
      <c r="DU295" s="1943">
        <f t="shared" si="936"/>
        <v>0</v>
      </c>
      <c r="DV295" s="1943">
        <f t="shared" si="937"/>
        <v>5990</v>
      </c>
      <c r="DW295" s="1943">
        <f t="shared" si="938"/>
        <v>0</v>
      </c>
      <c r="DX295" s="1943">
        <f t="shared" si="939"/>
        <v>131246</v>
      </c>
      <c r="DY295" s="1943">
        <f t="shared" si="940"/>
        <v>0</v>
      </c>
      <c r="DZ295" s="3904">
        <f t="shared" si="941"/>
        <v>131246</v>
      </c>
      <c r="EA295" s="2347">
        <f>DEPOSITOS!Z119</f>
        <v>13082</v>
      </c>
      <c r="EB295" s="2347">
        <f>DEPOSITOS!AA119</f>
        <v>11875</v>
      </c>
      <c r="EC295" s="3119">
        <f t="shared" si="942"/>
        <v>1207</v>
      </c>
      <c r="ED295" s="1942">
        <f>PRESTAMOS!B119</f>
        <v>35041</v>
      </c>
      <c r="EE295" s="1942">
        <f>PRESTAMOS!C119</f>
        <v>51180</v>
      </c>
      <c r="EF295" s="1942">
        <f>PRESTAMOS!D119</f>
        <v>29241</v>
      </c>
      <c r="EG295" s="1942">
        <f>PRESTAMOS!E119</f>
        <v>17680</v>
      </c>
      <c r="EH295" s="1942">
        <f>PRESTAMOS!F119</f>
        <v>63072</v>
      </c>
      <c r="EI295" s="1942">
        <f>PRESTAMOS!G119</f>
        <v>44841</v>
      </c>
      <c r="EJ295" s="1942">
        <f>PRESTAMOS!H119</f>
        <v>20497</v>
      </c>
      <c r="EK295" s="2153">
        <f>PRESTAMOS!I119</f>
        <v>261552</v>
      </c>
      <c r="EL295" s="1942">
        <f>PRESTAMOS!J119</f>
        <v>157</v>
      </c>
      <c r="EM295" s="1942">
        <f>PRESTAMOS!K119</f>
        <v>7965</v>
      </c>
      <c r="EN295" s="1942">
        <f>PRESTAMOS!L119</f>
        <v>193</v>
      </c>
      <c r="EO295" s="1942">
        <f>PRESTAMOS!M119</f>
        <v>38</v>
      </c>
      <c r="EP295" s="1942">
        <f>PRESTAMOS!N119</f>
        <v>0</v>
      </c>
      <c r="EQ295" s="1942">
        <f>PRESTAMOS!O119</f>
        <v>306</v>
      </c>
      <c r="ER295" s="1942">
        <f>PRESTAMOS!P119</f>
        <v>708</v>
      </c>
      <c r="ES295" s="2154">
        <f>PRESTAMOS!Q119</f>
        <v>9367</v>
      </c>
      <c r="ET295" s="1951">
        <f t="shared" si="920"/>
        <v>11.59415894984692</v>
      </c>
      <c r="EU295" s="1951">
        <f t="shared" si="921"/>
        <v>11.11</v>
      </c>
      <c r="EV295" s="1951">
        <f t="shared" si="922"/>
        <v>0</v>
      </c>
      <c r="EW295" s="2155">
        <f t="shared" si="923"/>
        <v>11.55</v>
      </c>
      <c r="EX295" s="1951">
        <f t="shared" si="924"/>
        <v>0.45915004860080827</v>
      </c>
      <c r="EY295" s="2156">
        <f t="shared" si="925"/>
        <v>0.38</v>
      </c>
      <c r="EZ295" s="2157">
        <f t="shared" si="926"/>
        <v>0.71</v>
      </c>
      <c r="FA295" s="2158">
        <f t="shared" si="927"/>
        <v>11</v>
      </c>
      <c r="FB295" s="1951">
        <f t="shared" si="928"/>
        <v>0</v>
      </c>
      <c r="FC295" s="4050">
        <f t="shared" si="929"/>
        <v>0</v>
      </c>
      <c r="FD295" s="1936">
        <v>24137.3</v>
      </c>
      <c r="FE295" s="1936">
        <v>13274</v>
      </c>
      <c r="FF295" s="1936">
        <v>1092.5999999999999</v>
      </c>
      <c r="FG295" s="1936">
        <v>1867.9</v>
      </c>
      <c r="FH295" s="1936">
        <v>1.5</v>
      </c>
      <c r="FI295" s="1943">
        <f t="shared" si="948"/>
        <v>260.69999999999709</v>
      </c>
      <c r="FJ295" s="1963">
        <v>40634</v>
      </c>
      <c r="FK295" s="1936">
        <v>7321</v>
      </c>
      <c r="FL295" s="1936">
        <v>14645.2</v>
      </c>
      <c r="FM295" s="1936">
        <v>11119.3</v>
      </c>
      <c r="FN295" s="1936">
        <v>283.8</v>
      </c>
      <c r="FO295" s="1936">
        <v>4846.8</v>
      </c>
      <c r="FP295" s="2586">
        <f t="shared" si="949"/>
        <v>1356.5</v>
      </c>
      <c r="FQ295" s="1965">
        <v>39572.600000000006</v>
      </c>
      <c r="FR295" s="3908">
        <f t="shared" si="957"/>
        <v>1061.3999999999942</v>
      </c>
      <c r="FS295" s="1936">
        <v>2924.7</v>
      </c>
      <c r="FT295" s="1936">
        <f t="shared" si="950"/>
        <v>1867.9</v>
      </c>
      <c r="FU295" s="3908">
        <f t="shared" si="958"/>
        <v>-3731.2000000000057</v>
      </c>
      <c r="FV295" s="2717"/>
      <c r="FW295" s="3908">
        <f t="shared" si="959"/>
        <v>-3731.2000000000057</v>
      </c>
      <c r="FX295" s="2586">
        <f t="shared" si="1351"/>
        <v>94656.400000000009</v>
      </c>
      <c r="FY295" s="2586">
        <f t="shared" si="1312"/>
        <v>54568.2</v>
      </c>
      <c r="FZ295" s="2586">
        <f t="shared" si="1313"/>
        <v>3797.7999999999997</v>
      </c>
      <c r="GA295" s="2586">
        <f t="shared" si="1314"/>
        <v>5829.9</v>
      </c>
      <c r="GB295" s="2586">
        <f t="shared" si="1315"/>
        <v>20.099999999999998</v>
      </c>
      <c r="GC295" s="2586">
        <f t="shared" si="1316"/>
        <v>988.60000000000582</v>
      </c>
      <c r="GD295" s="2701">
        <f t="shared" si="1317"/>
        <v>159861</v>
      </c>
      <c r="GE295" s="2586">
        <f t="shared" si="1318"/>
        <v>30679.600000000002</v>
      </c>
      <c r="GF295" s="2586">
        <f t="shared" si="1319"/>
        <v>56962.399999999994</v>
      </c>
      <c r="GG295" s="2586">
        <f t="shared" si="1320"/>
        <v>44008.2</v>
      </c>
      <c r="GH295" s="2586">
        <f t="shared" si="1321"/>
        <v>1210.5999999999999</v>
      </c>
      <c r="GI295" s="2586">
        <f t="shared" si="1322"/>
        <v>19049.5</v>
      </c>
      <c r="GJ295" s="2586">
        <f t="shared" si="1323"/>
        <v>4719.9000000000015</v>
      </c>
      <c r="GK295" s="2350">
        <f t="shared" si="1324"/>
        <v>156630.19999999998</v>
      </c>
      <c r="GL295" s="3908">
        <f t="shared" si="1325"/>
        <v>3230.8000000000029</v>
      </c>
      <c r="GM295" s="2586">
        <f t="shared" si="1326"/>
        <v>10206</v>
      </c>
      <c r="GN295" s="2586">
        <f t="shared" si="1327"/>
        <v>5829.9</v>
      </c>
      <c r="GO295" s="3908">
        <f t="shared" si="1328"/>
        <v>-12805.099999999997</v>
      </c>
      <c r="GP295" s="1964"/>
      <c r="GQ295" s="4057">
        <f t="shared" si="1329"/>
        <v>-12805.099999999997</v>
      </c>
      <c r="GR295" s="1936">
        <f>'REC TRIB'!B189</f>
        <v>7467.7096089899997</v>
      </c>
      <c r="GS295" s="1936">
        <f>'REC TRIB'!E189</f>
        <v>13896.19050529</v>
      </c>
      <c r="GT295" s="1936">
        <f>'REC TRIB'!U189</f>
        <v>3167.3860539699999</v>
      </c>
      <c r="GU295" s="1943">
        <f t="shared" si="960"/>
        <v>513.02635597000335</v>
      </c>
      <c r="GV295" s="1965">
        <f>'REC TRIB'!B189+'REC TRIB'!E189-'REC TRIB'!I189+SUM('REC TRIB'!J189:M189)+'REC TRIB'!P189+'REC TRIB'!T189+'REC TRIB'!W189</f>
        <v>25044.312524220004</v>
      </c>
      <c r="GW295" s="1961">
        <f>'REC TRIB'!X189</f>
        <v>5082.5442831300006</v>
      </c>
      <c r="GX295" s="1936">
        <f>'REC TRIB'!Y189</f>
        <v>7852.0276121599982</v>
      </c>
      <c r="GY295" s="1943">
        <f t="shared" si="961"/>
        <v>400.63641414999984</v>
      </c>
      <c r="GZ295" s="1963">
        <f>'REC TRIB'!AD189</f>
        <v>13335.208309439999</v>
      </c>
      <c r="HA295" s="1936">
        <f>'REC TRIB'!O189</f>
        <v>864.60268680000001</v>
      </c>
      <c r="HB295" s="1936">
        <f>'REC TRIB'!N189</f>
        <v>7024.3506762199995</v>
      </c>
      <c r="HC295" s="1943">
        <f t="shared" si="962"/>
        <v>0</v>
      </c>
      <c r="HD295" s="1965">
        <f>'REC TRIB'!N189+'REC TRIB'!O189</f>
        <v>7888.9533630199994</v>
      </c>
      <c r="HE295" s="3914">
        <f>'REC TRIB'!AE189</f>
        <v>49435.860250650003</v>
      </c>
      <c r="HF295" s="1936">
        <f t="shared" si="1330"/>
        <v>33588.669345019996</v>
      </c>
      <c r="HG295" s="1936">
        <f t="shared" si="1331"/>
        <v>56506.342201799998</v>
      </c>
      <c r="HH295" s="1936">
        <f t="shared" si="1332"/>
        <v>13005.32138657</v>
      </c>
      <c r="HI295" s="1943">
        <f t="shared" si="1333"/>
        <v>1102.442354589999</v>
      </c>
      <c r="HJ295" s="1965">
        <f t="shared" si="1334"/>
        <v>104202.77528798001</v>
      </c>
      <c r="HK295" s="1961">
        <f t="shared" si="1335"/>
        <v>21406.812584070001</v>
      </c>
      <c r="HL295" s="1936">
        <f t="shared" si="1336"/>
        <v>31617.077263840001</v>
      </c>
      <c r="HM295" s="1943">
        <f t="shared" si="1337"/>
        <v>1903.701469409998</v>
      </c>
      <c r="HN295" s="1963">
        <f t="shared" si="1338"/>
        <v>54927.591317319995</v>
      </c>
      <c r="HO295" s="1936">
        <f t="shared" si="1339"/>
        <v>4309.8320581400003</v>
      </c>
      <c r="HP295" s="1936">
        <f t="shared" si="1340"/>
        <v>21479.940176370001</v>
      </c>
      <c r="HQ295" s="1943">
        <f t="shared" si="1341"/>
        <v>0</v>
      </c>
      <c r="HR295" s="1965">
        <f t="shared" si="1342"/>
        <v>25789.772234510001</v>
      </c>
      <c r="HS295" s="3914">
        <f t="shared" si="1343"/>
        <v>197925.46022638003</v>
      </c>
      <c r="HT295" s="1966">
        <f t="shared" si="1072"/>
        <v>0.11538035295060611</v>
      </c>
      <c r="HU295" s="1966">
        <f t="shared" si="1073"/>
        <v>0.20021418284849046</v>
      </c>
      <c r="HV295" s="1966">
        <f t="shared" si="1074"/>
        <v>0.17854511295865705</v>
      </c>
      <c r="HW295" s="1946">
        <f t="shared" si="1075"/>
        <v>-71.835367181218388</v>
      </c>
      <c r="HX295" s="1967">
        <f t="shared" si="1076"/>
        <v>0.1952270619152936</v>
      </c>
      <c r="HY295" s="1968">
        <f t="shared" si="1077"/>
        <v>0.3364635302294483</v>
      </c>
      <c r="HZ295" s="1966">
        <f t="shared" si="1078"/>
        <v>0.32455493395800672</v>
      </c>
      <c r="IA295" s="1946">
        <f t="shared" si="1079"/>
        <v>-0.43092176493995471</v>
      </c>
      <c r="IB295" s="1969">
        <f t="shared" si="1080"/>
        <v>0.27792602247438181</v>
      </c>
      <c r="IC295" s="1966">
        <f t="shared" si="1081"/>
        <v>-0.20564146091610902</v>
      </c>
      <c r="ID295" s="1966">
        <f t="shared" si="1082"/>
        <v>0.53578990441106655</v>
      </c>
      <c r="IE295" s="1946" t="e">
        <f t="shared" si="1083"/>
        <v>#DIV/0!</v>
      </c>
      <c r="IF295" s="1967">
        <f t="shared" si="1084"/>
        <v>0.39326662343603602</v>
      </c>
      <c r="IG295" s="3924">
        <f t="shared" si="1085"/>
        <v>0.2440331025363065</v>
      </c>
      <c r="IH295" s="2588">
        <f t="shared" si="1049"/>
        <v>3.5739855444211169E-2</v>
      </c>
      <c r="II295" s="2588">
        <f t="shared" si="1050"/>
        <v>6.6506046149196141E-2</v>
      </c>
      <c r="IJ295" s="2588">
        <f t="shared" si="1051"/>
        <v>1.5158854003725606E-2</v>
      </c>
      <c r="IK295" s="2588">
        <f t="shared" si="1052"/>
        <v>2.4553027315584379E-3</v>
      </c>
      <c r="IL295" s="4324">
        <f t="shared" si="1053"/>
        <v>0.11986005832869136</v>
      </c>
      <c r="IM295" s="3047">
        <f t="shared" si="1054"/>
        <v>2.4324646709506424E-2</v>
      </c>
      <c r="IN295" s="2588">
        <f t="shared" si="1055"/>
        <v>3.7579170387760687E-2</v>
      </c>
      <c r="IO295" s="2588">
        <f t="shared" si="1056"/>
        <v>1.9174135413849737E-3</v>
      </c>
      <c r="IP295" s="4325">
        <f t="shared" si="1057"/>
        <v>6.3821230638652082E-2</v>
      </c>
      <c r="IQ295" s="2588">
        <f t="shared" si="1058"/>
        <v>4.1379186739812024E-3</v>
      </c>
      <c r="IR295" s="2588">
        <f t="shared" si="1059"/>
        <v>3.3617975376991655E-2</v>
      </c>
      <c r="IS295" s="2588">
        <f t="shared" si="1060"/>
        <v>0</v>
      </c>
      <c r="IT295" s="4324">
        <f t="shared" si="1061"/>
        <v>3.7755894050972856E-2</v>
      </c>
      <c r="IU295" s="3123"/>
      <c r="IV295" s="2401"/>
      <c r="IW295" s="3932"/>
      <c r="IX295" s="1970">
        <f>EMAE!N233</f>
        <v>95.954782592092471</v>
      </c>
      <c r="IY295" s="1946">
        <f>EMAE!O233%</f>
        <v>-2.9000000000000137E-2</v>
      </c>
      <c r="IZ295" s="1946">
        <f t="shared" si="1091"/>
        <v>-2.262691472320244E-2</v>
      </c>
      <c r="JA295" s="3038">
        <f>IX295/IX291-1</f>
        <v>-4.2744341872000047E-2</v>
      </c>
      <c r="JB295" s="1970">
        <f>MTSS!J7</f>
        <v>6055.2219999999998</v>
      </c>
      <c r="JC295" s="1970">
        <f>MTSS!K7</f>
        <v>2623.5929999999998</v>
      </c>
      <c r="JD295" s="1970">
        <f>MTSS!L7</f>
        <v>391.75200000000001</v>
      </c>
      <c r="JE295" s="1970">
        <f>MTSS!M7</f>
        <v>408.22199999999998</v>
      </c>
      <c r="JF295" s="1970">
        <f>MTSS!N7</f>
        <v>1317.796</v>
      </c>
      <c r="JG295" s="1970">
        <f>MTSS!O7</f>
        <v>172.512</v>
      </c>
      <c r="JH295" s="3935">
        <f>MTSS!P7</f>
        <v>10969.097</v>
      </c>
      <c r="JI295" s="2839">
        <f t="shared" si="1289"/>
        <v>0.55202556782932999</v>
      </c>
      <c r="JJ295" s="2839">
        <f t="shared" si="1290"/>
        <v>0.2391803992616712</v>
      </c>
      <c r="JK295" s="2839">
        <f t="shared" si="1291"/>
        <v>3.5714152222375277E-2</v>
      </c>
      <c r="JL295" s="2839">
        <f t="shared" si="1292"/>
        <v>3.7215643183755233E-2</v>
      </c>
      <c r="JM295" s="2839">
        <f t="shared" si="1293"/>
        <v>0.12013714529099342</v>
      </c>
      <c r="JN295" s="2839">
        <f t="shared" si="1344"/>
        <v>1.572709221187487E-2</v>
      </c>
      <c r="JO295" s="3939">
        <f t="shared" si="1345"/>
        <v>1</v>
      </c>
      <c r="JP295" s="2706">
        <f t="shared" si="1294"/>
        <v>97.308423932912831</v>
      </c>
      <c r="JQ295" s="2706">
        <f t="shared" si="1295"/>
        <v>84.910428903022677</v>
      </c>
      <c r="JR295" s="2706">
        <f t="shared" si="1296"/>
        <v>87.936143085459804</v>
      </c>
      <c r="JS295" s="2706">
        <f t="shared" si="1297"/>
        <v>100.37546564378712</v>
      </c>
      <c r="JT295" s="2706">
        <f t="shared" si="1298"/>
        <v>91.114479073613637</v>
      </c>
      <c r="JU295" s="2706">
        <f t="shared" si="1346"/>
        <v>48.877593519706927</v>
      </c>
      <c r="JV295" s="3896">
        <f t="shared" si="1347"/>
        <v>91.68424789282308</v>
      </c>
      <c r="JW295" s="2830"/>
      <c r="JX295" s="2831"/>
      <c r="JY295" s="2831"/>
      <c r="JZ295" s="2831"/>
      <c r="KA295" s="2831"/>
      <c r="KB295" s="2831"/>
      <c r="KC295" s="2831"/>
      <c r="KD295" s="5216" t="e">
        <f>VLOOKUP(B295,Tabla.Desempleo,DESEMPLEO!$H$6,FALSE)*100</f>
        <v>#N/A</v>
      </c>
      <c r="KE295" s="5413"/>
      <c r="KF295" s="5413"/>
      <c r="KG295" s="5413"/>
      <c r="KH295" s="5438"/>
      <c r="KI295" s="2787"/>
      <c r="KJ295" s="2787"/>
      <c r="KK295" s="2787"/>
      <c r="KL295" s="2812"/>
      <c r="KM295" s="2811"/>
      <c r="KN295" s="2787"/>
      <c r="KO295" s="5192">
        <v>270</v>
      </c>
      <c r="KP295" s="5454">
        <f t="shared" si="1093"/>
        <v>159.11509765061857</v>
      </c>
      <c r="KQ295" s="5635">
        <f>UTDT!C128</f>
        <v>1.9038940394267627</v>
      </c>
      <c r="KR295" s="5174"/>
      <c r="KS295" s="4064"/>
      <c r="KT295" s="2967"/>
      <c r="KV295" s="3574"/>
      <c r="KX295" s="2233">
        <v>0</v>
      </c>
      <c r="LD295" s="3575"/>
      <c r="LH295" s="2234">
        <f t="shared" si="1176"/>
        <v>40663</v>
      </c>
      <c r="LI295" s="2235">
        <f t="shared" si="1177"/>
        <v>0.22530528001118322</v>
      </c>
      <c r="LJ295" s="2235">
        <f t="shared" si="1086"/>
        <v>0.23571920156363335</v>
      </c>
      <c r="LK295" s="2167"/>
      <c r="LL295" s="2248"/>
      <c r="LN295" s="2167"/>
      <c r="LO295" s="2167"/>
    </row>
    <row r="296" spans="2:327">
      <c r="B296" s="1896">
        <v>41060</v>
      </c>
      <c r="C296" s="1897">
        <f>VLOOKUP(B296,Tabla.BCRA,BCRA!$X$1,TRUE)</f>
        <v>46977528.906581976</v>
      </c>
      <c r="D296" s="1897">
        <f>VLOOKUP(B296,Tabla.BCRA,BCRA!$Z$1,TRUE)</f>
        <v>40886643.258112848</v>
      </c>
      <c r="E296" s="1897">
        <f>VLOOKUP(B296,Tabla.BCRA,BCRA!$AH$1,TRUE)</f>
        <v>40078302.283452235</v>
      </c>
      <c r="F296" s="1899">
        <f t="shared" si="963"/>
        <v>-866640.02519296855</v>
      </c>
      <c r="G296" s="1899">
        <f t="shared" si="951"/>
        <v>-26921.569285906851</v>
      </c>
      <c r="H296" s="1899">
        <f t="shared" si="952"/>
        <v>162273.47127500921</v>
      </c>
      <c r="I296" s="2143">
        <f>RESERVAS!F121*1000</f>
        <v>1396680</v>
      </c>
      <c r="J296" s="2144">
        <f>RESERVAS!G121*1000</f>
        <v>-51236.588881431227</v>
      </c>
      <c r="K296" s="2144">
        <f>RESERVAS!H121*1000</f>
        <v>-929313.77013614785</v>
      </c>
      <c r="L296" s="2144">
        <f>RESERVAS!I121*1000</f>
        <v>-894420</v>
      </c>
      <c r="M296" s="1901">
        <f>RESERVAS!J121*1000</f>
        <v>-388349.96468285535</v>
      </c>
      <c r="N296" s="306">
        <f t="shared" si="1348"/>
        <v>6629116</v>
      </c>
      <c r="O296" s="306">
        <f t="shared" si="1299"/>
        <v>-185025.43673490972</v>
      </c>
      <c r="P296" s="306">
        <f t="shared" si="1300"/>
        <v>-1631191.0200695847</v>
      </c>
      <c r="Q296" s="306">
        <f t="shared" si="1301"/>
        <v>-265220</v>
      </c>
      <c r="R296" s="4482">
        <f t="shared" si="1302"/>
        <v>-3946073.5608185953</v>
      </c>
      <c r="S296" s="1902">
        <f>VLOOKUP(B296,Tabla.BCRA,BCRA!$AL$1,TRUE)</f>
        <v>4.4713000000000003</v>
      </c>
      <c r="T296" s="1898">
        <f t="shared" si="964"/>
        <v>1.2636146087267833E-2</v>
      </c>
      <c r="U296" s="1898">
        <f t="shared" si="965"/>
        <v>1.2797861737791294E-2</v>
      </c>
      <c r="V296" s="1898">
        <f t="shared" si="1087"/>
        <v>8.5567955628117115E-2</v>
      </c>
      <c r="W296" s="1898">
        <f>S296/S291-1</f>
        <v>3.9063952407510705E-2</v>
      </c>
      <c r="X296" s="2425">
        <f t="shared" si="1092"/>
        <v>5.92</v>
      </c>
      <c r="Y296" s="1898">
        <f t="shared" si="1098"/>
        <v>0.16306483300589392</v>
      </c>
      <c r="Z296" s="1898">
        <f>X296/X291-1</f>
        <v>0.24894514767932474</v>
      </c>
      <c r="AA296" s="2431">
        <f t="shared" si="1099"/>
        <v>0.32399973162167583</v>
      </c>
      <c r="AB296" s="4142">
        <f t="shared" si="953"/>
        <v>8.584897273507039</v>
      </c>
      <c r="AC296" s="4142">
        <f t="shared" si="954"/>
        <v>8.4151713269278705</v>
      </c>
      <c r="AD296" s="4142">
        <f t="shared" si="955"/>
        <v>5.6267833254282005</v>
      </c>
      <c r="AE296" s="4142">
        <f t="shared" si="956"/>
        <v>5.5155401625016811</v>
      </c>
      <c r="AF296" s="3073">
        <f>BM!E124*1000</f>
        <v>1450000</v>
      </c>
      <c r="AG296" s="1904">
        <f>BM!F124*1000</f>
        <v>0</v>
      </c>
      <c r="AH296" s="2349">
        <f t="shared" si="930"/>
        <v>1450000</v>
      </c>
      <c r="AI296" s="2346">
        <f>BM!H124*1000</f>
        <v>-4771623.957373485</v>
      </c>
      <c r="AJ296" s="2349">
        <f t="shared" si="931"/>
        <v>-3321623.957373485</v>
      </c>
      <c r="AK296" s="2853">
        <f t="shared" si="1349"/>
        <v>6800000</v>
      </c>
      <c r="AL296" s="2583">
        <f t="shared" si="1303"/>
        <v>2310000</v>
      </c>
      <c r="AM296" s="2349">
        <f t="shared" si="1304"/>
        <v>9110000</v>
      </c>
      <c r="AN296" s="2583">
        <f t="shared" si="1305"/>
        <v>-10646625.290449264</v>
      </c>
      <c r="AO296" s="2349">
        <f t="shared" si="1306"/>
        <v>-1536625.2904492645</v>
      </c>
      <c r="AP296" s="1906"/>
      <c r="AQ296" s="1907"/>
      <c r="AR296" s="1907"/>
      <c r="AS296" s="1907"/>
      <c r="AT296" s="1906"/>
      <c r="AU296" s="4006"/>
      <c r="AV296" s="3987">
        <v>2105132.7874450684</v>
      </c>
      <c r="AW296" s="3094">
        <v>2561132.4943847656</v>
      </c>
      <c r="AX296" s="1897">
        <f>VLOOKUP(B296,Tabla.BCRA,BCRA!$H$1,TRUE)</f>
        <v>225511923</v>
      </c>
      <c r="AY296" s="1908">
        <f t="shared" si="1088"/>
        <v>1.1653683611796861E-2</v>
      </c>
      <c r="AZ296" s="1908">
        <f t="shared" si="1307"/>
        <v>0.30591136461194179</v>
      </c>
      <c r="BA296" s="1908">
        <f>AX296/AX291-1</f>
        <v>1.1618735288370319E-2</v>
      </c>
      <c r="BB296" s="1909">
        <f>BM!D124*1000</f>
        <v>6213729.1800000006</v>
      </c>
      <c r="BC296" s="1910">
        <f>SUM(BM!E124:H124)*1000</f>
        <v>1146660.8590300002</v>
      </c>
      <c r="BD296" s="1910">
        <f>SUM(BM!I124:L124)*1000</f>
        <v>-3703542.1825900055</v>
      </c>
      <c r="BE296" s="1910">
        <f>SUM(BM!M125:N125)*1000</f>
        <v>713700</v>
      </c>
      <c r="BF296" s="1911">
        <f t="shared" si="932"/>
        <v>-1772776.8564399946</v>
      </c>
      <c r="BG296" s="2597">
        <f t="shared" si="1350"/>
        <v>29019422.353</v>
      </c>
      <c r="BH296" s="2597">
        <f t="shared" si="1308"/>
        <v>681358.21442999993</v>
      </c>
      <c r="BI296" s="2597">
        <f t="shared" si="1309"/>
        <v>-16462664.350760004</v>
      </c>
      <c r="BJ296" s="2597">
        <f t="shared" si="1310"/>
        <v>-5911790</v>
      </c>
      <c r="BK296" s="2598">
        <f t="shared" si="1311"/>
        <v>-4736256.21667</v>
      </c>
      <c r="BL296" s="4140">
        <f>VLOOKUP(B296,Tabla.BCRA,BCRA!$M$1,TRUE)</f>
        <v>118556185</v>
      </c>
      <c r="BM296" s="4128">
        <v>284234</v>
      </c>
      <c r="BN296" s="2821">
        <f t="shared" si="943"/>
        <v>1.2603945557237788</v>
      </c>
      <c r="BO296" s="1908">
        <f t="shared" si="1062"/>
        <v>5.873369439705578E-2</v>
      </c>
      <c r="BP296" s="1908">
        <f t="shared" si="1063"/>
        <v>0.30413078288957518</v>
      </c>
      <c r="BQ296" s="1914">
        <f>BM296/BM291-1</f>
        <v>-1.1301537830063046E-2</v>
      </c>
      <c r="BR296" s="4128">
        <v>367364</v>
      </c>
      <c r="BS296" s="2821">
        <f t="shared" si="944"/>
        <v>1.6290225151421374</v>
      </c>
      <c r="BT296" s="1908">
        <f t="shared" si="1064"/>
        <v>4.3870142786105015E-2</v>
      </c>
      <c r="BU296" s="1908">
        <f t="shared" si="1065"/>
        <v>0.3069545047032205</v>
      </c>
      <c r="BV296" s="1914">
        <f>BR296/BR291-1</f>
        <v>3.5348430628021621E-3</v>
      </c>
      <c r="BW296" s="2174"/>
      <c r="BX296" s="2175"/>
      <c r="BY296" s="1917"/>
      <c r="BZ296" s="1918"/>
      <c r="CA296" s="1919">
        <f>IPC!C838*1</f>
        <v>141.51</v>
      </c>
      <c r="CB296" s="1916">
        <f t="shared" si="1089"/>
        <v>8.1213934601409576E-3</v>
      </c>
      <c r="CC296" s="1917">
        <f>CA296/CA291-1</f>
        <v>4.304562541460899E-2</v>
      </c>
      <c r="CD296" s="1917">
        <f t="shared" si="1090"/>
        <v>9.8936087598042954E-2</v>
      </c>
      <c r="CE296" s="2174">
        <f t="shared" ref="CE296:CE327" si="1352">CE295*(1+CF296)</f>
        <v>268.54269131933557</v>
      </c>
      <c r="CF296" s="2175">
        <v>1.8100000000000002E-2</v>
      </c>
      <c r="CG296" s="1917">
        <f>CE296/CE291-1</f>
        <v>0.10298751748881307</v>
      </c>
      <c r="CH296" s="1917">
        <f t="shared" si="1067"/>
        <v>0.23953423196116352</v>
      </c>
      <c r="CI296" s="2553">
        <f t="shared" si="966"/>
        <v>0.2555706137792102</v>
      </c>
      <c r="CJ296" s="4649">
        <f t="shared" si="1047"/>
        <v>3.2279086053702128</v>
      </c>
      <c r="CK296" s="4638" t="str">
        <f t="shared" si="1048"/>
        <v>3Y, 3M</v>
      </c>
      <c r="CL296" s="4649"/>
      <c r="CM296" s="2357">
        <f t="shared" si="945"/>
        <v>281.65644928130757</v>
      </c>
      <c r="CN296" s="1905">
        <f t="shared" si="946"/>
        <v>288.5019829583382</v>
      </c>
      <c r="CO296" s="2369">
        <f t="shared" si="947"/>
        <v>301.20574333200108</v>
      </c>
      <c r="CP296" s="1905"/>
      <c r="CQ296" s="1905"/>
      <c r="CR296" s="1905"/>
      <c r="CS296" s="3015"/>
      <c r="CT296" s="2357"/>
      <c r="CU296" s="2369"/>
      <c r="CV296" s="2569">
        <f t="shared" si="1068"/>
        <v>6531.0759257440332</v>
      </c>
      <c r="CW296" s="1908">
        <f t="shared" si="1069"/>
        <v>3.1024531871315297E-3</v>
      </c>
      <c r="CX296" s="2357">
        <f t="shared" si="1070"/>
        <v>70991.386378216557</v>
      </c>
      <c r="CY296" s="4032">
        <f t="shared" si="1071"/>
        <v>3.3722996858728573E-2</v>
      </c>
      <c r="CZ296" s="1904">
        <f>DEPOSITOS!B120</f>
        <v>128894</v>
      </c>
      <c r="DA296" s="1904">
        <f>DEPOSITOS!C120</f>
        <v>83091</v>
      </c>
      <c r="DB296" s="1904">
        <f>DEPOSITOS!D120</f>
        <v>218930</v>
      </c>
      <c r="DC296" s="1904">
        <f>DEPOSITOS!E120</f>
        <v>9</v>
      </c>
      <c r="DD296" s="1904">
        <f>DEPOSITOS!F120</f>
        <v>16744</v>
      </c>
      <c r="DE296" s="1904">
        <f>DEPOSITOS!G120</f>
        <v>0</v>
      </c>
      <c r="DF296" s="2335">
        <f>DEPOSITOS!H120</f>
        <v>447668</v>
      </c>
      <c r="DG296" s="1904">
        <f>DEPOSITOS!I120</f>
        <v>0</v>
      </c>
      <c r="DH296" s="3899">
        <f>DEPOSITOS!J120</f>
        <v>447668</v>
      </c>
      <c r="DI296" s="2346">
        <f>DEPOSITOS!K120</f>
        <v>87639</v>
      </c>
      <c r="DJ296" s="2346">
        <f>DEPOSITOS!L120</f>
        <v>76824</v>
      </c>
      <c r="DK296" s="2346">
        <f>DEPOSITOS!M120</f>
        <v>132949</v>
      </c>
      <c r="DL296" s="2346">
        <f>DEPOSITOS!N120</f>
        <v>9</v>
      </c>
      <c r="DM296" s="2346">
        <f>DEPOSITOS!O120</f>
        <v>10907</v>
      </c>
      <c r="DN296" s="2346">
        <f>DEPOSITOS!P120</f>
        <v>0</v>
      </c>
      <c r="DO296" s="2335">
        <f>DEPOSITOS!Q120</f>
        <v>308328</v>
      </c>
      <c r="DP296" s="2346">
        <f>DEPOSITOS!R120</f>
        <v>0</v>
      </c>
      <c r="DQ296" s="3903">
        <f>DEPOSITOS!S120</f>
        <v>308328</v>
      </c>
      <c r="DR296" s="1921">
        <f t="shared" si="933"/>
        <v>41255</v>
      </c>
      <c r="DS296" s="1905">
        <f t="shared" si="934"/>
        <v>6267</v>
      </c>
      <c r="DT296" s="1905">
        <f t="shared" si="935"/>
        <v>85981</v>
      </c>
      <c r="DU296" s="1905">
        <f t="shared" si="936"/>
        <v>0</v>
      </c>
      <c r="DV296" s="1905">
        <f t="shared" si="937"/>
        <v>5837</v>
      </c>
      <c r="DW296" s="1905">
        <f t="shared" si="938"/>
        <v>0</v>
      </c>
      <c r="DX296" s="1905">
        <f t="shared" si="939"/>
        <v>139340</v>
      </c>
      <c r="DY296" s="1905">
        <f t="shared" si="940"/>
        <v>0</v>
      </c>
      <c r="DZ296" s="3903">
        <f t="shared" si="941"/>
        <v>139340</v>
      </c>
      <c r="EA296" s="2346">
        <f>DEPOSITOS!Z120</f>
        <v>11699</v>
      </c>
      <c r="EB296" s="2346">
        <f>DEPOSITOS!AA120</f>
        <v>10606</v>
      </c>
      <c r="EC296" s="3118">
        <f t="shared" si="942"/>
        <v>1093</v>
      </c>
      <c r="ED296" s="1904">
        <f>PRESTAMOS!B120</f>
        <v>36631</v>
      </c>
      <c r="EE296" s="1904">
        <f>PRESTAMOS!C120</f>
        <v>51240</v>
      </c>
      <c r="EF296" s="1904">
        <f>PRESTAMOS!D120</f>
        <v>29606</v>
      </c>
      <c r="EG296" s="1904">
        <f>PRESTAMOS!E120</f>
        <v>18030</v>
      </c>
      <c r="EH296" s="1904">
        <f>PRESTAMOS!F120</f>
        <v>64863</v>
      </c>
      <c r="EI296" s="1904">
        <f>PRESTAMOS!G120</f>
        <v>47221</v>
      </c>
      <c r="EJ296" s="1904">
        <f>PRESTAMOS!H120</f>
        <v>21465</v>
      </c>
      <c r="EK296" s="2145">
        <f>PRESTAMOS!I120</f>
        <v>269056</v>
      </c>
      <c r="EL296" s="1904">
        <f>PRESTAMOS!J120</f>
        <v>130</v>
      </c>
      <c r="EM296" s="1904">
        <f>PRESTAMOS!K120</f>
        <v>7510</v>
      </c>
      <c r="EN296" s="1904">
        <f>PRESTAMOS!L120</f>
        <v>183</v>
      </c>
      <c r="EO296" s="1904">
        <f>PRESTAMOS!M120</f>
        <v>40</v>
      </c>
      <c r="EP296" s="1904">
        <f>PRESTAMOS!N120</f>
        <v>0</v>
      </c>
      <c r="EQ296" s="1904">
        <f>PRESTAMOS!O120</f>
        <v>356</v>
      </c>
      <c r="ER296" s="1904">
        <f>PRESTAMOS!P120</f>
        <v>724</v>
      </c>
      <c r="ES296" s="2146">
        <f>PRESTAMOS!Q120</f>
        <v>8943</v>
      </c>
      <c r="ET296" s="1913">
        <f t="shared" si="920"/>
        <v>11.738218654120333</v>
      </c>
      <c r="EU296" s="1913">
        <f t="shared" si="921"/>
        <v>11.19</v>
      </c>
      <c r="EV296" s="1913">
        <f t="shared" si="922"/>
        <v>0</v>
      </c>
      <c r="EW296" s="2147">
        <f t="shared" si="923"/>
        <v>11.76</v>
      </c>
      <c r="EX296" s="1913">
        <f t="shared" si="924"/>
        <v>0.40159496402877698</v>
      </c>
      <c r="EY296" s="2148">
        <f t="shared" si="925"/>
        <v>0.37</v>
      </c>
      <c r="EZ296" s="2149">
        <f t="shared" si="926"/>
        <v>0.55000000000000004</v>
      </c>
      <c r="FA296" s="2150">
        <f t="shared" si="927"/>
        <v>11.5625</v>
      </c>
      <c r="FB296" s="1913">
        <f t="shared" si="928"/>
        <v>0</v>
      </c>
      <c r="FC296" s="4049">
        <f t="shared" si="929"/>
        <v>0</v>
      </c>
      <c r="FD296" s="1897">
        <v>30524</v>
      </c>
      <c r="FE296" s="1897">
        <v>13479.6</v>
      </c>
      <c r="FF296" s="1897">
        <v>1046.0999999999999</v>
      </c>
      <c r="FG296" s="1897">
        <v>245.3</v>
      </c>
      <c r="FH296" s="1897">
        <v>1.7</v>
      </c>
      <c r="FI296" s="1905">
        <f t="shared" si="948"/>
        <v>299.90000000000146</v>
      </c>
      <c r="FJ296" s="1925">
        <v>45596.6</v>
      </c>
      <c r="FK296" s="1897">
        <v>7583.5</v>
      </c>
      <c r="FL296" s="1897">
        <v>16160.1</v>
      </c>
      <c r="FM296" s="1897">
        <v>12693.4</v>
      </c>
      <c r="FN296" s="1897">
        <v>319.10000000000002</v>
      </c>
      <c r="FO296" s="1897">
        <v>5042.5</v>
      </c>
      <c r="FP296" s="2583">
        <f t="shared" si="949"/>
        <v>1408.3000000000029</v>
      </c>
      <c r="FQ296" s="1927">
        <v>43206.9</v>
      </c>
      <c r="FR296" s="3907">
        <f t="shared" si="957"/>
        <v>2389.6999999999971</v>
      </c>
      <c r="FS296" s="1897">
        <v>2281.5</v>
      </c>
      <c r="FT296" s="1897">
        <f t="shared" si="950"/>
        <v>245.3</v>
      </c>
      <c r="FU296" s="3907">
        <f t="shared" si="958"/>
        <v>-137.10000000000292</v>
      </c>
      <c r="FV296" s="2716"/>
      <c r="FW296" s="3907">
        <f t="shared" si="959"/>
        <v>-137.10000000000292</v>
      </c>
      <c r="FX296" s="2583">
        <f t="shared" si="1351"/>
        <v>125180.40000000001</v>
      </c>
      <c r="FY296" s="2583">
        <f t="shared" si="1312"/>
        <v>68047.8</v>
      </c>
      <c r="FZ296" s="2583">
        <f t="shared" si="1313"/>
        <v>4843.8999999999996</v>
      </c>
      <c r="GA296" s="2583">
        <f t="shared" si="1314"/>
        <v>6075.2</v>
      </c>
      <c r="GB296" s="2583">
        <f t="shared" si="1315"/>
        <v>21.799999999999997</v>
      </c>
      <c r="GC296" s="2583">
        <f t="shared" si="1316"/>
        <v>1288.5000000000073</v>
      </c>
      <c r="GD296" s="2700">
        <f t="shared" si="1317"/>
        <v>205457.6</v>
      </c>
      <c r="GE296" s="2583">
        <f t="shared" si="1318"/>
        <v>38263.100000000006</v>
      </c>
      <c r="GF296" s="2583">
        <f t="shared" si="1319"/>
        <v>73122.5</v>
      </c>
      <c r="GG296" s="2583">
        <f t="shared" si="1320"/>
        <v>56701.599999999999</v>
      </c>
      <c r="GH296" s="2583">
        <f t="shared" si="1321"/>
        <v>1529.6999999999998</v>
      </c>
      <c r="GI296" s="2583">
        <f t="shared" si="1322"/>
        <v>24092</v>
      </c>
      <c r="GJ296" s="2583">
        <f t="shared" si="1323"/>
        <v>6128.2000000000044</v>
      </c>
      <c r="GK296" s="2349">
        <f t="shared" si="1324"/>
        <v>199837.09999999998</v>
      </c>
      <c r="GL296" s="3907">
        <f t="shared" si="1325"/>
        <v>5620.5</v>
      </c>
      <c r="GM296" s="2583">
        <f t="shared" si="1326"/>
        <v>12487.5</v>
      </c>
      <c r="GN296" s="2583">
        <f t="shared" si="1327"/>
        <v>6075.2</v>
      </c>
      <c r="GO296" s="3907">
        <f t="shared" si="1328"/>
        <v>-12942.199999999999</v>
      </c>
      <c r="GP296" s="1926"/>
      <c r="GQ296" s="4056">
        <f t="shared" si="1329"/>
        <v>-12942.199999999999</v>
      </c>
      <c r="GR296" s="1897">
        <f>'REC TRIB'!B190</f>
        <v>14883.359131719999</v>
      </c>
      <c r="GS296" s="1897">
        <f>'REC TRIB'!E190</f>
        <v>15799.455049349999</v>
      </c>
      <c r="GT296" s="1897">
        <f>'REC TRIB'!U190</f>
        <v>3665.4408687800001</v>
      </c>
      <c r="GU296" s="1905">
        <f t="shared" si="960"/>
        <v>2461.9110617799961</v>
      </c>
      <c r="GV296" s="1927">
        <f>'REC TRIB'!B190+'REC TRIB'!E190-'REC TRIB'!I190+SUM('REC TRIB'!J190:M190)+'REC TRIB'!P190+'REC TRIB'!T190+'REC TRIB'!W190</f>
        <v>36810.166111629995</v>
      </c>
      <c r="GW296" s="1928">
        <f>'REC TRIB'!X190</f>
        <v>5407.4602857500013</v>
      </c>
      <c r="GX296" s="1897">
        <f>'REC TRIB'!Y190</f>
        <v>7772.9469682700001</v>
      </c>
      <c r="GY296" s="1905">
        <f t="shared" si="961"/>
        <v>404.59956327999862</v>
      </c>
      <c r="GZ296" s="1925">
        <f>'REC TRIB'!AD190</f>
        <v>13585.0068173</v>
      </c>
      <c r="HA296" s="1897">
        <f>'REC TRIB'!O190</f>
        <v>1198.0863219899998</v>
      </c>
      <c r="HB296" s="1897">
        <f>'REC TRIB'!N190</f>
        <v>5767.63762967</v>
      </c>
      <c r="HC296" s="1905">
        <f t="shared" si="962"/>
        <v>0</v>
      </c>
      <c r="HD296" s="1927">
        <f>'REC TRIB'!N190+'REC TRIB'!O190</f>
        <v>6965.7239516600002</v>
      </c>
      <c r="HE296" s="3913">
        <f>'REC TRIB'!AE190</f>
        <v>61026.337749370003</v>
      </c>
      <c r="HF296" s="1897">
        <f t="shared" si="1330"/>
        <v>48472.028476739993</v>
      </c>
      <c r="HG296" s="1897">
        <f t="shared" si="1331"/>
        <v>72305.797251149997</v>
      </c>
      <c r="HH296" s="1897">
        <f t="shared" si="1332"/>
        <v>16670.76225535</v>
      </c>
      <c r="HI296" s="1905">
        <f t="shared" si="1333"/>
        <v>3564.3534163699951</v>
      </c>
      <c r="HJ296" s="1927">
        <f t="shared" si="1334"/>
        <v>141012.94139961002</v>
      </c>
      <c r="HK296" s="1928">
        <f t="shared" si="1335"/>
        <v>26814.272869820001</v>
      </c>
      <c r="HL296" s="1897">
        <f t="shared" si="1336"/>
        <v>39390.024232110001</v>
      </c>
      <c r="HM296" s="1905">
        <f t="shared" si="1337"/>
        <v>2308.3010326899966</v>
      </c>
      <c r="HN296" s="1925">
        <f t="shared" si="1338"/>
        <v>68512.598134619999</v>
      </c>
      <c r="HO296" s="1897">
        <f t="shared" si="1339"/>
        <v>5507.9183801300005</v>
      </c>
      <c r="HP296" s="1897">
        <f t="shared" si="1340"/>
        <v>27247.577806040001</v>
      </c>
      <c r="HQ296" s="1905">
        <f t="shared" si="1341"/>
        <v>0</v>
      </c>
      <c r="HR296" s="1927">
        <f t="shared" si="1342"/>
        <v>32755.496186169999</v>
      </c>
      <c r="HS296" s="3913">
        <f t="shared" si="1343"/>
        <v>258951.79797575003</v>
      </c>
      <c r="HT296" s="1929">
        <f t="shared" si="1072"/>
        <v>6.0038113709011132E-2</v>
      </c>
      <c r="HU296" s="1929">
        <f t="shared" si="1073"/>
        <v>0.21140098367235849</v>
      </c>
      <c r="HV296" s="1929">
        <f t="shared" si="1074"/>
        <v>0.24193293649793324</v>
      </c>
      <c r="HW296" s="1908">
        <f t="shared" si="1075"/>
        <v>0.54669342844103075</v>
      </c>
      <c r="HX296" s="1930">
        <f t="shared" si="1076"/>
        <v>0.16392744733649756</v>
      </c>
      <c r="HY296" s="1931">
        <f t="shared" si="1077"/>
        <v>0.37952118798936207</v>
      </c>
      <c r="HZ296" s="1929">
        <f t="shared" si="1078"/>
        <v>0.36245235635329465</v>
      </c>
      <c r="IA296" s="1908">
        <f t="shared" si="1079"/>
        <v>-0.35218098391700847</v>
      </c>
      <c r="IB296" s="1932">
        <f t="shared" si="1080"/>
        <v>0.32543366978112687</v>
      </c>
      <c r="IC296" s="1929">
        <f t="shared" si="1081"/>
        <v>4.545054274869087E-2</v>
      </c>
      <c r="ID296" s="1929">
        <f t="shared" si="1082"/>
        <v>0.23572816336075775</v>
      </c>
      <c r="IE296" s="1908" t="e">
        <f t="shared" si="1083"/>
        <v>#DIV/0!</v>
      </c>
      <c r="IF296" s="1930">
        <f t="shared" si="1084"/>
        <v>0.1982185900952973</v>
      </c>
      <c r="IG296" s="3923">
        <f t="shared" si="1085"/>
        <v>0.20509893382327649</v>
      </c>
      <c r="IH296" s="278">
        <f t="shared" si="1049"/>
        <v>6.9734896563226539E-2</v>
      </c>
      <c r="II296" s="278">
        <f t="shared" si="1050"/>
        <v>7.4027197346439533E-2</v>
      </c>
      <c r="IJ296" s="278">
        <f t="shared" si="1051"/>
        <v>1.7174156558396301E-2</v>
      </c>
      <c r="IK296" s="278">
        <f t="shared" si="1052"/>
        <v>1.153510519511672E-2</v>
      </c>
      <c r="IL296" s="4321">
        <f t="shared" si="1053"/>
        <v>0.17247135566317909</v>
      </c>
      <c r="IM296" s="4323">
        <f t="shared" si="1054"/>
        <v>2.5336261818265579E-2</v>
      </c>
      <c r="IN296" s="278">
        <f t="shared" si="1055"/>
        <v>3.6419577598482106E-2</v>
      </c>
      <c r="IO296" s="278">
        <f t="shared" si="1056"/>
        <v>1.8957218222817077E-3</v>
      </c>
      <c r="IP296" s="4322">
        <f t="shared" si="1057"/>
        <v>6.3651561239029389E-2</v>
      </c>
      <c r="IQ296" s="278">
        <f t="shared" si="1058"/>
        <v>5.6135463102363415E-3</v>
      </c>
      <c r="IR296" s="278">
        <f t="shared" si="1059"/>
        <v>2.7023846563106451E-2</v>
      </c>
      <c r="IS296" s="278">
        <f t="shared" si="1060"/>
        <v>0</v>
      </c>
      <c r="IT296" s="4321">
        <f t="shared" si="1061"/>
        <v>3.2637392873342795E-2</v>
      </c>
      <c r="IU296" s="3122"/>
      <c r="IV296" s="2400"/>
      <c r="IW296" s="3931"/>
      <c r="IX296" s="1933">
        <f>EMAE!N234</f>
        <v>95.283099113947827</v>
      </c>
      <c r="IY296" s="1908">
        <f>EMAE!O234%</f>
        <v>-7.0000000000000062E-3</v>
      </c>
      <c r="IZ296" s="1908">
        <f t="shared" si="1091"/>
        <v>-4.3811355980433397E-2</v>
      </c>
      <c r="JA296" s="3037">
        <f>IX296/IX291-1</f>
        <v>-4.9445131478895954E-2</v>
      </c>
      <c r="JB296" s="1933">
        <f>MTSS!J8</f>
        <v>6065.6450000000004</v>
      </c>
      <c r="JC296" s="1933">
        <f>MTSS!K8</f>
        <v>2596.5340000000001</v>
      </c>
      <c r="JD296" s="1933">
        <f>MTSS!L8</f>
        <v>393.14100000000002</v>
      </c>
      <c r="JE296" s="1933">
        <f>MTSS!M8</f>
        <v>408.32299999999998</v>
      </c>
      <c r="JF296" s="1933">
        <f>MTSS!N8</f>
        <v>1321.8409999999999</v>
      </c>
      <c r="JG296" s="1933">
        <f>MTSS!O8</f>
        <v>172.92599999999999</v>
      </c>
      <c r="JH296" s="3934">
        <f>MTSS!P8</f>
        <v>10958.41</v>
      </c>
      <c r="JI296" s="2838">
        <f t="shared" si="1289"/>
        <v>0.55351506286039676</v>
      </c>
      <c r="JJ296" s="2838">
        <f t="shared" si="1290"/>
        <v>0.23694441073111885</v>
      </c>
      <c r="JK296" s="2838">
        <f t="shared" si="1291"/>
        <v>3.5875733797147584E-2</v>
      </c>
      <c r="JL296" s="2838">
        <f t="shared" si="1292"/>
        <v>3.7261153762270252E-2</v>
      </c>
      <c r="JM296" s="2838">
        <f t="shared" si="1293"/>
        <v>0.12062342985889375</v>
      </c>
      <c r="JN296" s="2838">
        <f t="shared" si="1344"/>
        <v>1.5780208990172843E-2</v>
      </c>
      <c r="JO296" s="3938">
        <f t="shared" si="1345"/>
        <v>1</v>
      </c>
      <c r="JP296" s="280">
        <f t="shared" si="1294"/>
        <v>97.4759232752413</v>
      </c>
      <c r="JQ296" s="280">
        <f t="shared" si="1295"/>
        <v>84.034686630617301</v>
      </c>
      <c r="JR296" s="280">
        <f t="shared" si="1296"/>
        <v>88.247930396681468</v>
      </c>
      <c r="JS296" s="280">
        <f t="shared" si="1297"/>
        <v>100.4002999790998</v>
      </c>
      <c r="JT296" s="280">
        <f t="shared" si="1298"/>
        <v>91.394156707976435</v>
      </c>
      <c r="JU296" s="280">
        <f t="shared" si="1346"/>
        <v>48.994891584288858</v>
      </c>
      <c r="JV296" s="3895">
        <f t="shared" si="1347"/>
        <v>91.594921528289092</v>
      </c>
      <c r="JW296" s="2832"/>
      <c r="JX296" s="280"/>
      <c r="JY296" s="280"/>
      <c r="JZ296" s="280"/>
      <c r="KA296" s="280"/>
      <c r="KB296" s="280"/>
      <c r="KC296" s="280"/>
      <c r="KD296" s="5215" t="e">
        <f>VLOOKUP(B296,Tabla.Desempleo,DESEMPLEO!$H$6,FALSE)*100</f>
        <v>#N/A</v>
      </c>
      <c r="KE296" s="5412"/>
      <c r="KF296" s="5412"/>
      <c r="KG296" s="5412"/>
      <c r="KH296" s="5437"/>
      <c r="KI296" s="2786"/>
      <c r="KJ296" s="2786"/>
      <c r="KK296" s="2786"/>
      <c r="KL296" s="2810"/>
      <c r="KM296" s="2809"/>
      <c r="KN296" s="5104"/>
      <c r="KO296" s="5191">
        <v>270</v>
      </c>
      <c r="KP296" s="5453">
        <f t="shared" si="1093"/>
        <v>156.28631534291185</v>
      </c>
      <c r="KQ296" s="5634">
        <f>UTDT!C129</f>
        <v>2.1415381401955167</v>
      </c>
      <c r="KR296" s="5173"/>
      <c r="KS296" s="4063"/>
      <c r="KT296" s="2966"/>
      <c r="KV296" s="3574"/>
      <c r="KX296" s="2233">
        <v>0</v>
      </c>
      <c r="LD296" s="3575"/>
      <c r="LH296" s="2234">
        <f t="shared" si="1176"/>
        <v>40694</v>
      </c>
      <c r="LI296" s="2235">
        <f t="shared" si="1177"/>
        <v>0.22687928877009078</v>
      </c>
      <c r="LJ296" s="2235">
        <f t="shared" si="1086"/>
        <v>0.23353445098626913</v>
      </c>
      <c r="LK296" s="2167"/>
      <c r="LL296" s="2248"/>
      <c r="LN296" s="2167"/>
      <c r="LO296" s="2167"/>
    </row>
    <row r="297" spans="2:327">
      <c r="B297" s="1972">
        <v>41090</v>
      </c>
      <c r="C297" s="1973">
        <f>VLOOKUP(B297,Tabla.BCRA,BCRA!$X$1,TRUE)</f>
        <v>46347879.698583521</v>
      </c>
      <c r="D297" s="1973">
        <f>VLOOKUP(B297,Tabla.BCRA,BCRA!$Z$1,TRUE)</f>
        <v>41113625.615981266</v>
      </c>
      <c r="E297" s="1973">
        <f>VLOOKUP(B297,Tabla.BCRA,BCRA!$AH$1,TRUE)</f>
        <v>40282643.802620828</v>
      </c>
      <c r="F297" s="1975">
        <f t="shared" si="963"/>
        <v>-629649.20799845457</v>
      </c>
      <c r="G297" s="1975">
        <f t="shared" si="951"/>
        <v>226982.3578684181</v>
      </c>
      <c r="H297" s="1975">
        <f t="shared" si="952"/>
        <v>204341.51916859299</v>
      </c>
      <c r="I297" s="2159">
        <f>RESERVAS!F122*1000</f>
        <v>732670</v>
      </c>
      <c r="J297" s="2160">
        <f>RESERVAS!G122*1000</f>
        <v>-20583.565384199228</v>
      </c>
      <c r="K297" s="2160">
        <f>RESERVAS!H122*1000</f>
        <v>-321839.78369883768</v>
      </c>
      <c r="L297" s="2160">
        <f>RESERVAS!I122*1000</f>
        <v>-891700</v>
      </c>
      <c r="M297" s="1977">
        <f>RESERVAS!J122*1000</f>
        <v>-128195.49672055231</v>
      </c>
      <c r="N297" s="4485">
        <f t="shared" si="1348"/>
        <v>7361786</v>
      </c>
      <c r="O297" s="4485">
        <f t="shared" si="1299"/>
        <v>-205609.00211910895</v>
      </c>
      <c r="P297" s="4485">
        <f t="shared" si="1300"/>
        <v>-1953030.8037684225</v>
      </c>
      <c r="Q297" s="4485">
        <f t="shared" si="1301"/>
        <v>-1156920</v>
      </c>
      <c r="R297" s="4486">
        <f t="shared" si="1302"/>
        <v>-4074269.0575391478</v>
      </c>
      <c r="S297" s="1978">
        <f>VLOOKUP(B297,Tabla.BCRA,BCRA!$AL$1,TRUE)</f>
        <v>4.5252999999999997</v>
      </c>
      <c r="T297" s="1974">
        <f t="shared" si="964"/>
        <v>1.1932910525268908E-2</v>
      </c>
      <c r="U297" s="1974">
        <f t="shared" si="965"/>
        <v>1.207702457898141E-2</v>
      </c>
      <c r="V297" s="1974">
        <f t="shared" si="1087"/>
        <v>9.155194130775858E-2</v>
      </c>
      <c r="W297" s="1974">
        <f>S297/S291-1</f>
        <v>5.1612753299869807E-2</v>
      </c>
      <c r="X297" s="2427">
        <f t="shared" si="1092"/>
        <v>5.95</v>
      </c>
      <c r="Y297" s="1974">
        <f t="shared" si="1098"/>
        <v>5.0675675675675436E-3</v>
      </c>
      <c r="Z297" s="1974">
        <f>X297/X291-1</f>
        <v>0.25527426160337541</v>
      </c>
      <c r="AA297" s="2433">
        <f t="shared" si="1099"/>
        <v>0.31482995602501496</v>
      </c>
      <c r="AB297" s="4144">
        <f t="shared" si="953"/>
        <v>8.693649992685323</v>
      </c>
      <c r="AC297" s="4144">
        <f t="shared" si="954"/>
        <v>8.5179353742977266</v>
      </c>
      <c r="AD297" s="4144">
        <f t="shared" si="955"/>
        <v>6.061112329079922</v>
      </c>
      <c r="AE297" s="4144">
        <f t="shared" si="956"/>
        <v>5.9386061273344266</v>
      </c>
      <c r="AF297" s="3075">
        <f>BM!E125*1000</f>
        <v>1550000</v>
      </c>
      <c r="AG297" s="1979">
        <f>BM!F125*1000</f>
        <v>1800000</v>
      </c>
      <c r="AH297" s="2351">
        <f t="shared" si="930"/>
        <v>3350000</v>
      </c>
      <c r="AI297" s="2348">
        <f>BM!H125*1000</f>
        <v>-2181226.5951826386</v>
      </c>
      <c r="AJ297" s="2351">
        <f t="shared" si="931"/>
        <v>1168773.4048173614</v>
      </c>
      <c r="AK297" s="2855">
        <f t="shared" si="1349"/>
        <v>8350000</v>
      </c>
      <c r="AL297" s="2592">
        <f t="shared" si="1303"/>
        <v>4110000</v>
      </c>
      <c r="AM297" s="2351">
        <f t="shared" si="1304"/>
        <v>12460000</v>
      </c>
      <c r="AN297" s="2592">
        <f t="shared" si="1305"/>
        <v>-12827851.885631902</v>
      </c>
      <c r="AO297" s="2351">
        <f t="shared" si="1306"/>
        <v>-367851.88563190307</v>
      </c>
      <c r="AP297" s="1981"/>
      <c r="AQ297" s="1982"/>
      <c r="AR297" s="1982"/>
      <c r="AS297" s="1982"/>
      <c r="AT297" s="1981"/>
      <c r="AU297" s="4008"/>
      <c r="AV297" s="3989">
        <v>2140578.2121047974</v>
      </c>
      <c r="AW297" s="3096">
        <v>2614316.1440429688</v>
      </c>
      <c r="AX297" s="1973">
        <f>VLOOKUP(B297,Tabla.BCRA,BCRA!$H$1,TRUE)</f>
        <v>244157629</v>
      </c>
      <c r="AY297" s="1983">
        <f t="shared" si="1088"/>
        <v>8.2681685970102725E-2</v>
      </c>
      <c r="AZ297" s="1983">
        <f t="shared" si="1307"/>
        <v>0.38189226094841455</v>
      </c>
      <c r="BA297" s="1983">
        <f>AX297/AX291-1</f>
        <v>9.5261077880955947E-2</v>
      </c>
      <c r="BB297" s="1984">
        <f>BM!D125*1000</f>
        <v>3303260.82</v>
      </c>
      <c r="BC297" s="1985">
        <f>SUM(BM!E125:H125)*1000</f>
        <v>3285964.2793600005</v>
      </c>
      <c r="BD297" s="1985">
        <f>SUM(BM!I125:L125)*1000</f>
        <v>11399759.19417</v>
      </c>
      <c r="BE297" s="1985">
        <f>SUM(BM!M126:N126)*1000</f>
        <v>76300</v>
      </c>
      <c r="BF297" s="1986">
        <f t="shared" si="932"/>
        <v>580421.70646999776</v>
      </c>
      <c r="BG297" s="2601">
        <f t="shared" si="1350"/>
        <v>32322683.173</v>
      </c>
      <c r="BH297" s="2601">
        <f t="shared" si="1308"/>
        <v>3967322.4937900007</v>
      </c>
      <c r="BI297" s="2601">
        <f t="shared" si="1309"/>
        <v>-5062905.1565900035</v>
      </c>
      <c r="BJ297" s="2601">
        <f t="shared" si="1310"/>
        <v>-5835490</v>
      </c>
      <c r="BK297" s="2602">
        <f t="shared" si="1311"/>
        <v>-4155834.5102000022</v>
      </c>
      <c r="BL297" s="2601">
        <f>VLOOKUP(B297,Tabla.BCRA,BCRA!$M$1,TRUE)</f>
        <v>106045577</v>
      </c>
      <c r="BM297" s="4130">
        <v>298467</v>
      </c>
      <c r="BN297" s="2823">
        <f t="shared" si="943"/>
        <v>1.2224356913295549</v>
      </c>
      <c r="BO297" s="1983">
        <f t="shared" si="1062"/>
        <v>5.0074938255099566E-2</v>
      </c>
      <c r="BP297" s="1983">
        <f t="shared" si="1063"/>
        <v>0.337481403143989</v>
      </c>
      <c r="BQ297" s="1989">
        <f>BM297/BM291-1</f>
        <v>3.820747661600854E-2</v>
      </c>
      <c r="BR297" s="4130">
        <v>396032</v>
      </c>
      <c r="BS297" s="2823">
        <f t="shared" si="944"/>
        <v>1.6220340999461458</v>
      </c>
      <c r="BT297" s="1983">
        <f t="shared" si="1064"/>
        <v>7.8037042279591962E-2</v>
      </c>
      <c r="BU297" s="1983">
        <f t="shared" si="1065"/>
        <v>0.34617764030048614</v>
      </c>
      <c r="BV297" s="1989">
        <f>BR297/BR291-1</f>
        <v>8.1847734039937725E-2</v>
      </c>
      <c r="BW297" s="2178"/>
      <c r="BX297" s="2179"/>
      <c r="BY297" s="1992"/>
      <c r="BZ297" s="1993"/>
      <c r="CA297" s="1994">
        <f>IPC!C839*1</f>
        <v>142.53</v>
      </c>
      <c r="CB297" s="1991">
        <f t="shared" si="1089"/>
        <v>7.2079711681154457E-3</v>
      </c>
      <c r="CC297" s="1992">
        <f>CA297/CA291-1</f>
        <v>5.0563868209626328E-2</v>
      </c>
      <c r="CD297" s="1992">
        <f t="shared" si="1090"/>
        <v>9.9005320379366157E-2</v>
      </c>
      <c r="CE297" s="2178">
        <f t="shared" si="1352"/>
        <v>272.91993718784073</v>
      </c>
      <c r="CF297" s="2179">
        <v>1.6299999999999981E-2</v>
      </c>
      <c r="CG297" s="1992">
        <f>CE297/CE291-1</f>
        <v>0.12096621402388053</v>
      </c>
      <c r="CH297" s="1992">
        <f t="shared" si="1067"/>
        <v>0.24038857812340519</v>
      </c>
      <c r="CI297" s="2555">
        <f t="shared" si="966"/>
        <v>0.2555706137792102</v>
      </c>
      <c r="CJ297" s="4652">
        <f t="shared" si="1047"/>
        <v>3.2175845231301041</v>
      </c>
      <c r="CK297" s="1992" t="str">
        <f t="shared" si="1048"/>
        <v>3Y, 3M</v>
      </c>
      <c r="CL297" s="4652"/>
      <c r="CM297" s="2359">
        <f t="shared" si="945"/>
        <v>304.94427937223884</v>
      </c>
      <c r="CN297" s="1980">
        <f t="shared" si="946"/>
        <v>311.01582440020417</v>
      </c>
      <c r="CO297" s="2371">
        <f t="shared" si="947"/>
        <v>306.11539694831271</v>
      </c>
      <c r="CP297" s="1980"/>
      <c r="CQ297" s="1980"/>
      <c r="CR297" s="1980"/>
      <c r="CS297" s="3017"/>
      <c r="CT297" s="2359"/>
      <c r="CU297" s="2371"/>
      <c r="CV297" s="2571">
        <f t="shared" si="1068"/>
        <v>6351.7874643313908</v>
      </c>
      <c r="CW297" s="1983">
        <f t="shared" si="1069"/>
        <v>2.9673232346347097E-3</v>
      </c>
      <c r="CX297" s="2359">
        <f t="shared" si="1070"/>
        <v>76751.407623730061</v>
      </c>
      <c r="CY297" s="4034">
        <f t="shared" si="1071"/>
        <v>3.5855455871552387E-2</v>
      </c>
      <c r="CZ297" s="1979">
        <f>DEPOSITOS!B121</f>
        <v>130668</v>
      </c>
      <c r="DA297" s="1979">
        <f>DEPOSITOS!C121</f>
        <v>97523</v>
      </c>
      <c r="DB297" s="1979">
        <f>DEPOSITOS!D121</f>
        <v>211018</v>
      </c>
      <c r="DC297" s="1979">
        <f>DEPOSITOS!E121</f>
        <v>9</v>
      </c>
      <c r="DD297" s="1979">
        <f>DEPOSITOS!F121</f>
        <v>18148</v>
      </c>
      <c r="DE297" s="1979">
        <f>DEPOSITOS!G121</f>
        <v>0</v>
      </c>
      <c r="DF297" s="2337">
        <f>DEPOSITOS!H121</f>
        <v>457366</v>
      </c>
      <c r="DG297" s="1979">
        <f>DEPOSITOS!I121</f>
        <v>0</v>
      </c>
      <c r="DH297" s="3901">
        <f>DEPOSITOS!J121</f>
        <v>457366</v>
      </c>
      <c r="DI297" s="2348">
        <f>DEPOSITOS!K121</f>
        <v>88518</v>
      </c>
      <c r="DJ297" s="2348">
        <f>DEPOSITOS!L121</f>
        <v>89454</v>
      </c>
      <c r="DK297" s="2348">
        <f>DEPOSITOS!M121</f>
        <v>134320</v>
      </c>
      <c r="DL297" s="2348">
        <f>DEPOSITOS!N121</f>
        <v>9</v>
      </c>
      <c r="DM297" s="2348">
        <f>DEPOSITOS!O121</f>
        <v>11803</v>
      </c>
      <c r="DN297" s="2348">
        <f>DEPOSITOS!P121</f>
        <v>0</v>
      </c>
      <c r="DO297" s="2337">
        <f>DEPOSITOS!Q121</f>
        <v>324104</v>
      </c>
      <c r="DP297" s="2348">
        <f>DEPOSITOS!R121</f>
        <v>0</v>
      </c>
      <c r="DQ297" s="3905">
        <f>DEPOSITOS!S121</f>
        <v>324104</v>
      </c>
      <c r="DR297" s="1996">
        <f t="shared" si="933"/>
        <v>42150</v>
      </c>
      <c r="DS297" s="1980">
        <f t="shared" si="934"/>
        <v>8069</v>
      </c>
      <c r="DT297" s="1980">
        <f t="shared" si="935"/>
        <v>76698</v>
      </c>
      <c r="DU297" s="1980">
        <f t="shared" si="936"/>
        <v>0</v>
      </c>
      <c r="DV297" s="1980">
        <f t="shared" si="937"/>
        <v>6345</v>
      </c>
      <c r="DW297" s="1980">
        <f t="shared" si="938"/>
        <v>0</v>
      </c>
      <c r="DX297" s="1980">
        <f t="shared" si="939"/>
        <v>133262</v>
      </c>
      <c r="DY297" s="1980">
        <f t="shared" si="940"/>
        <v>0</v>
      </c>
      <c r="DZ297" s="3905">
        <f t="shared" si="941"/>
        <v>133262</v>
      </c>
      <c r="EA297" s="2348">
        <f>DEPOSITOS!Z121</f>
        <v>9894</v>
      </c>
      <c r="EB297" s="2348">
        <f>DEPOSITOS!AA121</f>
        <v>9000</v>
      </c>
      <c r="EC297" s="3120">
        <f t="shared" si="942"/>
        <v>894</v>
      </c>
      <c r="ED297" s="1979">
        <f>PRESTAMOS!B121</f>
        <v>39090</v>
      </c>
      <c r="EE297" s="1979">
        <f>PRESTAMOS!C121</f>
        <v>56171</v>
      </c>
      <c r="EF297" s="1979">
        <f>PRESTAMOS!D121</f>
        <v>30248</v>
      </c>
      <c r="EG297" s="1979">
        <f>PRESTAMOS!E121</f>
        <v>18412</v>
      </c>
      <c r="EH297" s="1979">
        <f>PRESTAMOS!F121</f>
        <v>65818</v>
      </c>
      <c r="EI297" s="1979">
        <f>PRESTAMOS!G121</f>
        <v>48081</v>
      </c>
      <c r="EJ297" s="1979">
        <f>PRESTAMOS!H121</f>
        <v>24268</v>
      </c>
      <c r="EK297" s="2161">
        <f>PRESTAMOS!I121</f>
        <v>282088</v>
      </c>
      <c r="EL297" s="1979">
        <f>PRESTAMOS!J121</f>
        <v>127</v>
      </c>
      <c r="EM297" s="1979">
        <f>PRESTAMOS!K121</f>
        <v>6691</v>
      </c>
      <c r="EN297" s="1979">
        <f>PRESTAMOS!L121</f>
        <v>176</v>
      </c>
      <c r="EO297" s="1979">
        <f>PRESTAMOS!M121</f>
        <v>42</v>
      </c>
      <c r="EP297" s="1979">
        <f>PRESTAMOS!N121</f>
        <v>0</v>
      </c>
      <c r="EQ297" s="1979">
        <f>PRESTAMOS!O121</f>
        <v>352</v>
      </c>
      <c r="ER297" s="1979">
        <f>PRESTAMOS!P121</f>
        <v>677</v>
      </c>
      <c r="ES297" s="2162">
        <f>PRESTAMOS!Q121</f>
        <v>8065</v>
      </c>
      <c r="ET297" s="1988">
        <f t="shared" si="920"/>
        <v>12.782908812879056</v>
      </c>
      <c r="EU297" s="1988">
        <f t="shared" si="921"/>
        <v>11.46</v>
      </c>
      <c r="EV297" s="1988">
        <f t="shared" si="922"/>
        <v>0</v>
      </c>
      <c r="EW297" s="2163">
        <f t="shared" si="923"/>
        <v>13.59</v>
      </c>
      <c r="EX297" s="1988">
        <f t="shared" si="924"/>
        <v>0.48116429968379304</v>
      </c>
      <c r="EY297" s="2164">
        <f t="shared" si="925"/>
        <v>0.46</v>
      </c>
      <c r="EZ297" s="2165">
        <f t="shared" si="926"/>
        <v>0.5</v>
      </c>
      <c r="FA297" s="2166">
        <f t="shared" si="927"/>
        <v>13.4375</v>
      </c>
      <c r="FB297" s="1988">
        <f t="shared" si="928"/>
        <v>0</v>
      </c>
      <c r="FC297" s="4051">
        <f t="shared" si="929"/>
        <v>0</v>
      </c>
      <c r="FD297" s="1973">
        <v>28648</v>
      </c>
      <c r="FE297" s="1973">
        <v>13431.1</v>
      </c>
      <c r="FF297" s="1973">
        <v>877.5</v>
      </c>
      <c r="FG297" s="1973">
        <v>7285.4</v>
      </c>
      <c r="FH297" s="1973">
        <v>62.7</v>
      </c>
      <c r="FI297" s="1980">
        <f t="shared" si="948"/>
        <v>357.30000000000291</v>
      </c>
      <c r="FJ297" s="2000">
        <v>50662</v>
      </c>
      <c r="FK297" s="1973">
        <v>8504</v>
      </c>
      <c r="FL297" s="1973">
        <v>22364.3</v>
      </c>
      <c r="FM297" s="1973">
        <v>13978.3</v>
      </c>
      <c r="FN297" s="1973">
        <v>481.5</v>
      </c>
      <c r="FO297" s="1973">
        <v>4584.1000000000004</v>
      </c>
      <c r="FP297" s="2592">
        <f t="shared" si="949"/>
        <v>1476</v>
      </c>
      <c r="FQ297" s="2002">
        <v>51388.2</v>
      </c>
      <c r="FR297" s="3909">
        <f t="shared" si="957"/>
        <v>-726.19999999999709</v>
      </c>
      <c r="FS297" s="1973">
        <v>3040.4</v>
      </c>
      <c r="FT297" s="1973">
        <f t="shared" si="950"/>
        <v>7285.4</v>
      </c>
      <c r="FU297" s="3909">
        <f t="shared" si="958"/>
        <v>-11051.999999999996</v>
      </c>
      <c r="FV297" s="2718"/>
      <c r="FW297" s="3909">
        <f t="shared" si="959"/>
        <v>-11051.999999999996</v>
      </c>
      <c r="FX297" s="2592">
        <f t="shared" si="1351"/>
        <v>153828.40000000002</v>
      </c>
      <c r="FY297" s="2592">
        <f t="shared" si="1312"/>
        <v>81478.900000000009</v>
      </c>
      <c r="FZ297" s="2592">
        <f t="shared" si="1313"/>
        <v>5721.4</v>
      </c>
      <c r="GA297" s="2592">
        <f t="shared" si="1314"/>
        <v>13360.599999999999</v>
      </c>
      <c r="GB297" s="2592">
        <f t="shared" si="1315"/>
        <v>84.5</v>
      </c>
      <c r="GC297" s="2592">
        <f t="shared" si="1316"/>
        <v>1645.8000000000102</v>
      </c>
      <c r="GD297" s="2702">
        <f t="shared" si="1317"/>
        <v>256119.6</v>
      </c>
      <c r="GE297" s="2592">
        <f t="shared" si="1318"/>
        <v>46767.100000000006</v>
      </c>
      <c r="GF297" s="2592">
        <f t="shared" si="1319"/>
        <v>95486.8</v>
      </c>
      <c r="GG297" s="2592">
        <f t="shared" si="1320"/>
        <v>70679.899999999994</v>
      </c>
      <c r="GH297" s="2592">
        <f t="shared" si="1321"/>
        <v>2011.1999999999998</v>
      </c>
      <c r="GI297" s="2592">
        <f t="shared" si="1322"/>
        <v>28676.1</v>
      </c>
      <c r="GJ297" s="2592">
        <f t="shared" si="1323"/>
        <v>7604.2000000000044</v>
      </c>
      <c r="GK297" s="2351">
        <f t="shared" si="1324"/>
        <v>251225.3</v>
      </c>
      <c r="GL297" s="3909">
        <f t="shared" si="1325"/>
        <v>4894.3000000000029</v>
      </c>
      <c r="GM297" s="2592">
        <f t="shared" si="1326"/>
        <v>15527.9</v>
      </c>
      <c r="GN297" s="2592">
        <f t="shared" si="1327"/>
        <v>13360.599999999999</v>
      </c>
      <c r="GO297" s="3909">
        <f t="shared" si="1328"/>
        <v>-23994.199999999997</v>
      </c>
      <c r="GP297" s="2001"/>
      <c r="GQ297" s="4058">
        <f t="shared" si="1329"/>
        <v>-23994.199999999997</v>
      </c>
      <c r="GR297" s="1973">
        <f>'REC TRIB'!B191</f>
        <v>16034.548378110003</v>
      </c>
      <c r="GS297" s="1973">
        <f>'REC TRIB'!E191</f>
        <v>15391.307274129998</v>
      </c>
      <c r="GT297" s="1973">
        <f>'REC TRIB'!U191</f>
        <v>3753.0691530099994</v>
      </c>
      <c r="GU297" s="1980">
        <f t="shared" si="960"/>
        <v>771.44613096999819</v>
      </c>
      <c r="GV297" s="2002">
        <f>'REC TRIB'!B191+'REC TRIB'!E191-'REC TRIB'!I191+SUM('REC TRIB'!J191:M191)+'REC TRIB'!P191+'REC TRIB'!T191+'REC TRIB'!W191</f>
        <v>35950.370936220002</v>
      </c>
      <c r="GW297" s="1998">
        <f>'REC TRIB'!X191</f>
        <v>5380.6403482199985</v>
      </c>
      <c r="GX297" s="1973">
        <f>'REC TRIB'!Y191</f>
        <v>7809.6087736699992</v>
      </c>
      <c r="GY297" s="1980">
        <f t="shared" si="961"/>
        <v>357.85775085000023</v>
      </c>
      <c r="GZ297" s="2000">
        <f>'REC TRIB'!AD191</f>
        <v>13548.106872739998</v>
      </c>
      <c r="HA297" s="1973">
        <f>'REC TRIB'!O191</f>
        <v>1270.71057114</v>
      </c>
      <c r="HB297" s="1973">
        <f>'REC TRIB'!N191</f>
        <v>4161.8638909700003</v>
      </c>
      <c r="HC297" s="1980">
        <f t="shared" si="962"/>
        <v>0</v>
      </c>
      <c r="HD297" s="2002">
        <f>'REC TRIB'!N191+'REC TRIB'!O191</f>
        <v>5432.5744621100002</v>
      </c>
      <c r="HE297" s="3915">
        <f>'REC TRIB'!AE191</f>
        <v>58684.121424080004</v>
      </c>
      <c r="HF297" s="1973">
        <f t="shared" si="1330"/>
        <v>64506.576854849998</v>
      </c>
      <c r="HG297" s="1973">
        <f t="shared" si="1331"/>
        <v>87697.104525279996</v>
      </c>
      <c r="HH297" s="1973">
        <f t="shared" si="1332"/>
        <v>20423.831408359998</v>
      </c>
      <c r="HI297" s="1980">
        <f t="shared" si="1333"/>
        <v>4335.7995473399933</v>
      </c>
      <c r="HJ297" s="2002">
        <f t="shared" si="1334"/>
        <v>176963.31233583001</v>
      </c>
      <c r="HK297" s="1998">
        <f t="shared" si="1335"/>
        <v>32194.913218039997</v>
      </c>
      <c r="HL297" s="1973">
        <f t="shared" si="1336"/>
        <v>47199.633005780001</v>
      </c>
      <c r="HM297" s="1980">
        <f t="shared" si="1337"/>
        <v>2666.1587835399969</v>
      </c>
      <c r="HN297" s="2000">
        <f t="shared" si="1338"/>
        <v>82060.705007359997</v>
      </c>
      <c r="HO297" s="1973">
        <f t="shared" si="1339"/>
        <v>6778.6289512700005</v>
      </c>
      <c r="HP297" s="1973">
        <f t="shared" si="1340"/>
        <v>31409.441697009999</v>
      </c>
      <c r="HQ297" s="1980">
        <f t="shared" si="1341"/>
        <v>0</v>
      </c>
      <c r="HR297" s="2002">
        <f t="shared" si="1342"/>
        <v>38188.070648280001</v>
      </c>
      <c r="HS297" s="3915">
        <f t="shared" si="1343"/>
        <v>317635.91939983005</v>
      </c>
      <c r="HT297" s="2003">
        <f t="shared" si="1072"/>
        <v>0.20034348518224654</v>
      </c>
      <c r="HU297" s="2003">
        <f t="shared" si="1073"/>
        <v>0.2542115007806578</v>
      </c>
      <c r="HV297" s="2003">
        <f t="shared" si="1074"/>
        <v>0.18177125543485073</v>
      </c>
      <c r="HW297" s="1983">
        <f t="shared" si="1075"/>
        <v>-5.0246420435553212</v>
      </c>
      <c r="HX297" s="2004">
        <f t="shared" si="1076"/>
        <v>0.25638572120486791</v>
      </c>
      <c r="HY297" s="2005">
        <f t="shared" si="1077"/>
        <v>0.33280385396219758</v>
      </c>
      <c r="HZ297" s="2003">
        <f t="shared" si="1078"/>
        <v>0.3362289895652637</v>
      </c>
      <c r="IA297" s="1983">
        <f t="shared" si="1079"/>
        <v>-0.47783266423979509</v>
      </c>
      <c r="IB297" s="2006">
        <f t="shared" si="1080"/>
        <v>0.28212342048231243</v>
      </c>
      <c r="IC297" s="2003">
        <f t="shared" si="1081"/>
        <v>7.6052647252095706E-2</v>
      </c>
      <c r="ID297" s="2003">
        <f t="shared" si="1082"/>
        <v>-0.19051933501186435</v>
      </c>
      <c r="IE297" s="1983" t="e">
        <f t="shared" si="1083"/>
        <v>#DIV/0!</v>
      </c>
      <c r="IF297" s="2004">
        <f t="shared" si="1084"/>
        <v>-0.14072814290527169</v>
      </c>
      <c r="IG297" s="3925">
        <f t="shared" si="1085"/>
        <v>0.20552893210993339</v>
      </c>
      <c r="IH297" s="2261">
        <f t="shared" si="1049"/>
        <v>7.3600348976828836E-2</v>
      </c>
      <c r="II297" s="2261">
        <f t="shared" si="1050"/>
        <v>7.0647801227258278E-2</v>
      </c>
      <c r="IJ297" s="2261">
        <f t="shared" si="1051"/>
        <v>1.722700215073138E-2</v>
      </c>
      <c r="IK297" s="2261">
        <f t="shared" si="1052"/>
        <v>3.541022990939318E-3</v>
      </c>
      <c r="IL297" s="4326">
        <f t="shared" si="1053"/>
        <v>0.16501617534575783</v>
      </c>
      <c r="IM297" s="3048">
        <f t="shared" si="1054"/>
        <v>2.4697733793889141E-2</v>
      </c>
      <c r="IN297" s="2261">
        <f t="shared" si="1055"/>
        <v>3.5846967283425721E-2</v>
      </c>
      <c r="IO297" s="2261">
        <f t="shared" si="1056"/>
        <v>1.6426066219975199E-3</v>
      </c>
      <c r="IP297" s="4327">
        <f t="shared" si="1057"/>
        <v>6.2187307699312383E-2</v>
      </c>
      <c r="IQ297" s="2261">
        <f t="shared" si="1058"/>
        <v>5.8327019432694036E-3</v>
      </c>
      <c r="IR297" s="2261">
        <f t="shared" si="1059"/>
        <v>1.9103415172430329E-2</v>
      </c>
      <c r="IS297" s="2261">
        <f t="shared" si="1060"/>
        <v>0</v>
      </c>
      <c r="IT297" s="4326">
        <f t="shared" si="1061"/>
        <v>2.4936117115699732E-2</v>
      </c>
      <c r="IU297" s="3124">
        <v>60.770358667155584</v>
      </c>
      <c r="IV297" s="2402">
        <v>121.97076379814959</v>
      </c>
      <c r="IW297" s="3931">
        <f>SUM(IU297:IV297)</f>
        <v>182.74112246530518</v>
      </c>
      <c r="IX297" s="2007">
        <f>EMAE!N235</f>
        <v>95.664231510403624</v>
      </c>
      <c r="IY297" s="1983">
        <f>EMAE!O235%</f>
        <v>4.0000000000000036E-3</v>
      </c>
      <c r="IZ297" s="1983">
        <f t="shared" si="1091"/>
        <v>-3.9025627031386456E-2</v>
      </c>
      <c r="JA297" s="3039">
        <f>IX297/IX291-1</f>
        <v>-4.564291200481152E-2</v>
      </c>
      <c r="JB297" s="2007">
        <f>MTSS!J9</f>
        <v>6065.085</v>
      </c>
      <c r="JC297" s="2007">
        <f>MTSS!K9</f>
        <v>2632.1959999999999</v>
      </c>
      <c r="JD297" s="2007">
        <f>MTSS!L9</f>
        <v>395</v>
      </c>
      <c r="JE297" s="2007">
        <f>MTSS!M9</f>
        <v>408.154</v>
      </c>
      <c r="JF297" s="2007">
        <f>MTSS!N9</f>
        <v>1332.556</v>
      </c>
      <c r="JG297" s="2007">
        <f>MTSS!O9</f>
        <v>174.56299999999999</v>
      </c>
      <c r="JH297" s="3936">
        <f>MTSS!P9</f>
        <v>11007.554</v>
      </c>
      <c r="JI297" s="2840">
        <f t="shared" si="1289"/>
        <v>0.55099298172872924</v>
      </c>
      <c r="JJ297" s="2840">
        <f t="shared" si="1290"/>
        <v>0.23912633088150193</v>
      </c>
      <c r="JK297" s="2840">
        <f t="shared" si="1291"/>
        <v>3.5884448079927654E-2</v>
      </c>
      <c r="JL297" s="2840">
        <f t="shared" si="1292"/>
        <v>3.7079445624341248E-2</v>
      </c>
      <c r="JM297" s="2840">
        <f t="shared" si="1293"/>
        <v>0.12105832049517995</v>
      </c>
      <c r="JN297" s="2840">
        <f t="shared" si="1344"/>
        <v>1.5858473190320029E-2</v>
      </c>
      <c r="JO297" s="3940">
        <f t="shared" si="1345"/>
        <v>1</v>
      </c>
      <c r="JP297" s="2262">
        <f t="shared" si="1294"/>
        <v>97.466923982167899</v>
      </c>
      <c r="JQ297" s="2262">
        <f t="shared" si="1295"/>
        <v>85.188857919967276</v>
      </c>
      <c r="JR297" s="2262">
        <f t="shared" si="1296"/>
        <v>88.665218093989623</v>
      </c>
      <c r="JS297" s="2262">
        <f t="shared" si="1297"/>
        <v>100.35874549723995</v>
      </c>
      <c r="JT297" s="2262">
        <f t="shared" si="1298"/>
        <v>92.135008587382501</v>
      </c>
      <c r="JU297" s="2262">
        <f t="shared" si="1346"/>
        <v>49.458700598106795</v>
      </c>
      <c r="JV297" s="3897">
        <f t="shared" si="1347"/>
        <v>92.005687398847542</v>
      </c>
      <c r="JW297" s="2739"/>
      <c r="JX297" s="2740"/>
      <c r="JY297" s="2740"/>
      <c r="JZ297" s="2740"/>
      <c r="KA297" s="2740"/>
      <c r="KB297" s="2740"/>
      <c r="KC297" s="2740"/>
      <c r="KD297" s="5217">
        <f>VLOOKUP(B297,Tabla.Desempleo,DESEMPLEO!$H$6,FALSE)*100</f>
        <v>7.2000000000000011</v>
      </c>
      <c r="KE297" s="5414"/>
      <c r="KF297" s="5414"/>
      <c r="KG297" s="5414"/>
      <c r="KH297" s="5439"/>
      <c r="KI297" s="2788"/>
      <c r="KJ297" s="2788"/>
      <c r="KK297" s="2788"/>
      <c r="KL297" s="2814">
        <v>24.1</v>
      </c>
      <c r="KM297" s="2813"/>
      <c r="KN297" s="2788"/>
      <c r="KO297" s="5193">
        <v>270</v>
      </c>
      <c r="KP297" s="5455">
        <f t="shared" si="1093"/>
        <v>153.77970613294485</v>
      </c>
      <c r="KQ297" s="5636">
        <f>UTDT!C130</f>
        <v>1.9853477735916278</v>
      </c>
      <c r="KR297" s="5175"/>
      <c r="KS297" s="4065"/>
      <c r="KT297" s="2968"/>
      <c r="KV297" s="3579"/>
      <c r="KW297" s="3580"/>
      <c r="KX297" s="3580">
        <v>0</v>
      </c>
      <c r="KY297" s="3580"/>
      <c r="KZ297" s="3580"/>
      <c r="LA297" s="3580"/>
      <c r="LB297" s="3580"/>
      <c r="LC297" s="3580"/>
      <c r="LD297" s="3581"/>
      <c r="LH297" s="2234">
        <f t="shared" si="1176"/>
        <v>40724</v>
      </c>
      <c r="LI297" s="2235">
        <f t="shared" si="1177"/>
        <v>0.22639626542805558</v>
      </c>
      <c r="LJ297" s="2235">
        <f t="shared" si="1086"/>
        <v>0.24033145278251355</v>
      </c>
      <c r="LK297" s="2167"/>
      <c r="LL297" s="2248"/>
      <c r="LM297" s="2827">
        <v>17056</v>
      </c>
      <c r="LN297" s="2167">
        <f>IX297/LH297*10000</f>
        <v>23.49087307494441</v>
      </c>
      <c r="LO297" s="2167"/>
    </row>
    <row r="298" spans="2:327">
      <c r="B298" s="1935">
        <v>41121</v>
      </c>
      <c r="C298" s="1936">
        <f>VLOOKUP(B298,Tabla.BCRA,BCRA!$X$1,TRUE)</f>
        <v>46818399.624724537</v>
      </c>
      <c r="D298" s="1936">
        <f>VLOOKUP(B298,Tabla.BCRA,BCRA!$Z$1,TRUE)</f>
        <v>41007226.452556014</v>
      </c>
      <c r="E298" s="1936">
        <f>VLOOKUP(B298,Tabla.BCRA,BCRA!$AH$1,TRUE)</f>
        <v>40184686.361355349</v>
      </c>
      <c r="F298" s="1938">
        <f t="shared" si="963"/>
        <v>470519.92614101619</v>
      </c>
      <c r="G298" s="1938">
        <f t="shared" si="951"/>
        <v>-106399.16342525184</v>
      </c>
      <c r="H298" s="1938">
        <f t="shared" si="952"/>
        <v>-97957.44126547873</v>
      </c>
      <c r="I298" s="2151">
        <f>RESERVAS!F123*1000</f>
        <v>350430.53027651383</v>
      </c>
      <c r="J298" s="2152">
        <f>RESERVAS!G123*1000</f>
        <v>158822.17062202925</v>
      </c>
      <c r="K298" s="2152">
        <f>RESERVAS!H123*1000</f>
        <v>3816470.1284402329</v>
      </c>
      <c r="L298" s="2152">
        <f>RESERVAS!I123*1000</f>
        <v>215920</v>
      </c>
      <c r="M298" s="1940">
        <f>RESERVAS!J123*1000</f>
        <v>-4071123.0267534605</v>
      </c>
      <c r="N298" s="4483">
        <f t="shared" si="1348"/>
        <v>7712216.5302765137</v>
      </c>
      <c r="O298" s="4483">
        <f t="shared" si="1299"/>
        <v>-46786.831497079693</v>
      </c>
      <c r="P298" s="4483">
        <f t="shared" si="1300"/>
        <v>1863439.3246718105</v>
      </c>
      <c r="Q298" s="4483">
        <f t="shared" si="1301"/>
        <v>-941000</v>
      </c>
      <c r="R298" s="4484">
        <f t="shared" si="1302"/>
        <v>-8145392.0842926083</v>
      </c>
      <c r="S298" s="1941">
        <f>VLOOKUP(B298,Tabla.BCRA,BCRA!$AL$1,TRUE)</f>
        <v>4.5833000000000004</v>
      </c>
      <c r="T298" s="1937">
        <f t="shared" si="964"/>
        <v>1.2654637488272797E-2</v>
      </c>
      <c r="U298" s="1937">
        <f t="shared" si="965"/>
        <v>1.2816829823437237E-2</v>
      </c>
      <c r="V298" s="1937">
        <f t="shared" si="1087"/>
        <v>9.6066153208387087E-2</v>
      </c>
      <c r="W298" s="1937">
        <f>S298/S291-1</f>
        <v>6.5091094999070398E-2</v>
      </c>
      <c r="X298" s="2426">
        <f t="shared" ref="X298:X329" si="1353">VLOOKUP(B298,TC.Diario.Blue,3,TRUE)</f>
        <v>6.32</v>
      </c>
      <c r="Y298" s="1937">
        <f t="shared" si="1098"/>
        <v>6.2184873949579833E-2</v>
      </c>
      <c r="Z298" s="1937">
        <f>X298/X291-1</f>
        <v>0.33333333333333326</v>
      </c>
      <c r="AA298" s="2432">
        <f t="shared" si="1099"/>
        <v>0.37891911941177758</v>
      </c>
      <c r="AB298" s="4143">
        <f t="shared" si="953"/>
        <v>9.016050486048389</v>
      </c>
      <c r="AC298" s="4143">
        <f t="shared" si="954"/>
        <v>8.8352027762515775</v>
      </c>
      <c r="AD298" s="4143">
        <f t="shared" si="955"/>
        <v>6.1332014833644548</v>
      </c>
      <c r="AE298" s="4143">
        <f t="shared" si="956"/>
        <v>6.0101791640345841</v>
      </c>
      <c r="AF298" s="3074">
        <f>BM!E126*1000</f>
        <v>9050000</v>
      </c>
      <c r="AG298" s="1942">
        <f>BM!F126*1000</f>
        <v>60000</v>
      </c>
      <c r="AH298" s="2350">
        <f t="shared" si="930"/>
        <v>9110000</v>
      </c>
      <c r="AI298" s="2347">
        <f>BM!H126*1000</f>
        <v>16929545.042397819</v>
      </c>
      <c r="AJ298" s="2350">
        <f t="shared" si="931"/>
        <v>26039545.042397819</v>
      </c>
      <c r="AK298" s="2854">
        <f t="shared" si="1349"/>
        <v>17400000</v>
      </c>
      <c r="AL298" s="2586">
        <f t="shared" si="1303"/>
        <v>4170000</v>
      </c>
      <c r="AM298" s="2350">
        <f t="shared" si="1304"/>
        <v>21570000</v>
      </c>
      <c r="AN298" s="2586">
        <f t="shared" si="1305"/>
        <v>4101693.1567659173</v>
      </c>
      <c r="AO298" s="2350">
        <f t="shared" si="1306"/>
        <v>25671693.156765915</v>
      </c>
      <c r="AP298" s="1944"/>
      <c r="AQ298" s="1945"/>
      <c r="AR298" s="1945"/>
      <c r="AS298" s="1945"/>
      <c r="AT298" s="1944"/>
      <c r="AU298" s="4007"/>
      <c r="AV298" s="3988">
        <v>2177833.7160949707</v>
      </c>
      <c r="AW298" s="3095">
        <v>2670484.3100585938</v>
      </c>
      <c r="AX298" s="1936">
        <f>VLOOKUP(B298,Tabla.BCRA,BCRA!$H$1,TRUE)</f>
        <v>246460778</v>
      </c>
      <c r="AY298" s="1946">
        <f t="shared" si="1088"/>
        <v>9.4330413079166675E-3</v>
      </c>
      <c r="AZ298" s="1946">
        <f t="shared" si="1307"/>
        <v>0.33214376934905565</v>
      </c>
      <c r="BA298" s="1946">
        <f>AX298/AX291-1</f>
        <v>0.10559272087156035</v>
      </c>
      <c r="BB298" s="1947">
        <f>BM!D126*1000</f>
        <v>1586210.7599999995</v>
      </c>
      <c r="BC298" s="1948">
        <f>SUM(BM!E126:H126)*1000</f>
        <v>8493226.9779199995</v>
      </c>
      <c r="BD298" s="1948">
        <f>SUM(BM!I126:L126)*1000</f>
        <v>-7707436.6862999909</v>
      </c>
      <c r="BE298" s="1948">
        <f>SUM(BM!M127:N127)*1000</f>
        <v>-912400</v>
      </c>
      <c r="BF298" s="1949">
        <f t="shared" si="932"/>
        <v>843547.94837999158</v>
      </c>
      <c r="BG298" s="2599">
        <f t="shared" si="1350"/>
        <v>33908893.932999998</v>
      </c>
      <c r="BH298" s="2599">
        <f t="shared" si="1308"/>
        <v>12460549.47171</v>
      </c>
      <c r="BI298" s="2599">
        <f t="shared" si="1309"/>
        <v>-12770341.842889994</v>
      </c>
      <c r="BJ298" s="2599">
        <f t="shared" si="1310"/>
        <v>-6747890</v>
      </c>
      <c r="BK298" s="2600">
        <f t="shared" si="1311"/>
        <v>-3312286.5618200107</v>
      </c>
      <c r="BL298" s="2599">
        <f>VLOOKUP(B298,Tabla.BCRA,BCRA!$M$1,TRUE)</f>
        <v>115846383</v>
      </c>
      <c r="BM298" s="4129">
        <v>311844</v>
      </c>
      <c r="BN298" s="2822">
        <f t="shared" si="943"/>
        <v>1.265288548265477</v>
      </c>
      <c r="BO298" s="1946">
        <f t="shared" si="1062"/>
        <v>4.4819025218868491E-2</v>
      </c>
      <c r="BP298" s="1946">
        <f t="shared" si="1063"/>
        <v>0.38236689170918536</v>
      </c>
      <c r="BQ298" s="1952">
        <f>BM298/BM291-1</f>
        <v>8.4738923692879276E-2</v>
      </c>
      <c r="BR298" s="4129">
        <v>405760</v>
      </c>
      <c r="BS298" s="2822">
        <f t="shared" si="944"/>
        <v>1.6463471522434292</v>
      </c>
      <c r="BT298" s="1946">
        <f t="shared" si="1064"/>
        <v>2.4563671622495065E-2</v>
      </c>
      <c r="BU298" s="1946">
        <f t="shared" si="1065"/>
        <v>0.35471442355525729</v>
      </c>
      <c r="BV298" s="1952">
        <f>BR298/BR291-1</f>
        <v>0.1084218865244353</v>
      </c>
      <c r="BW298" s="2176"/>
      <c r="BX298" s="2177"/>
      <c r="BY298" s="1955"/>
      <c r="BZ298" s="1956"/>
      <c r="CA298" s="1957">
        <f>IPC!C840*1</f>
        <v>143.66</v>
      </c>
      <c r="CB298" s="1954">
        <f t="shared" si="1089"/>
        <v>7.9281554760401995E-3</v>
      </c>
      <c r="CC298" s="1955">
        <f>CA298/CA291-1</f>
        <v>5.8892901894302518E-2</v>
      </c>
      <c r="CD298" s="1955">
        <f t="shared" si="1090"/>
        <v>9.8990208078335362E-2</v>
      </c>
      <c r="CE298" s="2176">
        <f t="shared" si="1352"/>
        <v>277.83249605722187</v>
      </c>
      <c r="CF298" s="2177">
        <v>1.7999999999999999E-2</v>
      </c>
      <c r="CG298" s="1955">
        <f>CE298/CE291-1</f>
        <v>0.14114360587631047</v>
      </c>
      <c r="CH298" s="1955">
        <f t="shared" si="1067"/>
        <v>0.24209676621053178</v>
      </c>
      <c r="CI298" s="2554">
        <f t="shared" si="966"/>
        <v>0.2555706137792102</v>
      </c>
      <c r="CJ298" s="5473">
        <f t="shared" si="1047"/>
        <v>3.1971601865333237</v>
      </c>
      <c r="CK298" s="5474" t="str">
        <f t="shared" si="1048"/>
        <v>3Y, 2M</v>
      </c>
      <c r="CL298" s="4651">
        <v>0.1</v>
      </c>
      <c r="CM298" s="2358">
        <f t="shared" si="945"/>
        <v>307.82083135617006</v>
      </c>
      <c r="CN298" s="1943">
        <f t="shared" si="946"/>
        <v>318.65551498017044</v>
      </c>
      <c r="CO298" s="2370">
        <f t="shared" si="947"/>
        <v>311.62547409338231</v>
      </c>
      <c r="CP298" s="1943"/>
      <c r="CQ298" s="1943"/>
      <c r="CR298" s="1943"/>
      <c r="CS298" s="3016"/>
      <c r="CT298" s="2358"/>
      <c r="CU298" s="2370"/>
      <c r="CV298" s="2570">
        <f t="shared" si="1068"/>
        <v>7174.5383104125731</v>
      </c>
      <c r="CW298" s="1946">
        <f t="shared" si="1069"/>
        <v>3.2943462383698842E-3</v>
      </c>
      <c r="CX298" s="2358">
        <f t="shared" si="1070"/>
        <v>79086.578863965202</v>
      </c>
      <c r="CY298" s="4033">
        <f t="shared" si="1071"/>
        <v>3.6314333036304415E-2</v>
      </c>
      <c r="CZ298" s="1942">
        <f>DEPOSITOS!B122</f>
        <v>136651</v>
      </c>
      <c r="DA298" s="1942">
        <f>DEPOSITOS!C122</f>
        <v>93886</v>
      </c>
      <c r="DB298" s="1942">
        <f>DEPOSITOS!D122</f>
        <v>222730</v>
      </c>
      <c r="DC298" s="1942">
        <f>DEPOSITOS!E122</f>
        <v>8</v>
      </c>
      <c r="DD298" s="1942">
        <f>DEPOSITOS!F122</f>
        <v>17569</v>
      </c>
      <c r="DE298" s="1942">
        <f>DEPOSITOS!G122</f>
        <v>0</v>
      </c>
      <c r="DF298" s="2336">
        <f>DEPOSITOS!H122</f>
        <v>470844</v>
      </c>
      <c r="DG298" s="1942">
        <f>DEPOSITOS!I122</f>
        <v>0</v>
      </c>
      <c r="DH298" s="3900">
        <f>DEPOSITOS!J122</f>
        <v>470844</v>
      </c>
      <c r="DI298" s="2347">
        <f>DEPOSITOS!K122</f>
        <v>88303</v>
      </c>
      <c r="DJ298" s="2347">
        <f>DEPOSITOS!L122</f>
        <v>87012</v>
      </c>
      <c r="DK298" s="2347">
        <f>DEPOSITOS!M122</f>
        <v>140219</v>
      </c>
      <c r="DL298" s="2347">
        <f>DEPOSITOS!N122</f>
        <v>8</v>
      </c>
      <c r="DM298" s="2347">
        <f>DEPOSITOS!O122</f>
        <v>11643</v>
      </c>
      <c r="DN298" s="2347">
        <f>DEPOSITOS!P122</f>
        <v>0</v>
      </c>
      <c r="DO298" s="2336">
        <f>DEPOSITOS!Q122</f>
        <v>327185</v>
      </c>
      <c r="DP298" s="2347">
        <f>DEPOSITOS!R122</f>
        <v>0</v>
      </c>
      <c r="DQ298" s="3904">
        <f>DEPOSITOS!S122</f>
        <v>327185</v>
      </c>
      <c r="DR298" s="1959">
        <f t="shared" si="933"/>
        <v>48348</v>
      </c>
      <c r="DS298" s="1943">
        <f t="shared" si="934"/>
        <v>6874</v>
      </c>
      <c r="DT298" s="1943">
        <f t="shared" si="935"/>
        <v>82511</v>
      </c>
      <c r="DU298" s="1943">
        <f t="shared" si="936"/>
        <v>0</v>
      </c>
      <c r="DV298" s="1943">
        <f t="shared" si="937"/>
        <v>5926</v>
      </c>
      <c r="DW298" s="1943">
        <f t="shared" si="938"/>
        <v>0</v>
      </c>
      <c r="DX298" s="1943">
        <f t="shared" si="939"/>
        <v>143659</v>
      </c>
      <c r="DY298" s="1943">
        <f t="shared" si="940"/>
        <v>0</v>
      </c>
      <c r="DZ298" s="3904">
        <f t="shared" si="941"/>
        <v>143659</v>
      </c>
      <c r="EA298" s="2347">
        <f>DEPOSITOS!Z122</f>
        <v>9350</v>
      </c>
      <c r="EB298" s="2347">
        <f>DEPOSITOS!AA122</f>
        <v>8379</v>
      </c>
      <c r="EC298" s="3119">
        <f t="shared" si="942"/>
        <v>971</v>
      </c>
      <c r="ED298" s="1942">
        <f>PRESTAMOS!B122</f>
        <v>42433</v>
      </c>
      <c r="EE298" s="1942">
        <f>PRESTAMOS!C122</f>
        <v>58781</v>
      </c>
      <c r="EF298" s="1942">
        <f>PRESTAMOS!D122</f>
        <v>30633</v>
      </c>
      <c r="EG298" s="1942">
        <f>PRESTAMOS!E122</f>
        <v>18798</v>
      </c>
      <c r="EH298" s="1942">
        <f>PRESTAMOS!F122</f>
        <v>66939</v>
      </c>
      <c r="EI298" s="1942">
        <f>PRESTAMOS!G122</f>
        <v>48877</v>
      </c>
      <c r="EJ298" s="1942">
        <f>PRESTAMOS!H122</f>
        <v>25304</v>
      </c>
      <c r="EK298" s="2153">
        <f>PRESTAMOS!I122</f>
        <v>291765</v>
      </c>
      <c r="EL298" s="1942">
        <f>PRESTAMOS!J122</f>
        <v>125</v>
      </c>
      <c r="EM298" s="1942">
        <f>PRESTAMOS!K122</f>
        <v>5788</v>
      </c>
      <c r="EN298" s="1942">
        <f>PRESTAMOS!L122</f>
        <v>174</v>
      </c>
      <c r="EO298" s="1942">
        <f>PRESTAMOS!M122</f>
        <v>45</v>
      </c>
      <c r="EP298" s="1942">
        <f>PRESTAMOS!N122</f>
        <v>0</v>
      </c>
      <c r="EQ298" s="1942">
        <f>PRESTAMOS!O122</f>
        <v>401</v>
      </c>
      <c r="ER298" s="1942">
        <f>PRESTAMOS!P122</f>
        <v>618</v>
      </c>
      <c r="ES298" s="2154">
        <f>PRESTAMOS!Q122</f>
        <v>7151</v>
      </c>
      <c r="ET298" s="1951">
        <f t="shared" si="920"/>
        <v>12.470759500657071</v>
      </c>
      <c r="EU298" s="1951">
        <f t="shared" si="921"/>
        <v>11.82</v>
      </c>
      <c r="EV298" s="1951">
        <f t="shared" si="922"/>
        <v>0</v>
      </c>
      <c r="EW298" s="2155">
        <f t="shared" si="923"/>
        <v>12.52</v>
      </c>
      <c r="EX298" s="1951">
        <f t="shared" si="924"/>
        <v>0.76326053647277869</v>
      </c>
      <c r="EY298" s="2156">
        <f t="shared" si="925"/>
        <v>0.47</v>
      </c>
      <c r="EZ298" s="2157">
        <f t="shared" si="926"/>
        <v>1.75</v>
      </c>
      <c r="FA298" s="2158">
        <f t="shared" si="927"/>
        <v>12</v>
      </c>
      <c r="FB298" s="1951">
        <f t="shared" si="928"/>
        <v>0</v>
      </c>
      <c r="FC298" s="4050">
        <f t="shared" si="929"/>
        <v>0</v>
      </c>
      <c r="FD298" s="1936">
        <v>28428.3</v>
      </c>
      <c r="FE298" s="1936">
        <v>18594.3</v>
      </c>
      <c r="FF298" s="1936">
        <v>1245.8</v>
      </c>
      <c r="FG298" s="1936">
        <v>519</v>
      </c>
      <c r="FH298" s="1936">
        <v>9.4</v>
      </c>
      <c r="FI298" s="1943">
        <f t="shared" si="948"/>
        <v>360.69999999999709</v>
      </c>
      <c r="FJ298" s="1963">
        <v>49157.5</v>
      </c>
      <c r="FK298" s="1936">
        <v>10041.5</v>
      </c>
      <c r="FL298" s="1936">
        <v>15452.3</v>
      </c>
      <c r="FM298" s="1936">
        <v>14810.4</v>
      </c>
      <c r="FN298" s="1936">
        <v>1032.7</v>
      </c>
      <c r="FO298" s="1936">
        <v>5262.9</v>
      </c>
      <c r="FP298" s="2586">
        <f t="shared" si="949"/>
        <v>2029.0000000000073</v>
      </c>
      <c r="FQ298" s="1965">
        <v>48628.800000000003</v>
      </c>
      <c r="FR298" s="3908">
        <f t="shared" si="957"/>
        <v>528.69999999999709</v>
      </c>
      <c r="FS298" s="1936">
        <v>3413</v>
      </c>
      <c r="FT298" s="1936">
        <f t="shared" si="950"/>
        <v>519</v>
      </c>
      <c r="FU298" s="3908">
        <f t="shared" si="958"/>
        <v>-3403.3000000000029</v>
      </c>
      <c r="FV298" s="2717"/>
      <c r="FW298" s="3908">
        <f t="shared" si="959"/>
        <v>-3403.3000000000029</v>
      </c>
      <c r="FX298" s="2586">
        <f t="shared" si="1351"/>
        <v>182256.7</v>
      </c>
      <c r="FY298" s="2586">
        <f t="shared" si="1312"/>
        <v>100073.20000000001</v>
      </c>
      <c r="FZ298" s="2586">
        <f t="shared" si="1313"/>
        <v>6967.2</v>
      </c>
      <c r="GA298" s="2586">
        <f t="shared" si="1314"/>
        <v>13879.599999999999</v>
      </c>
      <c r="GB298" s="2586">
        <f t="shared" si="1315"/>
        <v>93.9</v>
      </c>
      <c r="GC298" s="2586">
        <f t="shared" si="1316"/>
        <v>2006.5000000000073</v>
      </c>
      <c r="GD298" s="2701">
        <f t="shared" si="1317"/>
        <v>305277.09999999998</v>
      </c>
      <c r="GE298" s="2586">
        <f t="shared" si="1318"/>
        <v>56808.600000000006</v>
      </c>
      <c r="GF298" s="2586">
        <f t="shared" si="1319"/>
        <v>110939.1</v>
      </c>
      <c r="GG298" s="2586">
        <f t="shared" si="1320"/>
        <v>85490.299999999988</v>
      </c>
      <c r="GH298" s="2586">
        <f t="shared" si="1321"/>
        <v>3043.8999999999996</v>
      </c>
      <c r="GI298" s="2586">
        <f t="shared" si="1322"/>
        <v>33939</v>
      </c>
      <c r="GJ298" s="2586">
        <f t="shared" si="1323"/>
        <v>9633.2000000000116</v>
      </c>
      <c r="GK298" s="2350">
        <f t="shared" si="1324"/>
        <v>299854.09999999998</v>
      </c>
      <c r="GL298" s="3908">
        <f t="shared" si="1325"/>
        <v>5423</v>
      </c>
      <c r="GM298" s="2586">
        <f t="shared" si="1326"/>
        <v>18940.900000000001</v>
      </c>
      <c r="GN298" s="2586">
        <f t="shared" si="1327"/>
        <v>13879.599999999999</v>
      </c>
      <c r="GO298" s="3908">
        <f t="shared" si="1328"/>
        <v>-27397.5</v>
      </c>
      <c r="GP298" s="1964"/>
      <c r="GQ298" s="4057">
        <f t="shared" si="1329"/>
        <v>-27397.5</v>
      </c>
      <c r="GR298" s="1936">
        <f>'REC TRIB'!B192</f>
        <v>10986.156171529999</v>
      </c>
      <c r="GS298" s="1936">
        <f>'REC TRIB'!E192</f>
        <v>15539.79131518</v>
      </c>
      <c r="GT298" s="1936">
        <f>'REC TRIB'!U192</f>
        <v>3589.3843567200001</v>
      </c>
      <c r="GU298" s="1943">
        <f t="shared" si="960"/>
        <v>901.0695498999994</v>
      </c>
      <c r="GV298" s="1965">
        <f>'REC TRIB'!B192+'REC TRIB'!E192-'REC TRIB'!I192+SUM('REC TRIB'!J192:M192)+'REC TRIB'!P192+'REC TRIB'!T192+'REC TRIB'!W192</f>
        <v>31016.401393330001</v>
      </c>
      <c r="GW298" s="1961">
        <f>'REC TRIB'!X192</f>
        <v>7389.5980177700012</v>
      </c>
      <c r="GX298" s="1936">
        <f>'REC TRIB'!Y192</f>
        <v>10875.667747379999</v>
      </c>
      <c r="GY298" s="1943">
        <f t="shared" si="961"/>
        <v>403.50820374999967</v>
      </c>
      <c r="GZ298" s="1963">
        <f>'REC TRIB'!AD192</f>
        <v>18668.773968900001</v>
      </c>
      <c r="HA298" s="1936">
        <f>'REC TRIB'!O192</f>
        <v>1319.32771884</v>
      </c>
      <c r="HB298" s="1936">
        <f>'REC TRIB'!N192</f>
        <v>6722.9264910900001</v>
      </c>
      <c r="HC298" s="1943">
        <f t="shared" si="962"/>
        <v>0</v>
      </c>
      <c r="HD298" s="1965">
        <f>'REC TRIB'!N192+'REC TRIB'!O192</f>
        <v>8042.2542099299999</v>
      </c>
      <c r="HE298" s="3914">
        <f>'REC TRIB'!AE192</f>
        <v>61316.813928880008</v>
      </c>
      <c r="HF298" s="1936">
        <f t="shared" si="1330"/>
        <v>75492.733026379996</v>
      </c>
      <c r="HG298" s="1936">
        <f t="shared" si="1331"/>
        <v>103236.89584046</v>
      </c>
      <c r="HH298" s="1936">
        <f t="shared" si="1332"/>
        <v>24013.21576508</v>
      </c>
      <c r="HI298" s="1943">
        <f t="shared" si="1333"/>
        <v>5236.8690972399927</v>
      </c>
      <c r="HJ298" s="1965">
        <f t="shared" si="1334"/>
        <v>207979.71372916002</v>
      </c>
      <c r="HK298" s="1961">
        <f t="shared" si="1335"/>
        <v>39584.511235810001</v>
      </c>
      <c r="HL298" s="1936">
        <f t="shared" si="1336"/>
        <v>58075.300753160001</v>
      </c>
      <c r="HM298" s="1943">
        <f t="shared" si="1337"/>
        <v>3069.6669872899965</v>
      </c>
      <c r="HN298" s="1963">
        <f t="shared" si="1338"/>
        <v>100729.47897626</v>
      </c>
      <c r="HO298" s="1936">
        <f t="shared" si="1339"/>
        <v>8097.9566701100002</v>
      </c>
      <c r="HP298" s="1936">
        <f t="shared" si="1340"/>
        <v>38132.368188100001</v>
      </c>
      <c r="HQ298" s="1943">
        <f t="shared" si="1341"/>
        <v>0</v>
      </c>
      <c r="HR298" s="1965">
        <f t="shared" si="1342"/>
        <v>46230.324858209999</v>
      </c>
      <c r="HS298" s="3914">
        <f t="shared" si="1343"/>
        <v>378952.73332871008</v>
      </c>
      <c r="HT298" s="1966">
        <f t="shared" si="1072"/>
        <v>0.26675155044334509</v>
      </c>
      <c r="HU298" s="1966">
        <f t="shared" si="1073"/>
        <v>0.17599183569039356</v>
      </c>
      <c r="HV298" s="1966">
        <f t="shared" si="1074"/>
        <v>9.0070565087463583E-2</v>
      </c>
      <c r="HW298" s="1946">
        <f t="shared" si="1075"/>
        <v>-2.748494666340461</v>
      </c>
      <c r="HX298" s="1967">
        <f t="shared" si="1076"/>
        <v>0.25753928402122206</v>
      </c>
      <c r="HY298" s="1968">
        <f t="shared" si="1077"/>
        <v>0.34549393764656777</v>
      </c>
      <c r="HZ298" s="1966">
        <f t="shared" si="1078"/>
        <v>0.34029875066056414</v>
      </c>
      <c r="IA298" s="1946">
        <f t="shared" si="1079"/>
        <v>-0.38705673602422364</v>
      </c>
      <c r="IB298" s="1969">
        <f t="shared" si="1080"/>
        <v>0.30873186862985391</v>
      </c>
      <c r="IC298" s="1966">
        <f t="shared" si="1081"/>
        <v>0.15457050742977163</v>
      </c>
      <c r="ID298" s="1966">
        <f t="shared" si="1082"/>
        <v>0.50058624416097497</v>
      </c>
      <c r="IE298" s="1946" t="e">
        <f t="shared" si="1083"/>
        <v>#DIV/0!</v>
      </c>
      <c r="IF298" s="1967">
        <f t="shared" si="1084"/>
        <v>0.43026804850344136</v>
      </c>
      <c r="IG298" s="3924">
        <f t="shared" si="1085"/>
        <v>0.28157628718462346</v>
      </c>
      <c r="IH298" s="2588">
        <f t="shared" si="1049"/>
        <v>4.9367028131113565E-2</v>
      </c>
      <c r="II298" s="2588">
        <f t="shared" si="1050"/>
        <v>6.9829092453296784E-2</v>
      </c>
      <c r="IJ298" s="2588">
        <f t="shared" si="1051"/>
        <v>1.6129138867584263E-2</v>
      </c>
      <c r="IK298" s="2588">
        <f t="shared" si="1052"/>
        <v>4.0490163368766419E-3</v>
      </c>
      <c r="IL298" s="4324">
        <f t="shared" si="1053"/>
        <v>0.13937427578887127</v>
      </c>
      <c r="IM298" s="3047">
        <f t="shared" si="1054"/>
        <v>3.3205653326341532E-2</v>
      </c>
      <c r="IN298" s="2588">
        <f t="shared" si="1055"/>
        <v>4.8870541001492157E-2</v>
      </c>
      <c r="IO298" s="2588">
        <f t="shared" si="1056"/>
        <v>1.8131911229591739E-3</v>
      </c>
      <c r="IP298" s="4325">
        <f t="shared" si="1057"/>
        <v>8.3889385450792872E-2</v>
      </c>
      <c r="IQ298" s="2588">
        <f t="shared" si="1058"/>
        <v>5.9284874157274599E-3</v>
      </c>
      <c r="IR298" s="2588">
        <f t="shared" si="1059"/>
        <v>3.0209920196576586E-2</v>
      </c>
      <c r="IS298" s="2588">
        <f t="shared" si="1060"/>
        <v>0</v>
      </c>
      <c r="IT298" s="4324">
        <f t="shared" si="1061"/>
        <v>3.6138407612304045E-2</v>
      </c>
      <c r="IU298" s="3123"/>
      <c r="IV298" s="2401"/>
      <c r="IW298" s="3932"/>
      <c r="IX298" s="1970">
        <f>EMAE!N236</f>
        <v>98.151501529674121</v>
      </c>
      <c r="IY298" s="1946">
        <f>EMAE!O236%</f>
        <v>2.6000000000000023E-2</v>
      </c>
      <c r="IZ298" s="1946">
        <f t="shared" si="1091"/>
        <v>-1.5025268066136244E-2</v>
      </c>
      <c r="JA298" s="3038">
        <f>IX298/IX291-1</f>
        <v>-2.0829627716936638E-2</v>
      </c>
      <c r="JB298" s="1970">
        <f>MTSS!J10</f>
        <v>6063.223</v>
      </c>
      <c r="JC298" s="1970">
        <f>MTSS!K10</f>
        <v>2629.01</v>
      </c>
      <c r="JD298" s="1970">
        <f>MTSS!L10</f>
        <v>395.49799999999999</v>
      </c>
      <c r="JE298" s="1970">
        <f>MTSS!M10</f>
        <v>408.476</v>
      </c>
      <c r="JF298" s="1970">
        <f>MTSS!N10</f>
        <v>1342.079</v>
      </c>
      <c r="JG298" s="1970">
        <f>MTSS!O10</f>
        <v>178.13399999999999</v>
      </c>
      <c r="JH298" s="3935">
        <f>MTSS!P10</f>
        <v>11016.42</v>
      </c>
      <c r="JI298" s="2839">
        <f t="shared" si="1289"/>
        <v>0.55038052289219186</v>
      </c>
      <c r="JJ298" s="2839">
        <f t="shared" si="1290"/>
        <v>0.23864467767205683</v>
      </c>
      <c r="JK298" s="2839">
        <f t="shared" si="1291"/>
        <v>3.5900773572539901E-2</v>
      </c>
      <c r="JL298" s="2839">
        <f t="shared" si="1292"/>
        <v>3.7078833232574646E-2</v>
      </c>
      <c r="JM298" s="2839">
        <f t="shared" si="1293"/>
        <v>0.12182532982584178</v>
      </c>
      <c r="JN298" s="2839">
        <f t="shared" si="1344"/>
        <v>1.6169862804795022E-2</v>
      </c>
      <c r="JO298" s="3939">
        <f t="shared" si="1345"/>
        <v>1</v>
      </c>
      <c r="JP298" s="2706">
        <f t="shared" si="1294"/>
        <v>97.437001332698884</v>
      </c>
      <c r="JQ298" s="2706">
        <f t="shared" si="1295"/>
        <v>85.085745651225523</v>
      </c>
      <c r="JR298" s="2706">
        <f t="shared" si="1296"/>
        <v>88.77700360946001</v>
      </c>
      <c r="JS298" s="2706">
        <f t="shared" si="1297"/>
        <v>100.43792030883094</v>
      </c>
      <c r="JT298" s="2706">
        <f t="shared" si="1298"/>
        <v>92.793443720148133</v>
      </c>
      <c r="JU298" s="2706">
        <f t="shared" si="1346"/>
        <v>50.470467237290585</v>
      </c>
      <c r="JV298" s="3896">
        <f t="shared" si="1347"/>
        <v>92.079793092490121</v>
      </c>
      <c r="JW298" s="2830"/>
      <c r="JX298" s="2831"/>
      <c r="JY298" s="2831"/>
      <c r="JZ298" s="2831"/>
      <c r="KA298" s="2831"/>
      <c r="KB298" s="2831"/>
      <c r="KC298" s="2831"/>
      <c r="KD298" s="5216" t="e">
        <f>VLOOKUP(B298,Tabla.Desempleo,DESEMPLEO!$H$6,FALSE)*100</f>
        <v>#N/A</v>
      </c>
      <c r="KE298" s="5413"/>
      <c r="KF298" s="5413"/>
      <c r="KG298" s="5413"/>
      <c r="KH298" s="5438"/>
      <c r="KI298" s="2787"/>
      <c r="KJ298" s="2787"/>
      <c r="KK298" s="2787"/>
      <c r="KL298" s="2812"/>
      <c r="KM298" s="2811"/>
      <c r="KN298" s="2787"/>
      <c r="KO298" s="5192">
        <v>270</v>
      </c>
      <c r="KP298" s="5454">
        <f t="shared" ref="KP298:KP329" si="1354">KO298*$CE$266/CE298</f>
        <v>151.0606150618319</v>
      </c>
      <c r="KQ298" s="5635">
        <f>UTDT!C131</f>
        <v>1.8433711617102539</v>
      </c>
      <c r="KR298" s="5174"/>
      <c r="KS298" s="4064"/>
      <c r="KT298" s="2967"/>
      <c r="KV298" s="3574"/>
      <c r="KX298" s="2233">
        <v>0</v>
      </c>
      <c r="LD298" s="3575"/>
      <c r="LH298" s="2234">
        <f t="shared" si="1176"/>
        <v>40755</v>
      </c>
      <c r="LI298" s="2235">
        <f t="shared" si="1177"/>
        <v>0.22350779532302401</v>
      </c>
      <c r="LJ298" s="2235">
        <f t="shared" si="1086"/>
        <v>0.25044417484351023</v>
      </c>
      <c r="LK298" s="2167"/>
      <c r="LL298" s="2248"/>
      <c r="LN298" s="2167"/>
      <c r="LO298" s="2167"/>
    </row>
    <row r="299" spans="2:327">
      <c r="B299" s="1896">
        <v>41152</v>
      </c>
      <c r="C299" s="1897">
        <f>VLOOKUP(B299,Tabla.BCRA,BCRA!$X$1,TRUE)</f>
        <v>45152121.388655148</v>
      </c>
      <c r="D299" s="1897">
        <f>VLOOKUP(B299,Tabla.BCRA,BCRA!$Z$1,TRUE)</f>
        <v>38818596.672923818</v>
      </c>
      <c r="E299" s="1897">
        <f>VLOOKUP(B299,Tabla.BCRA,BCRA!$AH$1,TRUE)</f>
        <v>37976164.800310701</v>
      </c>
      <c r="F299" s="1899">
        <f t="shared" si="963"/>
        <v>-1666278.2360693887</v>
      </c>
      <c r="G299" s="1899">
        <f t="shared" si="951"/>
        <v>-2188629.7796321958</v>
      </c>
      <c r="H299" s="1899">
        <f t="shared" si="952"/>
        <v>-2208521.5610446483</v>
      </c>
      <c r="I299" s="2143">
        <f>RESERVAS!F124*1000</f>
        <v>106044.79990518068</v>
      </c>
      <c r="J299" s="2144">
        <f>RESERVAS!G124*1000</f>
        <v>18220.05470813908</v>
      </c>
      <c r="K299" s="2144">
        <f>RESERVAS!H124*1000</f>
        <v>-2244231.5552597861</v>
      </c>
      <c r="L299" s="2144">
        <f>RESERVAS!I124*1000</f>
        <v>374900</v>
      </c>
      <c r="M299" s="1901">
        <f>RESERVAS!J124*1000</f>
        <v>78788.3822194799</v>
      </c>
      <c r="N299" s="306">
        <f t="shared" si="1348"/>
        <v>7818261.3301816946</v>
      </c>
      <c r="O299" s="306">
        <f t="shared" si="1299"/>
        <v>-28566.776788940613</v>
      </c>
      <c r="P299" s="306">
        <f t="shared" si="1300"/>
        <v>-380792.23058797559</v>
      </c>
      <c r="Q299" s="306">
        <f t="shared" si="1301"/>
        <v>-566100</v>
      </c>
      <c r="R299" s="4482">
        <f t="shared" si="1302"/>
        <v>-8066603.702073128</v>
      </c>
      <c r="S299" s="1902">
        <f>VLOOKUP(B299,Tabla.BCRA,BCRA!$AL$1,TRUE)</f>
        <v>4.6346999999999996</v>
      </c>
      <c r="T299" s="1898">
        <f t="shared" si="964"/>
        <v>1.1090253953869556E-2</v>
      </c>
      <c r="U299" s="1898">
        <f t="shared" si="965"/>
        <v>1.1214627015468936E-2</v>
      </c>
      <c r="V299" s="1898">
        <f t="shared" si="1087"/>
        <v>9.3900360325371662E-2</v>
      </c>
      <c r="W299" s="1898">
        <f>S299/S291-1</f>
        <v>7.7035694366982543E-2</v>
      </c>
      <c r="X299" s="2425">
        <f t="shared" si="1353"/>
        <v>6.37</v>
      </c>
      <c r="Y299" s="1898">
        <f t="shared" si="1098"/>
        <v>7.9113924050633333E-3</v>
      </c>
      <c r="Z299" s="1898">
        <f>X299/X291-1</f>
        <v>0.3438818565400843</v>
      </c>
      <c r="AA299" s="2431">
        <f t="shared" si="1099"/>
        <v>0.3744147409756835</v>
      </c>
      <c r="AB299" s="4142">
        <f t="shared" si="953"/>
        <v>9.6915389148771762</v>
      </c>
      <c r="AC299" s="4142">
        <f t="shared" si="954"/>
        <v>9.481215462297099</v>
      </c>
      <c r="AD299" s="4142">
        <f t="shared" si="955"/>
        <v>6.8663449922111832</v>
      </c>
      <c r="AE299" s="4142">
        <f t="shared" si="956"/>
        <v>6.7173332203912395</v>
      </c>
      <c r="AF299" s="3073">
        <f>BM!E127*1000</f>
        <v>5700000</v>
      </c>
      <c r="AG299" s="1904">
        <f>BM!F127*1000</f>
        <v>0</v>
      </c>
      <c r="AH299" s="2349">
        <f t="shared" si="930"/>
        <v>5700000</v>
      </c>
      <c r="AI299" s="2346">
        <f>BM!H127*1000</f>
        <v>-11217438.742278781</v>
      </c>
      <c r="AJ299" s="2349">
        <f t="shared" si="931"/>
        <v>-5517438.7422787808</v>
      </c>
      <c r="AK299" s="2853">
        <f t="shared" si="1349"/>
        <v>23100000</v>
      </c>
      <c r="AL299" s="2583">
        <f t="shared" si="1303"/>
        <v>4170000</v>
      </c>
      <c r="AM299" s="2349">
        <f t="shared" si="1304"/>
        <v>27270000</v>
      </c>
      <c r="AN299" s="2583">
        <f t="shared" si="1305"/>
        <v>-7115745.5855128635</v>
      </c>
      <c r="AO299" s="2349">
        <f t="shared" si="1306"/>
        <v>20154254.414487135</v>
      </c>
      <c r="AP299" s="1906"/>
      <c r="AQ299" s="1907"/>
      <c r="AR299" s="1907"/>
      <c r="AS299" s="1907"/>
      <c r="AT299" s="1906"/>
      <c r="AU299" s="4006"/>
      <c r="AV299" s="3987">
        <v>2215739.0887756348</v>
      </c>
      <c r="AW299" s="3094">
        <v>2727918.79296875</v>
      </c>
      <c r="AX299" s="1897">
        <f>VLOOKUP(B299,Tabla.BCRA,BCRA!$H$1,TRUE)</f>
        <v>260757449</v>
      </c>
      <c r="AY299" s="1908">
        <f t="shared" si="1088"/>
        <v>5.8007895276545707E-2</v>
      </c>
      <c r="AZ299" s="1908">
        <f t="shared" si="1307"/>
        <v>0.40324646365623917</v>
      </c>
      <c r="BA299" s="1908">
        <f>AX299/AX291-1</f>
        <v>0.16972582764238919</v>
      </c>
      <c r="BB299" s="1909">
        <f>BM!D127*1000</f>
        <v>486475.75000000006</v>
      </c>
      <c r="BC299" s="1910">
        <f>SUM(BM!E127:H127)*1000</f>
        <v>5908971.8701500027</v>
      </c>
      <c r="BD299" s="1910">
        <f>SUM(BM!I127:L127)*1000</f>
        <v>9358011.4674099963</v>
      </c>
      <c r="BE299" s="1910">
        <f>SUM(BM!M128:N128)*1000</f>
        <v>177300</v>
      </c>
      <c r="BF299" s="1911">
        <f t="shared" si="932"/>
        <v>-1634088.087559998</v>
      </c>
      <c r="BG299" s="2597">
        <f t="shared" si="1350"/>
        <v>34395369.682999998</v>
      </c>
      <c r="BH299" s="2597">
        <f t="shared" si="1308"/>
        <v>18369521.341860004</v>
      </c>
      <c r="BI299" s="2597">
        <f t="shared" si="1309"/>
        <v>-3412330.3754799981</v>
      </c>
      <c r="BJ299" s="2597">
        <f t="shared" si="1310"/>
        <v>-6570590</v>
      </c>
      <c r="BK299" s="2598">
        <f t="shared" si="1311"/>
        <v>-4946374.6493800087</v>
      </c>
      <c r="BL299" s="4140">
        <f>VLOOKUP(B299,Tabla.BCRA,BCRA!$M$1,TRUE)</f>
        <v>107290030</v>
      </c>
      <c r="BM299" s="4128">
        <v>312614</v>
      </c>
      <c r="BN299" s="2821">
        <f t="shared" si="943"/>
        <v>1.1988689151503396</v>
      </c>
      <c r="BO299" s="1908">
        <f t="shared" si="1062"/>
        <v>2.4691833096035509E-3</v>
      </c>
      <c r="BP299" s="1908">
        <f t="shared" si="1063"/>
        <v>0.35128335912442843</v>
      </c>
      <c r="BQ299" s="1914">
        <f>BM299/BM291-1</f>
        <v>8.7417342938538978E-2</v>
      </c>
      <c r="BR299" s="4128">
        <v>406959</v>
      </c>
      <c r="BS299" s="2821">
        <f t="shared" si="944"/>
        <v>1.5606802473359065</v>
      </c>
      <c r="BT299" s="1908">
        <f t="shared" si="1064"/>
        <v>2.954948738170371E-3</v>
      </c>
      <c r="BU299" s="1908">
        <f t="shared" si="1065"/>
        <v>0.35148445802337935</v>
      </c>
      <c r="BV299" s="1914">
        <f>BR299/BR291-1</f>
        <v>0.11169721637938101</v>
      </c>
      <c r="BW299" s="2174"/>
      <c r="BX299" s="2175"/>
      <c r="BY299" s="1917"/>
      <c r="BZ299" s="1918"/>
      <c r="CA299" s="1919">
        <f>IPC!C841*1</f>
        <v>144.94</v>
      </c>
      <c r="CB299" s="1916">
        <f t="shared" si="1089"/>
        <v>8.9099262146734581E-3</v>
      </c>
      <c r="CC299" s="1917">
        <f>CA299/CA291-1</f>
        <v>6.8327559519422154E-2</v>
      </c>
      <c r="CD299" s="1917">
        <f t="shared" si="1090"/>
        <v>9.9613079432516516E-2</v>
      </c>
      <c r="CE299" s="2174">
        <f t="shared" si="1352"/>
        <v>283.1946632311263</v>
      </c>
      <c r="CF299" s="2175">
        <v>1.9300000000000001E-2</v>
      </c>
      <c r="CG299" s="1917">
        <f>CE299/CE291-1</f>
        <v>0.16316767746972349</v>
      </c>
      <c r="CH299" s="1917">
        <f t="shared" si="1067"/>
        <v>0.24307239450014251</v>
      </c>
      <c r="CI299" s="2553">
        <f t="shared" si="966"/>
        <v>0.2555706137792102</v>
      </c>
      <c r="CJ299" s="4649">
        <f t="shared" si="1047"/>
        <v>3.1856232158277207</v>
      </c>
      <c r="CK299" s="4638" t="str">
        <f t="shared" si="1048"/>
        <v>3Y, 2M</v>
      </c>
      <c r="CL299" s="4649"/>
      <c r="CM299" s="2357">
        <f t="shared" si="945"/>
        <v>325.67686990541802</v>
      </c>
      <c r="CN299" s="1905">
        <f t="shared" si="946"/>
        <v>319.5971256920721</v>
      </c>
      <c r="CO299" s="2369">
        <f t="shared" si="947"/>
        <v>317.63984574338468</v>
      </c>
      <c r="CP299" s="1905"/>
      <c r="CQ299" s="1905"/>
      <c r="CR299" s="1905"/>
      <c r="CS299" s="3015"/>
      <c r="CT299" s="2357"/>
      <c r="CU299" s="2369"/>
      <c r="CV299" s="2569">
        <f t="shared" si="1068"/>
        <v>7705.5907976061999</v>
      </c>
      <c r="CW299" s="1908">
        <f t="shared" si="1069"/>
        <v>3.4776616238982034E-3</v>
      </c>
      <c r="CX299" s="2357">
        <f t="shared" si="1070"/>
        <v>79577.423673028199</v>
      </c>
      <c r="CY299" s="4032">
        <f t="shared" si="1071"/>
        <v>3.5914618321329889E-2</v>
      </c>
      <c r="CZ299" s="1904">
        <f>DEPOSITOS!B123</f>
        <v>135156</v>
      </c>
      <c r="DA299" s="1904">
        <f>DEPOSITOS!C123</f>
        <v>94297</v>
      </c>
      <c r="DB299" s="1904">
        <f>DEPOSITOS!D123</f>
        <v>240577</v>
      </c>
      <c r="DC299" s="1904">
        <f>DEPOSITOS!E123</f>
        <v>8</v>
      </c>
      <c r="DD299" s="1904">
        <f>DEPOSITOS!F123</f>
        <v>17566</v>
      </c>
      <c r="DE299" s="1904">
        <f>DEPOSITOS!G123</f>
        <v>0</v>
      </c>
      <c r="DF299" s="2335">
        <f>DEPOSITOS!H123</f>
        <v>487604</v>
      </c>
      <c r="DG299" s="1904">
        <f>DEPOSITOS!I123</f>
        <v>0</v>
      </c>
      <c r="DH299" s="3899">
        <f>DEPOSITOS!J123</f>
        <v>487604</v>
      </c>
      <c r="DI299" s="2346">
        <f>DEPOSITOS!K123</f>
        <v>89099</v>
      </c>
      <c r="DJ299" s="2346">
        <f>DEPOSITOS!L123</f>
        <v>87372</v>
      </c>
      <c r="DK299" s="2346">
        <f>DEPOSITOS!M123</f>
        <v>148218</v>
      </c>
      <c r="DL299" s="2346">
        <f>DEPOSITOS!N123</f>
        <v>8</v>
      </c>
      <c r="DM299" s="2346">
        <f>DEPOSITOS!O123</f>
        <v>11359</v>
      </c>
      <c r="DN299" s="2346">
        <f>DEPOSITOS!P123</f>
        <v>0</v>
      </c>
      <c r="DO299" s="2335">
        <f>DEPOSITOS!Q123</f>
        <v>336056</v>
      </c>
      <c r="DP299" s="2346">
        <f>DEPOSITOS!R123</f>
        <v>0</v>
      </c>
      <c r="DQ299" s="3903">
        <f>DEPOSITOS!S123</f>
        <v>336056</v>
      </c>
      <c r="DR299" s="1921">
        <f t="shared" si="933"/>
        <v>46057</v>
      </c>
      <c r="DS299" s="1905">
        <f t="shared" si="934"/>
        <v>6925</v>
      </c>
      <c r="DT299" s="1905">
        <f t="shared" si="935"/>
        <v>92359</v>
      </c>
      <c r="DU299" s="1905">
        <f t="shared" si="936"/>
        <v>0</v>
      </c>
      <c r="DV299" s="1905">
        <f t="shared" si="937"/>
        <v>6207</v>
      </c>
      <c r="DW299" s="1905">
        <f t="shared" si="938"/>
        <v>0</v>
      </c>
      <c r="DX299" s="1905">
        <f t="shared" si="939"/>
        <v>151548</v>
      </c>
      <c r="DY299" s="1905">
        <f t="shared" si="940"/>
        <v>0</v>
      </c>
      <c r="DZ299" s="3903">
        <f t="shared" si="941"/>
        <v>151548</v>
      </c>
      <c r="EA299" s="2346">
        <f>DEPOSITOS!Z123</f>
        <v>9070</v>
      </c>
      <c r="EB299" s="2346">
        <f>DEPOSITOS!AA123</f>
        <v>8215</v>
      </c>
      <c r="EC299" s="3118">
        <f t="shared" si="942"/>
        <v>855</v>
      </c>
      <c r="ED299" s="1904">
        <f>PRESTAMOS!B123</f>
        <v>44543</v>
      </c>
      <c r="EE299" s="1904">
        <f>PRESTAMOS!C123</f>
        <v>61720</v>
      </c>
      <c r="EF299" s="1904">
        <f>PRESTAMOS!D123</f>
        <v>31430</v>
      </c>
      <c r="EG299" s="1904">
        <f>PRESTAMOS!E123</f>
        <v>19356</v>
      </c>
      <c r="EH299" s="1904">
        <f>PRESTAMOS!F123</f>
        <v>69081</v>
      </c>
      <c r="EI299" s="1904">
        <f>PRESTAMOS!G123</f>
        <v>51003</v>
      </c>
      <c r="EJ299" s="1904">
        <f>PRESTAMOS!H123</f>
        <v>25619</v>
      </c>
      <c r="EK299" s="2145">
        <f>PRESTAMOS!I123</f>
        <v>302752</v>
      </c>
      <c r="EL299" s="1904">
        <f>PRESTAMOS!J123</f>
        <v>110</v>
      </c>
      <c r="EM299" s="1904">
        <f>PRESTAMOS!K123</f>
        <v>5190</v>
      </c>
      <c r="EN299" s="1904">
        <f>PRESTAMOS!L123</f>
        <v>173</v>
      </c>
      <c r="EO299" s="1904">
        <f>PRESTAMOS!M123</f>
        <v>43</v>
      </c>
      <c r="EP299" s="1904">
        <f>PRESTAMOS!N123</f>
        <v>0</v>
      </c>
      <c r="EQ299" s="1904">
        <f>PRESTAMOS!O123</f>
        <v>450</v>
      </c>
      <c r="ER299" s="1904">
        <f>PRESTAMOS!P123</f>
        <v>570</v>
      </c>
      <c r="ES299" s="2146">
        <f>PRESTAMOS!Q123</f>
        <v>6536</v>
      </c>
      <c r="ET299" s="1913">
        <f t="shared" si="920"/>
        <v>9.4073795286246469</v>
      </c>
      <c r="EU299" s="1913">
        <f t="shared" si="921"/>
        <v>11.7</v>
      </c>
      <c r="EV299" s="1913">
        <f t="shared" si="922"/>
        <v>0</v>
      </c>
      <c r="EW299" s="2147">
        <f t="shared" si="923"/>
        <v>8.61</v>
      </c>
      <c r="EX299" s="1913">
        <f t="shared" si="924"/>
        <v>0.51229041120030705</v>
      </c>
      <c r="EY299" s="2148">
        <f t="shared" si="925"/>
        <v>0.45</v>
      </c>
      <c r="EZ299" s="2149">
        <f t="shared" si="926"/>
        <v>0.54</v>
      </c>
      <c r="FA299" s="2150">
        <f t="shared" si="927"/>
        <v>8.375</v>
      </c>
      <c r="FB299" s="1913">
        <f t="shared" si="928"/>
        <v>0</v>
      </c>
      <c r="FC299" s="4049">
        <f t="shared" si="929"/>
        <v>0</v>
      </c>
      <c r="FD299" s="1897">
        <v>30064.799999999999</v>
      </c>
      <c r="FE299" s="1897">
        <v>14251.6</v>
      </c>
      <c r="FF299" s="1897">
        <v>1191.5999999999999</v>
      </c>
      <c r="FG299" s="1897">
        <v>1014</v>
      </c>
      <c r="FH299" s="1897">
        <v>3.5</v>
      </c>
      <c r="FI299" s="1905">
        <f t="shared" si="948"/>
        <v>361.5</v>
      </c>
      <c r="FJ299" s="1925">
        <v>46887</v>
      </c>
      <c r="FK299" s="1897">
        <v>8422.2000000000007</v>
      </c>
      <c r="FL299" s="1897">
        <v>15995.3</v>
      </c>
      <c r="FM299" s="1897">
        <v>13020.13</v>
      </c>
      <c r="FN299" s="1897">
        <v>938.3</v>
      </c>
      <c r="FO299" s="1897">
        <v>5077.1000000000004</v>
      </c>
      <c r="FP299" s="2583">
        <f t="shared" si="949"/>
        <v>2656.8000000000029</v>
      </c>
      <c r="FQ299" s="1927">
        <v>46109.83</v>
      </c>
      <c r="FR299" s="3907">
        <f t="shared" si="957"/>
        <v>777.16999999999825</v>
      </c>
      <c r="FS299" s="1897">
        <v>759.6</v>
      </c>
      <c r="FT299" s="1897">
        <f t="shared" si="950"/>
        <v>1014</v>
      </c>
      <c r="FU299" s="3907">
        <f t="shared" si="958"/>
        <v>-996.43000000000177</v>
      </c>
      <c r="FV299" s="2716"/>
      <c r="FW299" s="3907">
        <f t="shared" si="959"/>
        <v>-996.43000000000177</v>
      </c>
      <c r="FX299" s="2583">
        <f t="shared" si="1351"/>
        <v>212321.5</v>
      </c>
      <c r="FY299" s="2583">
        <f t="shared" si="1312"/>
        <v>114324.80000000002</v>
      </c>
      <c r="FZ299" s="2583">
        <f t="shared" si="1313"/>
        <v>8158.7999999999993</v>
      </c>
      <c r="GA299" s="2583">
        <f t="shared" si="1314"/>
        <v>14893.599999999999</v>
      </c>
      <c r="GB299" s="2583">
        <f t="shared" si="1315"/>
        <v>97.4</v>
      </c>
      <c r="GC299" s="2583">
        <f t="shared" si="1316"/>
        <v>2368.0000000000073</v>
      </c>
      <c r="GD299" s="2700">
        <f t="shared" si="1317"/>
        <v>352164.1</v>
      </c>
      <c r="GE299" s="2583">
        <f t="shared" si="1318"/>
        <v>65230.8</v>
      </c>
      <c r="GF299" s="2583">
        <f t="shared" si="1319"/>
        <v>126934.40000000001</v>
      </c>
      <c r="GG299" s="2583">
        <f t="shared" si="1320"/>
        <v>98510.43</v>
      </c>
      <c r="GH299" s="2583">
        <f t="shared" si="1321"/>
        <v>3982.2</v>
      </c>
      <c r="GI299" s="2583">
        <f t="shared" si="1322"/>
        <v>39016.1</v>
      </c>
      <c r="GJ299" s="2583">
        <f t="shared" si="1323"/>
        <v>12290.000000000015</v>
      </c>
      <c r="GK299" s="2349">
        <f t="shared" si="1324"/>
        <v>345963.93</v>
      </c>
      <c r="GL299" s="3907">
        <f t="shared" si="1325"/>
        <v>6200.1699999999983</v>
      </c>
      <c r="GM299" s="2583">
        <f t="shared" si="1326"/>
        <v>19700.5</v>
      </c>
      <c r="GN299" s="2583">
        <f t="shared" si="1327"/>
        <v>14893.599999999999</v>
      </c>
      <c r="GO299" s="3907">
        <f t="shared" si="1328"/>
        <v>-28393.93</v>
      </c>
      <c r="GP299" s="1926"/>
      <c r="GQ299" s="4056">
        <f t="shared" si="1329"/>
        <v>-28393.93</v>
      </c>
      <c r="GR299" s="1897">
        <f>'REC TRIB'!B193</f>
        <v>12244.32694666</v>
      </c>
      <c r="GS299" s="1897">
        <f>'REC TRIB'!E193</f>
        <v>16910.365376869999</v>
      </c>
      <c r="GT299" s="1897">
        <f>'REC TRIB'!U193</f>
        <v>3882.25297963</v>
      </c>
      <c r="GU299" s="1905">
        <f t="shared" si="960"/>
        <v>1372.2024211200041</v>
      </c>
      <c r="GV299" s="1927">
        <f>'REC TRIB'!B193+'REC TRIB'!E193-'REC TRIB'!I193+SUM('REC TRIB'!J193:M193)+'REC TRIB'!P193+'REC TRIB'!T193+'REC TRIB'!W193</f>
        <v>34409.147724280003</v>
      </c>
      <c r="GW299" s="1928">
        <f>'REC TRIB'!X193</f>
        <v>5738.6276549700005</v>
      </c>
      <c r="GX299" s="1897">
        <f>'REC TRIB'!Y193</f>
        <v>8283.9024261199993</v>
      </c>
      <c r="GY299" s="1905">
        <f t="shared" si="961"/>
        <v>473.63137862000076</v>
      </c>
      <c r="GZ299" s="1925">
        <f>'REC TRIB'!AD193</f>
        <v>14496.161459710002</v>
      </c>
      <c r="HA299" s="1897">
        <f>'REC TRIB'!O193</f>
        <v>1702.4451411800001</v>
      </c>
      <c r="HB299" s="1897">
        <f>'REC TRIB'!N193</f>
        <v>5965.6018006499999</v>
      </c>
      <c r="HC299" s="1905">
        <f t="shared" si="962"/>
        <v>0</v>
      </c>
      <c r="HD299" s="1927">
        <f>'REC TRIB'!N193+'REC TRIB'!O193</f>
        <v>7668.0469418299999</v>
      </c>
      <c r="HE299" s="3913">
        <f>'REC TRIB'!AE193</f>
        <v>60455.609105449999</v>
      </c>
      <c r="HF299" s="1897">
        <f t="shared" si="1330"/>
        <v>87737.059973039999</v>
      </c>
      <c r="HG299" s="1897">
        <f t="shared" si="1331"/>
        <v>120147.26121733</v>
      </c>
      <c r="HH299" s="1897">
        <f t="shared" si="1332"/>
        <v>27895.46874471</v>
      </c>
      <c r="HI299" s="1905">
        <f t="shared" si="1333"/>
        <v>6609.0715183599968</v>
      </c>
      <c r="HJ299" s="1927">
        <f t="shared" si="1334"/>
        <v>242388.86145344004</v>
      </c>
      <c r="HK299" s="1928">
        <f t="shared" si="1335"/>
        <v>45323.138890779999</v>
      </c>
      <c r="HL299" s="1897">
        <f t="shared" si="1336"/>
        <v>66359.203179279997</v>
      </c>
      <c r="HM299" s="1905">
        <f t="shared" si="1337"/>
        <v>3543.2983659099973</v>
      </c>
      <c r="HN299" s="1925">
        <f t="shared" si="1338"/>
        <v>115225.64043597</v>
      </c>
      <c r="HO299" s="1897">
        <f t="shared" si="1339"/>
        <v>9800.4018112900012</v>
      </c>
      <c r="HP299" s="1897">
        <f t="shared" si="1340"/>
        <v>44097.969988750003</v>
      </c>
      <c r="HQ299" s="1905">
        <f t="shared" si="1341"/>
        <v>0</v>
      </c>
      <c r="HR299" s="1927">
        <f t="shared" si="1342"/>
        <v>53898.371800039997</v>
      </c>
      <c r="HS299" s="3913">
        <f t="shared" si="1343"/>
        <v>439408.34243416006</v>
      </c>
      <c r="HT299" s="1929">
        <f t="shared" si="1072"/>
        <v>0.34574510481961807</v>
      </c>
      <c r="HU299" s="1929">
        <f t="shared" si="1073"/>
        <v>0.24658852275097565</v>
      </c>
      <c r="HV299" s="1929">
        <f t="shared" si="1074"/>
        <v>0.33159446610481669</v>
      </c>
      <c r="HW299" s="1908">
        <f t="shared" si="1075"/>
        <v>3.1038860385258245</v>
      </c>
      <c r="HX299" s="1930">
        <f t="shared" si="1076"/>
        <v>0.32783505320086226</v>
      </c>
      <c r="HY299" s="1931">
        <f t="shared" si="1077"/>
        <v>0.34377294836110983</v>
      </c>
      <c r="HZ299" s="1929">
        <f t="shared" si="1078"/>
        <v>0.34681110564682616</v>
      </c>
      <c r="IA299" s="1908">
        <f t="shared" si="1079"/>
        <v>-0.26385645008638203</v>
      </c>
      <c r="IB299" s="1932">
        <f t="shared" si="1080"/>
        <v>0.31012905276435232</v>
      </c>
      <c r="IC299" s="1929">
        <f t="shared" si="1081"/>
        <v>0.33621074486138514</v>
      </c>
      <c r="ID299" s="1929">
        <f t="shared" si="1082"/>
        <v>6.3517837932700161E-2</v>
      </c>
      <c r="IE299" s="1908" t="e">
        <f t="shared" si="1083"/>
        <v>#DIV/0!</v>
      </c>
      <c r="IF299" s="1930">
        <f t="shared" si="1084"/>
        <v>0.11399202428047661</v>
      </c>
      <c r="IG299" s="3923">
        <f t="shared" si="1085"/>
        <v>0.29241366143385261</v>
      </c>
      <c r="IH299" s="278">
        <f t="shared" si="1049"/>
        <v>5.3862279089333283E-2</v>
      </c>
      <c r="II299" s="278">
        <f t="shared" si="1050"/>
        <v>7.4387985832085807E-2</v>
      </c>
      <c r="IJ299" s="278">
        <f t="shared" si="1051"/>
        <v>1.7077867521437501E-2</v>
      </c>
      <c r="IK299" s="278">
        <f t="shared" si="1052"/>
        <v>6.0362607185677625E-3</v>
      </c>
      <c r="IL299" s="4321">
        <f t="shared" si="1053"/>
        <v>0.15136439316142436</v>
      </c>
      <c r="IM299" s="4323">
        <f t="shared" si="1054"/>
        <v>2.5243981615998525E-2</v>
      </c>
      <c r="IN299" s="278">
        <f t="shared" si="1055"/>
        <v>3.6440538248302158E-2</v>
      </c>
      <c r="IO299" s="278">
        <f t="shared" si="1056"/>
        <v>2.0834845077095073E-3</v>
      </c>
      <c r="IP299" s="4322">
        <f t="shared" si="1057"/>
        <v>6.376800437201019E-2</v>
      </c>
      <c r="IQ299" s="278">
        <f t="shared" si="1058"/>
        <v>7.4889845499862108E-3</v>
      </c>
      <c r="IR299" s="278">
        <f t="shared" si="1059"/>
        <v>2.6242431333482908E-2</v>
      </c>
      <c r="IS299" s="278">
        <f t="shared" si="1060"/>
        <v>0</v>
      </c>
      <c r="IT299" s="4321">
        <f t="shared" si="1061"/>
        <v>3.3731415883469118E-2</v>
      </c>
      <c r="IU299" s="3122"/>
      <c r="IV299" s="2400"/>
      <c r="IW299" s="3931"/>
      <c r="IX299" s="1933">
        <f>EMAE!N237</f>
        <v>98.544107535792818</v>
      </c>
      <c r="IY299" s="1908">
        <f>EMAE!O237%</f>
        <v>4.0000000000000036E-3</v>
      </c>
      <c r="IZ299" s="1908">
        <f t="shared" si="1091"/>
        <v>-1.0095464603003701E-2</v>
      </c>
      <c r="JA299" s="3037">
        <f>IX299/IX291-1</f>
        <v>-1.6912946227804371E-2</v>
      </c>
      <c r="JB299" s="1933">
        <f>MTSS!J11</f>
        <v>6059.884</v>
      </c>
      <c r="JC299" s="1933">
        <f>MTSS!K11</f>
        <v>2637.7330000000002</v>
      </c>
      <c r="JD299" s="1933">
        <f>MTSS!L11</f>
        <v>397.03899999999999</v>
      </c>
      <c r="JE299" s="1933">
        <f>MTSS!M11</f>
        <v>408.45699999999999</v>
      </c>
      <c r="JF299" s="1933">
        <f>MTSS!N11</f>
        <v>1346.925</v>
      </c>
      <c r="JG299" s="1933">
        <f>MTSS!O11</f>
        <v>179.84200000000001</v>
      </c>
      <c r="JH299" s="3934">
        <f>MTSS!P11</f>
        <v>11029.880000000001</v>
      </c>
      <c r="JI299" s="2838">
        <f t="shared" si="1289"/>
        <v>0.54940615854388253</v>
      </c>
      <c r="JJ299" s="2838">
        <f t="shared" si="1290"/>
        <v>0.23914430619372104</v>
      </c>
      <c r="JK299" s="2838">
        <f t="shared" si="1291"/>
        <v>3.5996674487845735E-2</v>
      </c>
      <c r="JL299" s="2838">
        <f t="shared" si="1292"/>
        <v>3.7031862540662271E-2</v>
      </c>
      <c r="JM299" s="2838">
        <f t="shared" si="1293"/>
        <v>0.12211601576807725</v>
      </c>
      <c r="JN299" s="2838">
        <f t="shared" si="1344"/>
        <v>1.6304982465811052E-2</v>
      </c>
      <c r="JO299" s="3938">
        <f t="shared" si="1345"/>
        <v>1</v>
      </c>
      <c r="JP299" s="280">
        <f t="shared" si="1294"/>
        <v>97.383343047748795</v>
      </c>
      <c r="JQ299" s="280">
        <f t="shared" si="1295"/>
        <v>85.368058369440973</v>
      </c>
      <c r="JR299" s="280">
        <f t="shared" si="1296"/>
        <v>89.122910194479871</v>
      </c>
      <c r="JS299" s="280">
        <f t="shared" si="1297"/>
        <v>100.43324850317805</v>
      </c>
      <c r="JT299" s="280">
        <f t="shared" si="1298"/>
        <v>93.128503748855707</v>
      </c>
      <c r="JU299" s="280">
        <f t="shared" si="1346"/>
        <v>50.954392585855665</v>
      </c>
      <c r="JV299" s="3895">
        <f t="shared" si="1347"/>
        <v>92.192297337519364</v>
      </c>
      <c r="JW299" s="2832"/>
      <c r="JX299" s="280"/>
      <c r="JY299" s="280"/>
      <c r="JZ299" s="280"/>
      <c r="KA299" s="280"/>
      <c r="KB299" s="280"/>
      <c r="KC299" s="280"/>
      <c r="KD299" s="5215" t="e">
        <f>VLOOKUP(B299,Tabla.Desempleo,DESEMPLEO!$H$6,FALSE)*100</f>
        <v>#N/A</v>
      </c>
      <c r="KE299" s="5412"/>
      <c r="KF299" s="5412"/>
      <c r="KG299" s="5412"/>
      <c r="KH299" s="5437"/>
      <c r="KI299" s="2786"/>
      <c r="KJ299" s="2786"/>
      <c r="KK299" s="2786"/>
      <c r="KL299" s="2810"/>
      <c r="KM299" s="2809"/>
      <c r="KN299" s="5104"/>
      <c r="KO299" s="5191">
        <v>270</v>
      </c>
      <c r="KP299" s="5453">
        <f t="shared" si="1354"/>
        <v>148.20034833889127</v>
      </c>
      <c r="KQ299" s="5634">
        <f>UTDT!C132</f>
        <v>1.8038162299223803</v>
      </c>
      <c r="KR299" s="5173"/>
      <c r="KS299" s="4063"/>
      <c r="KT299" s="2966"/>
      <c r="KV299" s="3574"/>
      <c r="KX299" s="2233">
        <v>0</v>
      </c>
      <c r="LD299" s="3575"/>
      <c r="LH299" s="2234">
        <f t="shared" si="1176"/>
        <v>40786</v>
      </c>
      <c r="LI299" s="2235">
        <f t="shared" si="1177"/>
        <v>0.22772678772068944</v>
      </c>
      <c r="LJ299" s="2235">
        <f t="shared" si="1086"/>
        <v>0.25302038672143756</v>
      </c>
      <c r="LK299" s="2167"/>
      <c r="LL299" s="2248"/>
      <c r="LN299" s="2167"/>
      <c r="LO299" s="2167"/>
    </row>
    <row r="300" spans="2:327">
      <c r="B300" s="1972">
        <v>41182</v>
      </c>
      <c r="C300" s="1973">
        <f>VLOOKUP(B300,Tabla.BCRA,BCRA!$X$1,TRUE)</f>
        <v>45010400.068169229</v>
      </c>
      <c r="D300" s="1973">
        <f>VLOOKUP(B300,Tabla.BCRA,BCRA!$Z$1,TRUE)</f>
        <v>38356460.73878403</v>
      </c>
      <c r="E300" s="1973">
        <f>VLOOKUP(B300,Tabla.BCRA,BCRA!$AH$1,TRUE)</f>
        <v>37612227.429593965</v>
      </c>
      <c r="F300" s="1975">
        <f t="shared" si="963"/>
        <v>-141721.32048591971</v>
      </c>
      <c r="G300" s="1975">
        <f t="shared" si="951"/>
        <v>-462135.93413978815</v>
      </c>
      <c r="H300" s="1975">
        <f t="shared" si="952"/>
        <v>-363937.37071673572</v>
      </c>
      <c r="I300" s="2159">
        <f>RESERVAS!F125*1000</f>
        <v>117653.15276314587</v>
      </c>
      <c r="J300" s="2160">
        <f>RESERVAS!G125*1000</f>
        <v>-101489.60277070767</v>
      </c>
      <c r="K300" s="2160">
        <f>RESERVAS!H125*1000</f>
        <v>-179806.45081175549</v>
      </c>
      <c r="L300" s="2160">
        <f>RESERVAS!I125*1000</f>
        <v>205455.27539</v>
      </c>
      <c r="M300" s="1977">
        <f>RESERVAS!J125*1000</f>
        <v>-183533.76361120099</v>
      </c>
      <c r="N300" s="4485">
        <f t="shared" si="1348"/>
        <v>7935914.4829448406</v>
      </c>
      <c r="O300" s="4485">
        <f t="shared" si="1299"/>
        <v>-130056.37955964828</v>
      </c>
      <c r="P300" s="4485">
        <f t="shared" si="1300"/>
        <v>-560598.68139973108</v>
      </c>
      <c r="Q300" s="4485">
        <f t="shared" si="1301"/>
        <v>-360644.72461000003</v>
      </c>
      <c r="R300" s="4486">
        <f t="shared" si="1302"/>
        <v>-8250137.4656843292</v>
      </c>
      <c r="S300" s="1978">
        <f>VLOOKUP(B300,Tabla.BCRA,BCRA!$AL$1,TRUE)</f>
        <v>4.6942000000000004</v>
      </c>
      <c r="T300" s="1974">
        <f t="shared" si="964"/>
        <v>1.2675216224276932E-2</v>
      </c>
      <c r="U300" s="1974">
        <f t="shared" si="965"/>
        <v>1.2837939888234562E-2</v>
      </c>
      <c r="V300" s="1974">
        <f t="shared" si="1087"/>
        <v>0.10432022495845937</v>
      </c>
      <c r="W300" s="1974">
        <f>S300/S291-1</f>
        <v>9.0862613868748943E-2</v>
      </c>
      <c r="X300" s="2427">
        <f t="shared" si="1353"/>
        <v>6.3</v>
      </c>
      <c r="Y300" s="1974">
        <f t="shared" si="1098"/>
        <v>-1.0989010989011061E-2</v>
      </c>
      <c r="Z300" s="1974">
        <f>X300/X291-1</f>
        <v>0.32911392405063289</v>
      </c>
      <c r="AA300" s="2433">
        <f t="shared" ref="AA300:AA331" si="1355">X300/S300-1</f>
        <v>0.34208171786459873</v>
      </c>
      <c r="AB300" s="4144">
        <f t="shared" si="953"/>
        <v>9.8642252095944318</v>
      </c>
      <c r="AC300" s="4144">
        <f t="shared" si="954"/>
        <v>9.6728289016731068</v>
      </c>
      <c r="AD300" s="4144">
        <f t="shared" si="955"/>
        <v>7.0506056706267977</v>
      </c>
      <c r="AE300" s="4144">
        <f t="shared" si="956"/>
        <v>6.9138022354563828</v>
      </c>
      <c r="AF300" s="3075">
        <f>BM!E128*1000</f>
        <v>0</v>
      </c>
      <c r="AG300" s="1979">
        <f>BM!F128*1000</f>
        <v>1825000</v>
      </c>
      <c r="AH300" s="2351">
        <f t="shared" si="930"/>
        <v>1825000</v>
      </c>
      <c r="AI300" s="2348">
        <f>BM!H128*1000</f>
        <v>-1754465.3388083093</v>
      </c>
      <c r="AJ300" s="2351">
        <f t="shared" si="931"/>
        <v>70534.661191690713</v>
      </c>
      <c r="AK300" s="2855">
        <f t="shared" si="1349"/>
        <v>23100000</v>
      </c>
      <c r="AL300" s="2592">
        <f t="shared" si="1303"/>
        <v>5995000</v>
      </c>
      <c r="AM300" s="2351">
        <f t="shared" si="1304"/>
        <v>29095000</v>
      </c>
      <c r="AN300" s="2592">
        <f t="shared" si="1305"/>
        <v>-8870210.9243211728</v>
      </c>
      <c r="AO300" s="2351">
        <f t="shared" si="1306"/>
        <v>20224789.075678825</v>
      </c>
      <c r="AP300" s="1981"/>
      <c r="AQ300" s="1982"/>
      <c r="AR300" s="1982"/>
      <c r="AS300" s="1982"/>
      <c r="AT300" s="1981"/>
      <c r="AU300" s="4008"/>
      <c r="AV300" s="3989">
        <v>2253051.1094818115</v>
      </c>
      <c r="AW300" s="3096">
        <v>2784740.9665527344</v>
      </c>
      <c r="AX300" s="1973">
        <f>VLOOKUP(B300,Tabla.BCRA,BCRA!$H$1,TRUE)</f>
        <v>265188984</v>
      </c>
      <c r="AY300" s="1983">
        <f t="shared" si="1088"/>
        <v>1.6994854862228737E-2</v>
      </c>
      <c r="AZ300" s="1983">
        <f t="shared" si="1307"/>
        <v>0.37627512944957986</v>
      </c>
      <c r="BA300" s="1983">
        <f>AX300/AX291-1</f>
        <v>0.18960514831177178</v>
      </c>
      <c r="BB300" s="1984">
        <f>BM!D128*1000</f>
        <v>549396.83000000007</v>
      </c>
      <c r="BC300" s="1985">
        <f>SUM(BM!E128:H128)*1000</f>
        <v>1629655.2553900001</v>
      </c>
      <c r="BD300" s="1985">
        <f>SUM(BM!I128:L128)*1000</f>
        <v>2125137.9652999975</v>
      </c>
      <c r="BE300" s="1985">
        <f>SUM(BM!M129:N129)*1000</f>
        <v>1223900</v>
      </c>
      <c r="BF300" s="1986">
        <f t="shared" si="932"/>
        <v>-1096555.0506899972</v>
      </c>
      <c r="BG300" s="2601">
        <f t="shared" si="1350"/>
        <v>34944766.512999997</v>
      </c>
      <c r="BH300" s="2601">
        <f t="shared" si="1308"/>
        <v>19999176.597250003</v>
      </c>
      <c r="BI300" s="2601">
        <f t="shared" si="1309"/>
        <v>-1287192.4101800006</v>
      </c>
      <c r="BJ300" s="2601">
        <f t="shared" si="1310"/>
        <v>-5346690</v>
      </c>
      <c r="BK300" s="2602">
        <f t="shared" si="1311"/>
        <v>-6042929.7000700058</v>
      </c>
      <c r="BL300" s="2601">
        <f>VLOOKUP(B300,Tabla.BCRA,BCRA!$M$1,TRUE)</f>
        <v>105826498</v>
      </c>
      <c r="BM300" s="4130">
        <v>310160</v>
      </c>
      <c r="BN300" s="2823">
        <f t="shared" si="943"/>
        <v>1.1695810109517972</v>
      </c>
      <c r="BO300" s="1983">
        <f t="shared" si="1062"/>
        <v>-7.8499363432219527E-3</v>
      </c>
      <c r="BP300" s="1983">
        <f t="shared" si="1063"/>
        <v>0.33352824331645059</v>
      </c>
      <c r="BQ300" s="1989">
        <f>BM300/BM291-1</f>
        <v>7.8881186017955907E-2</v>
      </c>
      <c r="BR300" s="4130">
        <v>404936</v>
      </c>
      <c r="BS300" s="2823">
        <f t="shared" si="944"/>
        <v>1.5269714220105011</v>
      </c>
      <c r="BT300" s="1983">
        <f t="shared" si="1064"/>
        <v>-4.9710167363297142E-3</v>
      </c>
      <c r="BU300" s="1983">
        <f t="shared" si="1065"/>
        <v>0.33272336518113099</v>
      </c>
      <c r="BV300" s="1989">
        <f>BR300/BR291-1</f>
        <v>0.10617095091102802</v>
      </c>
      <c r="BW300" s="2178"/>
      <c r="BX300" s="2179"/>
      <c r="BY300" s="1992"/>
      <c r="BZ300" s="1993"/>
      <c r="CA300" s="1994">
        <f>IPC!C842*1</f>
        <v>146.22</v>
      </c>
      <c r="CB300" s="1991">
        <f t="shared" si="1089"/>
        <v>8.8312405133159633E-3</v>
      </c>
      <c r="CC300" s="1992">
        <f>CA300/CA291-1</f>
        <v>7.7762217144542012E-2</v>
      </c>
      <c r="CD300" s="1992">
        <f t="shared" si="1090"/>
        <v>0.10014295387856453</v>
      </c>
      <c r="CE300" s="2178">
        <f t="shared" si="1352"/>
        <v>288.63200076516398</v>
      </c>
      <c r="CF300" s="2179">
        <v>1.9199999999999998E-2</v>
      </c>
      <c r="CG300" s="1992">
        <f>CE300/CE291-1</f>
        <v>0.18550049687714232</v>
      </c>
      <c r="CH300" s="1992">
        <f t="shared" si="1067"/>
        <v>0.24429324737236846</v>
      </c>
      <c r="CI300" s="2555">
        <f t="shared" si="966"/>
        <v>0.2555706137792102</v>
      </c>
      <c r="CJ300" s="4652">
        <f t="shared" si="1047"/>
        <v>3.1713157682840358</v>
      </c>
      <c r="CK300" s="1992" t="str">
        <f t="shared" si="1048"/>
        <v>3Y, 2M</v>
      </c>
      <c r="CL300" s="4652"/>
      <c r="CM300" s="2359">
        <f t="shared" si="945"/>
        <v>331.21170104144551</v>
      </c>
      <c r="CN300" s="1980">
        <f t="shared" si="946"/>
        <v>318.00840303137392</v>
      </c>
      <c r="CO300" s="2371">
        <f t="shared" si="947"/>
        <v>323.73853078165774</v>
      </c>
      <c r="CP300" s="1980"/>
      <c r="CQ300" s="1980"/>
      <c r="CR300" s="1980"/>
      <c r="CS300" s="3017"/>
      <c r="CT300" s="2359"/>
      <c r="CU300" s="2371"/>
      <c r="CV300" s="2571">
        <f t="shared" si="1068"/>
        <v>7628.3076923076906</v>
      </c>
      <c r="CW300" s="1983">
        <f t="shared" si="1069"/>
        <v>3.3857677085994539E-3</v>
      </c>
      <c r="CX300" s="2359">
        <f t="shared" si="1070"/>
        <v>79501.460469128113</v>
      </c>
      <c r="CY300" s="4034">
        <f t="shared" si="1071"/>
        <v>3.5286132717785072E-2</v>
      </c>
      <c r="CZ300" s="1979">
        <f>DEPOSITOS!B124</f>
        <v>129554</v>
      </c>
      <c r="DA300" s="1979">
        <f>DEPOSITOS!C124</f>
        <v>94737</v>
      </c>
      <c r="DB300" s="1979">
        <f>DEPOSITOS!D124</f>
        <v>251341</v>
      </c>
      <c r="DC300" s="1979">
        <f>DEPOSITOS!E124</f>
        <v>8</v>
      </c>
      <c r="DD300" s="1979">
        <f>DEPOSITOS!F124</f>
        <v>18561</v>
      </c>
      <c r="DE300" s="1979">
        <f>DEPOSITOS!G124</f>
        <v>0</v>
      </c>
      <c r="DF300" s="2337">
        <f>DEPOSITOS!H124</f>
        <v>494201</v>
      </c>
      <c r="DG300" s="1979">
        <f>DEPOSITOS!I124</f>
        <v>0</v>
      </c>
      <c r="DH300" s="3901">
        <f>DEPOSITOS!J124</f>
        <v>494201</v>
      </c>
      <c r="DI300" s="2348">
        <f>DEPOSITOS!K124</f>
        <v>91475</v>
      </c>
      <c r="DJ300" s="2348">
        <f>DEPOSITOS!L124</f>
        <v>89127</v>
      </c>
      <c r="DK300" s="2348">
        <f>DEPOSITOS!M124</f>
        <v>151361</v>
      </c>
      <c r="DL300" s="2348">
        <f>DEPOSITOS!N124</f>
        <v>8</v>
      </c>
      <c r="DM300" s="2348">
        <f>DEPOSITOS!O124</f>
        <v>11853</v>
      </c>
      <c r="DN300" s="2348">
        <f>DEPOSITOS!P124</f>
        <v>0</v>
      </c>
      <c r="DO300" s="2337">
        <f>DEPOSITOS!Q124</f>
        <v>343824</v>
      </c>
      <c r="DP300" s="2348">
        <f>DEPOSITOS!R124</f>
        <v>0</v>
      </c>
      <c r="DQ300" s="3905">
        <f>DEPOSITOS!S124</f>
        <v>343824</v>
      </c>
      <c r="DR300" s="1996">
        <f t="shared" si="933"/>
        <v>38079</v>
      </c>
      <c r="DS300" s="1980">
        <f t="shared" si="934"/>
        <v>5610</v>
      </c>
      <c r="DT300" s="1980">
        <f t="shared" si="935"/>
        <v>99980</v>
      </c>
      <c r="DU300" s="1980">
        <f t="shared" si="936"/>
        <v>0</v>
      </c>
      <c r="DV300" s="1980">
        <f t="shared" si="937"/>
        <v>6708</v>
      </c>
      <c r="DW300" s="1980">
        <f t="shared" si="938"/>
        <v>0</v>
      </c>
      <c r="DX300" s="1980">
        <f t="shared" si="939"/>
        <v>150377</v>
      </c>
      <c r="DY300" s="1980">
        <f t="shared" si="940"/>
        <v>0</v>
      </c>
      <c r="DZ300" s="3905">
        <f t="shared" si="941"/>
        <v>150377</v>
      </c>
      <c r="EA300" s="2348">
        <f>DEPOSITOS!Z124</f>
        <v>8940</v>
      </c>
      <c r="EB300" s="2348">
        <f>DEPOSITOS!AA124</f>
        <v>8020</v>
      </c>
      <c r="EC300" s="3120">
        <f t="shared" si="942"/>
        <v>920</v>
      </c>
      <c r="ED300" s="1979">
        <f>PRESTAMOS!B124</f>
        <v>44856</v>
      </c>
      <c r="EE300" s="1979">
        <f>PRESTAMOS!C124</f>
        <v>65625</v>
      </c>
      <c r="EF300" s="1979">
        <f>PRESTAMOS!D124</f>
        <v>32067</v>
      </c>
      <c r="EG300" s="1979">
        <f>PRESTAMOS!E124</f>
        <v>19943</v>
      </c>
      <c r="EH300" s="1979">
        <f>PRESTAMOS!F124</f>
        <v>70353</v>
      </c>
      <c r="EI300" s="1979">
        <f>PRESTAMOS!G124</f>
        <v>51828</v>
      </c>
      <c r="EJ300" s="1979">
        <f>PRESTAMOS!H124</f>
        <v>26292</v>
      </c>
      <c r="EK300" s="2161">
        <f>PRESTAMOS!I124</f>
        <v>310964</v>
      </c>
      <c r="EL300" s="1979">
        <f>PRESTAMOS!J124</f>
        <v>100</v>
      </c>
      <c r="EM300" s="1979">
        <f>PRESTAMOS!K124</f>
        <v>4939</v>
      </c>
      <c r="EN300" s="1979">
        <f>PRESTAMOS!L124</f>
        <v>174</v>
      </c>
      <c r="EO300" s="1979">
        <f>PRESTAMOS!M124</f>
        <v>42</v>
      </c>
      <c r="EP300" s="1979">
        <f>PRESTAMOS!N124</f>
        <v>0</v>
      </c>
      <c r="EQ300" s="1979">
        <f>PRESTAMOS!O124</f>
        <v>348</v>
      </c>
      <c r="ER300" s="1979">
        <f>PRESTAMOS!P124</f>
        <v>523</v>
      </c>
      <c r="ES300" s="2162">
        <f>PRESTAMOS!Q124</f>
        <v>6126</v>
      </c>
      <c r="ET300" s="1988">
        <f t="shared" si="920"/>
        <v>11.740024358169114</v>
      </c>
      <c r="EU300" s="1988">
        <f t="shared" si="921"/>
        <v>12.21</v>
      </c>
      <c r="EV300" s="1988">
        <f t="shared" si="922"/>
        <v>0</v>
      </c>
      <c r="EW300" s="2163">
        <f t="shared" si="923"/>
        <v>11.23</v>
      </c>
      <c r="EX300" s="1988">
        <f t="shared" si="924"/>
        <v>0.51436968457315102</v>
      </c>
      <c r="EY300" s="2164">
        <f t="shared" si="925"/>
        <v>0.48</v>
      </c>
      <c r="EZ300" s="2165">
        <f t="shared" si="926"/>
        <v>0.5</v>
      </c>
      <c r="FA300" s="2166">
        <f t="shared" si="927"/>
        <v>10.6875</v>
      </c>
      <c r="FB300" s="1988">
        <f t="shared" si="928"/>
        <v>0</v>
      </c>
      <c r="FC300" s="4051">
        <f t="shared" si="929"/>
        <v>0</v>
      </c>
      <c r="FD300" s="1973">
        <v>27503.599999999999</v>
      </c>
      <c r="FE300" s="1973">
        <v>14356.7</v>
      </c>
      <c r="FF300" s="1973">
        <v>1014.1</v>
      </c>
      <c r="FG300" s="1973">
        <v>4001.7</v>
      </c>
      <c r="FH300" s="1973">
        <v>2.0999999999999943</v>
      </c>
      <c r="FI300" s="1980">
        <f t="shared" si="948"/>
        <v>661.40000000000146</v>
      </c>
      <c r="FJ300" s="2000">
        <v>47539.6</v>
      </c>
      <c r="FK300" s="1973">
        <v>7993.8</v>
      </c>
      <c r="FL300" s="1973">
        <v>17260.599999999999</v>
      </c>
      <c r="FM300" s="1973">
        <v>13568.6</v>
      </c>
      <c r="FN300" s="1973">
        <v>566.1</v>
      </c>
      <c r="FO300" s="1973">
        <v>5825</v>
      </c>
      <c r="FP300" s="2592">
        <f t="shared" si="949"/>
        <v>1790.7000000000044</v>
      </c>
      <c r="FQ300" s="2002">
        <v>47004.800000000003</v>
      </c>
      <c r="FR300" s="3909">
        <f t="shared" si="957"/>
        <v>534.79999999999563</v>
      </c>
      <c r="FS300" s="1973">
        <v>3124.5</v>
      </c>
      <c r="FT300" s="1973">
        <f t="shared" si="950"/>
        <v>4001.7</v>
      </c>
      <c r="FU300" s="3909">
        <f t="shared" si="958"/>
        <v>-6591.4000000000042</v>
      </c>
      <c r="FV300" s="2718"/>
      <c r="FW300" s="3909">
        <f t="shared" si="959"/>
        <v>-6591.4000000000042</v>
      </c>
      <c r="FX300" s="2592">
        <f t="shared" si="1351"/>
        <v>239825.1</v>
      </c>
      <c r="FY300" s="2592">
        <f t="shared" si="1312"/>
        <v>128681.50000000001</v>
      </c>
      <c r="FZ300" s="2592">
        <f t="shared" si="1313"/>
        <v>9172.9</v>
      </c>
      <c r="GA300" s="2592">
        <f t="shared" si="1314"/>
        <v>18895.3</v>
      </c>
      <c r="GB300" s="2592">
        <f t="shared" si="1315"/>
        <v>99.5</v>
      </c>
      <c r="GC300" s="2592">
        <f t="shared" si="1316"/>
        <v>3029.4000000000087</v>
      </c>
      <c r="GD300" s="2702">
        <f t="shared" si="1317"/>
        <v>399703.69999999995</v>
      </c>
      <c r="GE300" s="2592">
        <f t="shared" si="1318"/>
        <v>73224.600000000006</v>
      </c>
      <c r="GF300" s="2592">
        <f t="shared" si="1319"/>
        <v>144195</v>
      </c>
      <c r="GG300" s="2592">
        <f t="shared" si="1320"/>
        <v>112079.03</v>
      </c>
      <c r="GH300" s="2592">
        <f t="shared" si="1321"/>
        <v>4548.3</v>
      </c>
      <c r="GI300" s="2592">
        <f t="shared" si="1322"/>
        <v>44841.1</v>
      </c>
      <c r="GJ300" s="2592">
        <f t="shared" si="1323"/>
        <v>14080.700000000019</v>
      </c>
      <c r="GK300" s="2351">
        <f t="shared" si="1324"/>
        <v>392968.73</v>
      </c>
      <c r="GL300" s="3909">
        <f t="shared" si="1325"/>
        <v>6734.9699999999939</v>
      </c>
      <c r="GM300" s="2592">
        <f t="shared" si="1326"/>
        <v>22825</v>
      </c>
      <c r="GN300" s="2592">
        <f t="shared" si="1327"/>
        <v>18895.3</v>
      </c>
      <c r="GO300" s="3909">
        <f t="shared" si="1328"/>
        <v>-34985.33</v>
      </c>
      <c r="GP300" s="2001"/>
      <c r="GQ300" s="4058">
        <f t="shared" si="1329"/>
        <v>-34985.33</v>
      </c>
      <c r="GR300" s="1973">
        <f>'REC TRIB'!B194</f>
        <v>10832.253511050001</v>
      </c>
      <c r="GS300" s="1973">
        <f>'REC TRIB'!E194</f>
        <v>16787.456162410002</v>
      </c>
      <c r="GT300" s="1973">
        <f>'REC TRIB'!U194</f>
        <v>3919.5359278700003</v>
      </c>
      <c r="GU300" s="1980">
        <f t="shared" si="960"/>
        <v>649.48419463999744</v>
      </c>
      <c r="GV300" s="2002">
        <f>'REC TRIB'!B194+'REC TRIB'!E194-'REC TRIB'!I194+SUM('REC TRIB'!J194:M194)+'REC TRIB'!P194+'REC TRIB'!T194+'REC TRIB'!W194</f>
        <v>32188.729795970004</v>
      </c>
      <c r="GW300" s="1998">
        <f>'REC TRIB'!X194</f>
        <v>5812.6933110800001</v>
      </c>
      <c r="GX300" s="1973">
        <f>'REC TRIB'!Y194</f>
        <v>8263.9064293499996</v>
      </c>
      <c r="GY300" s="1980">
        <f t="shared" si="961"/>
        <v>389.77683572000024</v>
      </c>
      <c r="GZ300" s="2000">
        <f>'REC TRIB'!AD194</f>
        <v>14466.37657615</v>
      </c>
      <c r="HA300" s="1973">
        <f>'REC TRIB'!O194</f>
        <v>1595.0882997599999</v>
      </c>
      <c r="HB300" s="1973">
        <f>'REC TRIB'!N194</f>
        <v>5204.8252636999996</v>
      </c>
      <c r="HC300" s="1980">
        <f t="shared" si="962"/>
        <v>0</v>
      </c>
      <c r="HD300" s="2002">
        <f>'REC TRIB'!N194+'REC TRIB'!O194</f>
        <v>6799.9135634599998</v>
      </c>
      <c r="HE300" s="3915">
        <f>'REC TRIB'!AE194</f>
        <v>57374.555863450005</v>
      </c>
      <c r="HF300" s="1973">
        <f t="shared" si="1330"/>
        <v>98569.313484090002</v>
      </c>
      <c r="HG300" s="1973">
        <f t="shared" si="1331"/>
        <v>136934.71737974</v>
      </c>
      <c r="HH300" s="1973">
        <f t="shared" si="1332"/>
        <v>31815.004672580002</v>
      </c>
      <c r="HI300" s="1980">
        <f t="shared" si="1333"/>
        <v>7258.5557129999943</v>
      </c>
      <c r="HJ300" s="2002">
        <f t="shared" si="1334"/>
        <v>274577.59124941006</v>
      </c>
      <c r="HK300" s="1998">
        <f t="shared" si="1335"/>
        <v>51135.832201860001</v>
      </c>
      <c r="HL300" s="1973">
        <f t="shared" si="1336"/>
        <v>74623.109608629995</v>
      </c>
      <c r="HM300" s="1980">
        <f t="shared" si="1337"/>
        <v>3933.0752016299975</v>
      </c>
      <c r="HN300" s="2000">
        <f t="shared" si="1338"/>
        <v>129692.01701211999</v>
      </c>
      <c r="HO300" s="1973">
        <f t="shared" si="1339"/>
        <v>11395.490111050001</v>
      </c>
      <c r="HP300" s="1973">
        <f t="shared" si="1340"/>
        <v>49302.79525245</v>
      </c>
      <c r="HQ300" s="1980">
        <f t="shared" si="1341"/>
        <v>0</v>
      </c>
      <c r="HR300" s="2002">
        <f t="shared" si="1342"/>
        <v>60698.285363499999</v>
      </c>
      <c r="HS300" s="3915">
        <f t="shared" si="1343"/>
        <v>496782.89829761005</v>
      </c>
      <c r="HT300" s="2003">
        <f t="shared" si="1072"/>
        <v>0.25048156982607184</v>
      </c>
      <c r="HU300" s="2003">
        <f t="shared" si="1073"/>
        <v>0.17210112561161761</v>
      </c>
      <c r="HV300" s="2003">
        <f t="shared" si="1074"/>
        <v>0.10646854248696114</v>
      </c>
      <c r="HW300" s="1983">
        <f t="shared" si="1075"/>
        <v>-1.9351824571161336</v>
      </c>
      <c r="HX300" s="2004">
        <f t="shared" si="1076"/>
        <v>0.24603714890968464</v>
      </c>
      <c r="HY300" s="2005">
        <f t="shared" si="1077"/>
        <v>0.31404947317214016</v>
      </c>
      <c r="HZ300" s="2003">
        <f t="shared" si="1078"/>
        <v>0.30349782593782404</v>
      </c>
      <c r="IA300" s="1983">
        <f t="shared" si="1079"/>
        <v>-0.34719094369276715</v>
      </c>
      <c r="IB300" s="2006">
        <f t="shared" si="1080"/>
        <v>0.27340762546857977</v>
      </c>
      <c r="IC300" s="2003">
        <f t="shared" si="1081"/>
        <v>0.14377636035318275</v>
      </c>
      <c r="ID300" s="2003">
        <f t="shared" si="1082"/>
        <v>-7.0498521450117813E-2</v>
      </c>
      <c r="IE300" s="1983" t="e">
        <f t="shared" si="1083"/>
        <v>#DIV/0!</v>
      </c>
      <c r="IF300" s="2004">
        <f t="shared" si="1084"/>
        <v>-2.7773844697041916E-2</v>
      </c>
      <c r="IG300" s="3925">
        <f t="shared" si="1085"/>
        <v>0.20206991744010527</v>
      </c>
      <c r="IH300" s="2261">
        <f t="shared" si="1049"/>
        <v>4.6678324373384213E-2</v>
      </c>
      <c r="II300" s="2261">
        <f t="shared" si="1050"/>
        <v>7.2340471292845904E-2</v>
      </c>
      <c r="IJ300" s="2261">
        <f t="shared" si="1051"/>
        <v>1.6890056094755738E-2</v>
      </c>
      <c r="IK300" s="2261">
        <f t="shared" si="1052"/>
        <v>2.7987559450917349E-3</v>
      </c>
      <c r="IL300" s="4326">
        <f t="shared" si="1053"/>
        <v>0.1387076077060776</v>
      </c>
      <c r="IM300" s="3048">
        <f t="shared" si="1054"/>
        <v>2.5048045965764373E-2</v>
      </c>
      <c r="IN300" s="2261">
        <f t="shared" si="1055"/>
        <v>3.5610808453383692E-2</v>
      </c>
      <c r="IO300" s="2261">
        <f t="shared" si="1056"/>
        <v>1.6796255324351111E-3</v>
      </c>
      <c r="IP300" s="4327">
        <f t="shared" si="1057"/>
        <v>6.2338479951583176E-2</v>
      </c>
      <c r="IQ300" s="2261">
        <f t="shared" si="1058"/>
        <v>6.8735511945353231E-3</v>
      </c>
      <c r="IR300" s="2261">
        <f t="shared" si="1059"/>
        <v>2.2428622236170644E-2</v>
      </c>
      <c r="IS300" s="2261">
        <f t="shared" si="1060"/>
        <v>0</v>
      </c>
      <c r="IT300" s="4326">
        <f t="shared" si="1061"/>
        <v>2.9302173430705968E-2</v>
      </c>
      <c r="IU300" s="3124">
        <v>59.551144723443009</v>
      </c>
      <c r="IV300" s="2402">
        <v>127.59389387763531</v>
      </c>
      <c r="IW300" s="3931">
        <f>SUM(IU300:IV300)</f>
        <v>187.14503860107831</v>
      </c>
      <c r="IX300" s="2007">
        <f>EMAE!N238</f>
        <v>99.233916288543355</v>
      </c>
      <c r="IY300" s="1983">
        <f>EMAE!O238%</f>
        <v>6.9999999999998952E-3</v>
      </c>
      <c r="IZ300" s="1983">
        <f t="shared" si="1091"/>
        <v>-1.4012000845919692E-2</v>
      </c>
      <c r="JA300" s="3039">
        <f>IX300/IX291-1</f>
        <v>-1.003133685139912E-2</v>
      </c>
      <c r="JB300" s="2007">
        <f>MTSS!J12</f>
        <v>6058.9769999999999</v>
      </c>
      <c r="JC300" s="2007">
        <f>MTSS!K12</f>
        <v>2633.6170000000002</v>
      </c>
      <c r="JD300" s="2007">
        <f>MTSS!L12</f>
        <v>398.43599999999998</v>
      </c>
      <c r="JE300" s="2007">
        <f>MTSS!M12</f>
        <v>408.358</v>
      </c>
      <c r="JF300" s="2007">
        <f>MTSS!N12</f>
        <v>1352.3779999999999</v>
      </c>
      <c r="JG300" s="2007">
        <f>MTSS!O12</f>
        <v>182.364</v>
      </c>
      <c r="JH300" s="3936">
        <f>MTSS!P12</f>
        <v>11034.130000000001</v>
      </c>
      <c r="JI300" s="2840">
        <f t="shared" si="1289"/>
        <v>0.54911234506028106</v>
      </c>
      <c r="JJ300" s="2840">
        <f t="shared" si="1290"/>
        <v>0.23867917089974469</v>
      </c>
      <c r="JK300" s="2840">
        <f t="shared" si="1291"/>
        <v>3.6109416872920651E-2</v>
      </c>
      <c r="JL300" s="2840">
        <f t="shared" si="1292"/>
        <v>3.7008626869540234E-2</v>
      </c>
      <c r="JM300" s="2840">
        <f t="shared" si="1293"/>
        <v>0.1225631744414829</v>
      </c>
      <c r="JN300" s="2840">
        <f t="shared" si="1344"/>
        <v>1.6527265856030333E-2</v>
      </c>
      <c r="JO300" s="3940">
        <f t="shared" si="1345"/>
        <v>1</v>
      </c>
      <c r="JP300" s="2262">
        <f t="shared" si="1294"/>
        <v>97.368767407003148</v>
      </c>
      <c r="JQ300" s="2262">
        <f t="shared" si="1295"/>
        <v>85.234847415849913</v>
      </c>
      <c r="JR300" s="2262">
        <f t="shared" si="1296"/>
        <v>89.436493256954037</v>
      </c>
      <c r="JS300" s="2262">
        <f t="shared" si="1297"/>
        <v>100.40890593688145</v>
      </c>
      <c r="JT300" s="2262">
        <f t="shared" si="1298"/>
        <v>93.5055327081092</v>
      </c>
      <c r="JU300" s="2262">
        <f t="shared" si="1346"/>
        <v>51.668947462366873</v>
      </c>
      <c r="JV300" s="3897">
        <f t="shared" si="1347"/>
        <v>92.2278205946794</v>
      </c>
      <c r="JW300" s="2739"/>
      <c r="JX300" s="2740"/>
      <c r="JY300" s="2740"/>
      <c r="JZ300" s="2740"/>
      <c r="KA300" s="2740"/>
      <c r="KB300" s="2740"/>
      <c r="KC300" s="2740"/>
      <c r="KD300" s="5217">
        <f>VLOOKUP(B300,Tabla.Desempleo,DESEMPLEO!$H$6,FALSE)*100</f>
        <v>7.6</v>
      </c>
      <c r="KE300" s="5414"/>
      <c r="KF300" s="5414"/>
      <c r="KG300" s="5414"/>
      <c r="KH300" s="5439"/>
      <c r="KI300" s="2788"/>
      <c r="KJ300" s="2788"/>
      <c r="KK300" s="2788"/>
      <c r="KL300" s="2814"/>
      <c r="KM300" s="2813"/>
      <c r="KN300" s="2788"/>
      <c r="KO300" s="5193">
        <v>340</v>
      </c>
      <c r="KP300" s="5455">
        <f t="shared" si="1354"/>
        <v>183.10700634929</v>
      </c>
      <c r="KQ300" s="5636">
        <f>UTDT!C133</f>
        <v>1.6878468462581404</v>
      </c>
      <c r="KR300" s="5175"/>
      <c r="KS300" s="4065"/>
      <c r="KT300" s="2968"/>
      <c r="KV300" s="3579"/>
      <c r="KW300" s="3580"/>
      <c r="KX300" s="3580">
        <v>0</v>
      </c>
      <c r="KY300" s="3580"/>
      <c r="KZ300" s="3580"/>
      <c r="LA300" s="3580"/>
      <c r="LB300" s="3580"/>
      <c r="LC300" s="3580"/>
      <c r="LD300" s="3581"/>
      <c r="LH300" s="2234">
        <f t="shared" si="1176"/>
        <v>40816</v>
      </c>
      <c r="LI300" s="2235">
        <f t="shared" si="1177"/>
        <v>0.23281204660473964</v>
      </c>
      <c r="LJ300" s="2235">
        <f t="shared" si="1086"/>
        <v>0.25547921793556916</v>
      </c>
      <c r="LK300" s="2167"/>
      <c r="LL300" s="2248"/>
      <c r="LM300" s="2827">
        <v>17268</v>
      </c>
      <c r="LN300" s="2167">
        <f>IX300/LH300*10000</f>
        <v>24.312503990725048</v>
      </c>
      <c r="LO300" s="2167"/>
    </row>
    <row r="301" spans="2:327">
      <c r="B301" s="1896">
        <v>41213</v>
      </c>
      <c r="C301" s="1897">
        <f>VLOOKUP(B301,Tabla.BCRA,BCRA!$X$1,TRUE)</f>
        <v>45274307.627741054</v>
      </c>
      <c r="D301" s="1897">
        <f>VLOOKUP(B301,Tabla.BCRA,BCRA!$Z$1,TRUE)</f>
        <v>37558583.149721958</v>
      </c>
      <c r="E301" s="1897">
        <f>VLOOKUP(B301,Tabla.BCRA,BCRA!$AH$1,TRUE)</f>
        <v>36748108.697933055</v>
      </c>
      <c r="F301" s="1899">
        <f t="shared" si="963"/>
        <v>263907.55957182497</v>
      </c>
      <c r="G301" s="1899">
        <f t="shared" si="951"/>
        <v>-797877.58906207234</v>
      </c>
      <c r="H301" s="1899">
        <f t="shared" si="952"/>
        <v>-864118.73166090995</v>
      </c>
      <c r="I301" s="2143">
        <f>RESERVAS!F126*1000</f>
        <v>26373.277361404576</v>
      </c>
      <c r="J301" s="2144">
        <f>RESERVAS!G126*1000</f>
        <v>-8198.0547976435355</v>
      </c>
      <c r="K301" s="2144">
        <f>RESERVAS!H126*1000</f>
        <v>715467.63271452638</v>
      </c>
      <c r="L301" s="2144">
        <f>RESERVAS!I126*1000</f>
        <v>1023100</v>
      </c>
      <c r="M301" s="1901">
        <f>RESERVAS!J126*1000</f>
        <v>-1492835.46627398</v>
      </c>
      <c r="N301" s="306">
        <f t="shared" si="1348"/>
        <v>7962287.7603062447</v>
      </c>
      <c r="O301" s="306">
        <f t="shared" si="1299"/>
        <v>-138254.43435729182</v>
      </c>
      <c r="P301" s="306">
        <f t="shared" si="1300"/>
        <v>154868.9513147953</v>
      </c>
      <c r="Q301" s="306">
        <f t="shared" si="1301"/>
        <v>662455.27538999997</v>
      </c>
      <c r="R301" s="4482">
        <f t="shared" si="1302"/>
        <v>-9742972.9319583084</v>
      </c>
      <c r="S301" s="1902">
        <f>VLOOKUP(B301,Tabla.BCRA,BCRA!$AL$1,TRUE)</f>
        <v>4.7655000000000003</v>
      </c>
      <c r="T301" s="1898">
        <f t="shared" si="964"/>
        <v>1.4961703913545255E-2</v>
      </c>
      <c r="U301" s="1898">
        <f t="shared" si="965"/>
        <v>1.5188956584721636E-2</v>
      </c>
      <c r="V301" s="1898">
        <f t="shared" si="1087"/>
        <v>0.11121603189591862</v>
      </c>
      <c r="W301" s="1898">
        <f>S301/S291-1</f>
        <v>0.10743167875069703</v>
      </c>
      <c r="X301" s="2425">
        <f t="shared" si="1353"/>
        <v>6.34</v>
      </c>
      <c r="Y301" s="1898">
        <f t="shared" si="1098"/>
        <v>6.3492063492063266E-3</v>
      </c>
      <c r="Z301" s="1898">
        <f>X301/X291-1</f>
        <v>0.33755274261603363</v>
      </c>
      <c r="AA301" s="2431">
        <f t="shared" si="1355"/>
        <v>0.330395551358724</v>
      </c>
      <c r="AB301" s="4142">
        <f t="shared" si="953"/>
        <v>10.19264784696437</v>
      </c>
      <c r="AC301" s="4142">
        <f t="shared" si="954"/>
        <v>9.9727012999097333</v>
      </c>
      <c r="AD301" s="4142">
        <f t="shared" si="955"/>
        <v>7.2144164528094965</v>
      </c>
      <c r="AE301" s="4142">
        <f t="shared" si="956"/>
        <v>7.0587369854488937</v>
      </c>
      <c r="AF301" s="3073">
        <f>BM!E129*1000</f>
        <v>2000000</v>
      </c>
      <c r="AG301" s="1904">
        <f>BM!F129*1000</f>
        <v>60000</v>
      </c>
      <c r="AH301" s="2349">
        <f t="shared" si="930"/>
        <v>2060000</v>
      </c>
      <c r="AI301" s="2346">
        <f>BM!H129*1000</f>
        <v>2550429.0853701616</v>
      </c>
      <c r="AJ301" s="2349">
        <f t="shared" si="931"/>
        <v>4610429.0853701616</v>
      </c>
      <c r="AK301" s="2853">
        <f t="shared" si="1349"/>
        <v>25100000</v>
      </c>
      <c r="AL301" s="2583">
        <f t="shared" si="1303"/>
        <v>6055000</v>
      </c>
      <c r="AM301" s="2349">
        <f t="shared" si="1304"/>
        <v>31155000</v>
      </c>
      <c r="AN301" s="2583">
        <f t="shared" si="1305"/>
        <v>-6319781.8389510112</v>
      </c>
      <c r="AO301" s="2349">
        <f t="shared" si="1306"/>
        <v>24835218.161048986</v>
      </c>
      <c r="AP301" s="1906"/>
      <c r="AQ301" s="1907"/>
      <c r="AR301" s="1907"/>
      <c r="AS301" s="1907"/>
      <c r="AT301" s="1906"/>
      <c r="AU301" s="4006"/>
      <c r="AV301" s="3987">
        <v>2292268.4180908203</v>
      </c>
      <c r="AW301" s="3094">
        <v>2844776.6342773438</v>
      </c>
      <c r="AX301" s="1897">
        <f>VLOOKUP(B301,Tabla.BCRA,BCRA!$H$1,TRUE)</f>
        <v>265116160</v>
      </c>
      <c r="AY301" s="1908">
        <f t="shared" si="1088"/>
        <v>-2.7461170860698658E-4</v>
      </c>
      <c r="AZ301" s="1908">
        <f t="shared" si="1307"/>
        <v>0.39353496483325845</v>
      </c>
      <c r="BA301" s="1908">
        <f>AX301/AX291-1</f>
        <v>0.18927846880942623</v>
      </c>
      <c r="BB301" s="1909">
        <f>BM!D129*1000</f>
        <v>122331.85999999994</v>
      </c>
      <c r="BC301" s="1910">
        <f>SUM(BM!E129:H129)*1000</f>
        <v>2136544.5196499988</v>
      </c>
      <c r="BD301" s="1910">
        <f>SUM(BM!I129:L129)*1000</f>
        <v>-3515921.091059994</v>
      </c>
      <c r="BE301" s="1910">
        <f>SUM(BM!M130:N130)*1000</f>
        <v>2705000</v>
      </c>
      <c r="BF301" s="1911">
        <f t="shared" si="932"/>
        <v>-1520779.2885900047</v>
      </c>
      <c r="BG301" s="2597">
        <f t="shared" si="1350"/>
        <v>35067098.372999996</v>
      </c>
      <c r="BH301" s="2597">
        <f t="shared" si="1308"/>
        <v>22135721.116900001</v>
      </c>
      <c r="BI301" s="2597">
        <f t="shared" si="1309"/>
        <v>-4803113.5012399945</v>
      </c>
      <c r="BJ301" s="2597">
        <f t="shared" si="1310"/>
        <v>-2641690</v>
      </c>
      <c r="BK301" s="2598">
        <f t="shared" si="1311"/>
        <v>-7563708.9886600105</v>
      </c>
      <c r="BL301" s="4140">
        <f>VLOOKUP(B301,Tabla.BCRA,BCRA!$M$1,TRUE)</f>
        <v>109444371</v>
      </c>
      <c r="BM301" s="4128">
        <v>319520</v>
      </c>
      <c r="BN301" s="2821">
        <f t="shared" si="943"/>
        <v>1.2052075588300615</v>
      </c>
      <c r="BO301" s="1908">
        <f t="shared" si="1062"/>
        <v>3.0177972659272578E-2</v>
      </c>
      <c r="BP301" s="1908">
        <f t="shared" si="1063"/>
        <v>0.37694462400344753</v>
      </c>
      <c r="BQ301" s="1914">
        <f>BM301/BM291-1</f>
        <v>0.11143963295220938</v>
      </c>
      <c r="BR301" s="4128">
        <v>414923</v>
      </c>
      <c r="BS301" s="2821">
        <f t="shared" si="944"/>
        <v>1.5650611415011442</v>
      </c>
      <c r="BT301" s="1908">
        <f t="shared" si="1064"/>
        <v>2.4663156646976381E-2</v>
      </c>
      <c r="BU301" s="1908">
        <f t="shared" si="1065"/>
        <v>0.37506462346063607</v>
      </c>
      <c r="BV301" s="1914">
        <f>BR301/BR291-1</f>
        <v>0.13345261835168132</v>
      </c>
      <c r="BW301" s="2174"/>
      <c r="BX301" s="2175"/>
      <c r="BY301" s="1917"/>
      <c r="BZ301" s="1918"/>
      <c r="CA301" s="1919">
        <f>IPC!C843*1</f>
        <v>147.44999999999999</v>
      </c>
      <c r="CB301" s="1916">
        <f t="shared" si="1089"/>
        <v>8.4119819450143574E-3</v>
      </c>
      <c r="CC301" s="1917">
        <f>CA301/CA291-1</f>
        <v>8.6828333456180351E-2</v>
      </c>
      <c r="CD301" s="1917">
        <f t="shared" si="1090"/>
        <v>0.10242990654205597</v>
      </c>
      <c r="CE301" s="2174">
        <f t="shared" si="1352"/>
        <v>293.5964711783248</v>
      </c>
      <c r="CF301" s="2175">
        <v>1.72E-2</v>
      </c>
      <c r="CG301" s="1917">
        <f>CE301/CE291-1</f>
        <v>0.20589110542342937</v>
      </c>
      <c r="CH301" s="1917">
        <f t="shared" si="1067"/>
        <v>0.24674457370682945</v>
      </c>
      <c r="CI301" s="2553">
        <f t="shared" si="966"/>
        <v>0.2555706137792102</v>
      </c>
      <c r="CJ301" s="4649">
        <f t="shared" si="1047"/>
        <v>3.1430141475299065</v>
      </c>
      <c r="CK301" s="4638" t="str">
        <f t="shared" si="1048"/>
        <v>3Y, 2M</v>
      </c>
      <c r="CL301" s="4649"/>
      <c r="CM301" s="2357">
        <f t="shared" si="945"/>
        <v>331.1207464303119</v>
      </c>
      <c r="CN301" s="1905">
        <f t="shared" si="946"/>
        <v>325.8514940903915</v>
      </c>
      <c r="CO301" s="2369">
        <f t="shared" si="947"/>
        <v>329.30683351110224</v>
      </c>
      <c r="CP301" s="1905"/>
      <c r="CQ301" s="1905"/>
      <c r="CR301" s="1905"/>
      <c r="CS301" s="3015"/>
      <c r="CT301" s="2357"/>
      <c r="CU301" s="2369"/>
      <c r="CV301" s="2569">
        <f t="shared" si="1068"/>
        <v>7016.0003932363343</v>
      </c>
      <c r="CW301" s="1908">
        <f t="shared" si="1069"/>
        <v>3.0607237520114709E-3</v>
      </c>
      <c r="CX301" s="2357">
        <f t="shared" si="1070"/>
        <v>82117.861922399941</v>
      </c>
      <c r="CY301" s="4032">
        <f t="shared" si="1071"/>
        <v>3.5823842127002778E-2</v>
      </c>
      <c r="CZ301" s="1904">
        <f>DEPOSITOS!B125</f>
        <v>137162</v>
      </c>
      <c r="DA301" s="1904">
        <f>DEPOSITOS!C125</f>
        <v>95324</v>
      </c>
      <c r="DB301" s="1904">
        <f>DEPOSITOS!D125</f>
        <v>254090</v>
      </c>
      <c r="DC301" s="1904">
        <f>DEPOSITOS!E125</f>
        <v>8</v>
      </c>
      <c r="DD301" s="1904">
        <f>DEPOSITOS!F125</f>
        <v>18355</v>
      </c>
      <c r="DE301" s="1904">
        <f>DEPOSITOS!G125</f>
        <v>0</v>
      </c>
      <c r="DF301" s="2335">
        <f>DEPOSITOS!H125</f>
        <v>504939</v>
      </c>
      <c r="DG301" s="1904">
        <f>DEPOSITOS!I125</f>
        <v>0</v>
      </c>
      <c r="DH301" s="3899">
        <f>DEPOSITOS!J125</f>
        <v>504939</v>
      </c>
      <c r="DI301" s="2346">
        <f>DEPOSITOS!K125</f>
        <v>95294</v>
      </c>
      <c r="DJ301" s="2346">
        <f>DEPOSITOS!L125</f>
        <v>87768</v>
      </c>
      <c r="DK301" s="2346">
        <f>DEPOSITOS!M125</f>
        <v>157584</v>
      </c>
      <c r="DL301" s="2346">
        <f>DEPOSITOS!N125</f>
        <v>8</v>
      </c>
      <c r="DM301" s="2346">
        <f>DEPOSITOS!O125</f>
        <v>12106</v>
      </c>
      <c r="DN301" s="2346">
        <f>DEPOSITOS!P125</f>
        <v>0</v>
      </c>
      <c r="DO301" s="2335">
        <f>DEPOSITOS!Q125</f>
        <v>352760</v>
      </c>
      <c r="DP301" s="2346">
        <f>DEPOSITOS!R125</f>
        <v>0</v>
      </c>
      <c r="DQ301" s="3903">
        <f>DEPOSITOS!S125</f>
        <v>352760</v>
      </c>
      <c r="DR301" s="1921">
        <f t="shared" si="933"/>
        <v>41868</v>
      </c>
      <c r="DS301" s="1905">
        <f t="shared" si="934"/>
        <v>7556</v>
      </c>
      <c r="DT301" s="1905">
        <f t="shared" si="935"/>
        <v>96506</v>
      </c>
      <c r="DU301" s="1905">
        <f t="shared" si="936"/>
        <v>0</v>
      </c>
      <c r="DV301" s="1905">
        <f t="shared" si="937"/>
        <v>6249</v>
      </c>
      <c r="DW301" s="1905">
        <f t="shared" si="938"/>
        <v>0</v>
      </c>
      <c r="DX301" s="1905">
        <f t="shared" si="939"/>
        <v>152179</v>
      </c>
      <c r="DY301" s="1905">
        <f t="shared" si="940"/>
        <v>0</v>
      </c>
      <c r="DZ301" s="3903">
        <f t="shared" si="941"/>
        <v>152179</v>
      </c>
      <c r="EA301" s="2346">
        <f>DEPOSITOS!Z125</f>
        <v>9455</v>
      </c>
      <c r="EB301" s="2346">
        <f>DEPOSITOS!AA125</f>
        <v>7876</v>
      </c>
      <c r="EC301" s="3118">
        <f t="shared" si="942"/>
        <v>1579</v>
      </c>
      <c r="ED301" s="1904">
        <f>PRESTAMOS!B125</f>
        <v>44332</v>
      </c>
      <c r="EE301" s="1904">
        <f>PRESTAMOS!C125</f>
        <v>68946</v>
      </c>
      <c r="EF301" s="1904">
        <f>PRESTAMOS!D125</f>
        <v>32868</v>
      </c>
      <c r="EG301" s="1904">
        <f>PRESTAMOS!E125</f>
        <v>20838</v>
      </c>
      <c r="EH301" s="1904">
        <f>PRESTAMOS!F125</f>
        <v>72512</v>
      </c>
      <c r="EI301" s="1904">
        <f>PRESTAMOS!G125</f>
        <v>54937</v>
      </c>
      <c r="EJ301" s="1904">
        <f>PRESTAMOS!H125</f>
        <v>26301</v>
      </c>
      <c r="EK301" s="2145">
        <f>PRESTAMOS!I125</f>
        <v>320734</v>
      </c>
      <c r="EL301" s="1904">
        <f>PRESTAMOS!J125</f>
        <v>88</v>
      </c>
      <c r="EM301" s="1904">
        <f>PRESTAMOS!K125</f>
        <v>4635</v>
      </c>
      <c r="EN301" s="1904">
        <f>PRESTAMOS!L125</f>
        <v>173</v>
      </c>
      <c r="EO301" s="1904">
        <f>PRESTAMOS!M125</f>
        <v>41</v>
      </c>
      <c r="EP301" s="1904">
        <f>PRESTAMOS!N125</f>
        <v>0</v>
      </c>
      <c r="EQ301" s="1904">
        <f>PRESTAMOS!O125</f>
        <v>307</v>
      </c>
      <c r="ER301" s="1904">
        <f>PRESTAMOS!P125</f>
        <v>528</v>
      </c>
      <c r="ES301" s="2146">
        <f>PRESTAMOS!Q125</f>
        <v>5772</v>
      </c>
      <c r="ET301" s="1913">
        <f t="shared" si="920"/>
        <v>13.162849818755088</v>
      </c>
      <c r="EU301" s="1913">
        <f t="shared" si="921"/>
        <v>12.39</v>
      </c>
      <c r="EV301" s="1913">
        <f t="shared" si="922"/>
        <v>0</v>
      </c>
      <c r="EW301" s="2147">
        <f t="shared" si="923"/>
        <v>13.38</v>
      </c>
      <c r="EX301" s="1913">
        <f t="shared" si="924"/>
        <v>0.58198051349333269</v>
      </c>
      <c r="EY301" s="2148">
        <f t="shared" si="925"/>
        <v>0.51</v>
      </c>
      <c r="EZ301" s="2149">
        <f t="shared" si="926"/>
        <v>0.57999999999999996</v>
      </c>
      <c r="FA301" s="2150">
        <f t="shared" si="927"/>
        <v>12.6875</v>
      </c>
      <c r="FB301" s="1913">
        <f t="shared" si="928"/>
        <v>0</v>
      </c>
      <c r="FC301" s="4049">
        <f t="shared" si="929"/>
        <v>0</v>
      </c>
      <c r="FD301" s="1897">
        <v>29791.4</v>
      </c>
      <c r="FE301" s="1897">
        <v>15117.8</v>
      </c>
      <c r="FF301" s="1897">
        <v>1335.8</v>
      </c>
      <c r="FG301" s="1897">
        <v>3566.1</v>
      </c>
      <c r="FH301" s="1897">
        <v>1.6999999999999948</v>
      </c>
      <c r="FI301" s="1905">
        <f t="shared" si="948"/>
        <v>383.20000000000437</v>
      </c>
      <c r="FJ301" s="1925">
        <v>50196</v>
      </c>
      <c r="FK301" s="1897">
        <v>9658.2000000000007</v>
      </c>
      <c r="FL301" s="1897">
        <v>17595</v>
      </c>
      <c r="FM301" s="1897">
        <v>13797</v>
      </c>
      <c r="FN301" s="1897">
        <v>791.5</v>
      </c>
      <c r="FO301" s="1897">
        <v>5414.3</v>
      </c>
      <c r="FP301" s="2583">
        <f t="shared" si="949"/>
        <v>2279.5000000000073</v>
      </c>
      <c r="FQ301" s="1927">
        <v>49535.500000000007</v>
      </c>
      <c r="FR301" s="3907">
        <f t="shared" si="957"/>
        <v>660.49999999999272</v>
      </c>
      <c r="FS301" s="1897">
        <v>4711.1000000000004</v>
      </c>
      <c r="FT301" s="1897">
        <f t="shared" si="950"/>
        <v>3566.1</v>
      </c>
      <c r="FU301" s="3907">
        <f t="shared" si="958"/>
        <v>-7616.700000000008</v>
      </c>
      <c r="FV301" s="2716"/>
      <c r="FW301" s="3907">
        <f t="shared" si="959"/>
        <v>-7616.700000000008</v>
      </c>
      <c r="FX301" s="2583">
        <f t="shared" si="1351"/>
        <v>269616.5</v>
      </c>
      <c r="FY301" s="2583">
        <f t="shared" si="1312"/>
        <v>143799.30000000002</v>
      </c>
      <c r="FZ301" s="2583">
        <f t="shared" si="1313"/>
        <v>10508.699999999999</v>
      </c>
      <c r="GA301" s="2583">
        <f t="shared" si="1314"/>
        <v>22461.399999999998</v>
      </c>
      <c r="GB301" s="2583">
        <f t="shared" si="1315"/>
        <v>101.19999999999999</v>
      </c>
      <c r="GC301" s="2583">
        <f t="shared" si="1316"/>
        <v>3412.6000000000131</v>
      </c>
      <c r="GD301" s="2700">
        <f t="shared" si="1317"/>
        <v>449899.69999999995</v>
      </c>
      <c r="GE301" s="2583">
        <f t="shared" si="1318"/>
        <v>82882.8</v>
      </c>
      <c r="GF301" s="2583">
        <f t="shared" si="1319"/>
        <v>161790</v>
      </c>
      <c r="GG301" s="2583">
        <f t="shared" si="1320"/>
        <v>125876.03</v>
      </c>
      <c r="GH301" s="2583">
        <f t="shared" si="1321"/>
        <v>5339.8</v>
      </c>
      <c r="GI301" s="2583">
        <f t="shared" si="1322"/>
        <v>50255.4</v>
      </c>
      <c r="GJ301" s="2583">
        <f t="shared" si="1323"/>
        <v>16360.200000000026</v>
      </c>
      <c r="GK301" s="2349">
        <f t="shared" si="1324"/>
        <v>442504.23</v>
      </c>
      <c r="GL301" s="3907">
        <f t="shared" si="1325"/>
        <v>7395.4699999999866</v>
      </c>
      <c r="GM301" s="2583">
        <f t="shared" si="1326"/>
        <v>27536.1</v>
      </c>
      <c r="GN301" s="2583">
        <f t="shared" si="1327"/>
        <v>22461.399999999998</v>
      </c>
      <c r="GO301" s="3907">
        <f t="shared" si="1328"/>
        <v>-42602.030000000013</v>
      </c>
      <c r="GP301" s="1926"/>
      <c r="GQ301" s="4056">
        <f t="shared" si="1329"/>
        <v>-42602.030000000013</v>
      </c>
      <c r="GR301" s="1897">
        <f>'REC TRIB'!B195</f>
        <v>12489.8</v>
      </c>
      <c r="GS301" s="1897">
        <f>'REC TRIB'!E195</f>
        <v>17557.3</v>
      </c>
      <c r="GT301" s="1897">
        <f>'REC TRIB'!U195</f>
        <v>3671.5</v>
      </c>
      <c r="GU301" s="1905">
        <f t="shared" si="960"/>
        <v>1155.9829939699921</v>
      </c>
      <c r="GV301" s="1927">
        <f>'REC TRIB'!B195+'REC TRIB'!E195-'REC TRIB'!I195+SUM('REC TRIB'!J195:M195)+'REC TRIB'!P195+'REC TRIB'!T195+'REC TRIB'!W195</f>
        <v>34874.582993969991</v>
      </c>
      <c r="GW301" s="1928">
        <f>'REC TRIB'!X195</f>
        <v>6025.690417509999</v>
      </c>
      <c r="GX301" s="1897">
        <f>'REC TRIB'!Y195</f>
        <v>8805.8903946300015</v>
      </c>
      <c r="GY301" s="1905">
        <f t="shared" si="961"/>
        <v>477.96916521999992</v>
      </c>
      <c r="GZ301" s="1925">
        <f>'REC TRIB'!AD195</f>
        <v>15309.54997736</v>
      </c>
      <c r="HA301" s="1897">
        <f>'REC TRIB'!O195</f>
        <v>1778.2</v>
      </c>
      <c r="HB301" s="1897">
        <f>'REC TRIB'!N195</f>
        <v>4496.8</v>
      </c>
      <c r="HC301" s="1905">
        <f t="shared" si="962"/>
        <v>0</v>
      </c>
      <c r="HD301" s="1927">
        <f>'REC TRIB'!N195+'REC TRIB'!O195</f>
        <v>6275</v>
      </c>
      <c r="HE301" s="3913">
        <f>'REC TRIB'!AE195</f>
        <v>60130.632971329993</v>
      </c>
      <c r="HF301" s="1897">
        <f t="shared" si="1330"/>
        <v>111059.11348409</v>
      </c>
      <c r="HG301" s="1897">
        <f t="shared" si="1331"/>
        <v>154492.01737973999</v>
      </c>
      <c r="HH301" s="1897">
        <f t="shared" si="1332"/>
        <v>35486.504672580006</v>
      </c>
      <c r="HI301" s="1905">
        <f t="shared" si="1333"/>
        <v>8414.5387069699864</v>
      </c>
      <c r="HJ301" s="1927">
        <f t="shared" si="1334"/>
        <v>309452.17424338008</v>
      </c>
      <c r="HK301" s="1928">
        <f t="shared" si="1335"/>
        <v>57161.52261937</v>
      </c>
      <c r="HL301" s="1897">
        <f t="shared" si="1336"/>
        <v>83429.000003259993</v>
      </c>
      <c r="HM301" s="1905">
        <f t="shared" si="1337"/>
        <v>4411.0443668499975</v>
      </c>
      <c r="HN301" s="1925">
        <f t="shared" si="1338"/>
        <v>145001.56698947999</v>
      </c>
      <c r="HO301" s="1897">
        <f t="shared" si="1339"/>
        <v>13173.690111050002</v>
      </c>
      <c r="HP301" s="1897">
        <f t="shared" si="1340"/>
        <v>53799.595252450003</v>
      </c>
      <c r="HQ301" s="1905">
        <f t="shared" si="1341"/>
        <v>0</v>
      </c>
      <c r="HR301" s="1927">
        <f t="shared" si="1342"/>
        <v>66973.285363500006</v>
      </c>
      <c r="HS301" s="3913">
        <f t="shared" si="1343"/>
        <v>556913.53126894007</v>
      </c>
      <c r="HT301" s="1929">
        <f t="shared" si="1072"/>
        <v>0.39977324514292323</v>
      </c>
      <c r="HU301" s="1929">
        <f t="shared" si="1073"/>
        <v>0.34471658547521034</v>
      </c>
      <c r="HV301" s="1929">
        <f t="shared" si="1074"/>
        <v>0.16723867432313932</v>
      </c>
      <c r="HW301" s="1908">
        <f t="shared" si="1075"/>
        <v>2.3493572238479312</v>
      </c>
      <c r="HX301" s="1930">
        <f t="shared" si="1076"/>
        <v>0.3692506975965546</v>
      </c>
      <c r="HY301" s="1931">
        <f t="shared" si="1077"/>
        <v>0.32983344814539395</v>
      </c>
      <c r="HZ301" s="1929">
        <f t="shared" si="1078"/>
        <v>0.3290763337015119</v>
      </c>
      <c r="IA301" s="1908">
        <f t="shared" si="1079"/>
        <v>-0.16968560038007519</v>
      </c>
      <c r="IB301" s="1932">
        <f t="shared" si="1080"/>
        <v>0.30489702264357788</v>
      </c>
      <c r="IC301" s="1929">
        <f t="shared" si="1081"/>
        <v>0.2896049790629962</v>
      </c>
      <c r="ID301" s="1929">
        <f t="shared" si="1082"/>
        <v>-0.22845830857877492</v>
      </c>
      <c r="IE301" s="1908" t="e">
        <f t="shared" si="1083"/>
        <v>#DIV/0!</v>
      </c>
      <c r="IF301" s="1930">
        <f t="shared" si="1084"/>
        <v>-0.12934316729071293</v>
      </c>
      <c r="IG301" s="3923">
        <f t="shared" si="1085"/>
        <v>0.26444736560859661</v>
      </c>
      <c r="IH301" s="278">
        <f t="shared" si="1049"/>
        <v>5.2685190884265432E-2</v>
      </c>
      <c r="II301" s="278">
        <f t="shared" si="1050"/>
        <v>7.4061210100427016E-2</v>
      </c>
      <c r="IJ301" s="278">
        <f t="shared" si="1051"/>
        <v>1.5487331929380817E-2</v>
      </c>
      <c r="IK301" s="278">
        <f t="shared" si="1052"/>
        <v>4.8762337824683893E-3</v>
      </c>
      <c r="IL301" s="4321">
        <f t="shared" si="1053"/>
        <v>0.14710996669654167</v>
      </c>
      <c r="IM301" s="4323">
        <f t="shared" si="1054"/>
        <v>2.5417913005492752E-2</v>
      </c>
      <c r="IN301" s="278">
        <f t="shared" si="1055"/>
        <v>3.7145512045589288E-2</v>
      </c>
      <c r="IO301" s="278">
        <f t="shared" si="1056"/>
        <v>2.0161969532265286E-3</v>
      </c>
      <c r="IP301" s="4322">
        <f t="shared" si="1057"/>
        <v>6.4579622004308571E-2</v>
      </c>
      <c r="IQ301" s="278">
        <f t="shared" si="1058"/>
        <v>7.5009052531186081E-3</v>
      </c>
      <c r="IR301" s="278">
        <f t="shared" si="1059"/>
        <v>1.8968659735813607E-2</v>
      </c>
      <c r="IS301" s="278">
        <f t="shared" si="1060"/>
        <v>0</v>
      </c>
      <c r="IT301" s="4321">
        <f t="shared" si="1061"/>
        <v>2.6469564988932215E-2</v>
      </c>
      <c r="IU301" s="3122"/>
      <c r="IV301" s="2400"/>
      <c r="IW301" s="3932"/>
      <c r="IX301" s="1933">
        <f>EMAE!N239</f>
        <v>99.92855370256315</v>
      </c>
      <c r="IY301" s="1908">
        <f>EMAE!O239%</f>
        <v>6.9999999999998952E-3</v>
      </c>
      <c r="IZ301" s="1908">
        <f t="shared" si="1091"/>
        <v>-1.1086087798706235E-4</v>
      </c>
      <c r="JA301" s="3037">
        <f>IX301/IX291-1</f>
        <v>-3.1015562093589244E-3</v>
      </c>
      <c r="JB301" s="1933">
        <f>MTSS!J13</f>
        <v>6063.2520000000004</v>
      </c>
      <c r="JC301" s="1933">
        <f>MTSS!K13</f>
        <v>2642.5830000000001</v>
      </c>
      <c r="JD301" s="1933">
        <f>MTSS!L13</f>
        <v>400.05</v>
      </c>
      <c r="JE301" s="1933">
        <f>MTSS!M13</f>
        <v>408.33800000000002</v>
      </c>
      <c r="JF301" s="1933">
        <f>MTSS!N13</f>
        <v>1360.1890000000001</v>
      </c>
      <c r="JG301" s="1933">
        <f>MTSS!O13</f>
        <v>183.25399999999999</v>
      </c>
      <c r="JH301" s="3934">
        <f>MTSS!P13</f>
        <v>11057.666000000001</v>
      </c>
      <c r="JI301" s="2838">
        <f t="shared" si="1289"/>
        <v>0.54833018107076126</v>
      </c>
      <c r="JJ301" s="2838">
        <f t="shared" si="1290"/>
        <v>0.23898198769975507</v>
      </c>
      <c r="JK301" s="2838">
        <f t="shared" si="1291"/>
        <v>3.6178520856028747E-2</v>
      </c>
      <c r="JL301" s="2838">
        <f t="shared" si="1292"/>
        <v>3.6928046117507982E-2</v>
      </c>
      <c r="JM301" s="2838">
        <f t="shared" si="1293"/>
        <v>0.12300868917545528</v>
      </c>
      <c r="JN301" s="2838">
        <f t="shared" si="1344"/>
        <v>1.6572575080491668E-2</v>
      </c>
      <c r="JO301" s="3938">
        <f t="shared" si="1345"/>
        <v>1</v>
      </c>
      <c r="JP301" s="280">
        <f t="shared" si="1294"/>
        <v>97.437467367518764</v>
      </c>
      <c r="JQ301" s="280">
        <f t="shared" si="1295"/>
        <v>85.525024629138898</v>
      </c>
      <c r="JR301" s="280">
        <f t="shared" si="1296"/>
        <v>89.798786072153291</v>
      </c>
      <c r="JS301" s="280">
        <f t="shared" si="1297"/>
        <v>100.40398824672052</v>
      </c>
      <c r="JT301" s="280">
        <f t="shared" si="1298"/>
        <v>94.045597479928205</v>
      </c>
      <c r="JU301" s="280">
        <f t="shared" si="1346"/>
        <v>51.921109968352184</v>
      </c>
      <c r="JV301" s="3895">
        <f t="shared" si="1347"/>
        <v>92.424544213625012</v>
      </c>
      <c r="JW301" s="2830"/>
      <c r="JX301" s="2831"/>
      <c r="JY301" s="2831"/>
      <c r="JZ301" s="2831"/>
      <c r="KA301" s="2831"/>
      <c r="KB301" s="2831"/>
      <c r="KC301" s="2831"/>
      <c r="KD301" s="5215" t="e">
        <f>VLOOKUP(B301,Tabla.Desempleo,DESEMPLEO!$H$6,FALSE)*100</f>
        <v>#N/A</v>
      </c>
      <c r="KE301" s="5412"/>
      <c r="KF301" s="5412"/>
      <c r="KG301" s="5412"/>
      <c r="KH301" s="5437"/>
      <c r="KI301" s="2786"/>
      <c r="KJ301" s="2786"/>
      <c r="KK301" s="2786"/>
      <c r="KL301" s="2810"/>
      <c r="KM301" s="2809"/>
      <c r="KN301" s="5104"/>
      <c r="KO301" s="5191">
        <v>340</v>
      </c>
      <c r="KP301" s="5453">
        <f t="shared" si="1354"/>
        <v>180.01082024114234</v>
      </c>
      <c r="KQ301" s="5634">
        <f>UTDT!C134</f>
        <v>1.6693918235830312</v>
      </c>
      <c r="KR301" s="5173"/>
      <c r="KS301" s="4063"/>
      <c r="KT301" s="2966"/>
      <c r="KV301" s="3574"/>
      <c r="KX301" s="2233">
        <v>0</v>
      </c>
      <c r="LD301" s="3575"/>
      <c r="LH301" s="2234">
        <f t="shared" si="1176"/>
        <v>40847</v>
      </c>
      <c r="LI301" s="2235">
        <f t="shared" si="1177"/>
        <v>0.22102516069573852</v>
      </c>
      <c r="LJ301" s="2235">
        <f t="shared" si="1086"/>
        <v>0.26029279338774036</v>
      </c>
      <c r="LK301" s="2167"/>
      <c r="LL301" s="2248"/>
      <c r="LN301" s="2167"/>
      <c r="LO301" s="2167"/>
    </row>
    <row r="302" spans="2:327">
      <c r="B302" s="1896">
        <v>41243</v>
      </c>
      <c r="C302" s="1897">
        <f>VLOOKUP(B302,Tabla.BCRA,BCRA!$X$1,TRUE)</f>
        <v>45237540.444370888</v>
      </c>
      <c r="D302" s="1897">
        <f>VLOOKUP(B302,Tabla.BCRA,BCRA!$Z$1,TRUE)</f>
        <v>37162030.286730938</v>
      </c>
      <c r="E302" s="1897">
        <f>VLOOKUP(B302,Tabla.BCRA,BCRA!$AH$1,TRUE)</f>
        <v>36290399.892424181</v>
      </c>
      <c r="F302" s="1899">
        <f t="shared" si="963"/>
        <v>-36767.183370165527</v>
      </c>
      <c r="G302" s="1899">
        <f t="shared" si="951"/>
        <v>-396552.86299102008</v>
      </c>
      <c r="H302" s="1899">
        <f t="shared" si="952"/>
        <v>-457708.80550887436</v>
      </c>
      <c r="I302" s="2143">
        <f>RESERVAS!F127*1000</f>
        <v>140446.50828524577</v>
      </c>
      <c r="J302" s="2144">
        <f>RESERVAS!G127*1000</f>
        <v>-39640.194156776437</v>
      </c>
      <c r="K302" s="2144">
        <f>RESERVAS!H127*1000</f>
        <v>-256675.3606511635</v>
      </c>
      <c r="L302" s="2144">
        <f>RESERVAS!I127*1000</f>
        <v>230100</v>
      </c>
      <c r="M302" s="1901">
        <f>RESERVAS!J127*1000</f>
        <v>-110997.96719362805</v>
      </c>
      <c r="N302" s="306">
        <f t="shared" si="1348"/>
        <v>8102734.2685914906</v>
      </c>
      <c r="O302" s="306">
        <f t="shared" si="1299"/>
        <v>-177894.62851406826</v>
      </c>
      <c r="P302" s="306">
        <f t="shared" si="1300"/>
        <v>-101806.4093363682</v>
      </c>
      <c r="Q302" s="306">
        <f t="shared" si="1301"/>
        <v>892555.27538999997</v>
      </c>
      <c r="R302" s="4482">
        <f t="shared" si="1302"/>
        <v>-9853970.8991519362</v>
      </c>
      <c r="S302" s="1902">
        <f>VLOOKUP(B302,Tabla.BCRA,BCRA!$AL$1,TRUE)</f>
        <v>4.8338000000000001</v>
      </c>
      <c r="T302" s="1898">
        <f t="shared" si="964"/>
        <v>1.412967023873553E-2</v>
      </c>
      <c r="U302" s="1898">
        <f t="shared" si="965"/>
        <v>1.4332179204700424E-2</v>
      </c>
      <c r="V302" s="1898">
        <f t="shared" si="1087"/>
        <v>0.11442343497869165</v>
      </c>
      <c r="W302" s="1898">
        <f>S302/S291-1</f>
        <v>0.1233035880275144</v>
      </c>
      <c r="X302" s="2425">
        <f t="shared" si="1353"/>
        <v>6.44</v>
      </c>
      <c r="Y302" s="1898">
        <f t="shared" si="1098"/>
        <v>1.5772870662460692E-2</v>
      </c>
      <c r="Z302" s="1898">
        <f>X302/X291-1</f>
        <v>0.35864978902953593</v>
      </c>
      <c r="AA302" s="2431">
        <f t="shared" si="1355"/>
        <v>0.33228515867433495</v>
      </c>
      <c r="AB302" s="4142">
        <f t="shared" si="953"/>
        <v>10.696341708844976</v>
      </c>
      <c r="AC302" s="4142">
        <f t="shared" si="954"/>
        <v>10.445460460716578</v>
      </c>
      <c r="AD302" s="4142">
        <f t="shared" si="955"/>
        <v>7.4030434163411938</v>
      </c>
      <c r="AE302" s="4142">
        <f t="shared" si="956"/>
        <v>7.229406034253393</v>
      </c>
      <c r="AF302" s="3073">
        <f>BM!E130*1000</f>
        <v>11050000</v>
      </c>
      <c r="AG302" s="1904">
        <f>BM!F130*1000</f>
        <v>0</v>
      </c>
      <c r="AH302" s="2349">
        <f t="shared" si="930"/>
        <v>11050000</v>
      </c>
      <c r="AI302" s="2346">
        <f>BM!H130*1000</f>
        <v>-1956790.7657908141</v>
      </c>
      <c r="AJ302" s="2349">
        <f t="shared" si="931"/>
        <v>9093209.2342091855</v>
      </c>
      <c r="AK302" s="2853">
        <f t="shared" si="1349"/>
        <v>36150000</v>
      </c>
      <c r="AL302" s="2583">
        <f t="shared" si="1303"/>
        <v>6055000</v>
      </c>
      <c r="AM302" s="2349">
        <f t="shared" si="1304"/>
        <v>42205000</v>
      </c>
      <c r="AN302" s="2583">
        <f t="shared" si="1305"/>
        <v>-8276572.6047418248</v>
      </c>
      <c r="AO302" s="2349">
        <f t="shared" si="1306"/>
        <v>33928427.395258173</v>
      </c>
      <c r="AP302" s="1906"/>
      <c r="AQ302" s="1907"/>
      <c r="AR302" s="1907"/>
      <c r="AS302" s="1907"/>
      <c r="AT302" s="1906"/>
      <c r="AU302" s="4006"/>
      <c r="AV302" s="3987">
        <v>2330871.7288131714</v>
      </c>
      <c r="AW302" s="3094">
        <v>2904190.302734375</v>
      </c>
      <c r="AX302" s="1897">
        <f>VLOOKUP(B302,Tabla.BCRA,BCRA!$H$1,TRUE)</f>
        <v>268659406</v>
      </c>
      <c r="AY302" s="1908">
        <f t="shared" si="1088"/>
        <v>1.3364881265630846E-2</v>
      </c>
      <c r="AZ302" s="1908">
        <f t="shared" si="1307"/>
        <v>0.35677200792868491</v>
      </c>
      <c r="BA302" s="1908">
        <f>AX302/AX291-1</f>
        <v>0.20517303433683542</v>
      </c>
      <c r="BB302" s="1909">
        <f>BM!D130*1000</f>
        <v>665964.84999999963</v>
      </c>
      <c r="BC302" s="1910">
        <f>SUM(BM!E130:H130)*1000</f>
        <v>10835630.695309998</v>
      </c>
      <c r="BD302" s="1910">
        <f>SUM(BM!I130:L130)*1000</f>
        <v>-10369148.331539989</v>
      </c>
      <c r="BE302" s="1910">
        <f>SUM(BM!M131:N131)*1000</f>
        <v>3128800</v>
      </c>
      <c r="BF302" s="1911">
        <f t="shared" si="932"/>
        <v>-718001.21377000958</v>
      </c>
      <c r="BG302" s="2597">
        <f t="shared" si="1350"/>
        <v>35733063.222999997</v>
      </c>
      <c r="BH302" s="2597">
        <f t="shared" si="1308"/>
        <v>32971351.812210001</v>
      </c>
      <c r="BI302" s="2597">
        <f t="shared" si="1309"/>
        <v>-15172261.832779983</v>
      </c>
      <c r="BJ302" s="2597">
        <f t="shared" si="1310"/>
        <v>487110</v>
      </c>
      <c r="BK302" s="2598">
        <f t="shared" si="1311"/>
        <v>-8281710.2024300201</v>
      </c>
      <c r="BL302" s="4140">
        <f>VLOOKUP(B302,Tabla.BCRA,BCRA!$M$1,TRUE)</f>
        <v>119515112</v>
      </c>
      <c r="BM302" s="4128">
        <v>331909</v>
      </c>
      <c r="BN302" s="2821">
        <f t="shared" si="943"/>
        <v>1.2354266874244484</v>
      </c>
      <c r="BO302" s="1908">
        <f t="shared" si="1062"/>
        <v>3.8773785678517747E-2</v>
      </c>
      <c r="BP302" s="1908">
        <f t="shared" si="1063"/>
        <v>0.38082539418396633</v>
      </c>
      <c r="BQ302" s="1914">
        <f>BM302/BM291-1</f>
        <v>0.15453435507490876</v>
      </c>
      <c r="BR302" s="4128">
        <v>430829</v>
      </c>
      <c r="BS302" s="2821">
        <f t="shared" si="944"/>
        <v>1.6036252235293038</v>
      </c>
      <c r="BT302" s="1908">
        <f t="shared" si="1064"/>
        <v>3.8334823569674326E-2</v>
      </c>
      <c r="BU302" s="1908">
        <f t="shared" si="1065"/>
        <v>0.38868241990955488</v>
      </c>
      <c r="BV302" s="1914">
        <f>BR302/BR291-1</f>
        <v>0.1769033245007785</v>
      </c>
      <c r="BW302" s="2174"/>
      <c r="BX302" s="2175"/>
      <c r="BY302" s="1917"/>
      <c r="BZ302" s="1918"/>
      <c r="CA302" s="1919">
        <f>IPC!C844*1</f>
        <v>148.83000000000001</v>
      </c>
      <c r="CB302" s="1916">
        <f t="shared" si="1089"/>
        <v>9.3591047812819905E-3</v>
      </c>
      <c r="CC302" s="1917">
        <f>CA302/CA291-1</f>
        <v>9.7000073708262802E-2</v>
      </c>
      <c r="CD302" s="1917">
        <f t="shared" si="1090"/>
        <v>0.10621376542292271</v>
      </c>
      <c r="CE302" s="2174">
        <f t="shared" si="1352"/>
        <v>298.91056730665247</v>
      </c>
      <c r="CF302" s="2175">
        <v>1.8100000000000005E-2</v>
      </c>
      <c r="CG302" s="1917">
        <f>CE302/CE291-1</f>
        <v>0.22771773443159327</v>
      </c>
      <c r="CH302" s="1917">
        <f t="shared" si="1067"/>
        <v>0.25079882783890706</v>
      </c>
      <c r="CI302" s="2553">
        <f t="shared" si="966"/>
        <v>0.2555706137792102</v>
      </c>
      <c r="CJ302" s="4649">
        <f t="shared" si="1047"/>
        <v>3.0974158433425845</v>
      </c>
      <c r="CK302" s="4638" t="str">
        <f t="shared" si="1048"/>
        <v>3Y, 1M</v>
      </c>
      <c r="CL302" s="4649"/>
      <c r="CM302" s="2357">
        <f t="shared" si="945"/>
        <v>335.54613589094009</v>
      </c>
      <c r="CN302" s="1905">
        <f t="shared" si="946"/>
        <v>338.34295362626142</v>
      </c>
      <c r="CO302" s="2369">
        <f t="shared" si="947"/>
        <v>335.26728719765316</v>
      </c>
      <c r="CP302" s="1905"/>
      <c r="CQ302" s="1905"/>
      <c r="CR302" s="1905"/>
      <c r="CS302" s="3015"/>
      <c r="CT302" s="2357"/>
      <c r="CU302" s="2369"/>
      <c r="CV302" s="2569">
        <f t="shared" si="1068"/>
        <v>7659.3702976132026</v>
      </c>
      <c r="CW302" s="1908">
        <f t="shared" si="1069"/>
        <v>3.2860539698223484E-3</v>
      </c>
      <c r="CX302" s="2357">
        <f t="shared" si="1070"/>
        <v>86385.920576609817</v>
      </c>
      <c r="CY302" s="4032">
        <f t="shared" si="1071"/>
        <v>3.7061636429300909E-2</v>
      </c>
      <c r="CZ302" s="1904">
        <f>DEPOSITOS!B126</f>
        <v>145218</v>
      </c>
      <c r="DA302" s="1904">
        <f>DEPOSITOS!C126</f>
        <v>98840</v>
      </c>
      <c r="DB302" s="1904">
        <f>DEPOSITOS!D126</f>
        <v>259972</v>
      </c>
      <c r="DC302" s="1904">
        <f>DEPOSITOS!E126</f>
        <v>7</v>
      </c>
      <c r="DD302" s="1904">
        <f>DEPOSITOS!F126</f>
        <v>19339</v>
      </c>
      <c r="DE302" s="1904">
        <f>DEPOSITOS!G126</f>
        <v>0</v>
      </c>
      <c r="DF302" s="2335">
        <f>DEPOSITOS!H126</f>
        <v>523376</v>
      </c>
      <c r="DG302" s="1904">
        <f>DEPOSITOS!I126</f>
        <v>0</v>
      </c>
      <c r="DH302" s="3899">
        <f>DEPOSITOS!J126</f>
        <v>523376</v>
      </c>
      <c r="DI302" s="2346">
        <f>DEPOSITOS!K126</f>
        <v>98075</v>
      </c>
      <c r="DJ302" s="2346">
        <f>DEPOSITOS!L126</f>
        <v>90062</v>
      </c>
      <c r="DK302" s="2346">
        <f>DEPOSITOS!M126</f>
        <v>160537</v>
      </c>
      <c r="DL302" s="2346">
        <f>DEPOSITOS!N126</f>
        <v>7</v>
      </c>
      <c r="DM302" s="2346">
        <f>DEPOSITOS!O126</f>
        <v>12388</v>
      </c>
      <c r="DN302" s="2346">
        <f>DEPOSITOS!P126</f>
        <v>0</v>
      </c>
      <c r="DO302" s="2335">
        <f>DEPOSITOS!Q126</f>
        <v>361069</v>
      </c>
      <c r="DP302" s="2346">
        <f>DEPOSITOS!R126</f>
        <v>0</v>
      </c>
      <c r="DQ302" s="3903">
        <f>DEPOSITOS!S126</f>
        <v>361069</v>
      </c>
      <c r="DR302" s="1921">
        <f t="shared" si="933"/>
        <v>47143</v>
      </c>
      <c r="DS302" s="1905">
        <f t="shared" si="934"/>
        <v>8778</v>
      </c>
      <c r="DT302" s="1905">
        <f t="shared" si="935"/>
        <v>99435</v>
      </c>
      <c r="DU302" s="1905">
        <f t="shared" si="936"/>
        <v>0</v>
      </c>
      <c r="DV302" s="1905">
        <f t="shared" si="937"/>
        <v>6951</v>
      </c>
      <c r="DW302" s="1905">
        <f t="shared" si="938"/>
        <v>0</v>
      </c>
      <c r="DX302" s="1905">
        <f t="shared" si="939"/>
        <v>162307</v>
      </c>
      <c r="DY302" s="1905">
        <f t="shared" si="940"/>
        <v>0</v>
      </c>
      <c r="DZ302" s="3903">
        <f t="shared" si="941"/>
        <v>162307</v>
      </c>
      <c r="EA302" s="2346">
        <f>DEPOSITOS!Z126</f>
        <v>9353</v>
      </c>
      <c r="EB302" s="2346">
        <f>DEPOSITOS!AA126</f>
        <v>7720</v>
      </c>
      <c r="EC302" s="3118">
        <f t="shared" si="942"/>
        <v>1633</v>
      </c>
      <c r="ED302" s="1904">
        <f>PRESTAMOS!B126</f>
        <v>45753</v>
      </c>
      <c r="EE302" s="1904">
        <f>PRESTAMOS!C126</f>
        <v>72637</v>
      </c>
      <c r="EF302" s="1904">
        <f>PRESTAMOS!D126</f>
        <v>33760</v>
      </c>
      <c r="EG302" s="1904">
        <f>PRESTAMOS!E126</f>
        <v>21793</v>
      </c>
      <c r="EH302" s="1904">
        <f>PRESTAMOS!F126</f>
        <v>74291</v>
      </c>
      <c r="EI302" s="1904">
        <f>PRESTAMOS!G126</f>
        <v>57368</v>
      </c>
      <c r="EJ302" s="1904">
        <f>PRESTAMOS!H126</f>
        <v>26910</v>
      </c>
      <c r="EK302" s="2145">
        <f>PRESTAMOS!I126</f>
        <v>332512</v>
      </c>
      <c r="EL302" s="1904">
        <f>PRESTAMOS!J126</f>
        <v>74</v>
      </c>
      <c r="EM302" s="1904">
        <f>PRESTAMOS!K126</f>
        <v>4564</v>
      </c>
      <c r="EN302" s="1904">
        <f>PRESTAMOS!L126</f>
        <v>169</v>
      </c>
      <c r="EO302" s="1904">
        <f>PRESTAMOS!M126</f>
        <v>39</v>
      </c>
      <c r="EP302" s="1904">
        <f>PRESTAMOS!N126</f>
        <v>0</v>
      </c>
      <c r="EQ302" s="1904">
        <f>PRESTAMOS!O126</f>
        <v>232</v>
      </c>
      <c r="ER302" s="1904">
        <f>PRESTAMOS!P126</f>
        <v>497</v>
      </c>
      <c r="ES302" s="2146">
        <f>PRESTAMOS!Q126</f>
        <v>5575</v>
      </c>
      <c r="ET302" s="1913">
        <f t="shared" si="920"/>
        <v>13.446589541456669</v>
      </c>
      <c r="EU302" s="1913">
        <f t="shared" si="921"/>
        <v>12.45</v>
      </c>
      <c r="EV302" s="1913">
        <f t="shared" si="922"/>
        <v>0</v>
      </c>
      <c r="EW302" s="2147">
        <f t="shared" si="923"/>
        <v>13.9</v>
      </c>
      <c r="EX302" s="1913">
        <f t="shared" si="924"/>
        <v>0.53563953271376852</v>
      </c>
      <c r="EY302" s="2148">
        <f t="shared" si="925"/>
        <v>0.53</v>
      </c>
      <c r="EZ302" s="2149">
        <f t="shared" si="926"/>
        <v>0.52</v>
      </c>
      <c r="FA302" s="2150">
        <f t="shared" si="927"/>
        <v>13.125</v>
      </c>
      <c r="FB302" s="1913">
        <f t="shared" si="928"/>
        <v>0</v>
      </c>
      <c r="FC302" s="4049">
        <f t="shared" si="929"/>
        <v>0</v>
      </c>
      <c r="FD302" s="1897">
        <v>29376.6</v>
      </c>
      <c r="FE302" s="1897">
        <v>15237.2</v>
      </c>
      <c r="FF302" s="1897">
        <v>1278.8</v>
      </c>
      <c r="FG302" s="1897">
        <v>1604.6</v>
      </c>
      <c r="FH302" s="1897">
        <v>1.5999999999999948</v>
      </c>
      <c r="FI302" s="1905">
        <f t="shared" si="948"/>
        <v>368.09999999999854</v>
      </c>
      <c r="FJ302" s="1925">
        <v>47866.9</v>
      </c>
      <c r="FK302" s="1897">
        <v>8920.9</v>
      </c>
      <c r="FL302" s="1897">
        <v>17793.5</v>
      </c>
      <c r="FM302" s="1897">
        <v>13333.8</v>
      </c>
      <c r="FN302" s="1897">
        <v>388.7</v>
      </c>
      <c r="FO302" s="1897">
        <v>5165.8</v>
      </c>
      <c r="FP302" s="2583">
        <f t="shared" si="949"/>
        <v>2987.5000000000073</v>
      </c>
      <c r="FQ302" s="1927">
        <v>48590.200000000004</v>
      </c>
      <c r="FR302" s="3907">
        <f t="shared" si="957"/>
        <v>-723.30000000000291</v>
      </c>
      <c r="FS302" s="1897">
        <v>1550.6</v>
      </c>
      <c r="FT302" s="1897">
        <f t="shared" si="950"/>
        <v>1604.6</v>
      </c>
      <c r="FU302" s="3907">
        <f t="shared" si="958"/>
        <v>-3878.5000000000027</v>
      </c>
      <c r="FV302" s="2716"/>
      <c r="FW302" s="3907">
        <f t="shared" si="959"/>
        <v>-3878.5000000000027</v>
      </c>
      <c r="FX302" s="2583">
        <f t="shared" si="1351"/>
        <v>298993.09999999998</v>
      </c>
      <c r="FY302" s="2583">
        <f t="shared" si="1312"/>
        <v>159036.50000000003</v>
      </c>
      <c r="FZ302" s="2583">
        <f t="shared" si="1313"/>
        <v>11787.499999999998</v>
      </c>
      <c r="GA302" s="2583">
        <f t="shared" si="1314"/>
        <v>24065.999999999996</v>
      </c>
      <c r="GB302" s="2583">
        <f t="shared" si="1315"/>
        <v>102.79999999999998</v>
      </c>
      <c r="GC302" s="2583">
        <f t="shared" si="1316"/>
        <v>3780.7000000000116</v>
      </c>
      <c r="GD302" s="2700">
        <f t="shared" si="1317"/>
        <v>497766.6</v>
      </c>
      <c r="GE302" s="2583">
        <f t="shared" si="1318"/>
        <v>91803.7</v>
      </c>
      <c r="GF302" s="2583">
        <f t="shared" si="1319"/>
        <v>179583.5</v>
      </c>
      <c r="GG302" s="2583">
        <f t="shared" si="1320"/>
        <v>139209.82999999999</v>
      </c>
      <c r="GH302" s="2583">
        <f t="shared" si="1321"/>
        <v>5728.5</v>
      </c>
      <c r="GI302" s="2583">
        <f t="shared" si="1322"/>
        <v>55421.200000000004</v>
      </c>
      <c r="GJ302" s="2583">
        <f t="shared" si="1323"/>
        <v>19347.700000000033</v>
      </c>
      <c r="GK302" s="2349">
        <f t="shared" si="1324"/>
        <v>491094.43</v>
      </c>
      <c r="GL302" s="3907">
        <f t="shared" si="1325"/>
        <v>6672.1699999999837</v>
      </c>
      <c r="GM302" s="2583">
        <f t="shared" si="1326"/>
        <v>29086.699999999997</v>
      </c>
      <c r="GN302" s="2583">
        <f t="shared" si="1327"/>
        <v>24065.999999999996</v>
      </c>
      <c r="GO302" s="3907">
        <f t="shared" si="1328"/>
        <v>-46480.530000000013</v>
      </c>
      <c r="GP302" s="1926"/>
      <c r="GQ302" s="4056">
        <f t="shared" si="1329"/>
        <v>-46480.530000000013</v>
      </c>
      <c r="GR302" s="1897">
        <f>'REC TRIB'!B196</f>
        <v>13778.126815240003</v>
      </c>
      <c r="GS302" s="1897">
        <f>'REC TRIB'!E196</f>
        <v>17816.70974626</v>
      </c>
      <c r="GT302" s="1897">
        <f>'REC TRIB'!U196</f>
        <v>4106.5419584600004</v>
      </c>
      <c r="GU302" s="1905">
        <f t="shared" si="960"/>
        <v>-519.371875860008</v>
      </c>
      <c r="GV302" s="1927">
        <f>'REC TRIB'!B196+'REC TRIB'!E196-'REC TRIB'!I196+SUM('REC TRIB'!J196:M196)+'REC TRIB'!P196+'REC TRIB'!T196+'REC TRIB'!W196</f>
        <v>35182.006644099994</v>
      </c>
      <c r="GW302" s="1928">
        <f>'REC TRIB'!X196</f>
        <v>6156.4565453899986</v>
      </c>
      <c r="GX302" s="1897">
        <f>'REC TRIB'!Y196</f>
        <v>8773.2304218900008</v>
      </c>
      <c r="GY302" s="1905">
        <f t="shared" si="961"/>
        <v>419.1662979599987</v>
      </c>
      <c r="GZ302" s="1925">
        <f>'REC TRIB'!AD196</f>
        <v>15348.853265239997</v>
      </c>
      <c r="HA302" s="1897">
        <f>'REC TRIB'!O196</f>
        <v>1748.3679904599999</v>
      </c>
      <c r="HB302" s="1897">
        <f>'REC TRIB'!N196</f>
        <v>4278.8560374799999</v>
      </c>
      <c r="HC302" s="1905">
        <f t="shared" si="962"/>
        <v>0</v>
      </c>
      <c r="HD302" s="1927">
        <f>'REC TRIB'!N196+'REC TRIB'!O196</f>
        <v>6027.2240279399994</v>
      </c>
      <c r="HE302" s="3913">
        <f>'REC TRIB'!AE196</f>
        <v>60664.625895739991</v>
      </c>
      <c r="HF302" s="1897">
        <f t="shared" si="1330"/>
        <v>124837.24029933001</v>
      </c>
      <c r="HG302" s="1897">
        <f t="shared" si="1331"/>
        <v>172308.72712599998</v>
      </c>
      <c r="HH302" s="1897">
        <f t="shared" si="1332"/>
        <v>39593.046631040008</v>
      </c>
      <c r="HI302" s="1905">
        <f t="shared" si="1333"/>
        <v>7895.1668311099784</v>
      </c>
      <c r="HJ302" s="1927">
        <f t="shared" si="1334"/>
        <v>344634.18088748009</v>
      </c>
      <c r="HK302" s="1928">
        <f t="shared" si="1335"/>
        <v>63317.97916476</v>
      </c>
      <c r="HL302" s="1897">
        <f t="shared" si="1336"/>
        <v>92202.230425149988</v>
      </c>
      <c r="HM302" s="1905">
        <f t="shared" si="1337"/>
        <v>4830.2106648099962</v>
      </c>
      <c r="HN302" s="1925">
        <f t="shared" si="1338"/>
        <v>160350.42025472</v>
      </c>
      <c r="HO302" s="1897">
        <f t="shared" si="1339"/>
        <v>14922.058101510002</v>
      </c>
      <c r="HP302" s="1897">
        <f t="shared" si="1340"/>
        <v>58078.451289930003</v>
      </c>
      <c r="HQ302" s="1905">
        <f t="shared" si="1341"/>
        <v>0</v>
      </c>
      <c r="HR302" s="1927">
        <f t="shared" si="1342"/>
        <v>73000.509391440006</v>
      </c>
      <c r="HS302" s="3913">
        <f t="shared" si="1343"/>
        <v>617578.15716468007</v>
      </c>
      <c r="HT302" s="1929">
        <f t="shared" si="1072"/>
        <v>0.49845314416035014</v>
      </c>
      <c r="HU302" s="1929">
        <f t="shared" si="1073"/>
        <v>0.18085297894088015</v>
      </c>
      <c r="HV302" s="1929">
        <f t="shared" si="1074"/>
        <v>0.2254676092091914</v>
      </c>
      <c r="HW302" s="1908">
        <f t="shared" si="1075"/>
        <v>7.5942010967129825E-2</v>
      </c>
      <c r="HX302" s="1930">
        <f t="shared" si="1076"/>
        <v>0.29578156059781957</v>
      </c>
      <c r="HY302" s="1931">
        <f t="shared" si="1077"/>
        <v>0.35946438871954811</v>
      </c>
      <c r="HZ302" s="1929">
        <f t="shared" si="1078"/>
        <v>0.36014780200563279</v>
      </c>
      <c r="IA302" s="1908">
        <f t="shared" si="1079"/>
        <v>-0.31382671219136204</v>
      </c>
      <c r="IB302" s="1932">
        <f t="shared" si="1080"/>
        <v>0.32435650592662979</v>
      </c>
      <c r="IC302" s="1929">
        <f t="shared" si="1081"/>
        <v>0.18936597990476178</v>
      </c>
      <c r="ID302" s="1929">
        <f t="shared" si="1082"/>
        <v>0.15205730526372463</v>
      </c>
      <c r="IE302" s="1908" t="e">
        <f t="shared" si="1083"/>
        <v>#DIV/0!</v>
      </c>
      <c r="IF302" s="1930">
        <f t="shared" si="1084"/>
        <v>0.16263652860477218</v>
      </c>
      <c r="IG302" s="3923">
        <f t="shared" si="1085"/>
        <v>0.28320254326511929</v>
      </c>
      <c r="IH302" s="278">
        <f t="shared" si="1049"/>
        <v>5.6930677589278576E-2</v>
      </c>
      <c r="II302" s="278">
        <f t="shared" si="1050"/>
        <v>7.3617943271080052E-2</v>
      </c>
      <c r="IJ302" s="278">
        <f t="shared" si="1051"/>
        <v>1.6968069707802184E-2</v>
      </c>
      <c r="IK302" s="278">
        <f t="shared" si="1052"/>
        <v>-2.1460241446478426E-3</v>
      </c>
      <c r="IL302" s="4321">
        <f t="shared" si="1053"/>
        <v>0.14537066642351296</v>
      </c>
      <c r="IM302" s="4323">
        <f t="shared" si="1054"/>
        <v>2.5438236080852661E-2</v>
      </c>
      <c r="IN302" s="278">
        <f t="shared" si="1055"/>
        <v>3.625064272253687E-2</v>
      </c>
      <c r="IO302" s="278">
        <f t="shared" si="1056"/>
        <v>1.7319786416145338E-3</v>
      </c>
      <c r="IP302" s="4322">
        <f t="shared" si="1057"/>
        <v>6.3420857445004059E-2</v>
      </c>
      <c r="IQ302" s="278">
        <f t="shared" si="1058"/>
        <v>7.224187707591462E-3</v>
      </c>
      <c r="IR302" s="278">
        <f t="shared" si="1059"/>
        <v>1.7680064698727242E-2</v>
      </c>
      <c r="IS302" s="278">
        <f t="shared" si="1060"/>
        <v>0</v>
      </c>
      <c r="IT302" s="4321">
        <f t="shared" si="1061"/>
        <v>2.4904252406318703E-2</v>
      </c>
      <c r="IU302" s="3122"/>
      <c r="IV302" s="2400"/>
      <c r="IW302" s="3931"/>
      <c r="IX302" s="1933">
        <f>EMAE!N240</f>
        <v>99.828625148860581</v>
      </c>
      <c r="IY302" s="1908">
        <f>EMAE!O240%</f>
        <v>-1.0000000000000009E-3</v>
      </c>
      <c r="IZ302" s="1908">
        <f t="shared" si="1091"/>
        <v>-1.1107500171091411E-3</v>
      </c>
      <c r="JA302" s="3037">
        <f>IX302/IX291-1</f>
        <v>-4.0984546531496191E-3</v>
      </c>
      <c r="JB302" s="1933">
        <f>MTSS!J14</f>
        <v>6069.3609999999999</v>
      </c>
      <c r="JC302" s="1933">
        <f>MTSS!K14</f>
        <v>2657.5030000000002</v>
      </c>
      <c r="JD302" s="1933">
        <f>MTSS!L14</f>
        <v>401.12099999999998</v>
      </c>
      <c r="JE302" s="1933">
        <f>MTSS!M14</f>
        <v>409.13900000000001</v>
      </c>
      <c r="JF302" s="1933">
        <f>MTSS!N14</f>
        <v>1365.4760000000001</v>
      </c>
      <c r="JG302" s="1933">
        <f>MTSS!O14</f>
        <v>184.774</v>
      </c>
      <c r="JH302" s="3934">
        <f>MTSS!P14</f>
        <v>11087.373999999998</v>
      </c>
      <c r="JI302" s="2838">
        <f t="shared" si="1289"/>
        <v>0.54741194804107818</v>
      </c>
      <c r="JJ302" s="2838">
        <f t="shared" si="1290"/>
        <v>0.23968732361693587</v>
      </c>
      <c r="JK302" s="2838">
        <f t="shared" si="1291"/>
        <v>3.6178178890691345E-2</v>
      </c>
      <c r="JL302" s="2838">
        <f t="shared" si="1292"/>
        <v>3.6901343816849695E-2</v>
      </c>
      <c r="JM302" s="2838">
        <f t="shared" si="1293"/>
        <v>0.12315594296719858</v>
      </c>
      <c r="JN302" s="2838">
        <f t="shared" si="1344"/>
        <v>1.666526266724655E-2</v>
      </c>
      <c r="JO302" s="3938">
        <f t="shared" si="1345"/>
        <v>1</v>
      </c>
      <c r="JP302" s="280">
        <f t="shared" si="1294"/>
        <v>97.535640012849697</v>
      </c>
      <c r="JQ302" s="280">
        <f t="shared" si="1295"/>
        <v>86.007898153817891</v>
      </c>
      <c r="JR302" s="280">
        <f t="shared" si="1296"/>
        <v>90.039192271086606</v>
      </c>
      <c r="JS302" s="280">
        <f t="shared" si="1297"/>
        <v>100.60094173766583</v>
      </c>
      <c r="JT302" s="280">
        <f t="shared" si="1298"/>
        <v>94.411148939230102</v>
      </c>
      <c r="JU302" s="280">
        <f t="shared" si="1346"/>
        <v>52.351769529136106</v>
      </c>
      <c r="JV302" s="3895">
        <f t="shared" si="1347"/>
        <v>92.672855960380446</v>
      </c>
      <c r="JW302" s="2832"/>
      <c r="JX302" s="280"/>
      <c r="JY302" s="280"/>
      <c r="JZ302" s="280"/>
      <c r="KA302" s="280"/>
      <c r="KB302" s="280"/>
      <c r="KC302" s="280"/>
      <c r="KD302" s="5215" t="e">
        <f>VLOOKUP(B302,Tabla.Desempleo,DESEMPLEO!$H$6,FALSE)*100</f>
        <v>#N/A</v>
      </c>
      <c r="KE302" s="5412"/>
      <c r="KF302" s="5412"/>
      <c r="KG302" s="5412"/>
      <c r="KH302" s="5437"/>
      <c r="KI302" s="2786"/>
      <c r="KJ302" s="2786"/>
      <c r="KK302" s="2786"/>
      <c r="KL302" s="2810"/>
      <c r="KM302" s="2809"/>
      <c r="KN302" s="5104"/>
      <c r="KO302" s="5191">
        <v>340</v>
      </c>
      <c r="KP302" s="5453">
        <f t="shared" si="1354"/>
        <v>176.81054929883348</v>
      </c>
      <c r="KQ302" s="5634">
        <f>UTDT!C135</f>
        <v>1.6868282668143542</v>
      </c>
      <c r="KR302" s="5173"/>
      <c r="KS302" s="4063"/>
      <c r="KT302" s="2966"/>
      <c r="KV302" s="3574"/>
      <c r="KX302" s="2233">
        <v>0</v>
      </c>
      <c r="LD302" s="3575"/>
      <c r="LH302" s="2234">
        <f t="shared" si="1176"/>
        <v>40877</v>
      </c>
      <c r="LI302" s="2235">
        <f t="shared" si="1177"/>
        <v>0.22198849415585364</v>
      </c>
      <c r="LJ302" s="2235">
        <f t="shared" si="1086"/>
        <v>0.26734874950434007</v>
      </c>
      <c r="LK302" s="2167"/>
      <c r="LL302" s="2248"/>
      <c r="LN302" s="2167"/>
      <c r="LO302" s="2167"/>
    </row>
    <row r="303" spans="2:327" ht="13.15" thickBot="1">
      <c r="B303" s="2009">
        <v>41274</v>
      </c>
      <c r="C303" s="3253">
        <f>VLOOKUP(B303,Tabla.BCRA,BCRA!$X$1,TRUE)</f>
        <v>43290199.703089096</v>
      </c>
      <c r="D303" s="3253">
        <f>VLOOKUP(B303,Tabla.BCRA,BCRA!$Z$1,TRUE)</f>
        <v>34823703.251784518</v>
      </c>
      <c r="E303" s="3253">
        <f>VLOOKUP(B303,Tabla.BCRA,BCRA!$AH$1,TRUE)</f>
        <v>33938662.274012163</v>
      </c>
      <c r="F303" s="3254">
        <f t="shared" si="963"/>
        <v>-1947340.7412817925</v>
      </c>
      <c r="G303" s="3254">
        <f t="shared" si="951"/>
        <v>-2338327.0349464193</v>
      </c>
      <c r="H303" s="3254">
        <f t="shared" si="952"/>
        <v>-2351737.6184120178</v>
      </c>
      <c r="I303" s="3255">
        <f>RESERVAS!F128*1000</f>
        <v>1097510.8096286082</v>
      </c>
      <c r="J303" s="3256">
        <f>RESERVAS!G128*1000</f>
        <v>275879.10187868919</v>
      </c>
      <c r="K303" s="3256">
        <f>RESERVAS!H128*1000</f>
        <v>-3287760.1508201594</v>
      </c>
      <c r="L303" s="3256">
        <f>RESERVAS!I128*1000</f>
        <v>-14100</v>
      </c>
      <c r="M303" s="3257">
        <f>RESERVAS!J128*1000</f>
        <v>-18887.063816778551</v>
      </c>
      <c r="N303" s="4487">
        <f t="shared" si="1348"/>
        <v>9200245.0782200992</v>
      </c>
      <c r="O303" s="4487">
        <f t="shared" si="1299"/>
        <v>97984.473364620935</v>
      </c>
      <c r="P303" s="4487">
        <f t="shared" si="1300"/>
        <v>-3389566.5601565274</v>
      </c>
      <c r="Q303" s="4487">
        <f t="shared" si="1301"/>
        <v>878455.27538999997</v>
      </c>
      <c r="R303" s="4488">
        <f t="shared" si="1302"/>
        <v>-9872857.9629687145</v>
      </c>
      <c r="S303" s="3424">
        <f>VLOOKUP(B303,Tabla.BCRA,BCRA!$AL$1,TRUE)</f>
        <v>4.9173</v>
      </c>
      <c r="T303" s="3425">
        <f t="shared" si="964"/>
        <v>1.6980863481992133E-2</v>
      </c>
      <c r="U303" s="3425">
        <f t="shared" si="965"/>
        <v>1.7274194215730843E-2</v>
      </c>
      <c r="V303" s="3425">
        <f t="shared" si="1087"/>
        <v>0.12488560795558531</v>
      </c>
      <c r="W303" s="3425">
        <f>S303/S291-1</f>
        <v>0.14270775237032907</v>
      </c>
      <c r="X303" s="3261">
        <f t="shared" si="1353"/>
        <v>6.8</v>
      </c>
      <c r="Y303" s="3425">
        <f t="shared" si="1098"/>
        <v>5.5900621118012417E-2</v>
      </c>
      <c r="Z303" s="3425">
        <f>X303/X291-1</f>
        <v>0.43459915611814326</v>
      </c>
      <c r="AA303" s="3262">
        <f t="shared" si="1355"/>
        <v>0.38287271470115702</v>
      </c>
      <c r="AB303" s="4145">
        <f t="shared" si="953"/>
        <v>11.998307261267927</v>
      </c>
      <c r="AC303" s="4145">
        <f t="shared" si="954"/>
        <v>11.693371467583161</v>
      </c>
      <c r="AD303" s="4145">
        <f t="shared" si="955"/>
        <v>9.0560881132709863</v>
      </c>
      <c r="AE303" s="4145">
        <f t="shared" si="956"/>
        <v>8.8259285285590625</v>
      </c>
      <c r="AF303" s="3263">
        <f>BM!E131*1000</f>
        <v>24450000</v>
      </c>
      <c r="AG303" s="3426">
        <f>BM!F131*1000</f>
        <v>1907200</v>
      </c>
      <c r="AH303" s="3427">
        <f t="shared" si="930"/>
        <v>26357200</v>
      </c>
      <c r="AI303" s="3428">
        <f>BM!H131*1000</f>
        <v>-16457222.82563247</v>
      </c>
      <c r="AJ303" s="3427">
        <f t="shared" si="931"/>
        <v>9899977.1743675303</v>
      </c>
      <c r="AK303" s="3267">
        <f t="shared" si="1349"/>
        <v>60600000</v>
      </c>
      <c r="AL303" s="3429">
        <f t="shared" si="1303"/>
        <v>7962200</v>
      </c>
      <c r="AM303" s="3427">
        <f t="shared" si="1304"/>
        <v>68562200</v>
      </c>
      <c r="AN303" s="3429">
        <f t="shared" si="1305"/>
        <v>-24733795.430374295</v>
      </c>
      <c r="AO303" s="3427">
        <f t="shared" si="1306"/>
        <v>43828404.569625705</v>
      </c>
      <c r="AP303" s="3516"/>
      <c r="AQ303" s="3517"/>
      <c r="AR303" s="3517"/>
      <c r="AS303" s="3517"/>
      <c r="AT303" s="3516"/>
      <c r="AU303" s="4009"/>
      <c r="AV303" s="3990">
        <v>2371446.123336792</v>
      </c>
      <c r="AW303" s="3431">
        <v>2966984.2221679688</v>
      </c>
      <c r="AX303" s="3253">
        <f>VLOOKUP(B303,Tabla.BCRA,BCRA!$H$1,TRUE)</f>
        <v>307351516</v>
      </c>
      <c r="AY303" s="3432">
        <f t="shared" si="1088"/>
        <v>0.14401918985855278</v>
      </c>
      <c r="AZ303" s="3432">
        <f t="shared" si="1307"/>
        <v>0.37874107838140025</v>
      </c>
      <c r="BA303" s="3432">
        <f>AX303/AX291-1</f>
        <v>0.37874107838140025</v>
      </c>
      <c r="BB303" s="3275">
        <f>BM!D131*1000</f>
        <v>5352990.540000001</v>
      </c>
      <c r="BC303" s="3433">
        <f>SUM(BM!E131:H131)*1000</f>
        <v>14524147.88841</v>
      </c>
      <c r="BD303" s="3433">
        <f>SUM(BM!I131:L131)*1000</f>
        <v>15886855.745010009</v>
      </c>
      <c r="BE303" s="3433">
        <f>SUM(BM!M132:N132)*1000</f>
        <v>0</v>
      </c>
      <c r="BF303" s="3277">
        <f t="shared" ref="BF303" si="1356">(AX303-AX302)-SUM(BB303:BE303)</f>
        <v>2928115.826579988</v>
      </c>
      <c r="BG303" s="3434">
        <f t="shared" si="1350"/>
        <v>41086053.762999997</v>
      </c>
      <c r="BH303" s="3434">
        <f t="shared" si="1308"/>
        <v>47495499.700620003</v>
      </c>
      <c r="BI303" s="3434">
        <f t="shared" si="1309"/>
        <v>714593.91223002598</v>
      </c>
      <c r="BJ303" s="3434">
        <f t="shared" si="1310"/>
        <v>487110</v>
      </c>
      <c r="BK303" s="3279">
        <f t="shared" si="1311"/>
        <v>-5353594.3758500321</v>
      </c>
      <c r="BL303" s="3434">
        <f>VLOOKUP(B303,Tabla.BCRA,BCRA!$M$1,TRUE)</f>
        <v>99854982</v>
      </c>
      <c r="BM303" s="4131">
        <v>395809</v>
      </c>
      <c r="BN303" s="3435">
        <f t="shared" si="943"/>
        <v>1.2878055886992925</v>
      </c>
      <c r="BO303" s="3432">
        <f t="shared" si="1062"/>
        <v>0.1925226492803751</v>
      </c>
      <c r="BP303" s="3432">
        <f t="shared" si="1063"/>
        <v>0.3768083677991394</v>
      </c>
      <c r="BQ303" s="3281">
        <f>BM303/BM291-1</f>
        <v>0.3768083677991394</v>
      </c>
      <c r="BR303" s="4131">
        <v>506802</v>
      </c>
      <c r="BS303" s="3435">
        <f t="shared" si="944"/>
        <v>1.6489328134630057</v>
      </c>
      <c r="BT303" s="3432">
        <f t="shared" si="1064"/>
        <v>0.17634142548435694</v>
      </c>
      <c r="BU303" s="3432">
        <f t="shared" si="1065"/>
        <v>0.38444013440052438</v>
      </c>
      <c r="BV303" s="3281">
        <f>BR303/BR291-1</f>
        <v>0.38444013440052438</v>
      </c>
      <c r="BW303" s="3282"/>
      <c r="BX303" s="3518"/>
      <c r="BY303" s="3519"/>
      <c r="BZ303" s="3520"/>
      <c r="CA303" s="3521">
        <f>IPC!C845*1</f>
        <v>150.38</v>
      </c>
      <c r="CB303" s="3522">
        <f t="shared" si="1089"/>
        <v>1.0414566955586846E-2</v>
      </c>
      <c r="CC303" s="3519">
        <f>CA303/CA291-1</f>
        <v>0.10842485442618122</v>
      </c>
      <c r="CD303" s="3519">
        <f t="shared" si="1090"/>
        <v>0.10842485442618122</v>
      </c>
      <c r="CE303" s="3282">
        <f t="shared" si="1352"/>
        <v>305.00834287970815</v>
      </c>
      <c r="CF303" s="3518">
        <v>2.0400000000000001E-2</v>
      </c>
      <c r="CG303" s="3519">
        <f>CE303/CE291-1</f>
        <v>0.25276317621399769</v>
      </c>
      <c r="CH303" s="3519">
        <f t="shared" si="1067"/>
        <v>0.25276317621399769</v>
      </c>
      <c r="CI303" s="3523">
        <f t="shared" si="966"/>
        <v>0.2555706137792102</v>
      </c>
      <c r="CJ303" s="4653">
        <f t="shared" si="1047"/>
        <v>3.075846892876442</v>
      </c>
      <c r="CK303" s="4639" t="str">
        <f t="shared" si="1048"/>
        <v>3Y, 1M</v>
      </c>
      <c r="CL303" s="4653"/>
      <c r="CM303" s="4647">
        <f t="shared" si="945"/>
        <v>383.87121854212114</v>
      </c>
      <c r="CN303" s="3441">
        <f t="shared" si="946"/>
        <v>398.00683237130403</v>
      </c>
      <c r="CO303" s="3292">
        <f t="shared" si="947"/>
        <v>342.10673985648526</v>
      </c>
      <c r="CP303" s="3441"/>
      <c r="CQ303" s="3441"/>
      <c r="CR303" s="3441"/>
      <c r="CS303" s="3509"/>
      <c r="CT303" s="3298"/>
      <c r="CU303" s="3292"/>
      <c r="CV303" s="3297">
        <f t="shared" si="1068"/>
        <v>10132.066640533125</v>
      </c>
      <c r="CW303" s="3432">
        <f t="shared" si="1069"/>
        <v>4.2725265992029334E-3</v>
      </c>
      <c r="CX303" s="3298">
        <f t="shared" si="1070"/>
        <v>102254.66845117755</v>
      </c>
      <c r="CY303" s="4035">
        <f t="shared" si="1071"/>
        <v>4.3119119361353243E-2</v>
      </c>
      <c r="CZ303" s="3426">
        <f>DEPOSITOS!B127</f>
        <v>185945</v>
      </c>
      <c r="DA303" s="3426">
        <f>DEPOSITOS!C127</f>
        <v>111024</v>
      </c>
      <c r="DB303" s="3426">
        <f>DEPOSITOS!D127</f>
        <v>220047</v>
      </c>
      <c r="DC303" s="3426">
        <f>DEPOSITOS!E127</f>
        <v>7</v>
      </c>
      <c r="DD303" s="3426">
        <f>DEPOSITOS!F127</f>
        <v>20432</v>
      </c>
      <c r="DE303" s="3426">
        <f>DEPOSITOS!G127</f>
        <v>0</v>
      </c>
      <c r="DF303" s="3524">
        <f>DEPOSITOS!H127</f>
        <v>537455</v>
      </c>
      <c r="DG303" s="3426">
        <f>DEPOSITOS!I127</f>
        <v>0</v>
      </c>
      <c r="DH303" s="3902">
        <f>DEPOSITOS!J127</f>
        <v>537455</v>
      </c>
      <c r="DI303" s="3428">
        <f>DEPOSITOS!K127</f>
        <v>103156</v>
      </c>
      <c r="DJ303" s="3428">
        <f>DEPOSITOS!L127</f>
        <v>101191</v>
      </c>
      <c r="DK303" s="3428">
        <f>DEPOSITOS!M127</f>
        <v>166064</v>
      </c>
      <c r="DL303" s="3428">
        <f>DEPOSITOS!N127</f>
        <v>7</v>
      </c>
      <c r="DM303" s="3428">
        <f>DEPOSITOS!O127</f>
        <v>13429</v>
      </c>
      <c r="DN303" s="3428">
        <f>DEPOSITOS!P127</f>
        <v>0</v>
      </c>
      <c r="DO303" s="3524">
        <f>DEPOSITOS!Q127</f>
        <v>383847</v>
      </c>
      <c r="DP303" s="3428">
        <f>DEPOSITOS!R127</f>
        <v>0</v>
      </c>
      <c r="DQ303" s="3906">
        <f>DEPOSITOS!S127</f>
        <v>383847</v>
      </c>
      <c r="DR303" s="3525">
        <f t="shared" si="933"/>
        <v>82789</v>
      </c>
      <c r="DS303" s="3441">
        <f t="shared" si="934"/>
        <v>9833</v>
      </c>
      <c r="DT303" s="3441">
        <f t="shared" si="935"/>
        <v>53983</v>
      </c>
      <c r="DU303" s="3441">
        <f t="shared" si="936"/>
        <v>0</v>
      </c>
      <c r="DV303" s="3441">
        <f t="shared" si="937"/>
        <v>7003</v>
      </c>
      <c r="DW303" s="3441">
        <f t="shared" si="938"/>
        <v>0</v>
      </c>
      <c r="DX303" s="3441">
        <f t="shared" si="939"/>
        <v>153608</v>
      </c>
      <c r="DY303" s="3441">
        <f t="shared" si="940"/>
        <v>0</v>
      </c>
      <c r="DZ303" s="3906">
        <f t="shared" si="941"/>
        <v>153608</v>
      </c>
      <c r="EA303" s="3428">
        <f>DEPOSITOS!Z127</f>
        <v>9947</v>
      </c>
      <c r="EB303" s="3428">
        <f>DEPOSITOS!AA127</f>
        <v>7952</v>
      </c>
      <c r="EC303" s="3526">
        <f t="shared" si="942"/>
        <v>1995</v>
      </c>
      <c r="ED303" s="3426">
        <f>PRESTAMOS!B127</f>
        <v>45159</v>
      </c>
      <c r="EE303" s="3426">
        <f>PRESTAMOS!C127</f>
        <v>81894</v>
      </c>
      <c r="EF303" s="3426">
        <f>PRESTAMOS!D127</f>
        <v>35376</v>
      </c>
      <c r="EG303" s="3426">
        <f>PRESTAMOS!E127</f>
        <v>22424</v>
      </c>
      <c r="EH303" s="3426">
        <f>PRESTAMOS!F127</f>
        <v>75154</v>
      </c>
      <c r="EI303" s="3426">
        <f>PRESTAMOS!G127</f>
        <v>61020</v>
      </c>
      <c r="EJ303" s="3426">
        <f>PRESTAMOS!H127</f>
        <v>28121</v>
      </c>
      <c r="EK303" s="3527">
        <f>PRESTAMOS!I127</f>
        <v>349148</v>
      </c>
      <c r="EL303" s="3426">
        <f>PRESTAMOS!J127</f>
        <v>74</v>
      </c>
      <c r="EM303" s="3426">
        <f>PRESTAMOS!K127</f>
        <v>4448</v>
      </c>
      <c r="EN303" s="3426">
        <f>PRESTAMOS!L127</f>
        <v>162</v>
      </c>
      <c r="EO303" s="3426">
        <f>PRESTAMOS!M127</f>
        <v>37</v>
      </c>
      <c r="EP303" s="3426">
        <f>PRESTAMOS!N127</f>
        <v>0</v>
      </c>
      <c r="EQ303" s="3426">
        <f>PRESTAMOS!O127</f>
        <v>223</v>
      </c>
      <c r="ER303" s="3426">
        <f>PRESTAMOS!P127</f>
        <v>487</v>
      </c>
      <c r="ES303" s="3528">
        <f>PRESTAMOS!Q127</f>
        <v>5431</v>
      </c>
      <c r="ET303" s="3529">
        <f t="shared" si="920"/>
        <v>12.794753687234607</v>
      </c>
      <c r="EU303" s="3529">
        <f t="shared" si="921"/>
        <v>12.62</v>
      </c>
      <c r="EV303" s="3529">
        <f t="shared" si="922"/>
        <v>0</v>
      </c>
      <c r="EW303" s="3530">
        <f t="shared" si="923"/>
        <v>12.89</v>
      </c>
      <c r="EX303" s="3529">
        <f t="shared" si="924"/>
        <v>0.52352439428493469</v>
      </c>
      <c r="EY303" s="3531">
        <f t="shared" si="925"/>
        <v>0.51</v>
      </c>
      <c r="EZ303" s="3532">
        <f t="shared" si="926"/>
        <v>0.52</v>
      </c>
      <c r="FA303" s="3533">
        <f t="shared" si="927"/>
        <v>12.625</v>
      </c>
      <c r="FB303" s="3529">
        <f t="shared" si="928"/>
        <v>0</v>
      </c>
      <c r="FC303" s="4052">
        <f t="shared" si="929"/>
        <v>0</v>
      </c>
      <c r="FD303" s="3253">
        <v>30559.9</v>
      </c>
      <c r="FE303" s="3253">
        <v>15351.7</v>
      </c>
      <c r="FF303" s="3253">
        <v>1417.3</v>
      </c>
      <c r="FG303" s="3253">
        <v>4691.2</v>
      </c>
      <c r="FH303" s="3253">
        <v>109.3</v>
      </c>
      <c r="FI303" s="3441">
        <f t="shared" si="948"/>
        <v>505.89999999999418</v>
      </c>
      <c r="FJ303" s="3312">
        <v>52635.3</v>
      </c>
      <c r="FK303" s="3253">
        <v>12403.2</v>
      </c>
      <c r="FL303" s="3253">
        <v>25033.599999999999</v>
      </c>
      <c r="FM303" s="3253">
        <v>16771.5</v>
      </c>
      <c r="FN303" s="3253">
        <v>854.5</v>
      </c>
      <c r="FO303" s="3253">
        <v>6362.8</v>
      </c>
      <c r="FP303" s="3429">
        <f t="shared" si="949"/>
        <v>2255.4999999999927</v>
      </c>
      <c r="FQ303" s="3455">
        <v>63681.1</v>
      </c>
      <c r="FR303" s="3910">
        <f t="shared" si="957"/>
        <v>-11045.799999999996</v>
      </c>
      <c r="FS303" s="3253">
        <v>22103.1</v>
      </c>
      <c r="FT303" s="3253">
        <f t="shared" si="950"/>
        <v>4691.2</v>
      </c>
      <c r="FU303" s="3910">
        <f t="shared" si="958"/>
        <v>-37840.099999999991</v>
      </c>
      <c r="FV303" s="3452"/>
      <c r="FW303" s="3910">
        <f t="shared" si="959"/>
        <v>-37840.099999999991</v>
      </c>
      <c r="FX303" s="3429">
        <f t="shared" si="1351"/>
        <v>329553</v>
      </c>
      <c r="FY303" s="3429">
        <f t="shared" si="1312"/>
        <v>174388.20000000004</v>
      </c>
      <c r="FZ303" s="3429">
        <f t="shared" si="1313"/>
        <v>13204.799999999997</v>
      </c>
      <c r="GA303" s="3429">
        <f t="shared" si="1314"/>
        <v>28757.199999999997</v>
      </c>
      <c r="GB303" s="3429">
        <f t="shared" si="1315"/>
        <v>212.09999999999997</v>
      </c>
      <c r="GC303" s="3429">
        <f t="shared" si="1316"/>
        <v>4286.6000000000058</v>
      </c>
      <c r="GD303" s="3315">
        <f t="shared" si="1317"/>
        <v>550401.9</v>
      </c>
      <c r="GE303" s="3429">
        <f t="shared" si="1318"/>
        <v>104206.9</v>
      </c>
      <c r="GF303" s="3429">
        <f t="shared" si="1319"/>
        <v>204617.1</v>
      </c>
      <c r="GG303" s="3429">
        <f t="shared" si="1320"/>
        <v>155981.32999999999</v>
      </c>
      <c r="GH303" s="3429">
        <f t="shared" si="1321"/>
        <v>6583</v>
      </c>
      <c r="GI303" s="3429">
        <f t="shared" si="1322"/>
        <v>61784.000000000007</v>
      </c>
      <c r="GJ303" s="3429">
        <f t="shared" si="1323"/>
        <v>21603.200000000026</v>
      </c>
      <c r="GK303" s="3427">
        <f t="shared" si="1324"/>
        <v>554775.53</v>
      </c>
      <c r="GL303" s="3910">
        <f t="shared" si="1325"/>
        <v>-4373.6300000000119</v>
      </c>
      <c r="GM303" s="3429">
        <f t="shared" si="1326"/>
        <v>51189.799999999996</v>
      </c>
      <c r="GN303" s="3429">
        <f t="shared" si="1327"/>
        <v>28757.199999999997</v>
      </c>
      <c r="GO303" s="3910">
        <f t="shared" si="1328"/>
        <v>-84320.63</v>
      </c>
      <c r="GP303" s="3510"/>
      <c r="GQ303" s="4059">
        <f t="shared" si="1329"/>
        <v>-84320.63</v>
      </c>
      <c r="GR303" s="3253">
        <f>'REC TRIB'!B197</f>
        <v>13602.3</v>
      </c>
      <c r="GS303" s="3253">
        <f>'REC TRIB'!E197</f>
        <v>18187.7</v>
      </c>
      <c r="GT303" s="3253">
        <f>'REC TRIB'!U197</f>
        <v>4338.1000000000004</v>
      </c>
      <c r="GU303" s="3441">
        <f t="shared" si="960"/>
        <v>1559.706010214999</v>
      </c>
      <c r="GV303" s="3455">
        <f>'REC TRIB'!B197+'REC TRIB'!E197-'REC TRIB'!I197+SUM('REC TRIB'!J197:M197)+'REC TRIB'!P197+'REC TRIB'!T197+'REC TRIB'!W197</f>
        <v>37687.806010214998</v>
      </c>
      <c r="GW303" s="3456">
        <f>'REC TRIB'!X197</f>
        <v>6225.7073163400009</v>
      </c>
      <c r="GX303" s="3253">
        <f>'REC TRIB'!Y197</f>
        <v>8837.1830046600007</v>
      </c>
      <c r="GY303" s="3441">
        <f t="shared" si="961"/>
        <v>176.90575604999867</v>
      </c>
      <c r="GZ303" s="3312">
        <f>'REC TRIB'!AD197</f>
        <v>15239.796077050001</v>
      </c>
      <c r="HA303" s="3253">
        <f>'REC TRIB'!O197</f>
        <v>1717.7</v>
      </c>
      <c r="HB303" s="3253">
        <f>'REC TRIB'!N197</f>
        <v>3237.4</v>
      </c>
      <c r="HC303" s="3441">
        <f t="shared" si="962"/>
        <v>0</v>
      </c>
      <c r="HD303" s="3455">
        <f>'REC TRIB'!N197+'REC TRIB'!O197</f>
        <v>4955.1000000000004</v>
      </c>
      <c r="HE303" s="3916">
        <f>'REC TRIB'!AE197</f>
        <v>62220.802087265001</v>
      </c>
      <c r="HF303" s="3253">
        <f t="shared" si="1330"/>
        <v>138439.54029932999</v>
      </c>
      <c r="HG303" s="3253">
        <f t="shared" si="1331"/>
        <v>190496.427126</v>
      </c>
      <c r="HH303" s="3253">
        <f t="shared" si="1332"/>
        <v>43931.146631040006</v>
      </c>
      <c r="HI303" s="3441">
        <f t="shared" si="1333"/>
        <v>9454.8728413249773</v>
      </c>
      <c r="HJ303" s="3455">
        <f t="shared" si="1334"/>
        <v>382321.98689769511</v>
      </c>
      <c r="HK303" s="3456">
        <f t="shared" si="1335"/>
        <v>69543.686481099998</v>
      </c>
      <c r="HL303" s="3253">
        <f t="shared" si="1336"/>
        <v>101039.41342981</v>
      </c>
      <c r="HM303" s="3441">
        <f t="shared" si="1337"/>
        <v>5007.1164208599948</v>
      </c>
      <c r="HN303" s="3312">
        <f t="shared" si="1338"/>
        <v>175590.21633177</v>
      </c>
      <c r="HO303" s="3253">
        <f t="shared" si="1339"/>
        <v>16639.75810151</v>
      </c>
      <c r="HP303" s="3253">
        <f t="shared" si="1340"/>
        <v>61315.851289930004</v>
      </c>
      <c r="HQ303" s="3441">
        <f t="shared" si="1341"/>
        <v>0</v>
      </c>
      <c r="HR303" s="3455">
        <f t="shared" si="1342"/>
        <v>77955.609391440012</v>
      </c>
      <c r="HS303" s="3916">
        <f t="shared" si="1343"/>
        <v>679798.95925194502</v>
      </c>
      <c r="HT303" s="3457">
        <f t="shared" si="1072"/>
        <v>0.35977796972748632</v>
      </c>
      <c r="HU303" s="3457">
        <f t="shared" si="1073"/>
        <v>0.31469305773558598</v>
      </c>
      <c r="HV303" s="3457">
        <f t="shared" si="1074"/>
        <v>0.27624486531015569</v>
      </c>
      <c r="HW303" s="3432">
        <f t="shared" si="1075"/>
        <v>0.18811038907748467</v>
      </c>
      <c r="HX303" s="3458">
        <f t="shared" si="1076"/>
        <v>0.32009199699061908</v>
      </c>
      <c r="HY303" s="3327">
        <f t="shared" si="1077"/>
        <v>0.34174473502269964</v>
      </c>
      <c r="HZ303" s="3457">
        <f t="shared" si="1078"/>
        <v>0.33782903945426113</v>
      </c>
      <c r="IA303" s="3432">
        <f t="shared" si="1079"/>
        <v>-0.48755334818052654</v>
      </c>
      <c r="IB303" s="3328">
        <f t="shared" si="1080"/>
        <v>0.31481363392623507</v>
      </c>
      <c r="IC303" s="3457">
        <f t="shared" si="1081"/>
        <v>0.25603046899709647</v>
      </c>
      <c r="ID303" s="3457">
        <f t="shared" si="1082"/>
        <v>-0.19183799128343637</v>
      </c>
      <c r="IE303" s="3432" t="e">
        <f t="shared" si="1083"/>
        <v>#DIV/0!</v>
      </c>
      <c r="IF303" s="3458">
        <f t="shared" si="1084"/>
        <v>-7.7853693440714467E-2</v>
      </c>
      <c r="IG303" s="3926">
        <f t="shared" si="1085"/>
        <v>0.27207672401731675</v>
      </c>
      <c r="IH303" s="3461">
        <f t="shared" si="1049"/>
        <v>5.501465049272488E-2</v>
      </c>
      <c r="II303" s="3461">
        <f t="shared" si="1050"/>
        <v>7.3560350732341767E-2</v>
      </c>
      <c r="IJ303" s="3461">
        <f t="shared" si="1051"/>
        <v>1.7545492696271207E-2</v>
      </c>
      <c r="IK303" s="3461">
        <f t="shared" si="1052"/>
        <v>6.3082479450813876E-3</v>
      </c>
      <c r="IL303" s="4328">
        <f t="shared" si="1053"/>
        <v>0.15242874186641925</v>
      </c>
      <c r="IM303" s="3333">
        <f t="shared" si="1054"/>
        <v>2.517994104515011E-2</v>
      </c>
      <c r="IN303" s="3461">
        <f t="shared" si="1055"/>
        <v>3.5742082908156586E-2</v>
      </c>
      <c r="IO303" s="3461">
        <f t="shared" si="1056"/>
        <v>7.1549725702579176E-4</v>
      </c>
      <c r="IP303" s="4329">
        <f t="shared" si="1057"/>
        <v>6.1637521210332488E-2</v>
      </c>
      <c r="IQ303" s="3461">
        <f t="shared" si="1058"/>
        <v>6.9472563574802448E-3</v>
      </c>
      <c r="IR303" s="3461">
        <f t="shared" si="1059"/>
        <v>1.3093699558541391E-2</v>
      </c>
      <c r="IS303" s="3461">
        <f t="shared" si="1060"/>
        <v>0</v>
      </c>
      <c r="IT303" s="4328">
        <f t="shared" si="1061"/>
        <v>2.0040955916021636E-2</v>
      </c>
      <c r="IU303" s="3329">
        <v>60.17083007190616</v>
      </c>
      <c r="IV303" s="3459">
        <v>137.29280859052196</v>
      </c>
      <c r="IW303" s="3933">
        <f>SUM(IU303:IV303)</f>
        <v>197.46363866242811</v>
      </c>
      <c r="IX303" s="3451">
        <f>EMAE!N241</f>
        <v>101.12639727579575</v>
      </c>
      <c r="IY303" s="3432">
        <f>EMAE!O241%</f>
        <v>1.2999999999999901E-2</v>
      </c>
      <c r="IZ303" s="3432">
        <f t="shared" si="1091"/>
        <v>8.8482654363593038E-3</v>
      </c>
      <c r="JA303" s="4817">
        <f>IX303/IX291-1</f>
        <v>8.8482654363593038E-3</v>
      </c>
      <c r="JB303" s="3451">
        <f>MTSS!J15</f>
        <v>6091.2420000000002</v>
      </c>
      <c r="JC303" s="3451">
        <f>MTSS!K15</f>
        <v>2662.4789999999998</v>
      </c>
      <c r="JD303" s="3451">
        <f>MTSS!L15</f>
        <v>402.98500000000001</v>
      </c>
      <c r="JE303" s="3451">
        <f>MTSS!M15</f>
        <v>409.85500000000002</v>
      </c>
      <c r="JF303" s="3451">
        <f>MTSS!N15</f>
        <v>1364.7139999999999</v>
      </c>
      <c r="JG303" s="3451">
        <f>MTSS!O15</f>
        <v>186.953</v>
      </c>
      <c r="JH303" s="3937">
        <f>MTSS!P15</f>
        <v>11118.227999999999</v>
      </c>
      <c r="JI303" s="3462">
        <f t="shared" si="1289"/>
        <v>0.5478608641592887</v>
      </c>
      <c r="JJ303" s="3462">
        <f t="shared" si="1290"/>
        <v>0.2394697248518379</v>
      </c>
      <c r="JK303" s="3462">
        <f t="shared" si="1291"/>
        <v>3.6245434074566561E-2</v>
      </c>
      <c r="JL303" s="3462">
        <f t="shared" si="1292"/>
        <v>3.6863338294555577E-2</v>
      </c>
      <c r="JM303" s="3462">
        <f t="shared" si="1293"/>
        <v>0.12274563896333121</v>
      </c>
      <c r="JN303" s="3462">
        <f t="shared" si="1344"/>
        <v>1.6814999656420072E-2</v>
      </c>
      <c r="JO303" s="3941">
        <f t="shared" si="1345"/>
        <v>1</v>
      </c>
      <c r="JP303" s="3453">
        <f t="shared" si="1294"/>
        <v>97.887271319526164</v>
      </c>
      <c r="JQ303" s="3453">
        <f t="shared" si="1295"/>
        <v>86.168942299850215</v>
      </c>
      <c r="JR303" s="3453">
        <f t="shared" si="1296"/>
        <v>90.457602312927619</v>
      </c>
      <c r="JS303" s="3453">
        <f t="shared" si="1297"/>
        <v>100.77699504542717</v>
      </c>
      <c r="JT303" s="3453">
        <f t="shared" si="1298"/>
        <v>94.35846306595829</v>
      </c>
      <c r="JU303" s="3453">
        <f t="shared" si="1346"/>
        <v>52.96914267581252</v>
      </c>
      <c r="JV303" s="3898">
        <f t="shared" si="1347"/>
        <v>92.930746448948938</v>
      </c>
      <c r="JW303" s="3463"/>
      <c r="JX303" s="3464"/>
      <c r="JY303" s="3464"/>
      <c r="JZ303" s="3464"/>
      <c r="KA303" s="3464"/>
      <c r="KB303" s="3464"/>
      <c r="KC303" s="3464"/>
      <c r="KD303" s="5218">
        <f>VLOOKUP(B303,Tabla.Desempleo,DESEMPLEO!$H$6,FALSE)*100</f>
        <v>6.9</v>
      </c>
      <c r="KE303" s="5415"/>
      <c r="KF303" s="5415"/>
      <c r="KG303" s="5415"/>
      <c r="KH303" s="5440"/>
      <c r="KI303" s="3465"/>
      <c r="KJ303" s="3465"/>
      <c r="KK303" s="3465"/>
      <c r="KL303" s="3340">
        <v>23</v>
      </c>
      <c r="KM303" s="3339"/>
      <c r="KN303" s="3465">
        <v>25.9</v>
      </c>
      <c r="KO303" s="5194">
        <v>340</v>
      </c>
      <c r="KP303" s="5456">
        <f t="shared" si="1354"/>
        <v>173.27572451865296</v>
      </c>
      <c r="KQ303" s="5637">
        <f>UTDT!C136</f>
        <v>1.8389817017345815</v>
      </c>
      <c r="KR303" s="5616"/>
      <c r="KS303" s="4066"/>
      <c r="KT303" s="3534"/>
      <c r="KV303" s="3576"/>
      <c r="KW303" s="3577"/>
      <c r="KX303" s="3577">
        <v>0</v>
      </c>
      <c r="KY303" s="3577"/>
      <c r="KZ303" s="3577"/>
      <c r="LA303" s="3577"/>
      <c r="LB303" s="3577"/>
      <c r="LC303" s="3577"/>
      <c r="LD303" s="3578"/>
      <c r="LH303" s="2234">
        <f t="shared" si="1176"/>
        <v>40908</v>
      </c>
      <c r="LI303" s="2235">
        <f t="shared" si="1177"/>
        <v>0.22777305507493439</v>
      </c>
      <c r="LJ303" s="2235">
        <f t="shared" si="1086"/>
        <v>0.28399170642648652</v>
      </c>
      <c r="LK303" s="2167"/>
      <c r="LL303" s="2248"/>
      <c r="LM303" s="2827">
        <v>17099</v>
      </c>
      <c r="LN303" s="2167">
        <f>IX303/LH303*10000</f>
        <v>24.720445212622408</v>
      </c>
      <c r="LO303" s="2167"/>
    </row>
    <row r="304" spans="2:327">
      <c r="B304" s="2010">
        <v>41305</v>
      </c>
      <c r="C304" s="2011">
        <f>VLOOKUP(B304,Tabla.BCRA,BCRA!$X$1,TRUE)</f>
        <v>42530591.745700046</v>
      </c>
      <c r="D304" s="2011">
        <f>VLOOKUP(B304,Tabla.BCRA,BCRA!$Z$1,TRUE)</f>
        <v>34447684.85773991</v>
      </c>
      <c r="E304" s="2011">
        <f>VLOOKUP(B304,Tabla.BCRA,BCRA!$AH$1,TRUE)</f>
        <v>33755286.127632208</v>
      </c>
      <c r="F304" s="2013">
        <f t="shared" si="963"/>
        <v>-759607.95738904923</v>
      </c>
      <c r="G304" s="2013">
        <f t="shared" si="951"/>
        <v>-376018.39404460788</v>
      </c>
      <c r="H304" s="2013">
        <f t="shared" si="952"/>
        <v>-183376.14637995511</v>
      </c>
      <c r="I304" s="2119">
        <f>RESERVAS!F129*1000</f>
        <v>99300</v>
      </c>
      <c r="J304" s="2120">
        <f>RESERVAS!G129*1000</f>
        <v>-53283.922413677603</v>
      </c>
      <c r="K304" s="2120">
        <f>RESERVAS!H129*1000</f>
        <v>-25559.229748080044</v>
      </c>
      <c r="L304" s="2120">
        <f>RESERVAS!I129*1000</f>
        <v>-539900</v>
      </c>
      <c r="M304" s="2015">
        <f>RESERVAS!J129*1000</f>
        <v>-240147.96983418762</v>
      </c>
      <c r="N304" s="282">
        <f>I304</f>
        <v>99300</v>
      </c>
      <c r="O304" s="282">
        <f t="shared" ref="O304" si="1357">J304</f>
        <v>-53283.922413677603</v>
      </c>
      <c r="P304" s="282">
        <f t="shared" ref="P304" si="1358">K304</f>
        <v>-25559.229748080044</v>
      </c>
      <c r="Q304" s="282">
        <f t="shared" ref="Q304" si="1359">L304</f>
        <v>-539900</v>
      </c>
      <c r="R304" s="4475">
        <f t="shared" ref="R304" si="1360">M304</f>
        <v>-240147.96983418762</v>
      </c>
      <c r="S304" s="2016">
        <f>VLOOKUP(B304,Tabla.BCRA,BCRA!$AL$1,TRUE)</f>
        <v>4.9767999999999999</v>
      </c>
      <c r="T304" s="2012">
        <f t="shared" si="964"/>
        <v>1.1955473396560015E-2</v>
      </c>
      <c r="U304" s="2012">
        <f t="shared" si="965"/>
        <v>1.2100136253635041E-2</v>
      </c>
      <c r="V304" s="2012">
        <f t="shared" si="1087"/>
        <v>0.12871724803086321</v>
      </c>
      <c r="W304" s="2012">
        <f>U304</f>
        <v>1.2100136253635041E-2</v>
      </c>
      <c r="X304" s="2428">
        <f t="shared" si="1353"/>
        <v>7.92</v>
      </c>
      <c r="Y304" s="2012">
        <f t="shared" si="1098"/>
        <v>0.16470588235294126</v>
      </c>
      <c r="Z304" s="2012">
        <f>Y304</f>
        <v>0.16470588235294126</v>
      </c>
      <c r="AA304" s="3246">
        <f t="shared" si="1355"/>
        <v>0.59138402186143701</v>
      </c>
      <c r="AB304" s="4146">
        <f t="shared" si="953"/>
        <v>12.141828525769611</v>
      </c>
      <c r="AC304" s="4146">
        <f t="shared" si="954"/>
        <v>11.897777679184506</v>
      </c>
      <c r="AD304" s="4146">
        <f t="shared" si="955"/>
        <v>8.5185548394630111</v>
      </c>
      <c r="AE304" s="4146">
        <f t="shared" si="956"/>
        <v>8.3473318217898296</v>
      </c>
      <c r="AF304" s="3076">
        <f>BM!AP12*1000</f>
        <v>50000</v>
      </c>
      <c r="AG304" s="2017">
        <f>BM!AQ12*1000</f>
        <v>0</v>
      </c>
      <c r="AH304" s="2352">
        <f>AF304+AG304</f>
        <v>50000</v>
      </c>
      <c r="AI304" s="2343">
        <f>BM!AO12*1000</f>
        <v>0</v>
      </c>
      <c r="AJ304" s="2352">
        <f>AH304+AI304</f>
        <v>50000</v>
      </c>
      <c r="AK304" s="2850">
        <f>AF304</f>
        <v>50000</v>
      </c>
      <c r="AL304" s="2536">
        <f t="shared" ref="AL304" si="1361">AG304</f>
        <v>0</v>
      </c>
      <c r="AM304" s="2352">
        <f t="shared" ref="AM304" si="1362">AH304</f>
        <v>50000</v>
      </c>
      <c r="AN304" s="2536">
        <f t="shared" ref="AN304" si="1363">AI304</f>
        <v>0</v>
      </c>
      <c r="AO304" s="2352">
        <f t="shared" ref="AO304" si="1364">AJ304</f>
        <v>50000</v>
      </c>
      <c r="AP304" s="2019"/>
      <c r="AQ304" s="2020"/>
      <c r="AR304" s="2020"/>
      <c r="AS304" s="2020"/>
      <c r="AT304" s="2019"/>
      <c r="AU304" s="4010"/>
      <c r="AV304" s="3991">
        <v>2412727.9440917969</v>
      </c>
      <c r="AW304" s="3097">
        <v>3031244.8742675781</v>
      </c>
      <c r="AX304" s="2011">
        <f>VLOOKUP(B304,Tabla.BCRA,BCRA!$H$1,TRUE)</f>
        <v>287546256</v>
      </c>
      <c r="AY304" s="2021">
        <f t="shared" si="1088"/>
        <v>-6.4438465304332504E-2</v>
      </c>
      <c r="AZ304" s="2021">
        <f>AX304/AX292-1</f>
        <v>0.3305096393936926</v>
      </c>
      <c r="BA304" s="2021">
        <f>AX304/AX303-1</f>
        <v>-6.4438465304332504E-2</v>
      </c>
      <c r="BB304" s="3247">
        <f>BM!AN12*1000</f>
        <v>491635.4</v>
      </c>
      <c r="BC304" s="2023">
        <f>SUM(BM!AO12:AR12)*1000</f>
        <v>128704.28097000012</v>
      </c>
      <c r="BD304" s="3245">
        <f>SUM(BM!AS12:AV12)*1000</f>
        <v>-9663084.6057099868</v>
      </c>
      <c r="BE304" s="2023">
        <f>BM!AW12*1000</f>
        <v>-10327500</v>
      </c>
      <c r="BF304" s="2024">
        <f t="shared" si="932"/>
        <v>-435015.07526001334</v>
      </c>
      <c r="BG304" s="2378">
        <f>BB304</f>
        <v>491635.4</v>
      </c>
      <c r="BH304" s="2378">
        <f t="shared" ref="BH304" si="1365">BC304</f>
        <v>128704.28097000012</v>
      </c>
      <c r="BI304" s="2378">
        <f t="shared" ref="BI304" si="1366">BD304</f>
        <v>-9663084.6057099868</v>
      </c>
      <c r="BJ304" s="2378">
        <f t="shared" ref="BJ304" si="1367">BE304</f>
        <v>-10327500</v>
      </c>
      <c r="BK304" s="2024">
        <f t="shared" ref="BK304" si="1368">BF304</f>
        <v>-435015.07526001334</v>
      </c>
      <c r="BL304" s="4139">
        <f>VLOOKUP(B304,Tabla.BCRA,BCRA!$M$1,TRUE)</f>
        <v>122304640</v>
      </c>
      <c r="BM304" s="4132">
        <v>353141</v>
      </c>
      <c r="BN304" s="2824">
        <f t="shared" si="943"/>
        <v>1.2281189291506547</v>
      </c>
      <c r="BO304" s="2021">
        <f t="shared" si="1062"/>
        <v>-0.10779946893577452</v>
      </c>
      <c r="BP304" s="2021">
        <f t="shared" si="1063"/>
        <v>0.34016811825202553</v>
      </c>
      <c r="BQ304" s="2027">
        <f>BM304/BM303-1</f>
        <v>-0.10779946893577452</v>
      </c>
      <c r="BR304" s="4132">
        <v>464766</v>
      </c>
      <c r="BS304" s="2824">
        <f t="shared" si="944"/>
        <v>1.6163173413045586</v>
      </c>
      <c r="BT304" s="2021">
        <f t="shared" si="1064"/>
        <v>-8.2943634792285725E-2</v>
      </c>
      <c r="BU304" s="2021">
        <f t="shared" si="1065"/>
        <v>0.362874209354904</v>
      </c>
      <c r="BV304" s="2027">
        <f>BR304/BR303-1</f>
        <v>-8.2943634792285725E-2</v>
      </c>
      <c r="BW304" s="2168"/>
      <c r="BX304" s="2169"/>
      <c r="BY304" s="2030"/>
      <c r="BZ304" s="2031"/>
      <c r="CA304" s="2032">
        <f>IPC!C846*1</f>
        <v>152.09</v>
      </c>
      <c r="CB304" s="2029">
        <f t="shared" si="1089"/>
        <v>1.1371192977789546E-2</v>
      </c>
      <c r="CC304" s="2030">
        <f>CA304/CA303-1</f>
        <v>1.1371192977789546E-2</v>
      </c>
      <c r="CD304" s="2030">
        <f t="shared" si="1090"/>
        <v>0.11087575779709313</v>
      </c>
      <c r="CE304" s="2168">
        <f t="shared" si="1352"/>
        <v>312.96906062886853</v>
      </c>
      <c r="CF304" s="2169">
        <v>2.6100000000000002E-2</v>
      </c>
      <c r="CG304" s="2030">
        <f>CE304/CE303-1</f>
        <v>2.6100000000000012E-2</v>
      </c>
      <c r="CH304" s="2030">
        <f t="shared" si="1067"/>
        <v>0.26223516802158575</v>
      </c>
      <c r="CI304" s="3248">
        <f t="shared" si="966"/>
        <v>0.2555706137792102</v>
      </c>
      <c r="CJ304" s="4654">
        <f t="shared" si="1047"/>
        <v>2.9763612183013213</v>
      </c>
      <c r="CK304" s="4640" t="str">
        <f t="shared" si="1048"/>
        <v>2Y, 12M</v>
      </c>
      <c r="CL304" s="4654"/>
      <c r="CM304" s="2360">
        <f t="shared" si="945"/>
        <v>359.1351463447628</v>
      </c>
      <c r="CN304" s="2018">
        <f t="shared" si="946"/>
        <v>364.99469902226411</v>
      </c>
      <c r="CO304" s="2372">
        <f t="shared" si="947"/>
        <v>351.03572576673952</v>
      </c>
      <c r="CP304" s="2018"/>
      <c r="CQ304" s="2018"/>
      <c r="CR304" s="2018"/>
      <c r="CS304" s="3018"/>
      <c r="CT304" s="2360"/>
      <c r="CU304" s="2372"/>
      <c r="CV304" s="2572">
        <f t="shared" si="1068"/>
        <v>11821.842510476563</v>
      </c>
      <c r="CW304" s="2021">
        <f t="shared" si="1069"/>
        <v>4.899782646205708E-3</v>
      </c>
      <c r="CX304" s="2360">
        <f t="shared" si="1070"/>
        <v>96557.276479430235</v>
      </c>
      <c r="CY304" s="4028">
        <f t="shared" si="1071"/>
        <v>4.0019960276033724E-2</v>
      </c>
      <c r="CZ304" s="2017">
        <f>DEPOSITOS!B128</f>
        <v>148761</v>
      </c>
      <c r="DA304" s="2017">
        <f>DEPOSITOS!C128</f>
        <v>111561</v>
      </c>
      <c r="DB304" s="2017">
        <f>DEPOSITOS!D128</f>
        <v>270265</v>
      </c>
      <c r="DC304" s="2017">
        <f>DEPOSITOS!E128</f>
        <v>8</v>
      </c>
      <c r="DD304" s="2017">
        <f>DEPOSITOS!F128</f>
        <v>19421</v>
      </c>
      <c r="DE304" s="2017">
        <f>DEPOSITOS!G128</f>
        <v>0</v>
      </c>
      <c r="DF304" s="2338">
        <f>DEPOSITOS!H128</f>
        <v>550016</v>
      </c>
      <c r="DG304" s="2017">
        <f>DEPOSITOS!I128</f>
        <v>0</v>
      </c>
      <c r="DH304" s="3899">
        <f>DEPOSITOS!J128</f>
        <v>550016</v>
      </c>
      <c r="DI304" s="2343">
        <f>DEPOSITOS!K128</f>
        <v>102648</v>
      </c>
      <c r="DJ304" s="2343">
        <f>DEPOSITOS!L128</f>
        <v>101397</v>
      </c>
      <c r="DK304" s="2343">
        <f>DEPOSITOS!M128</f>
        <v>176145</v>
      </c>
      <c r="DL304" s="2343">
        <f>DEPOSITOS!N128</f>
        <v>8</v>
      </c>
      <c r="DM304" s="2343">
        <f>DEPOSITOS!O128</f>
        <v>12473</v>
      </c>
      <c r="DN304" s="2343">
        <f>DEPOSITOS!P128</f>
        <v>0</v>
      </c>
      <c r="DO304" s="2338">
        <f>DEPOSITOS!Q128</f>
        <v>392671</v>
      </c>
      <c r="DP304" s="2343">
        <f>DEPOSITOS!R128</f>
        <v>0</v>
      </c>
      <c r="DQ304" s="3903">
        <f>DEPOSITOS!S128</f>
        <v>392671</v>
      </c>
      <c r="DR304" s="2034">
        <f t="shared" si="933"/>
        <v>46113</v>
      </c>
      <c r="DS304" s="2018">
        <f t="shared" si="934"/>
        <v>10164</v>
      </c>
      <c r="DT304" s="2018">
        <f t="shared" si="935"/>
        <v>94120</v>
      </c>
      <c r="DU304" s="2018">
        <f t="shared" si="936"/>
        <v>0</v>
      </c>
      <c r="DV304" s="2018">
        <f t="shared" si="937"/>
        <v>6948</v>
      </c>
      <c r="DW304" s="2018">
        <f t="shared" si="938"/>
        <v>0</v>
      </c>
      <c r="DX304" s="2018">
        <f t="shared" si="939"/>
        <v>157345</v>
      </c>
      <c r="DY304" s="2018">
        <f t="shared" si="940"/>
        <v>0</v>
      </c>
      <c r="DZ304" s="3903">
        <f t="shared" si="941"/>
        <v>157345</v>
      </c>
      <c r="EA304" s="2343">
        <f>DEPOSITOS!Z128</f>
        <v>9305</v>
      </c>
      <c r="EB304" s="2343">
        <f>DEPOSITOS!AA128</f>
        <v>7635</v>
      </c>
      <c r="EC304" s="3115">
        <f t="shared" si="942"/>
        <v>1670</v>
      </c>
      <c r="ED304" s="2017">
        <f>PRESTAMOS!B128</f>
        <v>48905</v>
      </c>
      <c r="EE304" s="2017">
        <f>PRESTAMOS!C128</f>
        <v>79409</v>
      </c>
      <c r="EF304" s="2017">
        <f>PRESTAMOS!D128</f>
        <v>35869</v>
      </c>
      <c r="EG304" s="2017">
        <f>PRESTAMOS!E128</f>
        <v>23057</v>
      </c>
      <c r="EH304" s="2017">
        <f>PRESTAMOS!F128</f>
        <v>77049</v>
      </c>
      <c r="EI304" s="2017">
        <f>PRESTAMOS!G128</f>
        <v>61638</v>
      </c>
      <c r="EJ304" s="2017">
        <f>PRESTAMOS!H128</f>
        <v>27287</v>
      </c>
      <c r="EK304" s="2121">
        <f>PRESTAMOS!I128</f>
        <v>353214</v>
      </c>
      <c r="EL304" s="2017">
        <f>PRESTAMOS!J128</f>
        <v>74</v>
      </c>
      <c r="EM304" s="2017">
        <f>PRESTAMOS!K128</f>
        <v>4339</v>
      </c>
      <c r="EN304" s="2017">
        <f>PRESTAMOS!L128</f>
        <v>161</v>
      </c>
      <c r="EO304" s="2017">
        <f>PRESTAMOS!M128</f>
        <v>35</v>
      </c>
      <c r="EP304" s="2017">
        <f>PRESTAMOS!N128</f>
        <v>0</v>
      </c>
      <c r="EQ304" s="2017">
        <f>PRESTAMOS!O128</f>
        <v>414</v>
      </c>
      <c r="ER304" s="2017">
        <f>PRESTAMOS!P128</f>
        <v>491</v>
      </c>
      <c r="ES304" s="3250">
        <f>PRESTAMOS!Q128</f>
        <v>5514</v>
      </c>
      <c r="ET304" s="2026">
        <f t="shared" si="920"/>
        <v>13.471590246915317</v>
      </c>
      <c r="EU304" s="2026">
        <f t="shared" si="921"/>
        <v>12.54</v>
      </c>
      <c r="EV304" s="2026">
        <f t="shared" si="922"/>
        <v>0</v>
      </c>
      <c r="EW304" s="2123">
        <f t="shared" si="923"/>
        <v>13.92</v>
      </c>
      <c r="EX304" s="2026">
        <f t="shared" si="924"/>
        <v>0.52841834191089054</v>
      </c>
      <c r="EY304" s="2124">
        <f t="shared" si="925"/>
        <v>0.51</v>
      </c>
      <c r="EZ304" s="2125">
        <f t="shared" si="926"/>
        <v>0.53</v>
      </c>
      <c r="FA304" s="2126">
        <f t="shared" si="927"/>
        <v>13.5</v>
      </c>
      <c r="FB304" s="2026">
        <f t="shared" si="928"/>
        <v>0</v>
      </c>
      <c r="FC304" s="4045">
        <f t="shared" si="929"/>
        <v>0</v>
      </c>
      <c r="FD304" s="2011">
        <f t="array" ref="FD304:FD315">TRANSPOSE('BASE CAJA (AIF)'!D1986:O1986)</f>
        <v>28143.5</v>
      </c>
      <c r="FE304" s="2011">
        <f t="array" ref="FE304:FE315">TRANSPOSE('BASE CAJA (AIF)'!$D1987:$O1987)</f>
        <v>21344.400000000001</v>
      </c>
      <c r="FF304" s="2011">
        <f t="array" ref="FF304:FF315">TRANSPOSE('BASE CAJA (AIF)'!$D1988:$O1988)</f>
        <v>966.3</v>
      </c>
      <c r="FG304" s="2011">
        <f t="array" ref="FG304:FG315">TRANSPOSE('BASE CAJA (AIF)'!D1991:O1991)</f>
        <v>194.3</v>
      </c>
      <c r="FH304" s="2011">
        <f t="array" ref="FH304:FH315">TRANSPOSE('BASE CAJA (AIF)'!$D$2020:$O$2020)</f>
        <v>0.3</v>
      </c>
      <c r="FI304" s="2018">
        <f t="shared" si="948"/>
        <v>454.09999999999127</v>
      </c>
      <c r="FJ304" s="2038">
        <f t="array" ref="FJ304:FJ315">TRANSPOSE('BASE CAJA (AIF)'!D1985:O1985)+FH304:FH315</f>
        <v>51102.9</v>
      </c>
      <c r="FK304" s="2011">
        <f t="array" ref="FK304:FK315">TRANSPOSE('BASE CAJA (AIF)'!D1997:O1997)</f>
        <v>10595.5</v>
      </c>
      <c r="FL304" s="2011">
        <f t="array" ref="FL304:FL315">TRANSPOSE('BASE CAJA (AIF)'!D2006:O2006)</f>
        <v>18517.8</v>
      </c>
      <c r="FM304" s="2011">
        <f t="array" ref="FM304:FM315">TRANSPOSE('BASE CAJA (AIF)'!D2008:O2008)</f>
        <v>12486.7</v>
      </c>
      <c r="FN304" s="2011">
        <f t="array" ref="FN304:FN315">TRANSPOSE('BASE CAJA (AIF)'!D2016:O2016)</f>
        <v>225.1</v>
      </c>
      <c r="FO304" s="2011">
        <f t="array" ref="FO304:FO315">TRANSPOSE('BASE CAJA (AIF)'!D2023:O2023)</f>
        <v>6144.6</v>
      </c>
      <c r="FP304" s="2536">
        <f t="shared" si="949"/>
        <v>2317.5000000000073</v>
      </c>
      <c r="FQ304" s="2040">
        <f t="array" ref="FQ304:FQ315">TRANSPOSE('BASE CAJA (AIF)'!D1996:O1996)+FO304:FO315-FS304:FS315</f>
        <v>50287.200000000004</v>
      </c>
      <c r="FR304" s="3907">
        <f t="shared" si="957"/>
        <v>815.69999999999709</v>
      </c>
      <c r="FS304" s="2011">
        <f t="array" ref="FS304:FS315">TRANSPOSE('BASE CAJA (AIF)'!D2002:O2002)</f>
        <v>2398.1999999999998</v>
      </c>
      <c r="FT304" s="2011">
        <f t="shared" si="950"/>
        <v>194.3</v>
      </c>
      <c r="FU304" s="3907">
        <f t="shared" si="958"/>
        <v>-1776.8000000000027</v>
      </c>
      <c r="FV304" s="2222"/>
      <c r="FW304" s="3907">
        <f t="shared" si="959"/>
        <v>-1776.8000000000027</v>
      </c>
      <c r="FX304" s="2536">
        <f>FD304</f>
        <v>28143.5</v>
      </c>
      <c r="FY304" s="2536">
        <f t="shared" ref="FY304" si="1369">FE304</f>
        <v>21344.400000000001</v>
      </c>
      <c r="FZ304" s="2536">
        <f t="shared" ref="FZ304" si="1370">FF304</f>
        <v>966.3</v>
      </c>
      <c r="GA304" s="2536">
        <f t="shared" ref="GA304" si="1371">FG304</f>
        <v>194.3</v>
      </c>
      <c r="GB304" s="2536">
        <f t="shared" ref="GB304" si="1372">FH304</f>
        <v>0.3</v>
      </c>
      <c r="GC304" s="2536">
        <f t="shared" ref="GC304" si="1373">FI304</f>
        <v>454.09999999999127</v>
      </c>
      <c r="GD304" s="2703">
        <f t="shared" ref="GD304" si="1374">FJ304</f>
        <v>51102.9</v>
      </c>
      <c r="GE304" s="2536">
        <f t="shared" ref="GE304" si="1375">FK304</f>
        <v>10595.5</v>
      </c>
      <c r="GF304" s="2536">
        <f t="shared" ref="GF304" si="1376">FL304</f>
        <v>18517.8</v>
      </c>
      <c r="GG304" s="2536">
        <f t="shared" ref="GG304" si="1377">FM304</f>
        <v>12486.7</v>
      </c>
      <c r="GH304" s="2536">
        <f t="shared" ref="GH304" si="1378">FN304</f>
        <v>225.1</v>
      </c>
      <c r="GI304" s="2536">
        <f t="shared" ref="GI304" si="1379">FO304</f>
        <v>6144.6</v>
      </c>
      <c r="GJ304" s="2536">
        <f t="shared" ref="GJ304" si="1380">FP304</f>
        <v>2317.5000000000073</v>
      </c>
      <c r="GK304" s="2352">
        <f t="shared" ref="GK304" si="1381">FQ304</f>
        <v>50287.200000000004</v>
      </c>
      <c r="GL304" s="3907">
        <f t="shared" ref="GL304" si="1382">FR304</f>
        <v>815.69999999999709</v>
      </c>
      <c r="GM304" s="2536">
        <f t="shared" ref="GM304" si="1383">FS304</f>
        <v>2398.1999999999998</v>
      </c>
      <c r="GN304" s="2536">
        <f t="shared" ref="GN304" si="1384">FT304</f>
        <v>194.3</v>
      </c>
      <c r="GO304" s="3907">
        <f t="shared" ref="GO304" si="1385">FU304</f>
        <v>-1776.8000000000027</v>
      </c>
      <c r="GP304" s="2039"/>
      <c r="GQ304" s="4056">
        <f t="shared" ref="GQ304" si="1386">FW304</f>
        <v>-1776.8000000000027</v>
      </c>
      <c r="GR304" s="2011">
        <f>'REC TRIB'!B198</f>
        <v>12506.8</v>
      </c>
      <c r="GS304" s="2011">
        <f>'REC TRIB'!E198</f>
        <v>19128</v>
      </c>
      <c r="GT304" s="2011">
        <f>'REC TRIB'!U198</f>
        <v>4130.7</v>
      </c>
      <c r="GU304" s="2018">
        <f t="shared" si="960"/>
        <v>-400.46919600499677</v>
      </c>
      <c r="GV304" s="2040">
        <f>'REC TRIB'!B198+'REC TRIB'!E198-'REC TRIB'!I198+SUM('REC TRIB'!J198:M198)+'REC TRIB'!P198+'REC TRIB'!T198+'REC TRIB'!W198</f>
        <v>35365.030803995003</v>
      </c>
      <c r="GW304" s="2036">
        <f>'REC TRIB'!X198</f>
        <v>8487.1918020799985</v>
      </c>
      <c r="GX304" s="2011">
        <f>'REC TRIB'!Y198</f>
        <v>12312.907034549999</v>
      </c>
      <c r="GY304" s="2018">
        <f t="shared" si="961"/>
        <v>642.35333365000042</v>
      </c>
      <c r="GZ304" s="2038">
        <f>'REC TRIB'!AD198</f>
        <v>21442.452170279998</v>
      </c>
      <c r="HA304" s="2011">
        <f>'REC TRIB'!O198</f>
        <v>1770.4</v>
      </c>
      <c r="HB304" s="2011">
        <f>'REC TRIB'!N198</f>
        <v>2974.2</v>
      </c>
      <c r="HC304" s="2018">
        <f t="shared" si="962"/>
        <v>0</v>
      </c>
      <c r="HD304" s="2040">
        <f>'REC TRIB'!N198+'REC TRIB'!O198</f>
        <v>4744.6000000000004</v>
      </c>
      <c r="HE304" s="3913">
        <f>'REC TRIB'!AE198</f>
        <v>65682.782974275004</v>
      </c>
      <c r="HF304" s="2011">
        <f t="shared" ref="HF304:HS304" si="1387">GR304</f>
        <v>12506.8</v>
      </c>
      <c r="HG304" s="2011">
        <f t="shared" si="1387"/>
        <v>19128</v>
      </c>
      <c r="HH304" s="2011">
        <f t="shared" si="1387"/>
        <v>4130.7</v>
      </c>
      <c r="HI304" s="2018">
        <f t="shared" si="1387"/>
        <v>-400.46919600499677</v>
      </c>
      <c r="HJ304" s="2040">
        <f t="shared" si="1387"/>
        <v>35365.030803995003</v>
      </c>
      <c r="HK304" s="2036">
        <f t="shared" si="1387"/>
        <v>8487.1918020799985</v>
      </c>
      <c r="HL304" s="2011">
        <f t="shared" si="1387"/>
        <v>12312.907034549999</v>
      </c>
      <c r="HM304" s="2018">
        <f t="shared" si="1387"/>
        <v>642.35333365000042</v>
      </c>
      <c r="HN304" s="2038">
        <f t="shared" si="1387"/>
        <v>21442.452170279998</v>
      </c>
      <c r="HO304" s="2011">
        <f t="shared" si="1387"/>
        <v>1770.4</v>
      </c>
      <c r="HP304" s="2011">
        <f t="shared" si="1387"/>
        <v>2974.2</v>
      </c>
      <c r="HQ304" s="2018">
        <f t="shared" si="1387"/>
        <v>0</v>
      </c>
      <c r="HR304" s="2040">
        <f t="shared" si="1387"/>
        <v>4744.6000000000004</v>
      </c>
      <c r="HS304" s="3913">
        <f t="shared" si="1387"/>
        <v>65682.782974275004</v>
      </c>
      <c r="HT304" s="2042">
        <f t="shared" si="1072"/>
        <v>0.31625746266027432</v>
      </c>
      <c r="HU304" s="2042">
        <f t="shared" si="1073"/>
        <v>0.26397443215619099</v>
      </c>
      <c r="HV304" s="2042">
        <f t="shared" si="1074"/>
        <v>0.26963151267085728</v>
      </c>
      <c r="HW304" s="2021">
        <f t="shared" si="1075"/>
        <v>-0.17944187500167785</v>
      </c>
      <c r="HX304" s="2043">
        <f t="shared" si="1076"/>
        <v>0.29067454611255439</v>
      </c>
      <c r="HY304" s="3251">
        <f t="shared" si="1077"/>
        <v>0.3193690529846418</v>
      </c>
      <c r="HZ304" s="2042">
        <f t="shared" si="1078"/>
        <v>0.31911122613053688</v>
      </c>
      <c r="IA304" s="2021">
        <f t="shared" si="1079"/>
        <v>0.14859159873257988</v>
      </c>
      <c r="IB304" s="2045">
        <f t="shared" si="1080"/>
        <v>0.3133716960908477</v>
      </c>
      <c r="IC304" s="2042">
        <f t="shared" si="1081"/>
        <v>0.42584748873736977</v>
      </c>
      <c r="ID304" s="2042">
        <f t="shared" si="1082"/>
        <v>-0.35653746804172182</v>
      </c>
      <c r="IE304" s="2021" t="e">
        <f t="shared" si="1083"/>
        <v>#DIV/0!</v>
      </c>
      <c r="IF304" s="2043">
        <f t="shared" si="1084"/>
        <v>-0.19086986483435264</v>
      </c>
      <c r="IG304" s="3923">
        <f t="shared" si="1085"/>
        <v>0.24295677884755551</v>
      </c>
      <c r="IH304" s="2258">
        <f t="shared" si="1049"/>
        <v>4.9511539392297799E-2</v>
      </c>
      <c r="II304" s="2258">
        <f t="shared" si="1050"/>
        <v>7.5723344540239892E-2</v>
      </c>
      <c r="IJ304" s="2258">
        <f t="shared" si="1051"/>
        <v>1.6352489507129284E-2</v>
      </c>
      <c r="IK304" s="2258">
        <f t="shared" si="1052"/>
        <v>-1.5853652711647446E-3</v>
      </c>
      <c r="IL304" s="4312">
        <f t="shared" si="1053"/>
        <v>0.14000200816850225</v>
      </c>
      <c r="IM304" s="3043">
        <f t="shared" si="1054"/>
        <v>3.3598836731911504E-2</v>
      </c>
      <c r="IN304" s="2258">
        <f t="shared" si="1055"/>
        <v>4.8743961818756433E-2</v>
      </c>
      <c r="IO304" s="2258">
        <f t="shared" si="1056"/>
        <v>2.5429288373353541E-3</v>
      </c>
      <c r="IP304" s="4313">
        <f t="shared" si="1057"/>
        <v>8.488572738800329E-2</v>
      </c>
      <c r="IQ304" s="2258">
        <f t="shared" si="1058"/>
        <v>7.0086056657277665E-3</v>
      </c>
      <c r="IR304" s="2258">
        <f t="shared" si="1059"/>
        <v>1.1774172487012834E-2</v>
      </c>
      <c r="IS304" s="2258">
        <f t="shared" si="1060"/>
        <v>0</v>
      </c>
      <c r="IT304" s="4312">
        <f t="shared" si="1061"/>
        <v>1.8782778152740601E-2</v>
      </c>
      <c r="IU304" s="3125"/>
      <c r="IV304" s="2403"/>
      <c r="IW304" s="3931"/>
      <c r="IX304" s="2046">
        <f>EMAE!N242</f>
        <v>99.204995727555627</v>
      </c>
      <c r="IY304" s="2021">
        <f>EMAE!O242%</f>
        <v>-1.9000000000000017E-2</v>
      </c>
      <c r="IZ304" s="2021">
        <f t="shared" si="1091"/>
        <v>-9.3291807877193822E-3</v>
      </c>
      <c r="JA304" s="3040">
        <f>IX304/IX303-1</f>
        <v>-1.9000000000000017E-2</v>
      </c>
      <c r="JB304" s="2046">
        <f>MTSS!J16</f>
        <v>6090.2209999999995</v>
      </c>
      <c r="JC304" s="2046">
        <f>MTSS!K16</f>
        <v>2712.8069999999998</v>
      </c>
      <c r="JD304" s="2046">
        <f>MTSS!L16</f>
        <v>407.61799999999999</v>
      </c>
      <c r="JE304" s="2046">
        <f>MTSS!M16</f>
        <v>411.33100000000002</v>
      </c>
      <c r="JF304" s="2046">
        <f>MTSS!N16</f>
        <v>1370.088</v>
      </c>
      <c r="JG304" s="2046">
        <f>MTSS!O16</f>
        <v>187.364</v>
      </c>
      <c r="JH304" s="3934">
        <f>MTSS!P16</f>
        <v>11179.428999999998</v>
      </c>
      <c r="JI304" s="2835">
        <f t="shared" si="1289"/>
        <v>0.54477030982530505</v>
      </c>
      <c r="JJ304" s="2835">
        <f t="shared" si="1290"/>
        <v>0.24266060458007294</v>
      </c>
      <c r="JK304" s="2835">
        <f t="shared" si="1291"/>
        <v>3.646143286924583E-2</v>
      </c>
      <c r="JL304" s="2835">
        <f t="shared" si="1292"/>
        <v>3.6793560744470946E-2</v>
      </c>
      <c r="JM304" s="2835">
        <f t="shared" si="1293"/>
        <v>0.12255438090800524</v>
      </c>
      <c r="JN304" s="2835">
        <f t="shared" si="1344"/>
        <v>1.6759711072900058E-2</v>
      </c>
      <c r="JO304" s="3938">
        <f t="shared" si="1345"/>
        <v>1</v>
      </c>
      <c r="JP304" s="2260">
        <f t="shared" si="1294"/>
        <v>97.87086367983342</v>
      </c>
      <c r="JQ304" s="2260">
        <f t="shared" si="1295"/>
        <v>87.797766612855838</v>
      </c>
      <c r="JR304" s="2260">
        <f t="shared" si="1296"/>
        <v>91.497566757052823</v>
      </c>
      <c r="JS304" s="2260">
        <f t="shared" si="1297"/>
        <v>101.1399205793039</v>
      </c>
      <c r="JT304" s="2260">
        <f t="shared" si="1298"/>
        <v>94.730029841499871</v>
      </c>
      <c r="JU304" s="2260">
        <f t="shared" si="1346"/>
        <v>53.085590754419222</v>
      </c>
      <c r="JV304" s="3895">
        <f t="shared" si="1347"/>
        <v>93.442289710467065</v>
      </c>
      <c r="JW304" s="2829"/>
      <c r="JX304" s="2260"/>
      <c r="JY304" s="2260"/>
      <c r="JZ304" s="2260"/>
      <c r="KA304" s="2260"/>
      <c r="KB304" s="2260"/>
      <c r="KC304" s="2260"/>
      <c r="KD304" s="5219" t="e">
        <f>VLOOKUP(B304,Tabla.Desempleo,DESEMPLEO!$H$6,FALSE)*100</f>
        <v>#N/A</v>
      </c>
      <c r="KE304" s="5416"/>
      <c r="KF304" s="5416"/>
      <c r="KG304" s="5416"/>
      <c r="KH304" s="5441"/>
      <c r="KI304" s="2789"/>
      <c r="KJ304" s="2789"/>
      <c r="KK304" s="2789"/>
      <c r="KL304" s="2816"/>
      <c r="KM304" s="2815"/>
      <c r="KN304" s="5106"/>
      <c r="KO304" s="5195">
        <v>340</v>
      </c>
      <c r="KP304" s="5457">
        <f t="shared" si="1354"/>
        <v>168.86826285805768</v>
      </c>
      <c r="KQ304" s="5638">
        <f>UTDT!C137</f>
        <v>1.7623827820797868</v>
      </c>
      <c r="KR304" s="5176"/>
      <c r="KS304" s="4067"/>
      <c r="KT304" s="3252"/>
      <c r="KV304" s="3582"/>
      <c r="KW304" s="3583"/>
      <c r="KX304" s="3583">
        <v>0</v>
      </c>
      <c r="KY304" s="3583"/>
      <c r="KZ304" s="3583"/>
      <c r="LA304" s="3583"/>
      <c r="LB304" s="3583"/>
      <c r="LC304" s="3583"/>
      <c r="LD304" s="3584"/>
      <c r="LH304" s="2234">
        <f t="shared" si="1176"/>
        <v>40939</v>
      </c>
      <c r="LI304" s="2235">
        <f t="shared" si="1177"/>
        <v>0.2246465027309632</v>
      </c>
      <c r="LJ304" s="2235">
        <f t="shared" si="1086"/>
        <v>0.30914347847518786</v>
      </c>
      <c r="LK304" s="2167"/>
      <c r="LL304" s="2248"/>
      <c r="LN304" s="2167"/>
      <c r="LO304" s="2167"/>
    </row>
    <row r="305" spans="2:327">
      <c r="B305" s="1896">
        <v>41333</v>
      </c>
      <c r="C305" s="2011">
        <f>VLOOKUP(B305,Tabla.BCRA,BCRA!$X$1,TRUE)</f>
        <v>41609108.587059937</v>
      </c>
      <c r="D305" s="2011">
        <f>VLOOKUP(B305,Tabla.BCRA,BCRA!$Z$1,TRUE)</f>
        <v>33937812.202664122</v>
      </c>
      <c r="E305" s="2011">
        <f>VLOOKUP(B305,Tabla.BCRA,BCRA!$AH$1,TRUE)</f>
        <v>33246198.263558507</v>
      </c>
      <c r="F305" s="2013">
        <f t="shared" si="963"/>
        <v>-921483.158640109</v>
      </c>
      <c r="G305" s="2013">
        <f t="shared" si="951"/>
        <v>-509872.6550757885</v>
      </c>
      <c r="H305" s="2013">
        <f t="shared" si="952"/>
        <v>-509087.8640737012</v>
      </c>
      <c r="I305" s="2119">
        <f>RESERVAS!F130*1000</f>
        <v>-169468.3672802549</v>
      </c>
      <c r="J305" s="2120">
        <f>RESERVAS!G130*1000</f>
        <v>-131744.19382806661</v>
      </c>
      <c r="K305" s="2120">
        <f>RESERVAS!H130*1000</f>
        <v>-65073.669382173859</v>
      </c>
      <c r="L305" s="2120">
        <f>RESERVAS!I130*1000</f>
        <v>-495700</v>
      </c>
      <c r="M305" s="2015">
        <f>RESERVAS!J130*1000</f>
        <v>-59497.225942324039</v>
      </c>
      <c r="N305" s="282">
        <f>N304+I305</f>
        <v>-70168.367280254897</v>
      </c>
      <c r="O305" s="282">
        <f t="shared" ref="O305:O315" si="1388">O304+J305</f>
        <v>-185028.1162417442</v>
      </c>
      <c r="P305" s="282">
        <f t="shared" ref="P305:P315" si="1389">P304+K305</f>
        <v>-90632.899130253907</v>
      </c>
      <c r="Q305" s="282">
        <f t="shared" ref="Q305:Q315" si="1390">Q304+L305</f>
        <v>-1035600</v>
      </c>
      <c r="R305" s="4475">
        <f t="shared" ref="R305:R315" si="1391">R304+M305</f>
        <v>-299645.19577651168</v>
      </c>
      <c r="S305" s="2016">
        <f>VLOOKUP(B305,Tabla.BCRA,BCRA!$AL$1,TRUE)</f>
        <v>5.0448000000000004</v>
      </c>
      <c r="T305" s="2012">
        <f t="shared" si="964"/>
        <v>1.3479226133840885E-2</v>
      </c>
      <c r="U305" s="2012">
        <f t="shared" si="965"/>
        <v>1.3663398167497398E-2</v>
      </c>
      <c r="V305" s="2012">
        <f t="shared" si="1087"/>
        <v>0.13643751982239152</v>
      </c>
      <c r="W305" s="2012">
        <f>S305/S303-1</f>
        <v>2.5928863400646707E-2</v>
      </c>
      <c r="X305" s="2428">
        <f t="shared" si="1353"/>
        <v>7.84</v>
      </c>
      <c r="Y305" s="2012">
        <f t="shared" si="1098"/>
        <v>-1.0101010101010055E-2</v>
      </c>
      <c r="Z305" s="2012">
        <f>X305/X303-1</f>
        <v>0.15294117647058814</v>
      </c>
      <c r="AA305" s="2434">
        <f t="shared" si="1355"/>
        <v>0.55407548366634929</v>
      </c>
      <c r="AB305" s="4146">
        <f t="shared" si="953"/>
        <v>12.445282456656846</v>
      </c>
      <c r="AC305" s="4146">
        <f t="shared" si="954"/>
        <v>12.191661782120415</v>
      </c>
      <c r="AD305" s="4146">
        <f t="shared" si="955"/>
        <v>8.75742903570222</v>
      </c>
      <c r="AE305" s="4146">
        <f t="shared" si="956"/>
        <v>8.5789626114185573</v>
      </c>
      <c r="AF305" s="3076">
        <f>BM!AP13*1000</f>
        <v>-50000</v>
      </c>
      <c r="AG305" s="2017">
        <f>BM!AQ13*1000</f>
        <v>2400000</v>
      </c>
      <c r="AH305" s="2352">
        <f t="shared" ref="AH305:AH366" si="1392">AF305+AG305</f>
        <v>2350000</v>
      </c>
      <c r="AI305" s="2343">
        <f>BM!AO13*1000</f>
        <v>-659783.55000000005</v>
      </c>
      <c r="AJ305" s="2352">
        <f t="shared" ref="AJ305:AJ366" si="1393">AH305+AI305</f>
        <v>1690216.45</v>
      </c>
      <c r="AK305" s="2850">
        <f>AK304+AF305</f>
        <v>0</v>
      </c>
      <c r="AL305" s="2536">
        <f t="shared" ref="AL305:AL315" si="1394">AL304+AG305</f>
        <v>2400000</v>
      </c>
      <c r="AM305" s="2352">
        <f t="shared" ref="AM305:AM315" si="1395">AM304+AH305</f>
        <v>2400000</v>
      </c>
      <c r="AN305" s="2536">
        <f t="shared" ref="AN305:AN315" si="1396">AN304+AI305</f>
        <v>-659783.55000000005</v>
      </c>
      <c r="AO305" s="2352">
        <f t="shared" ref="AO305:AO315" si="1397">AO304+AJ305</f>
        <v>1740216.45</v>
      </c>
      <c r="AP305" s="2019"/>
      <c r="AQ305" s="2020"/>
      <c r="AR305" s="2020"/>
      <c r="AS305" s="2020"/>
      <c r="AT305" s="2019"/>
      <c r="AU305" s="4010"/>
      <c r="AV305" s="3991">
        <v>2450632.9583053589</v>
      </c>
      <c r="AW305" s="3097">
        <v>3090586.0947265625</v>
      </c>
      <c r="AX305" s="2011">
        <f>VLOOKUP(B305,Tabla.BCRA,BCRA!$H$1,TRUE)</f>
        <v>291151222</v>
      </c>
      <c r="AY305" s="2021">
        <f t="shared" si="1088"/>
        <v>1.253699509132189E-2</v>
      </c>
      <c r="AZ305" s="2021">
        <f t="shared" ref="AZ305:AZ315" si="1398">AX305/AX293-1</f>
        <v>0.41723098857592</v>
      </c>
      <c r="BA305" s="2021">
        <f>AX305/AX303-1</f>
        <v>-5.2709334936223318E-2</v>
      </c>
      <c r="BB305" s="2022">
        <f>BM!AN13*1000</f>
        <v>-851741.4</v>
      </c>
      <c r="BC305" s="2023">
        <f>SUM(BM!AO13:AR13)*1000</f>
        <v>3931722.662529998</v>
      </c>
      <c r="BD305" s="2023">
        <f>SUM(BM!AS13:AV13)*1000</f>
        <v>3931456.8645600025</v>
      </c>
      <c r="BE305" s="2023">
        <f>BM!AW13*1000</f>
        <v>-3311400</v>
      </c>
      <c r="BF305" s="2024">
        <f t="shared" si="932"/>
        <v>-95072.127090000547</v>
      </c>
      <c r="BG305" s="2378">
        <f>BG304+BB305</f>
        <v>-360106</v>
      </c>
      <c r="BH305" s="2378">
        <f t="shared" ref="BH305:BH315" si="1399">BH304+BC305</f>
        <v>4060426.9434999982</v>
      </c>
      <c r="BI305" s="2378">
        <f t="shared" ref="BI305:BI315" si="1400">BI304+BD305</f>
        <v>-5731627.7411499843</v>
      </c>
      <c r="BJ305" s="2378">
        <f t="shared" ref="BJ305:BJ315" si="1401">BJ304+BE305</f>
        <v>-13638900</v>
      </c>
      <c r="BK305" s="2024">
        <f t="shared" ref="BK305:BK315" si="1402">BK304+BF305</f>
        <v>-530087.20235001389</v>
      </c>
      <c r="BL305" s="4139">
        <f>VLOOKUP(B305,Tabla.BCRA,BCRA!$M$1,TRUE)</f>
        <v>122607106</v>
      </c>
      <c r="BM305" s="4132">
        <v>354532</v>
      </c>
      <c r="BN305" s="2824">
        <f t="shared" si="943"/>
        <v>1.2176902352139192</v>
      </c>
      <c r="BO305" s="2021">
        <f t="shared" si="1062"/>
        <v>3.938936572077445E-3</v>
      </c>
      <c r="BP305" s="2021">
        <f t="shared" si="1063"/>
        <v>0.34295985120817596</v>
      </c>
      <c r="BQ305" s="2027">
        <f>BM305/BM303-1</f>
        <v>-0.10428514763433883</v>
      </c>
      <c r="BR305" s="4132">
        <v>465724</v>
      </c>
      <c r="BS305" s="2824">
        <f t="shared" si="944"/>
        <v>1.5995948662032407</v>
      </c>
      <c r="BT305" s="2021">
        <f t="shared" si="1064"/>
        <v>2.0612523291290152E-3</v>
      </c>
      <c r="BU305" s="2021">
        <f t="shared" si="1065"/>
        <v>0.35752283068420643</v>
      </c>
      <c r="BV305" s="2027">
        <f>BR305/BR303-1</f>
        <v>-8.1053350223558751E-2</v>
      </c>
      <c r="BW305" s="2168"/>
      <c r="BX305" s="2169"/>
      <c r="BY305" s="2030"/>
      <c r="BZ305" s="2031"/>
      <c r="CA305" s="2032">
        <f>IPC!C847*1</f>
        <v>152.84</v>
      </c>
      <c r="CB305" s="2029">
        <f t="shared" si="1089"/>
        <v>4.9312906831482373E-3</v>
      </c>
      <c r="CC305" s="2030">
        <f>CA305/CA303-1</f>
        <v>1.6358558318925409E-2</v>
      </c>
      <c r="CD305" s="2030">
        <f t="shared" si="1090"/>
        <v>0.10817865429234352</v>
      </c>
      <c r="CE305" s="2168">
        <f t="shared" si="1352"/>
        <v>316.59950173216345</v>
      </c>
      <c r="CF305" s="2169">
        <v>1.1599999999999999E-2</v>
      </c>
      <c r="CG305" s="2030">
        <f>CE305/CE303-1</f>
        <v>3.8002760000000135E-2</v>
      </c>
      <c r="CH305" s="2030">
        <f t="shared" si="1067"/>
        <v>0.25442292560235424</v>
      </c>
      <c r="CI305" s="2556">
        <f t="shared" si="966"/>
        <v>0.2555706137792102</v>
      </c>
      <c r="CJ305" s="4654">
        <f t="shared" si="1047"/>
        <v>3.0578811220632551</v>
      </c>
      <c r="CK305" s="4640" t="str">
        <f t="shared" si="1048"/>
        <v>3Y, 1M</v>
      </c>
      <c r="CL305" s="4654"/>
      <c r="CM305" s="2360">
        <f t="shared" si="945"/>
        <v>363.63762191160828</v>
      </c>
      <c r="CN305" s="2018">
        <f t="shared" si="946"/>
        <v>365.74704519574351</v>
      </c>
      <c r="CO305" s="2372">
        <f t="shared" si="947"/>
        <v>355.10774018563376</v>
      </c>
      <c r="CP305" s="2018"/>
      <c r="CQ305" s="2018"/>
      <c r="CR305" s="2018"/>
      <c r="CS305" s="3018"/>
      <c r="CT305" s="2360"/>
      <c r="CU305" s="2372"/>
      <c r="CV305" s="2572">
        <f t="shared" si="1068"/>
        <v>5340.4491894029252</v>
      </c>
      <c r="CW305" s="2021">
        <f t="shared" si="1069"/>
        <v>2.1792121791652992E-3</v>
      </c>
      <c r="CX305" s="2360">
        <f t="shared" si="1070"/>
        <v>94458.463875995702</v>
      </c>
      <c r="CY305" s="4028">
        <f t="shared" si="1071"/>
        <v>3.8544517062773377E-2</v>
      </c>
      <c r="CZ305" s="2017">
        <f>DEPOSITOS!B129</f>
        <v>152016</v>
      </c>
      <c r="DA305" s="2017">
        <f>DEPOSITOS!C129</f>
        <v>111131</v>
      </c>
      <c r="DB305" s="2017">
        <f>DEPOSITOS!D129</f>
        <v>274835</v>
      </c>
      <c r="DC305" s="2017">
        <f>DEPOSITOS!E129</f>
        <v>8</v>
      </c>
      <c r="DD305" s="2017">
        <f>DEPOSITOS!F129</f>
        <v>19745</v>
      </c>
      <c r="DE305" s="2017">
        <f>DEPOSITOS!G129</f>
        <v>0</v>
      </c>
      <c r="DF305" s="2338">
        <f>DEPOSITOS!H129</f>
        <v>557735</v>
      </c>
      <c r="DG305" s="2017">
        <f>DEPOSITOS!I129</f>
        <v>0</v>
      </c>
      <c r="DH305" s="3899">
        <f>DEPOSITOS!J129</f>
        <v>557735</v>
      </c>
      <c r="DI305" s="2343">
        <f>DEPOSITOS!K129</f>
        <v>102013</v>
      </c>
      <c r="DJ305" s="2343">
        <f>DEPOSITOS!L129</f>
        <v>100012</v>
      </c>
      <c r="DK305" s="2343">
        <f>DEPOSITOS!M129</f>
        <v>177624</v>
      </c>
      <c r="DL305" s="2343">
        <f>DEPOSITOS!N129</f>
        <v>8</v>
      </c>
      <c r="DM305" s="2343">
        <f>DEPOSITOS!O129</f>
        <v>12904</v>
      </c>
      <c r="DN305" s="2343">
        <f>DEPOSITOS!P129</f>
        <v>0</v>
      </c>
      <c r="DO305" s="2338">
        <f>DEPOSITOS!Q129</f>
        <v>392561</v>
      </c>
      <c r="DP305" s="2343">
        <f>DEPOSITOS!R129</f>
        <v>0</v>
      </c>
      <c r="DQ305" s="3903">
        <f>DEPOSITOS!S129</f>
        <v>392561</v>
      </c>
      <c r="DR305" s="2034">
        <f t="shared" si="933"/>
        <v>50003</v>
      </c>
      <c r="DS305" s="2018">
        <f t="shared" si="934"/>
        <v>11119</v>
      </c>
      <c r="DT305" s="2018">
        <f t="shared" si="935"/>
        <v>97211</v>
      </c>
      <c r="DU305" s="2018">
        <f t="shared" si="936"/>
        <v>0</v>
      </c>
      <c r="DV305" s="2018">
        <f t="shared" si="937"/>
        <v>6841</v>
      </c>
      <c r="DW305" s="2018">
        <f t="shared" si="938"/>
        <v>0</v>
      </c>
      <c r="DX305" s="2018">
        <f t="shared" si="939"/>
        <v>165174</v>
      </c>
      <c r="DY305" s="2018">
        <f t="shared" si="940"/>
        <v>0</v>
      </c>
      <c r="DZ305" s="3903">
        <f t="shared" si="941"/>
        <v>165174</v>
      </c>
      <c r="EA305" s="2343">
        <f>DEPOSITOS!Z129</f>
        <v>8717</v>
      </c>
      <c r="EB305" s="2343">
        <f>DEPOSITOS!AA129</f>
        <v>7457</v>
      </c>
      <c r="EC305" s="3115">
        <f t="shared" si="942"/>
        <v>1260</v>
      </c>
      <c r="ED305" s="2017">
        <f>PRESTAMOS!B129</f>
        <v>49283</v>
      </c>
      <c r="EE305" s="2017">
        <f>PRESTAMOS!C129</f>
        <v>79568</v>
      </c>
      <c r="EF305" s="2017">
        <f>PRESTAMOS!D129</f>
        <v>36283</v>
      </c>
      <c r="EG305" s="2017">
        <f>PRESTAMOS!E129</f>
        <v>23491</v>
      </c>
      <c r="EH305" s="2017">
        <f>PRESTAMOS!F129</f>
        <v>78802</v>
      </c>
      <c r="EI305" s="2017">
        <f>PRESTAMOS!G129</f>
        <v>62501</v>
      </c>
      <c r="EJ305" s="2017">
        <f>PRESTAMOS!H129</f>
        <v>27268</v>
      </c>
      <c r="EK305" s="2121">
        <f>PRESTAMOS!I129</f>
        <v>357196</v>
      </c>
      <c r="EL305" s="2017">
        <f>PRESTAMOS!J129</f>
        <v>64</v>
      </c>
      <c r="EM305" s="2017">
        <f>PRESTAMOS!K129</f>
        <v>4096</v>
      </c>
      <c r="EN305" s="2017">
        <f>PRESTAMOS!L129</f>
        <v>159</v>
      </c>
      <c r="EO305" s="2017">
        <f>PRESTAMOS!M129</f>
        <v>34</v>
      </c>
      <c r="EP305" s="2017">
        <f>PRESTAMOS!N129</f>
        <v>0</v>
      </c>
      <c r="EQ305" s="2017">
        <f>PRESTAMOS!O129</f>
        <v>426</v>
      </c>
      <c r="ER305" s="2017">
        <f>PRESTAMOS!P129</f>
        <v>508</v>
      </c>
      <c r="ES305" s="2122">
        <f>PRESTAMOS!Q129</f>
        <v>5287</v>
      </c>
      <c r="ET305" s="2026">
        <f t="shared" si="920"/>
        <v>14.013926842412152</v>
      </c>
      <c r="EU305" s="2026">
        <f t="shared" si="921"/>
        <v>13</v>
      </c>
      <c r="EV305" s="2026">
        <f t="shared" si="922"/>
        <v>0</v>
      </c>
      <c r="EW305" s="2123">
        <f t="shared" si="923"/>
        <v>14.21</v>
      </c>
      <c r="EX305" s="2026">
        <f t="shared" si="924"/>
        <v>0.6590980835705571</v>
      </c>
      <c r="EY305" s="2124">
        <f t="shared" si="925"/>
        <v>0.54</v>
      </c>
      <c r="EZ305" s="2125">
        <f t="shared" si="926"/>
        <v>0.71</v>
      </c>
      <c r="FA305" s="2126">
        <f t="shared" si="927"/>
        <v>13.9375</v>
      </c>
      <c r="FB305" s="2026">
        <f t="shared" si="928"/>
        <v>0</v>
      </c>
      <c r="FC305" s="4045">
        <f t="shared" si="929"/>
        <v>0</v>
      </c>
      <c r="FD305" s="2011">
        <v>27107.4</v>
      </c>
      <c r="FE305" s="2011">
        <v>16272.8</v>
      </c>
      <c r="FF305" s="2011">
        <v>1357.7</v>
      </c>
      <c r="FG305" s="2011">
        <v>3235.6</v>
      </c>
      <c r="FH305" s="2011">
        <v>0.89999999999999858</v>
      </c>
      <c r="FI305" s="2018">
        <f t="shared" si="948"/>
        <v>420.10000000000582</v>
      </c>
      <c r="FJ305" s="2038">
        <v>48394.5</v>
      </c>
      <c r="FK305" s="2011">
        <v>9513.9</v>
      </c>
      <c r="FL305" s="2011">
        <v>17222.8</v>
      </c>
      <c r="FM305" s="2011">
        <v>13479.4</v>
      </c>
      <c r="FN305" s="2011">
        <v>440</v>
      </c>
      <c r="FO305" s="2011">
        <v>5549.5</v>
      </c>
      <c r="FP305" s="2536">
        <f t="shared" si="949"/>
        <v>1984.9000000000015</v>
      </c>
      <c r="FQ305" s="2040">
        <v>48190.5</v>
      </c>
      <c r="FR305" s="3907">
        <f t="shared" si="957"/>
        <v>204</v>
      </c>
      <c r="FS305" s="2011">
        <v>730.3</v>
      </c>
      <c r="FT305" s="2011">
        <f t="shared" si="950"/>
        <v>3235.6</v>
      </c>
      <c r="FU305" s="3907">
        <f t="shared" si="958"/>
        <v>-3761.8999999999996</v>
      </c>
      <c r="FV305" s="2222"/>
      <c r="FW305" s="3907">
        <f t="shared" si="959"/>
        <v>-3761.8999999999996</v>
      </c>
      <c r="FX305" s="2536">
        <f>FX304+FD305</f>
        <v>55250.9</v>
      </c>
      <c r="FY305" s="2536">
        <f t="shared" ref="FY305:FY315" si="1403">FY304+FE305</f>
        <v>37617.199999999997</v>
      </c>
      <c r="FZ305" s="2536">
        <f t="shared" ref="FZ305:FZ315" si="1404">FZ304+FF305</f>
        <v>2324</v>
      </c>
      <c r="GA305" s="2536">
        <f t="shared" ref="GA305:GA315" si="1405">GA304+FG305</f>
        <v>3429.9</v>
      </c>
      <c r="GB305" s="2536">
        <f t="shared" ref="GB305:GB315" si="1406">GB304+FH305</f>
        <v>1.1999999999999986</v>
      </c>
      <c r="GC305" s="2536">
        <f t="shared" ref="GC305:GC315" si="1407">GC304+FI305</f>
        <v>874.19999999999709</v>
      </c>
      <c r="GD305" s="2703">
        <f t="shared" ref="GD305:GD315" si="1408">GD304+FJ305</f>
        <v>99497.4</v>
      </c>
      <c r="GE305" s="2536">
        <f t="shared" ref="GE305:GE315" si="1409">GE304+FK305</f>
        <v>20109.400000000001</v>
      </c>
      <c r="GF305" s="2536">
        <f t="shared" ref="GF305:GF315" si="1410">GF304+FL305</f>
        <v>35740.6</v>
      </c>
      <c r="GG305" s="2536">
        <f t="shared" ref="GG305:GG315" si="1411">GG304+FM305</f>
        <v>25966.1</v>
      </c>
      <c r="GH305" s="2536">
        <f t="shared" ref="GH305:GH315" si="1412">GH304+FN305</f>
        <v>665.1</v>
      </c>
      <c r="GI305" s="2536">
        <f t="shared" ref="GI305:GI315" si="1413">GI304+FO305</f>
        <v>11694.1</v>
      </c>
      <c r="GJ305" s="2536">
        <f t="shared" ref="GJ305:GJ315" si="1414">GJ304+FP305</f>
        <v>4302.4000000000087</v>
      </c>
      <c r="GK305" s="2352">
        <f t="shared" ref="GK305:GK315" si="1415">GK304+FQ305</f>
        <v>98477.700000000012</v>
      </c>
      <c r="GL305" s="3907">
        <f t="shared" ref="GL305:GL315" si="1416">GL304+FR305</f>
        <v>1019.6999999999971</v>
      </c>
      <c r="GM305" s="2536">
        <f t="shared" ref="GM305:GM315" si="1417">GM304+FS305</f>
        <v>3128.5</v>
      </c>
      <c r="GN305" s="2536">
        <f t="shared" ref="GN305:GN315" si="1418">GN304+FT305</f>
        <v>3429.9</v>
      </c>
      <c r="GO305" s="3907">
        <f t="shared" ref="GO305:GO315" si="1419">GO304+FU305</f>
        <v>-5538.7000000000025</v>
      </c>
      <c r="GP305" s="2039"/>
      <c r="GQ305" s="4056">
        <f t="shared" ref="GQ305:GQ315" si="1420">GQ304+FW305</f>
        <v>-5538.7000000000025</v>
      </c>
      <c r="GR305" s="2011">
        <f>'REC TRIB'!B199</f>
        <v>12755.385801910001</v>
      </c>
      <c r="GS305" s="2011">
        <f>'REC TRIB'!E199</f>
        <v>18234.77380101</v>
      </c>
      <c r="GT305" s="2011">
        <f>'REC TRIB'!U199</f>
        <v>3998.7550841100001</v>
      </c>
      <c r="GU305" s="2018">
        <f t="shared" si="960"/>
        <v>1147.8175217599928</v>
      </c>
      <c r="GV305" s="2040">
        <f>'REC TRIB'!B199+'REC TRIB'!E199-'REC TRIB'!I199+SUM('REC TRIB'!J199:M199)+'REC TRIB'!P199+'REC TRIB'!T199+'REC TRIB'!W199</f>
        <v>36136.732208789996</v>
      </c>
      <c r="GW305" s="2041">
        <f>'REC TRIB'!X199</f>
        <v>6441.9239960799996</v>
      </c>
      <c r="GX305" s="2011">
        <f>'REC TRIB'!Y199</f>
        <v>9585.3619257600003</v>
      </c>
      <c r="GY305" s="2018">
        <f t="shared" si="961"/>
        <v>238.3072122600006</v>
      </c>
      <c r="GZ305" s="2038">
        <f>'REC TRIB'!AD199</f>
        <v>16265.593134100001</v>
      </c>
      <c r="HA305" s="2011">
        <f>'REC TRIB'!O199</f>
        <v>1673.5746224899999</v>
      </c>
      <c r="HB305" s="2011">
        <f>'REC TRIB'!N199</f>
        <v>2813.1595913300002</v>
      </c>
      <c r="HC305" s="2018">
        <f t="shared" si="962"/>
        <v>0</v>
      </c>
      <c r="HD305" s="2040">
        <f>'REC TRIB'!N199+'REC TRIB'!O199</f>
        <v>4486.7342138200002</v>
      </c>
      <c r="HE305" s="3913">
        <f>'REC TRIB'!AE199</f>
        <v>60887.814640819997</v>
      </c>
      <c r="HF305" s="2011">
        <f t="shared" ref="HF305:HF315" si="1421">HF304+GR305</f>
        <v>25262.18580191</v>
      </c>
      <c r="HG305" s="2011">
        <f t="shared" ref="HG305:HG315" si="1422">HG304+GS305</f>
        <v>37362.77380101</v>
      </c>
      <c r="HH305" s="2011">
        <f t="shared" ref="HH305:HH315" si="1423">HH304+GT305</f>
        <v>8129.4550841099999</v>
      </c>
      <c r="HI305" s="2018">
        <f t="shared" ref="HI305:HI315" si="1424">HI304+GU305</f>
        <v>747.34832575499604</v>
      </c>
      <c r="HJ305" s="2040">
        <f t="shared" ref="HJ305:HJ315" si="1425">HJ304+GV305</f>
        <v>71501.763012784999</v>
      </c>
      <c r="HK305" s="2041">
        <f t="shared" ref="HK305:HK315" si="1426">HK304+GW305</f>
        <v>14929.115798159997</v>
      </c>
      <c r="HL305" s="2011">
        <f t="shared" ref="HL305:HL315" si="1427">HL304+GX305</f>
        <v>21898.268960310001</v>
      </c>
      <c r="HM305" s="2018">
        <f t="shared" ref="HM305:HM315" si="1428">HM304+GY305</f>
        <v>880.66054591000102</v>
      </c>
      <c r="HN305" s="2038">
        <f t="shared" ref="HN305:HN315" si="1429">HN304+GZ305</f>
        <v>37708.045304380001</v>
      </c>
      <c r="HO305" s="2011">
        <f t="shared" ref="HO305:HO315" si="1430">HO304+HA305</f>
        <v>3443.97462249</v>
      </c>
      <c r="HP305" s="2011">
        <f t="shared" ref="HP305:HP315" si="1431">HP304+HB305</f>
        <v>5787.3595913299996</v>
      </c>
      <c r="HQ305" s="2018">
        <f t="shared" ref="HQ305:HQ315" si="1432">HQ304+HC305</f>
        <v>0</v>
      </c>
      <c r="HR305" s="2040">
        <f t="shared" ref="HR305:HR315" si="1433">HR304+HD305</f>
        <v>9231.3342138200005</v>
      </c>
      <c r="HS305" s="3913">
        <f t="shared" ref="HS305:HS315" si="1434">HS304+HE305</f>
        <v>126570.597615095</v>
      </c>
      <c r="HT305" s="2042">
        <f t="shared" si="1072"/>
        <v>0.44166588448160904</v>
      </c>
      <c r="HU305" s="2042">
        <f t="shared" si="1073"/>
        <v>0.32798744400703028</v>
      </c>
      <c r="HV305" s="2042">
        <f t="shared" si="1074"/>
        <v>0.24580671265675602</v>
      </c>
      <c r="HW305" s="2021">
        <f t="shared" si="1075"/>
        <v>0.89460749452565169</v>
      </c>
      <c r="HX305" s="2043">
        <f t="shared" si="1076"/>
        <v>0.36910545729951072</v>
      </c>
      <c r="HY305" s="2044">
        <f t="shared" si="1077"/>
        <v>0.32416403749445122</v>
      </c>
      <c r="HZ305" s="2042">
        <f t="shared" si="1078"/>
        <v>0.33842542002743414</v>
      </c>
      <c r="IA305" s="2021">
        <f t="shared" si="1079"/>
        <v>-0.43822022252602488</v>
      </c>
      <c r="IB305" s="2045">
        <f t="shared" si="1080"/>
        <v>0.30639257457658076</v>
      </c>
      <c r="IC305" s="2042">
        <f t="shared" si="1081"/>
        <v>0.57426695063000333</v>
      </c>
      <c r="ID305" s="2042">
        <f t="shared" si="1082"/>
        <v>-0.32447566386010751</v>
      </c>
      <c r="IE305" s="2021" t="e">
        <f t="shared" si="1083"/>
        <v>#DIV/0!</v>
      </c>
      <c r="IF305" s="2043">
        <f t="shared" si="1084"/>
        <v>-0.1417040439855477</v>
      </c>
      <c r="IG305" s="3923">
        <f t="shared" si="1085"/>
        <v>0.28774679257734648</v>
      </c>
      <c r="IH305" s="2258">
        <f t="shared" si="1049"/>
        <v>4.9526084998600339E-2</v>
      </c>
      <c r="II305" s="2258">
        <f t="shared" si="1050"/>
        <v>7.080122633874715E-2</v>
      </c>
      <c r="IJ305" s="2258">
        <f t="shared" si="1051"/>
        <v>1.5526201030670672E-2</v>
      </c>
      <c r="IK305" s="2258">
        <f t="shared" si="1052"/>
        <v>4.4566984510226179E-3</v>
      </c>
      <c r="IL305" s="4312">
        <f t="shared" si="1053"/>
        <v>0.1403102108190408</v>
      </c>
      <c r="IM305" s="4314">
        <f t="shared" si="1054"/>
        <v>2.5012436341722212E-2</v>
      </c>
      <c r="IN305" s="2258">
        <f t="shared" si="1055"/>
        <v>3.7217647262888079E-2</v>
      </c>
      <c r="IO305" s="2258">
        <f t="shared" si="1056"/>
        <v>9.2528939802048E-4</v>
      </c>
      <c r="IP305" s="4313">
        <f t="shared" si="1057"/>
        <v>6.3155373002630771E-2</v>
      </c>
      <c r="IQ305" s="2258">
        <f t="shared" si="1058"/>
        <v>6.498086399905588E-3</v>
      </c>
      <c r="IR305" s="2258">
        <f t="shared" si="1059"/>
        <v>1.0922819834581153E-2</v>
      </c>
      <c r="IS305" s="2258">
        <f t="shared" si="1060"/>
        <v>0</v>
      </c>
      <c r="IT305" s="4312">
        <f t="shared" si="1061"/>
        <v>1.7420906234486742E-2</v>
      </c>
      <c r="IU305" s="3125"/>
      <c r="IV305" s="2403"/>
      <c r="IW305" s="3931"/>
      <c r="IX305" s="2046">
        <f>EMAE!N243</f>
        <v>100.69307066346894</v>
      </c>
      <c r="IY305" s="2021">
        <f>EMAE!O243%</f>
        <v>1.4999999999999902E-2</v>
      </c>
      <c r="IZ305" s="2021">
        <f t="shared" si="1091"/>
        <v>2.709998110364098E-2</v>
      </c>
      <c r="JA305" s="3040">
        <f>IX305/IX303-1</f>
        <v>-4.2850000000002053E-3</v>
      </c>
      <c r="JB305" s="2046">
        <f>MTSS!J17</f>
        <v>6097.4769999999999</v>
      </c>
      <c r="JC305" s="2046">
        <f>MTSS!K17</f>
        <v>2717.587</v>
      </c>
      <c r="JD305" s="2046">
        <f>MTSS!L17</f>
        <v>409.80900000000003</v>
      </c>
      <c r="JE305" s="2046">
        <f>MTSS!M17</f>
        <v>420.447</v>
      </c>
      <c r="JF305" s="2046">
        <f>MTSS!N17</f>
        <v>1370.248</v>
      </c>
      <c r="JG305" s="2046">
        <f>MTSS!O17</f>
        <v>188.774</v>
      </c>
      <c r="JH305" s="3934">
        <f>MTSS!P17</f>
        <v>11204.341999999999</v>
      </c>
      <c r="JI305" s="2835">
        <f t="shared" si="1289"/>
        <v>0.54420661204379517</v>
      </c>
      <c r="JJ305" s="2835">
        <f t="shared" si="1290"/>
        <v>0.24254766589595358</v>
      </c>
      <c r="JK305" s="2835">
        <f t="shared" si="1291"/>
        <v>3.6575909589336E-2</v>
      </c>
      <c r="JL305" s="2835">
        <f t="shared" si="1292"/>
        <v>3.7525362935190668E-2</v>
      </c>
      <c r="JM305" s="2835">
        <f t="shared" si="1293"/>
        <v>0.12229615982803811</v>
      </c>
      <c r="JN305" s="2835">
        <f t="shared" si="1344"/>
        <v>1.684828970768654E-2</v>
      </c>
      <c r="JO305" s="3938">
        <f t="shared" si="1345"/>
        <v>1</v>
      </c>
      <c r="JP305" s="2260">
        <f t="shared" si="1294"/>
        <v>97.987468805798628</v>
      </c>
      <c r="JQ305" s="2260">
        <f t="shared" si="1295"/>
        <v>87.952467380145748</v>
      </c>
      <c r="JR305" s="2260">
        <f t="shared" si="1296"/>
        <v>91.989378131341255</v>
      </c>
      <c r="JS305" s="2260">
        <f t="shared" si="1297"/>
        <v>103.38140375465643</v>
      </c>
      <c r="JT305" s="2260">
        <f t="shared" si="1298"/>
        <v>94.741092492055628</v>
      </c>
      <c r="JU305" s="2260">
        <f t="shared" si="1346"/>
        <v>53.485084162777987</v>
      </c>
      <c r="JV305" s="3895">
        <f t="shared" si="1347"/>
        <v>93.650522864732537</v>
      </c>
      <c r="JW305" s="2829"/>
      <c r="JX305" s="2260"/>
      <c r="JY305" s="2260"/>
      <c r="JZ305" s="2260"/>
      <c r="KA305" s="2260"/>
      <c r="KB305" s="2260"/>
      <c r="KC305" s="2260"/>
      <c r="KD305" s="5219" t="e">
        <f>VLOOKUP(B305,Tabla.Desempleo,DESEMPLEO!$H$6,FALSE)*100</f>
        <v>#N/A</v>
      </c>
      <c r="KE305" s="5416"/>
      <c r="KF305" s="5416"/>
      <c r="KG305" s="5416"/>
      <c r="KH305" s="5441"/>
      <c r="KI305" s="2789"/>
      <c r="KJ305" s="2789"/>
      <c r="KK305" s="2789"/>
      <c r="KL305" s="2816"/>
      <c r="KM305" s="2815"/>
      <c r="KN305" s="5106"/>
      <c r="KO305" s="5195">
        <v>340</v>
      </c>
      <c r="KP305" s="5457">
        <f t="shared" si="1354"/>
        <v>166.93185335909217</v>
      </c>
      <c r="KQ305" s="5638">
        <f>UTDT!C138</f>
        <v>1.8314094381100401</v>
      </c>
      <c r="KR305" s="5176"/>
      <c r="KS305" s="4067"/>
      <c r="KT305" s="2969"/>
      <c r="KV305" s="3582"/>
      <c r="KW305" s="3583"/>
      <c r="KX305" s="3583">
        <v>0</v>
      </c>
      <c r="KY305" s="3583"/>
      <c r="KZ305" s="3583"/>
      <c r="LA305" s="3583"/>
      <c r="LB305" s="3583"/>
      <c r="LC305" s="3583"/>
      <c r="LD305" s="3584"/>
      <c r="LH305" s="2234">
        <f t="shared" si="1176"/>
        <v>40968</v>
      </c>
      <c r="LI305" s="2235">
        <f t="shared" si="1177"/>
        <v>0.22814549273876583</v>
      </c>
      <c r="LJ305" s="2235">
        <f t="shared" si="1086"/>
        <v>0.34990862237788467</v>
      </c>
      <c r="LK305" s="2167"/>
      <c r="LL305" s="2248"/>
      <c r="LN305" s="2167"/>
      <c r="LO305" s="2167"/>
    </row>
    <row r="306" spans="2:327">
      <c r="B306" s="1896">
        <v>41364</v>
      </c>
      <c r="C306" s="2011">
        <f>VLOOKUP(B306,Tabla.BCRA,BCRA!$X$1,TRUE)</f>
        <v>40445771.821252175</v>
      </c>
      <c r="D306" s="2011">
        <f>VLOOKUP(B306,Tabla.BCRA,BCRA!$Z$1,TRUE)</f>
        <v>32876686.254221737</v>
      </c>
      <c r="E306" s="2011">
        <f>VLOOKUP(B306,Tabla.BCRA,BCRA!$AH$1,TRUE)</f>
        <v>32158340.39396365</v>
      </c>
      <c r="F306" s="2013">
        <f t="shared" si="963"/>
        <v>-1163336.7658077627</v>
      </c>
      <c r="G306" s="2013">
        <f t="shared" si="951"/>
        <v>-1061125.9484423846</v>
      </c>
      <c r="H306" s="2013">
        <f t="shared" si="952"/>
        <v>-1087857.8695948571</v>
      </c>
      <c r="I306" s="2119">
        <f>RESERVAS!F131*1000</f>
        <v>-187769.71133092453</v>
      </c>
      <c r="J306" s="2120">
        <f>RESERVAS!G131*1000</f>
        <v>-60177.575239239093</v>
      </c>
      <c r="K306" s="2120">
        <f>RESERVAS!H131*1000</f>
        <v>-463484.7103618785</v>
      </c>
      <c r="L306" s="2120">
        <f>RESERVAS!I131*1000</f>
        <v>-208700</v>
      </c>
      <c r="M306" s="2015">
        <f>RESERVAS!J131*1000</f>
        <v>-243204.56100925087</v>
      </c>
      <c r="N306" s="282">
        <f t="shared" ref="N306:N315" si="1435">N305+I306</f>
        <v>-257938.07861117943</v>
      </c>
      <c r="O306" s="282">
        <f t="shared" si="1388"/>
        <v>-245205.69148098328</v>
      </c>
      <c r="P306" s="282">
        <f t="shared" si="1389"/>
        <v>-554117.60949213244</v>
      </c>
      <c r="Q306" s="282">
        <f t="shared" si="1390"/>
        <v>-1244300</v>
      </c>
      <c r="R306" s="4475">
        <f t="shared" si="1391"/>
        <v>-542849.7567857625</v>
      </c>
      <c r="S306" s="2016">
        <f>VLOOKUP(B306,Tabla.BCRA,BCRA!$AL$1,TRUE)</f>
        <v>5.1223000000000001</v>
      </c>
      <c r="T306" s="2012">
        <f t="shared" si="964"/>
        <v>1.5129922105304195E-2</v>
      </c>
      <c r="U306" s="2012">
        <f t="shared" si="965"/>
        <v>1.5362353314303689E-2</v>
      </c>
      <c r="V306" s="2012">
        <f t="shared" si="1087"/>
        <v>0.14520820725064917</v>
      </c>
      <c r="W306" s="2012">
        <f>S306/S303-1</f>
        <v>4.1689545075549672E-2</v>
      </c>
      <c r="X306" s="2428">
        <f t="shared" si="1353"/>
        <v>8.43</v>
      </c>
      <c r="Y306" s="2012">
        <f t="shared" si="1098"/>
        <v>7.5255102040816313E-2</v>
      </c>
      <c r="Z306" s="2012">
        <f>X306/X303-1</f>
        <v>0.23970588235294121</v>
      </c>
      <c r="AA306" s="2434">
        <f t="shared" si="1355"/>
        <v>0.64574507545438564</v>
      </c>
      <c r="AB306" s="4146">
        <f t="shared" si="953"/>
        <v>12.77649990535965</v>
      </c>
      <c r="AC306" s="4146">
        <f t="shared" si="954"/>
        <v>12.497337165397548</v>
      </c>
      <c r="AD306" s="4146">
        <f t="shared" si="955"/>
        <v>9.3977005124533051</v>
      </c>
      <c r="AE306" s="4146">
        <f t="shared" si="956"/>
        <v>9.1923635388038001</v>
      </c>
      <c r="AF306" s="3076">
        <f>BM!AP14*1000</f>
        <v>0</v>
      </c>
      <c r="AG306" s="2017">
        <f>BM!AQ14*1000</f>
        <v>4000000</v>
      </c>
      <c r="AH306" s="2352">
        <f t="shared" si="1392"/>
        <v>4000000</v>
      </c>
      <c r="AI306" s="2843">
        <f>BM!AO14*1000</f>
        <v>-3000000</v>
      </c>
      <c r="AJ306" s="2352">
        <f t="shared" si="1393"/>
        <v>1000000</v>
      </c>
      <c r="AK306" s="2850">
        <f t="shared" ref="AK306:AK315" si="1436">AK305+AF306</f>
        <v>0</v>
      </c>
      <c r="AL306" s="2536">
        <f t="shared" si="1394"/>
        <v>6400000</v>
      </c>
      <c r="AM306" s="2352">
        <f t="shared" si="1395"/>
        <v>6400000</v>
      </c>
      <c r="AN306" s="2856">
        <f t="shared" si="1396"/>
        <v>-3659783.55</v>
      </c>
      <c r="AO306" s="2352">
        <f t="shared" si="1397"/>
        <v>2740216.45</v>
      </c>
      <c r="AP306" s="2019"/>
      <c r="AQ306" s="2020"/>
      <c r="AR306" s="2020"/>
      <c r="AS306" s="2020"/>
      <c r="AT306" s="2019"/>
      <c r="AU306" s="4010"/>
      <c r="AV306" s="3991">
        <v>2493295.0905075073</v>
      </c>
      <c r="AW306" s="3097">
        <v>3157768.5556640625</v>
      </c>
      <c r="AX306" s="2011">
        <f>VLOOKUP(B306,Tabla.BCRA,BCRA!$H$1,TRUE)</f>
        <v>302214452</v>
      </c>
      <c r="AY306" s="2021">
        <f t="shared" si="1088"/>
        <v>3.799822622760618E-2</v>
      </c>
      <c r="AZ306" s="2021">
        <f t="shared" si="1398"/>
        <v>0.36980596524962106</v>
      </c>
      <c r="BA306" s="2021">
        <f>AX306/AX303-1</f>
        <v>-1.6713969941830387E-2</v>
      </c>
      <c r="BB306" s="2022">
        <f>BM!AN14*1000</f>
        <v>-957945.7</v>
      </c>
      <c r="BC306" s="2023">
        <f>SUM(BM!AO14:AR14)*1000</f>
        <v>-1379592.9832999976</v>
      </c>
      <c r="BD306" s="2023">
        <f>SUM(BM!AS14:AV14)*1000</f>
        <v>14252024.81384</v>
      </c>
      <c r="BE306" s="2023">
        <f>BM!AW14*1000</f>
        <v>-612900.00000000012</v>
      </c>
      <c r="BF306" s="2024">
        <f t="shared" si="932"/>
        <v>-238356.13054000214</v>
      </c>
      <c r="BG306" s="2378">
        <f t="shared" ref="BG306:BG315" si="1437">BG305+BB306</f>
        <v>-1318051.7</v>
      </c>
      <c r="BH306" s="2378">
        <f t="shared" si="1399"/>
        <v>2680833.9602000006</v>
      </c>
      <c r="BI306" s="2378">
        <f t="shared" si="1400"/>
        <v>8520397.0726900157</v>
      </c>
      <c r="BJ306" s="2378">
        <f t="shared" si="1401"/>
        <v>-14251800</v>
      </c>
      <c r="BK306" s="2024">
        <f t="shared" si="1402"/>
        <v>-768443.33289001603</v>
      </c>
      <c r="BL306" s="4139">
        <f>VLOOKUP(B306,Tabla.BCRA,BCRA!$M$1,TRUE)</f>
        <v>108656581</v>
      </c>
      <c r="BM306" s="4132">
        <v>355388</v>
      </c>
      <c r="BN306" s="2824">
        <f t="shared" si="943"/>
        <v>1.1759464103986661</v>
      </c>
      <c r="BO306" s="2021">
        <f t="shared" si="1062"/>
        <v>2.41445059966372E-3</v>
      </c>
      <c r="BP306" s="2021">
        <f t="shared" si="1063"/>
        <v>0.34904360435322301</v>
      </c>
      <c r="BQ306" s="2027">
        <f>BM306/BM303-1</f>
        <v>-0.10212248837191673</v>
      </c>
      <c r="BR306" s="4132">
        <v>472751</v>
      </c>
      <c r="BS306" s="2824">
        <f t="shared" si="944"/>
        <v>1.564289850705088</v>
      </c>
      <c r="BT306" s="2021">
        <f t="shared" si="1064"/>
        <v>1.5088335580730305E-2</v>
      </c>
      <c r="BU306" s="2021">
        <f t="shared" si="1065"/>
        <v>0.37216207587147698</v>
      </c>
      <c r="BV306" s="2027">
        <f>BR306/BR303-1</f>
        <v>-6.7187974790943961E-2</v>
      </c>
      <c r="BW306" s="2168"/>
      <c r="BX306" s="2169"/>
      <c r="BY306" s="2030"/>
      <c r="BZ306" s="2031"/>
      <c r="CA306" s="2032">
        <f>IPC!C848*1</f>
        <v>153.94999999999999</v>
      </c>
      <c r="CB306" s="2029">
        <f t="shared" si="1089"/>
        <v>7.2624967286050168E-3</v>
      </c>
      <c r="CC306" s="2030">
        <f>CA306/CA303-1</f>
        <v>2.3739859023806265E-2</v>
      </c>
      <c r="CD306" s="2030">
        <f t="shared" si="1090"/>
        <v>0.10588319804611723</v>
      </c>
      <c r="CE306" s="2168">
        <f t="shared" si="1352"/>
        <v>321.34849425814588</v>
      </c>
      <c r="CF306" s="2169">
        <v>1.4999999999999999E-2</v>
      </c>
      <c r="CG306" s="2030">
        <f>CE306/CE303-1</f>
        <v>5.3572801400000092E-2</v>
      </c>
      <c r="CH306" s="2030">
        <f t="shared" si="1067"/>
        <v>0.24497826291814762</v>
      </c>
      <c r="CI306" s="2556">
        <f t="shared" si="966"/>
        <v>0.2555706137792102</v>
      </c>
      <c r="CJ306" s="4654">
        <f t="shared" si="1047"/>
        <v>3.1633501506063939</v>
      </c>
      <c r="CK306" s="4640" t="str">
        <f t="shared" si="1048"/>
        <v>3Y, 2M</v>
      </c>
      <c r="CL306" s="4654"/>
      <c r="CM306" s="2360">
        <f t="shared" si="945"/>
        <v>377.45520653387433</v>
      </c>
      <c r="CN306" s="2018">
        <f t="shared" si="946"/>
        <v>371.26555935131739</v>
      </c>
      <c r="CO306" s="2372">
        <f t="shared" si="947"/>
        <v>360.43435628841826</v>
      </c>
      <c r="CP306" s="2018"/>
      <c r="CQ306" s="2018"/>
      <c r="CR306" s="2018"/>
      <c r="CS306" s="3018"/>
      <c r="CT306" s="2360"/>
      <c r="CU306" s="2372"/>
      <c r="CV306" s="2572">
        <f t="shared" si="1068"/>
        <v>6986.467980295567</v>
      </c>
      <c r="CW306" s="2021">
        <f t="shared" si="1069"/>
        <v>2.8021023291204088E-3</v>
      </c>
      <c r="CX306" s="2360">
        <f t="shared" si="1070"/>
        <v>93024.691452329003</v>
      </c>
      <c r="CY306" s="4028">
        <f t="shared" si="1071"/>
        <v>3.7309940490595495E-2</v>
      </c>
      <c r="CZ306" s="2017">
        <f>DEPOSITOS!B130</f>
        <v>150549</v>
      </c>
      <c r="DA306" s="2017">
        <f>DEPOSITOS!C130</f>
        <v>117312</v>
      </c>
      <c r="DB306" s="2017">
        <f>DEPOSITOS!D130</f>
        <v>275554</v>
      </c>
      <c r="DC306" s="2017">
        <f>DEPOSITOS!E130</f>
        <v>7</v>
      </c>
      <c r="DD306" s="2017">
        <f>DEPOSITOS!F130</f>
        <v>20094</v>
      </c>
      <c r="DE306" s="2017">
        <f>DEPOSITOS!G130</f>
        <v>0</v>
      </c>
      <c r="DF306" s="2338">
        <f>DEPOSITOS!H130</f>
        <v>563516</v>
      </c>
      <c r="DG306" s="2017">
        <f>DEPOSITOS!I130</f>
        <v>0</v>
      </c>
      <c r="DH306" s="3899">
        <f>DEPOSITOS!J130</f>
        <v>563516</v>
      </c>
      <c r="DI306" s="2343">
        <f>DEPOSITOS!K130</f>
        <v>101692</v>
      </c>
      <c r="DJ306" s="2343">
        <f>DEPOSITOS!L130</f>
        <v>104774</v>
      </c>
      <c r="DK306" s="2343">
        <f>DEPOSITOS!M130</f>
        <v>184999</v>
      </c>
      <c r="DL306" s="2343">
        <f>DEPOSITOS!N130</f>
        <v>7</v>
      </c>
      <c r="DM306" s="2343">
        <f>DEPOSITOS!O130</f>
        <v>12674</v>
      </c>
      <c r="DN306" s="2343">
        <f>DEPOSITOS!P130</f>
        <v>0</v>
      </c>
      <c r="DO306" s="2338">
        <f>DEPOSITOS!Q130</f>
        <v>404146</v>
      </c>
      <c r="DP306" s="2343">
        <f>DEPOSITOS!R130</f>
        <v>0</v>
      </c>
      <c r="DQ306" s="3903">
        <f>DEPOSITOS!S130</f>
        <v>404146</v>
      </c>
      <c r="DR306" s="2034">
        <f t="shared" si="933"/>
        <v>48857</v>
      </c>
      <c r="DS306" s="2018">
        <f t="shared" si="934"/>
        <v>12538</v>
      </c>
      <c r="DT306" s="2018">
        <f t="shared" si="935"/>
        <v>90555</v>
      </c>
      <c r="DU306" s="2018">
        <f t="shared" si="936"/>
        <v>0</v>
      </c>
      <c r="DV306" s="2018">
        <f t="shared" si="937"/>
        <v>7420</v>
      </c>
      <c r="DW306" s="2018">
        <f t="shared" si="938"/>
        <v>0</v>
      </c>
      <c r="DX306" s="2018">
        <f t="shared" si="939"/>
        <v>159370</v>
      </c>
      <c r="DY306" s="2018">
        <f t="shared" si="940"/>
        <v>0</v>
      </c>
      <c r="DZ306" s="3903">
        <f t="shared" si="941"/>
        <v>159370</v>
      </c>
      <c r="EA306" s="2343">
        <f>DEPOSITOS!Z130</f>
        <v>8388</v>
      </c>
      <c r="EB306" s="2343">
        <f>DEPOSITOS!AA130</f>
        <v>7291</v>
      </c>
      <c r="EC306" s="3115">
        <f t="shared" si="942"/>
        <v>1097</v>
      </c>
      <c r="ED306" s="2017">
        <f>PRESTAMOS!B130</f>
        <v>50216</v>
      </c>
      <c r="EE306" s="2017">
        <f>PRESTAMOS!C130</f>
        <v>82901</v>
      </c>
      <c r="EF306" s="2017">
        <f>PRESTAMOS!D130</f>
        <v>36822</v>
      </c>
      <c r="EG306" s="2017">
        <f>PRESTAMOS!E130</f>
        <v>24187</v>
      </c>
      <c r="EH306" s="2017">
        <f>PRESTAMOS!F130</f>
        <v>80595</v>
      </c>
      <c r="EI306" s="2017">
        <f>PRESTAMOS!G130</f>
        <v>63373</v>
      </c>
      <c r="EJ306" s="2017">
        <f>PRESTAMOS!H130</f>
        <v>27890</v>
      </c>
      <c r="EK306" s="2121">
        <f>PRESTAMOS!I130</f>
        <v>365984</v>
      </c>
      <c r="EL306" s="2017">
        <f>PRESTAMOS!J130</f>
        <v>58</v>
      </c>
      <c r="EM306" s="2017">
        <f>PRESTAMOS!K130</f>
        <v>3960</v>
      </c>
      <c r="EN306" s="2017">
        <f>PRESTAMOS!L130</f>
        <v>153</v>
      </c>
      <c r="EO306" s="2017">
        <f>PRESTAMOS!M130</f>
        <v>33</v>
      </c>
      <c r="EP306" s="2017">
        <f>PRESTAMOS!N130</f>
        <v>0</v>
      </c>
      <c r="EQ306" s="2017">
        <f>PRESTAMOS!O130</f>
        <v>356</v>
      </c>
      <c r="ER306" s="2017">
        <f>PRESTAMOS!P130</f>
        <v>503</v>
      </c>
      <c r="ES306" s="2122">
        <f>PRESTAMOS!Q130</f>
        <v>5063</v>
      </c>
      <c r="ET306" s="2026">
        <f t="shared" si="920"/>
        <v>13.391901510925818</v>
      </c>
      <c r="EU306" s="2026">
        <f t="shared" si="921"/>
        <v>13.22</v>
      </c>
      <c r="EV306" s="2026">
        <f t="shared" si="922"/>
        <v>0</v>
      </c>
      <c r="EW306" s="2123">
        <f t="shared" si="923"/>
        <v>13.22</v>
      </c>
      <c r="EX306" s="2026">
        <f t="shared" si="924"/>
        <v>0.4998261523281492</v>
      </c>
      <c r="EY306" s="2124">
        <f t="shared" si="925"/>
        <v>0.48</v>
      </c>
      <c r="EZ306" s="2125" t="str">
        <f t="shared" si="926"/>
        <v>s/o</v>
      </c>
      <c r="FA306" s="2126">
        <f t="shared" si="927"/>
        <v>12.375</v>
      </c>
      <c r="FB306" s="2026">
        <f t="shared" si="928"/>
        <v>0</v>
      </c>
      <c r="FC306" s="4045">
        <f t="shared" si="929"/>
        <v>0</v>
      </c>
      <c r="FD306" s="2011">
        <v>27200.2</v>
      </c>
      <c r="FE306" s="2011">
        <v>16525.599999999999</v>
      </c>
      <c r="FF306" s="2011">
        <v>1252.5999999999999</v>
      </c>
      <c r="FG306" s="2011">
        <v>6369.7</v>
      </c>
      <c r="FH306" s="2011">
        <v>4.3</v>
      </c>
      <c r="FI306" s="2018">
        <f t="shared" si="948"/>
        <v>269.40000000000146</v>
      </c>
      <c r="FJ306" s="2038">
        <v>51621.8</v>
      </c>
      <c r="FK306" s="2011">
        <v>9240.2999999999993</v>
      </c>
      <c r="FL306" s="2011">
        <v>20083.5</v>
      </c>
      <c r="FM306" s="2011">
        <v>13767.4</v>
      </c>
      <c r="FN306" s="2011">
        <v>787</v>
      </c>
      <c r="FO306" s="2011">
        <v>5640.2</v>
      </c>
      <c r="FP306" s="2536">
        <f t="shared" si="949"/>
        <v>1665.1000000000058</v>
      </c>
      <c r="FQ306" s="2040">
        <v>51183.5</v>
      </c>
      <c r="FR306" s="3907">
        <f t="shared" si="957"/>
        <v>438.30000000000291</v>
      </c>
      <c r="FS306" s="2011">
        <v>4014</v>
      </c>
      <c r="FT306" s="2011">
        <f t="shared" si="950"/>
        <v>6369.7</v>
      </c>
      <c r="FU306" s="3907">
        <f t="shared" si="958"/>
        <v>-9945.3999999999978</v>
      </c>
      <c r="FV306" s="2222"/>
      <c r="FW306" s="3907">
        <f t="shared" si="959"/>
        <v>-9945.3999999999978</v>
      </c>
      <c r="FX306" s="2536">
        <f t="shared" ref="FX306:FX315" si="1438">FX305+FD306</f>
        <v>82451.100000000006</v>
      </c>
      <c r="FY306" s="2536">
        <f t="shared" si="1403"/>
        <v>54142.799999999996</v>
      </c>
      <c r="FZ306" s="2536">
        <f t="shared" si="1404"/>
        <v>3576.6</v>
      </c>
      <c r="GA306" s="2536">
        <f t="shared" si="1405"/>
        <v>9799.6</v>
      </c>
      <c r="GB306" s="2536">
        <f t="shared" si="1406"/>
        <v>5.4999999999999982</v>
      </c>
      <c r="GC306" s="2536">
        <f t="shared" si="1407"/>
        <v>1143.5999999999985</v>
      </c>
      <c r="GD306" s="2703">
        <f t="shared" si="1408"/>
        <v>151119.20000000001</v>
      </c>
      <c r="GE306" s="2536">
        <f t="shared" si="1409"/>
        <v>29349.7</v>
      </c>
      <c r="GF306" s="2536">
        <f t="shared" si="1410"/>
        <v>55824.1</v>
      </c>
      <c r="GG306" s="2536">
        <f t="shared" si="1411"/>
        <v>39733.5</v>
      </c>
      <c r="GH306" s="2536">
        <f t="shared" si="1412"/>
        <v>1452.1</v>
      </c>
      <c r="GI306" s="2536">
        <f t="shared" si="1413"/>
        <v>17334.3</v>
      </c>
      <c r="GJ306" s="2536">
        <f t="shared" si="1414"/>
        <v>5967.5000000000146</v>
      </c>
      <c r="GK306" s="2352">
        <f t="shared" si="1415"/>
        <v>149661.20000000001</v>
      </c>
      <c r="GL306" s="3907">
        <f t="shared" si="1416"/>
        <v>1458</v>
      </c>
      <c r="GM306" s="2536">
        <f t="shared" si="1417"/>
        <v>7142.5</v>
      </c>
      <c r="GN306" s="2536">
        <f t="shared" si="1418"/>
        <v>9799.6</v>
      </c>
      <c r="GO306" s="3907">
        <f t="shared" si="1419"/>
        <v>-15484.1</v>
      </c>
      <c r="GP306" s="2039"/>
      <c r="GQ306" s="4056">
        <f t="shared" si="1420"/>
        <v>-15484.1</v>
      </c>
      <c r="GR306" s="2011">
        <f>'REC TRIB'!B200</f>
        <v>11688.3</v>
      </c>
      <c r="GS306" s="2011">
        <f>'REC TRIB'!E200</f>
        <v>18358.2</v>
      </c>
      <c r="GT306" s="2011">
        <f>'REC TRIB'!U200</f>
        <v>4068.1</v>
      </c>
      <c r="GU306" s="2018">
        <f t="shared" si="960"/>
        <v>-357.45552175500779</v>
      </c>
      <c r="GV306" s="2040">
        <f>'REC TRIB'!B200+'REC TRIB'!E200-'REC TRIB'!I200+SUM('REC TRIB'!J200:M200)+'REC TRIB'!P200+'REC TRIB'!T200+'REC TRIB'!W200</f>
        <v>33757.144478244991</v>
      </c>
      <c r="GW306" s="2041">
        <f>'REC TRIB'!X200</f>
        <v>6653.4641736499989</v>
      </c>
      <c r="GX306" s="2011">
        <f>'REC TRIB'!Y200</f>
        <v>9701.0463583900037</v>
      </c>
      <c r="GY306" s="2018">
        <f t="shared" si="961"/>
        <v>450.61743553999986</v>
      </c>
      <c r="GZ306" s="2038">
        <f>'REC TRIB'!AD200</f>
        <v>16805.127967580003</v>
      </c>
      <c r="HA306" s="2011">
        <f>'REC TRIB'!O200</f>
        <v>1652.7</v>
      </c>
      <c r="HB306" s="2011">
        <f>'REC TRIB'!N200</f>
        <v>3995.3</v>
      </c>
      <c r="HC306" s="2018">
        <f t="shared" si="962"/>
        <v>0</v>
      </c>
      <c r="HD306" s="2040">
        <f>'REC TRIB'!N200+'REC TRIB'!O200</f>
        <v>5648</v>
      </c>
      <c r="HE306" s="3913">
        <f>'REC TRIB'!AE200</f>
        <v>60278.372445824993</v>
      </c>
      <c r="HF306" s="2011">
        <f t="shared" si="1421"/>
        <v>36950.485801909999</v>
      </c>
      <c r="HG306" s="2011">
        <f t="shared" si="1422"/>
        <v>55720.973801009997</v>
      </c>
      <c r="HH306" s="2011">
        <f t="shared" si="1423"/>
        <v>12197.555084109999</v>
      </c>
      <c r="HI306" s="2018">
        <f t="shared" si="1424"/>
        <v>389.89280399998825</v>
      </c>
      <c r="HJ306" s="2040">
        <f t="shared" si="1425"/>
        <v>105258.90749103</v>
      </c>
      <c r="HK306" s="2041">
        <f t="shared" si="1426"/>
        <v>21582.579971809995</v>
      </c>
      <c r="HL306" s="2011">
        <f t="shared" si="1427"/>
        <v>31599.315318700006</v>
      </c>
      <c r="HM306" s="2018">
        <f t="shared" si="1428"/>
        <v>1331.2779814500009</v>
      </c>
      <c r="HN306" s="2038">
        <f t="shared" si="1429"/>
        <v>54513.173271960004</v>
      </c>
      <c r="HO306" s="2011">
        <f t="shared" si="1430"/>
        <v>5096.6746224899998</v>
      </c>
      <c r="HP306" s="2011">
        <f t="shared" si="1431"/>
        <v>9782.6595913300007</v>
      </c>
      <c r="HQ306" s="2018">
        <f t="shared" si="1432"/>
        <v>0</v>
      </c>
      <c r="HR306" s="2040">
        <f t="shared" si="1433"/>
        <v>14879.334213820001</v>
      </c>
      <c r="HS306" s="3913">
        <f t="shared" si="1434"/>
        <v>186848.97006091999</v>
      </c>
      <c r="HT306" s="2042">
        <f t="shared" si="1072"/>
        <v>0.50399536768963515</v>
      </c>
      <c r="HU306" s="2042">
        <f t="shared" si="1073"/>
        <v>0.33554976792911306</v>
      </c>
      <c r="HV306" s="2042">
        <f t="shared" si="1074"/>
        <v>0.2054701158621508</v>
      </c>
      <c r="HW306" s="2021">
        <f t="shared" si="1075"/>
        <v>-1.7579200590524406</v>
      </c>
      <c r="HX306" s="2043">
        <f t="shared" si="1076"/>
        <v>0.33092733747760916</v>
      </c>
      <c r="HY306" s="2044">
        <f t="shared" si="1077"/>
        <v>0.32364996486931363</v>
      </c>
      <c r="HZ306" s="2042">
        <f t="shared" si="1078"/>
        <v>0.33455318035719883</v>
      </c>
      <c r="IA306" s="2021">
        <f t="shared" si="1079"/>
        <v>-0.13278028398885899</v>
      </c>
      <c r="IB306" s="2045">
        <f t="shared" si="1080"/>
        <v>0.31132806023638149</v>
      </c>
      <c r="IC306" s="2042">
        <f t="shared" si="1081"/>
        <v>0.44910127137220512</v>
      </c>
      <c r="ID306" s="2042">
        <f t="shared" si="1082"/>
        <v>-0.29523725524783906</v>
      </c>
      <c r="IE306" s="2021" t="e">
        <f t="shared" si="1083"/>
        <v>#DIV/0!</v>
      </c>
      <c r="IF306" s="2043">
        <f t="shared" si="1084"/>
        <v>-0.1705705264703723</v>
      </c>
      <c r="IG306" s="3923">
        <f t="shared" si="1085"/>
        <v>0.2463691663502523</v>
      </c>
      <c r="IH306" s="2258">
        <f t="shared" si="1049"/>
        <v>4.4417314799217171E-2</v>
      </c>
      <c r="II306" s="2258">
        <f t="shared" si="1050"/>
        <v>6.9763947584078848E-2</v>
      </c>
      <c r="IJ306" s="2258">
        <f t="shared" si="1051"/>
        <v>1.5459397716921655E-2</v>
      </c>
      <c r="IK306" s="2258">
        <f t="shared" si="1052"/>
        <v>-1.3583852601756119E-3</v>
      </c>
      <c r="IL306" s="4312">
        <f t="shared" si="1053"/>
        <v>0.12828227484004204</v>
      </c>
      <c r="IM306" s="4314">
        <f t="shared" si="1054"/>
        <v>2.5284174149048651E-2</v>
      </c>
      <c r="IN306" s="2258">
        <f t="shared" si="1055"/>
        <v>3.6865449208388572E-2</v>
      </c>
      <c r="IO306" s="2258">
        <f t="shared" si="1056"/>
        <v>1.712414678644125E-3</v>
      </c>
      <c r="IP306" s="4313">
        <f t="shared" si="1057"/>
        <v>6.3862038036081356E-2</v>
      </c>
      <c r="IQ306" s="2258">
        <f t="shared" si="1058"/>
        <v>6.2805109527190629E-3</v>
      </c>
      <c r="IR306" s="2258">
        <f t="shared" si="1059"/>
        <v>1.5182746662672277E-2</v>
      </c>
      <c r="IS306" s="2258">
        <f t="shared" si="1060"/>
        <v>0</v>
      </c>
      <c r="IT306" s="4312">
        <f t="shared" si="1061"/>
        <v>2.1463257615391338E-2</v>
      </c>
      <c r="IU306" s="3125">
        <v>58.978732360476606</v>
      </c>
      <c r="IV306" s="2403">
        <v>136.31533623537831</v>
      </c>
      <c r="IW306" s="3931">
        <f>SUM(IU306:IV306)</f>
        <v>195.29406859585492</v>
      </c>
      <c r="IX306" s="2046">
        <f>EMAE!N244</f>
        <v>100.89445680479588</v>
      </c>
      <c r="IY306" s="2021">
        <f>EMAE!O244%</f>
        <v>2.0000000000000018E-3</v>
      </c>
      <c r="IZ306" s="2021">
        <f t="shared" si="1091"/>
        <v>2.098629073992897E-2</v>
      </c>
      <c r="JA306" s="3040">
        <f>IX306/IX303-1</f>
        <v>-2.2935700000003001E-3</v>
      </c>
      <c r="JB306" s="2046">
        <f>MTSS!J18</f>
        <v>6106.2020000000002</v>
      </c>
      <c r="JC306" s="2046">
        <f>MTSS!K18</f>
        <v>2722.9659999999999</v>
      </c>
      <c r="JD306" s="2046">
        <f>MTSS!L18</f>
        <v>409.20699999999999</v>
      </c>
      <c r="JE306" s="2046">
        <f>MTSS!M18</f>
        <v>422.29399999999998</v>
      </c>
      <c r="JF306" s="2046">
        <f>MTSS!N18</f>
        <v>1376.771</v>
      </c>
      <c r="JG306" s="2046">
        <f>MTSS!O18</f>
        <v>190.37200000000001</v>
      </c>
      <c r="JH306" s="3934">
        <f>MTSS!P18</f>
        <v>11227.812</v>
      </c>
      <c r="JI306" s="2835">
        <f t="shared" si="1289"/>
        <v>0.54384612068673754</v>
      </c>
      <c r="JJ306" s="2835">
        <f t="shared" si="1290"/>
        <v>0.24251973581317535</v>
      </c>
      <c r="JK306" s="2835">
        <f t="shared" si="1291"/>
        <v>3.6445836463952191E-2</v>
      </c>
      <c r="JL306" s="2835">
        <f t="shared" si="1292"/>
        <v>3.7611424202685262E-2</v>
      </c>
      <c r="JM306" s="2835">
        <f t="shared" si="1293"/>
        <v>0.12262148671531016</v>
      </c>
      <c r="JN306" s="2835">
        <f t="shared" si="1344"/>
        <v>1.6955396118139492E-2</v>
      </c>
      <c r="JO306" s="3938">
        <f t="shared" si="1345"/>
        <v>1</v>
      </c>
      <c r="JP306" s="2260">
        <f t="shared" si="1294"/>
        <v>98.127681005915264</v>
      </c>
      <c r="JQ306" s="2260">
        <f t="shared" si="1295"/>
        <v>88.126554289612784</v>
      </c>
      <c r="JR306" s="2260">
        <f t="shared" si="1296"/>
        <v>91.854247849587878</v>
      </c>
      <c r="JS306" s="2260">
        <f t="shared" si="1297"/>
        <v>103.83555244101845</v>
      </c>
      <c r="JT306" s="2260">
        <f t="shared" si="1298"/>
        <v>95.192102926900773</v>
      </c>
      <c r="JU306" s="2260">
        <f t="shared" si="1346"/>
        <v>53.937843358917917</v>
      </c>
      <c r="JV306" s="3895">
        <f t="shared" si="1347"/>
        <v>93.846694828390497</v>
      </c>
      <c r="JW306" s="2741"/>
      <c r="JX306" s="2742"/>
      <c r="JY306" s="2742"/>
      <c r="JZ306" s="2742"/>
      <c r="KA306" s="2742"/>
      <c r="KB306" s="2742"/>
      <c r="KC306" s="2742"/>
      <c r="KD306" s="5219">
        <f>VLOOKUP(B306,Tabla.Desempleo,DESEMPLEO!$H$6,FALSE)*100</f>
        <v>7.9</v>
      </c>
      <c r="KE306" s="5416"/>
      <c r="KF306" s="5416"/>
      <c r="KG306" s="5416"/>
      <c r="KH306" s="5441"/>
      <c r="KI306" s="2789"/>
      <c r="KJ306" s="2789"/>
      <c r="KK306" s="2789"/>
      <c r="KL306" s="2816"/>
      <c r="KM306" s="2815"/>
      <c r="KN306" s="5106"/>
      <c r="KO306" s="5195">
        <v>340</v>
      </c>
      <c r="KP306" s="5457">
        <f t="shared" si="1354"/>
        <v>164.46488015674106</v>
      </c>
      <c r="KQ306" s="5638">
        <f>UTDT!C139</f>
        <v>1.9139879553672015</v>
      </c>
      <c r="KR306" s="5176"/>
      <c r="KS306" s="4067"/>
      <c r="KT306" s="2969"/>
      <c r="KV306" s="3585"/>
      <c r="KW306" s="3586"/>
      <c r="KX306" s="3586">
        <v>0</v>
      </c>
      <c r="KY306" s="3586"/>
      <c r="KZ306" s="3586"/>
      <c r="LA306" s="3586"/>
      <c r="LB306" s="3586"/>
      <c r="LC306" s="3586"/>
      <c r="LD306" s="3587"/>
      <c r="LH306" s="2234">
        <f t="shared" si="1176"/>
        <v>40999</v>
      </c>
      <c r="LI306" s="2235">
        <f t="shared" si="1177"/>
        <v>0.2313964661018979</v>
      </c>
      <c r="LJ306" s="2235">
        <f t="shared" si="1086"/>
        <v>0.37544383966818584</v>
      </c>
      <c r="LK306" s="2167"/>
      <c r="LL306" s="2248"/>
      <c r="LM306" s="2827">
        <v>17073</v>
      </c>
      <c r="LN306" s="2167">
        <f>IX306/LH306*10000</f>
        <v>24.609004318348227</v>
      </c>
      <c r="LO306" s="2167"/>
    </row>
    <row r="307" spans="2:327">
      <c r="B307" s="1935">
        <v>41394</v>
      </c>
      <c r="C307" s="2048">
        <f>VLOOKUP(B307,Tabla.BCRA,BCRA!$X$1,TRUE)</f>
        <v>39531943.672839507</v>
      </c>
      <c r="D307" s="2048">
        <f>VLOOKUP(B307,Tabla.BCRA,BCRA!$Z$1,TRUE)</f>
        <v>31558515.432098769</v>
      </c>
      <c r="E307" s="2048">
        <f>VLOOKUP(B307,Tabla.BCRA,BCRA!$AH$1,TRUE)</f>
        <v>30763929.398148153</v>
      </c>
      <c r="F307" s="2050">
        <f t="shared" si="963"/>
        <v>-913828.14841266721</v>
      </c>
      <c r="G307" s="2050">
        <f t="shared" si="951"/>
        <v>-1318170.8221229687</v>
      </c>
      <c r="H307" s="2050">
        <f t="shared" si="952"/>
        <v>-1394410.9958154969</v>
      </c>
      <c r="I307" s="2127">
        <f>RESERVAS!F132*1000</f>
        <v>598400</v>
      </c>
      <c r="J307" s="2128">
        <f>RESERVAS!G132*1000</f>
        <v>-78879.256815031316</v>
      </c>
      <c r="K307" s="2128">
        <f>RESERVAS!H132*1000</f>
        <v>-1607150.3305275738</v>
      </c>
      <c r="L307" s="2128">
        <f>RESERVAS!I132*1000</f>
        <v>244480.55117000008</v>
      </c>
      <c r="M307" s="2052">
        <f>RESERVAS!J132*1000</f>
        <v>-70679.189242798937</v>
      </c>
      <c r="N307" s="4476">
        <f t="shared" si="1435"/>
        <v>340461.92138882057</v>
      </c>
      <c r="O307" s="4476">
        <f t="shared" si="1388"/>
        <v>-324084.94829601457</v>
      </c>
      <c r="P307" s="4476">
        <f t="shared" si="1389"/>
        <v>-2161267.9400197063</v>
      </c>
      <c r="Q307" s="4476">
        <f t="shared" si="1390"/>
        <v>-999819.44882999989</v>
      </c>
      <c r="R307" s="4477">
        <f t="shared" si="1391"/>
        <v>-613528.94602856145</v>
      </c>
      <c r="S307" s="2053">
        <f>VLOOKUP(B307,Tabla.BCRA,BCRA!$AL$1,TRUE)</f>
        <v>5.1840000000000002</v>
      </c>
      <c r="T307" s="2049">
        <f t="shared" si="964"/>
        <v>1.1902006172839524E-2</v>
      </c>
      <c r="U307" s="2049">
        <f t="shared" si="965"/>
        <v>1.2045370243835896E-2</v>
      </c>
      <c r="V307" s="2049">
        <f t="shared" si="1087"/>
        <v>0.14837962962962972</v>
      </c>
      <c r="W307" s="2049">
        <f>S307/S303-1</f>
        <v>5.4237081325117398E-2</v>
      </c>
      <c r="X307" s="2429">
        <f t="shared" si="1353"/>
        <v>9.4</v>
      </c>
      <c r="Y307" s="2049">
        <f t="shared" si="1098"/>
        <v>0.11506524317912237</v>
      </c>
      <c r="Z307" s="2049">
        <f>X307/X303-1</f>
        <v>0.38235294117647078</v>
      </c>
      <c r="AA307" s="2435">
        <f t="shared" si="1355"/>
        <v>0.81327160493827155</v>
      </c>
      <c r="AB307" s="4147">
        <f t="shared" si="953"/>
        <v>13.521293837874929</v>
      </c>
      <c r="AC307" s="4147">
        <f t="shared" si="954"/>
        <v>13.180852245568905</v>
      </c>
      <c r="AD307" s="4147">
        <f t="shared" si="955"/>
        <v>9.339480736725891</v>
      </c>
      <c r="AE307" s="4147">
        <f t="shared" si="956"/>
        <v>9.1043295942800349</v>
      </c>
      <c r="AF307" s="3077">
        <f>BM!AP15*1000</f>
        <v>50000</v>
      </c>
      <c r="AG307" s="2054">
        <f>BM!AQ15*1000</f>
        <v>0</v>
      </c>
      <c r="AH307" s="2353">
        <f t="shared" si="1392"/>
        <v>50000</v>
      </c>
      <c r="AI307" s="2344">
        <f>BM!AO15*1000</f>
        <v>-4800000</v>
      </c>
      <c r="AJ307" s="2353">
        <f t="shared" si="1393"/>
        <v>-4750000</v>
      </c>
      <c r="AK307" s="2851">
        <f t="shared" si="1436"/>
        <v>50000</v>
      </c>
      <c r="AL307" s="2537">
        <f t="shared" si="1394"/>
        <v>6400000</v>
      </c>
      <c r="AM307" s="2353">
        <f t="shared" si="1395"/>
        <v>6450000</v>
      </c>
      <c r="AN307" s="2537">
        <f t="shared" si="1396"/>
        <v>-8459783.5500000007</v>
      </c>
      <c r="AO307" s="2353">
        <f t="shared" si="1397"/>
        <v>-2009783.5499999998</v>
      </c>
      <c r="AP307" s="2056"/>
      <c r="AQ307" s="2057"/>
      <c r="AR307" s="2057"/>
      <c r="AS307" s="2057"/>
      <c r="AT307" s="2056"/>
      <c r="AU307" s="4011"/>
      <c r="AV307" s="3992">
        <v>2535288.7439956665</v>
      </c>
      <c r="AW307" s="3098">
        <v>3224314.0590820313</v>
      </c>
      <c r="AX307" s="2048">
        <f>VLOOKUP(B307,Tabla.BCRA,BCRA!$H$1,TRUE)</f>
        <v>287319126</v>
      </c>
      <c r="AY307" s="2058">
        <f t="shared" si="1088"/>
        <v>-4.9287272337326882E-2</v>
      </c>
      <c r="AZ307" s="2058">
        <f t="shared" si="1398"/>
        <v>0.28892276879755929</v>
      </c>
      <c r="BA307" s="2058">
        <f>AX307/AX303-1</f>
        <v>-6.5177456290796409E-2</v>
      </c>
      <c r="BB307" s="2059">
        <f>BM!AN15*1000</f>
        <v>3083248.8</v>
      </c>
      <c r="BC307" s="2060">
        <f>SUM(BM!AO15:AR15)*1000</f>
        <v>-706358.84192000004</v>
      </c>
      <c r="BD307" s="2060">
        <f>SUM(BM!AS15:AV15)*1000</f>
        <v>-16609200.887500007</v>
      </c>
      <c r="BE307" s="2060">
        <f>BM!AW15*1000</f>
        <v>-69400.000000000276</v>
      </c>
      <c r="BF307" s="2061">
        <f t="shared" si="932"/>
        <v>-593615.07057999261</v>
      </c>
      <c r="BG307" s="2379">
        <f t="shared" si="1437"/>
        <v>1765197.0999999999</v>
      </c>
      <c r="BH307" s="2379">
        <f t="shared" si="1399"/>
        <v>1974475.1182800005</v>
      </c>
      <c r="BI307" s="2379">
        <f t="shared" si="1400"/>
        <v>-8088803.814809991</v>
      </c>
      <c r="BJ307" s="2379">
        <f t="shared" si="1401"/>
        <v>-14321200</v>
      </c>
      <c r="BK307" s="2061">
        <f t="shared" si="1402"/>
        <v>-1362058.4034700086</v>
      </c>
      <c r="BL307" s="2379">
        <f>VLOOKUP(B307,Tabla.BCRA,BCRA!$M$1,TRUE)</f>
        <v>128649003</v>
      </c>
      <c r="BM307" s="4133">
        <v>357694</v>
      </c>
      <c r="BN307" s="2825">
        <f t="shared" si="943"/>
        <v>1.2449362664426316</v>
      </c>
      <c r="BO307" s="2058">
        <f t="shared" si="1062"/>
        <v>6.4886827917656209E-3</v>
      </c>
      <c r="BP307" s="2058">
        <f t="shared" si="1063"/>
        <v>0.33236238480850466</v>
      </c>
      <c r="BQ307" s="2064">
        <f>BM307/BM303-1</f>
        <v>-9.6296446013102277E-2</v>
      </c>
      <c r="BR307" s="4133">
        <v>473281</v>
      </c>
      <c r="BS307" s="2825">
        <f t="shared" si="944"/>
        <v>1.6472311000973878</v>
      </c>
      <c r="BT307" s="2058">
        <f t="shared" si="1064"/>
        <v>1.1210975756794639E-3</v>
      </c>
      <c r="BU307" s="2058">
        <f t="shared" si="1065"/>
        <v>0.34483483696810402</v>
      </c>
      <c r="BV307" s="2064">
        <f>BR307/BR303-1</f>
        <v>-6.614220149091754E-2</v>
      </c>
      <c r="BW307" s="2170"/>
      <c r="BX307" s="2171"/>
      <c r="BY307" s="2067"/>
      <c r="BZ307" s="2068"/>
      <c r="CA307" s="2069">
        <f>IPC!C849*1</f>
        <v>155.07</v>
      </c>
      <c r="CB307" s="2066">
        <f t="shared" si="1089"/>
        <v>7.2750893147126572E-3</v>
      </c>
      <c r="CC307" s="2067">
        <f>CA307/CA303-1</f>
        <v>3.1187657933235746E-2</v>
      </c>
      <c r="CD307" s="2067">
        <f t="shared" si="1090"/>
        <v>0.10472323145971352</v>
      </c>
      <c r="CE307" s="2170">
        <f t="shared" si="1352"/>
        <v>325.94377772603735</v>
      </c>
      <c r="CF307" s="2171">
        <v>1.43E-2</v>
      </c>
      <c r="CG307" s="2067">
        <f>CE307/CE303-1</f>
        <v>6.8638892460020084E-2</v>
      </c>
      <c r="CH307" s="2067">
        <f t="shared" si="1067"/>
        <v>0.23571920156363335</v>
      </c>
      <c r="CI307" s="2557">
        <f t="shared" si="966"/>
        <v>0.2555706137792102</v>
      </c>
      <c r="CJ307" s="4655">
        <f t="shared" si="1047"/>
        <v>3.2749202196119938</v>
      </c>
      <c r="CK307" s="2067" t="str">
        <f t="shared" si="1048"/>
        <v>3Y, 3M</v>
      </c>
      <c r="CL307" s="4655"/>
      <c r="CM307" s="2361">
        <f t="shared" si="945"/>
        <v>358.85146897429729</v>
      </c>
      <c r="CN307" s="2055">
        <f t="shared" si="946"/>
        <v>371.6817842698394</v>
      </c>
      <c r="CO307" s="2373">
        <f t="shared" si="947"/>
        <v>365.58856758334264</v>
      </c>
      <c r="CP307" s="2055"/>
      <c r="CQ307" s="2055"/>
      <c r="CR307" s="2055"/>
      <c r="CS307" s="3019"/>
      <c r="CT307" s="2361"/>
      <c r="CU307" s="2373"/>
      <c r="CV307" s="2573">
        <f t="shared" si="1068"/>
        <v>6672.5015281474916</v>
      </c>
      <c r="CW307" s="2058">
        <f t="shared" si="1069"/>
        <v>2.6318507286201627E-3</v>
      </c>
      <c r="CX307" s="2361">
        <f t="shared" si="1070"/>
        <v>90280.558312982641</v>
      </c>
      <c r="CY307" s="4029">
        <f t="shared" si="1071"/>
        <v>3.5609576434555791E-2</v>
      </c>
      <c r="CZ307" s="2054">
        <f>DEPOSITOS!B131</f>
        <v>152995</v>
      </c>
      <c r="DA307" s="2054">
        <f>DEPOSITOS!C131</f>
        <v>115540</v>
      </c>
      <c r="DB307" s="2054">
        <f>DEPOSITOS!D131</f>
        <v>284813</v>
      </c>
      <c r="DC307" s="2054">
        <f>DEPOSITOS!E131</f>
        <v>7</v>
      </c>
      <c r="DD307" s="2054">
        <f>DEPOSITOS!F131</f>
        <v>20624</v>
      </c>
      <c r="DE307" s="2054">
        <f>DEPOSITOS!G131</f>
        <v>0</v>
      </c>
      <c r="DF307" s="2339">
        <f>DEPOSITOS!H131</f>
        <v>573979</v>
      </c>
      <c r="DG307" s="2054">
        <f>DEPOSITOS!I131</f>
        <v>0</v>
      </c>
      <c r="DH307" s="3900">
        <f>DEPOSITOS!J131</f>
        <v>573979</v>
      </c>
      <c r="DI307" s="2344">
        <f>DEPOSITOS!K131</f>
        <v>105861</v>
      </c>
      <c r="DJ307" s="2344">
        <f>DEPOSITOS!L131</f>
        <v>104818</v>
      </c>
      <c r="DK307" s="2344">
        <f>DEPOSITOS!M131</f>
        <v>189527</v>
      </c>
      <c r="DL307" s="2344">
        <f>DEPOSITOS!N131</f>
        <v>7</v>
      </c>
      <c r="DM307" s="2344">
        <f>DEPOSITOS!O131</f>
        <v>13117</v>
      </c>
      <c r="DN307" s="2344">
        <f>DEPOSITOS!P131</f>
        <v>0</v>
      </c>
      <c r="DO307" s="2339">
        <f>DEPOSITOS!Q131</f>
        <v>413330</v>
      </c>
      <c r="DP307" s="2344">
        <f>DEPOSITOS!R131</f>
        <v>0</v>
      </c>
      <c r="DQ307" s="3904">
        <f>DEPOSITOS!S131</f>
        <v>413330</v>
      </c>
      <c r="DR307" s="2071">
        <f t="shared" si="933"/>
        <v>47134</v>
      </c>
      <c r="DS307" s="2055">
        <f t="shared" si="934"/>
        <v>10722</v>
      </c>
      <c r="DT307" s="2055">
        <f t="shared" si="935"/>
        <v>95286</v>
      </c>
      <c r="DU307" s="2055">
        <f t="shared" si="936"/>
        <v>0</v>
      </c>
      <c r="DV307" s="2055">
        <f t="shared" si="937"/>
        <v>7507</v>
      </c>
      <c r="DW307" s="2055">
        <f t="shared" si="938"/>
        <v>0</v>
      </c>
      <c r="DX307" s="2055">
        <f t="shared" si="939"/>
        <v>160649</v>
      </c>
      <c r="DY307" s="2055">
        <f t="shared" si="940"/>
        <v>0</v>
      </c>
      <c r="DZ307" s="3904">
        <f t="shared" si="941"/>
        <v>160649</v>
      </c>
      <c r="EA307" s="2344">
        <f>DEPOSITOS!Z131</f>
        <v>8454</v>
      </c>
      <c r="EB307" s="2344">
        <f>DEPOSITOS!AA131</f>
        <v>7286</v>
      </c>
      <c r="EC307" s="3116">
        <f t="shared" si="942"/>
        <v>1168</v>
      </c>
      <c r="ED307" s="2054">
        <f>PRESTAMOS!B131</f>
        <v>51164</v>
      </c>
      <c r="EE307" s="2054">
        <f>PRESTAMOS!C131</f>
        <v>83524</v>
      </c>
      <c r="EF307" s="2054">
        <f>PRESTAMOS!D131</f>
        <v>37303</v>
      </c>
      <c r="EG307" s="2054">
        <f>PRESTAMOS!E131</f>
        <v>24910</v>
      </c>
      <c r="EH307" s="2054">
        <f>PRESTAMOS!F131</f>
        <v>82811</v>
      </c>
      <c r="EI307" s="2054">
        <f>PRESTAMOS!G131</f>
        <v>64542</v>
      </c>
      <c r="EJ307" s="2054">
        <f>PRESTAMOS!H131</f>
        <v>29071</v>
      </c>
      <c r="EK307" s="2129">
        <f>PRESTAMOS!I131</f>
        <v>373325</v>
      </c>
      <c r="EL307" s="2054">
        <f>PRESTAMOS!J131</f>
        <v>52</v>
      </c>
      <c r="EM307" s="2054">
        <f>PRESTAMOS!K131</f>
        <v>3982</v>
      </c>
      <c r="EN307" s="2054">
        <f>PRESTAMOS!L131</f>
        <v>149</v>
      </c>
      <c r="EO307" s="2054">
        <f>PRESTAMOS!M131</f>
        <v>33</v>
      </c>
      <c r="EP307" s="2054">
        <f>PRESTAMOS!N131</f>
        <v>0</v>
      </c>
      <c r="EQ307" s="2054">
        <f>PRESTAMOS!O131</f>
        <v>490</v>
      </c>
      <c r="ER307" s="2054">
        <f>PRESTAMOS!P131</f>
        <v>524</v>
      </c>
      <c r="ES307" s="2130">
        <f>PRESTAMOS!Q131</f>
        <v>5230</v>
      </c>
      <c r="ET307" s="2063">
        <f t="shared" si="920"/>
        <v>15.174034820178344</v>
      </c>
      <c r="EU307" s="2063">
        <f t="shared" si="921"/>
        <v>13.39</v>
      </c>
      <c r="EV307" s="2063">
        <f t="shared" si="922"/>
        <v>0</v>
      </c>
      <c r="EW307" s="2131">
        <f t="shared" si="923"/>
        <v>15.43</v>
      </c>
      <c r="EX307" s="2063">
        <f t="shared" si="924"/>
        <v>0.47857799308944532</v>
      </c>
      <c r="EY307" s="2132">
        <f t="shared" si="925"/>
        <v>0.47</v>
      </c>
      <c r="EZ307" s="2133">
        <f t="shared" si="926"/>
        <v>0.5</v>
      </c>
      <c r="FA307" s="2134">
        <f t="shared" si="927"/>
        <v>15.25</v>
      </c>
      <c r="FB307" s="2063">
        <f t="shared" si="928"/>
        <v>0</v>
      </c>
      <c r="FC307" s="4046">
        <f t="shared" si="929"/>
        <v>0</v>
      </c>
      <c r="FD307" s="2048">
        <v>35059.300000000003</v>
      </c>
      <c r="FE307" s="2048">
        <v>18654.099999999999</v>
      </c>
      <c r="FF307" s="2048">
        <v>1263.4000000000001</v>
      </c>
      <c r="FG307" s="2048">
        <v>215</v>
      </c>
      <c r="FH307" s="2048">
        <v>22.9</v>
      </c>
      <c r="FI307" s="2055">
        <f t="shared" si="948"/>
        <v>510.59999999999854</v>
      </c>
      <c r="FJ307" s="2075">
        <v>55725.3</v>
      </c>
      <c r="FK307" s="2048">
        <v>9732.7000000000007</v>
      </c>
      <c r="FL307" s="2048">
        <v>19980.8</v>
      </c>
      <c r="FM307" s="2048">
        <v>14432</v>
      </c>
      <c r="FN307" s="2048">
        <v>713.1</v>
      </c>
      <c r="FO307" s="2048">
        <v>7075.1</v>
      </c>
      <c r="FP307" s="2537">
        <f t="shared" si="949"/>
        <v>2345.9000000000015</v>
      </c>
      <c r="FQ307" s="2077">
        <v>54279.6</v>
      </c>
      <c r="FR307" s="3908">
        <f t="shared" si="957"/>
        <v>1445.7000000000044</v>
      </c>
      <c r="FS307" s="2048">
        <v>4511.6000000000004</v>
      </c>
      <c r="FT307" s="2048">
        <f t="shared" si="950"/>
        <v>215</v>
      </c>
      <c r="FU307" s="3908">
        <f t="shared" si="958"/>
        <v>-3280.899999999996</v>
      </c>
      <c r="FV307" s="2224"/>
      <c r="FW307" s="3908">
        <f t="shared" si="959"/>
        <v>-3280.899999999996</v>
      </c>
      <c r="FX307" s="2537">
        <f t="shared" si="1438"/>
        <v>117510.40000000001</v>
      </c>
      <c r="FY307" s="2537">
        <f t="shared" si="1403"/>
        <v>72796.899999999994</v>
      </c>
      <c r="FZ307" s="2537">
        <f t="shared" si="1404"/>
        <v>4840</v>
      </c>
      <c r="GA307" s="2537">
        <f t="shared" si="1405"/>
        <v>10014.6</v>
      </c>
      <c r="GB307" s="2537">
        <f t="shared" si="1406"/>
        <v>28.4</v>
      </c>
      <c r="GC307" s="2537">
        <f t="shared" si="1407"/>
        <v>1654.1999999999971</v>
      </c>
      <c r="GD307" s="2704">
        <f t="shared" si="1408"/>
        <v>206844.5</v>
      </c>
      <c r="GE307" s="2537">
        <f t="shared" si="1409"/>
        <v>39082.400000000001</v>
      </c>
      <c r="GF307" s="2537">
        <f t="shared" si="1410"/>
        <v>75804.899999999994</v>
      </c>
      <c r="GG307" s="2537">
        <f t="shared" si="1411"/>
        <v>54165.5</v>
      </c>
      <c r="GH307" s="2537">
        <f t="shared" si="1412"/>
        <v>2165.1999999999998</v>
      </c>
      <c r="GI307" s="2537">
        <f t="shared" si="1413"/>
        <v>24409.4</v>
      </c>
      <c r="GJ307" s="2537">
        <f t="shared" si="1414"/>
        <v>8313.400000000016</v>
      </c>
      <c r="GK307" s="2353">
        <f t="shared" si="1415"/>
        <v>203940.80000000002</v>
      </c>
      <c r="GL307" s="3908">
        <f t="shared" si="1416"/>
        <v>2903.7000000000044</v>
      </c>
      <c r="GM307" s="2537">
        <f t="shared" si="1417"/>
        <v>11654.1</v>
      </c>
      <c r="GN307" s="2537">
        <f t="shared" si="1418"/>
        <v>10014.6</v>
      </c>
      <c r="GO307" s="3908">
        <f t="shared" si="1419"/>
        <v>-18764.999999999996</v>
      </c>
      <c r="GP307" s="2076"/>
      <c r="GQ307" s="4057">
        <f t="shared" si="1420"/>
        <v>-18764.999999999996</v>
      </c>
      <c r="GR307" s="2048">
        <f>'REC TRIB'!B201</f>
        <v>11045.6</v>
      </c>
      <c r="GS307" s="2048">
        <f>'REC TRIB'!E201</f>
        <v>18509.2</v>
      </c>
      <c r="GT307" s="2048">
        <f>'REC TRIB'!U201</f>
        <v>4029.6</v>
      </c>
      <c r="GU307" s="2055">
        <f t="shared" si="960"/>
        <v>761.72847296499822</v>
      </c>
      <c r="GV307" s="2077">
        <f>'REC TRIB'!B201+'REC TRIB'!E201-'REC TRIB'!I201+SUM('REC TRIB'!J201:M201)+'REC TRIB'!P201+'REC TRIB'!T201+'REC TRIB'!W201</f>
        <v>34346.128472965</v>
      </c>
      <c r="GW307" s="2073">
        <f>'REC TRIB'!X201</f>
        <v>7259.8157417500006</v>
      </c>
      <c r="GX307" s="2048">
        <f>'REC TRIB'!Y201</f>
        <v>10913.502222030002</v>
      </c>
      <c r="GY307" s="2055">
        <f t="shared" si="961"/>
        <v>420.73070327000096</v>
      </c>
      <c r="GZ307" s="2075">
        <f>'REC TRIB'!AD201</f>
        <v>18594.048667050003</v>
      </c>
      <c r="HA307" s="2048">
        <f>'REC TRIB'!O201</f>
        <v>1851.4</v>
      </c>
      <c r="HB307" s="2048">
        <f>'REC TRIB'!N201</f>
        <v>8809.2999999999993</v>
      </c>
      <c r="HC307" s="2055">
        <f t="shared" si="962"/>
        <v>0</v>
      </c>
      <c r="HD307" s="2077">
        <f>'REC TRIB'!N201+'REC TRIB'!O201</f>
        <v>10660.699999999999</v>
      </c>
      <c r="HE307" s="3914">
        <f>'REC TRIB'!AE201</f>
        <v>67630.477140015006</v>
      </c>
      <c r="HF307" s="2048">
        <f t="shared" si="1421"/>
        <v>47996.085801909998</v>
      </c>
      <c r="HG307" s="2048">
        <f t="shared" si="1422"/>
        <v>74230.173801009994</v>
      </c>
      <c r="HH307" s="2048">
        <f t="shared" si="1423"/>
        <v>16227.15508411</v>
      </c>
      <c r="HI307" s="2055">
        <f t="shared" si="1424"/>
        <v>1151.6212769649865</v>
      </c>
      <c r="HJ307" s="2077">
        <f t="shared" si="1425"/>
        <v>139605.035963995</v>
      </c>
      <c r="HK307" s="2073">
        <f t="shared" si="1426"/>
        <v>28842.395713559996</v>
      </c>
      <c r="HL307" s="2048">
        <f t="shared" si="1427"/>
        <v>42512.817540730008</v>
      </c>
      <c r="HM307" s="2055">
        <f t="shared" si="1428"/>
        <v>1752.0086847200018</v>
      </c>
      <c r="HN307" s="2075">
        <f t="shared" si="1429"/>
        <v>73107.221939010007</v>
      </c>
      <c r="HO307" s="2048">
        <f t="shared" si="1430"/>
        <v>6948.0746224899995</v>
      </c>
      <c r="HP307" s="2048">
        <f t="shared" si="1431"/>
        <v>18591.95959133</v>
      </c>
      <c r="HQ307" s="2055">
        <f t="shared" si="1432"/>
        <v>0</v>
      </c>
      <c r="HR307" s="2077">
        <f t="shared" si="1433"/>
        <v>25540.034213819999</v>
      </c>
      <c r="HS307" s="3914">
        <f t="shared" si="1434"/>
        <v>254479.44720093498</v>
      </c>
      <c r="HT307" s="2078">
        <f t="shared" si="1072"/>
        <v>0.47911482614465339</v>
      </c>
      <c r="HU307" s="2078">
        <f t="shared" si="1073"/>
        <v>0.33196216567079451</v>
      </c>
      <c r="HV307" s="2078">
        <f t="shared" si="1074"/>
        <v>0.27221624751087781</v>
      </c>
      <c r="HW307" s="2058">
        <f t="shared" si="1075"/>
        <v>0.48477454247893736</v>
      </c>
      <c r="HX307" s="2079">
        <f t="shared" si="1076"/>
        <v>0.37141430573306167</v>
      </c>
      <c r="HY307" s="2080">
        <f t="shared" si="1077"/>
        <v>0.42838219154268997</v>
      </c>
      <c r="HZ307" s="2078">
        <f t="shared" si="1078"/>
        <v>0.38989605756465595</v>
      </c>
      <c r="IA307" s="2058">
        <f t="shared" si="1079"/>
        <v>5.0155922952319854E-2</v>
      </c>
      <c r="IB307" s="2081">
        <f t="shared" si="1080"/>
        <v>0.39435757099401814</v>
      </c>
      <c r="IC307" s="2078">
        <f t="shared" si="1081"/>
        <v>1.1413303801451939</v>
      </c>
      <c r="ID307" s="2078">
        <f t="shared" si="1082"/>
        <v>0.25410880037961481</v>
      </c>
      <c r="IE307" s="2058" t="e">
        <f t="shared" si="1083"/>
        <v>#DIV/0!</v>
      </c>
      <c r="IF307" s="2079">
        <f t="shared" si="1084"/>
        <v>0.35134529378418544</v>
      </c>
      <c r="IG307" s="3924">
        <f t="shared" si="1085"/>
        <v>0.36804491308767662</v>
      </c>
      <c r="IH307" s="2263">
        <f t="shared" si="1049"/>
        <v>4.1108650575352595E-2</v>
      </c>
      <c r="II307" s="2263">
        <f t="shared" si="1050"/>
        <v>6.8886093578376564E-2</v>
      </c>
      <c r="IJ307" s="2263">
        <f t="shared" si="1051"/>
        <v>1.4997050260596147E-2</v>
      </c>
      <c r="IK307" s="2263">
        <f t="shared" si="1052"/>
        <v>2.8349414815324677E-3</v>
      </c>
      <c r="IL307" s="4315">
        <f t="shared" si="1053"/>
        <v>0.12782673589585777</v>
      </c>
      <c r="IM307" s="3044">
        <f t="shared" si="1054"/>
        <v>2.7019014681777809E-2</v>
      </c>
      <c r="IN307" s="2263">
        <f t="shared" si="1055"/>
        <v>4.0617019392225451E-2</v>
      </c>
      <c r="IO307" s="2263">
        <f t="shared" si="1056"/>
        <v>1.5658426402412567E-3</v>
      </c>
      <c r="IP307" s="4316">
        <f t="shared" si="1057"/>
        <v>6.920187671424452E-2</v>
      </c>
      <c r="IQ307" s="2263">
        <f t="shared" si="1058"/>
        <v>6.8903957843130109E-3</v>
      </c>
      <c r="IR307" s="2263">
        <f t="shared" si="1059"/>
        <v>3.2785764061115157E-2</v>
      </c>
      <c r="IS307" s="2263">
        <f t="shared" si="1060"/>
        <v>0</v>
      </c>
      <c r="IT307" s="4315">
        <f t="shared" si="1061"/>
        <v>3.9676159845428167E-2</v>
      </c>
      <c r="IU307" s="3126"/>
      <c r="IV307" s="2404"/>
      <c r="IW307" s="3932"/>
      <c r="IX307" s="2082">
        <f>EMAE!N245</f>
        <v>100.79356234799108</v>
      </c>
      <c r="IY307" s="2058">
        <f>EMAE!O245%</f>
        <v>-1.0000000000000009E-3</v>
      </c>
      <c r="IZ307" s="2058">
        <f t="shared" si="1091"/>
        <v>5.0427707980627234E-2</v>
      </c>
      <c r="JA307" s="3041">
        <f>IX307/IX303-1</f>
        <v>-3.2912764300002673E-3</v>
      </c>
      <c r="JB307" s="2082">
        <f>MTSS!J19</f>
        <v>6114.3469999999998</v>
      </c>
      <c r="JC307" s="2082">
        <f>MTSS!K19</f>
        <v>2744.34</v>
      </c>
      <c r="JD307" s="2082">
        <f>MTSS!L19</f>
        <v>410.33600000000001</v>
      </c>
      <c r="JE307" s="2082">
        <f>MTSS!M19</f>
        <v>423.55399999999997</v>
      </c>
      <c r="JF307" s="2082">
        <f>MTSS!N19</f>
        <v>1384.0219999999999</v>
      </c>
      <c r="JG307" s="2082">
        <f>MTSS!O19</f>
        <v>192.11</v>
      </c>
      <c r="JH307" s="3935">
        <f>MTSS!P19</f>
        <v>11268.708999999999</v>
      </c>
      <c r="JI307" s="2836">
        <f t="shared" si="1289"/>
        <v>0.54259516329687818</v>
      </c>
      <c r="JJ307" s="2836">
        <f t="shared" si="1290"/>
        <v>0.24353632700959804</v>
      </c>
      <c r="JK307" s="2836">
        <f t="shared" si="1291"/>
        <v>3.6413754228634361E-2</v>
      </c>
      <c r="JL307" s="2836">
        <f t="shared" si="1292"/>
        <v>3.7586736865775842E-2</v>
      </c>
      <c r="JM307" s="2836">
        <f t="shared" si="1293"/>
        <v>0.12281992551231911</v>
      </c>
      <c r="JN307" s="2836">
        <f t="shared" si="1344"/>
        <v>1.7048093086794596E-2</v>
      </c>
      <c r="JO307" s="3939">
        <f t="shared" si="1345"/>
        <v>1</v>
      </c>
      <c r="JP307" s="2259">
        <f t="shared" si="1294"/>
        <v>98.258572509634462</v>
      </c>
      <c r="JQ307" s="2259">
        <f t="shared" si="1295"/>
        <v>88.818306214310411</v>
      </c>
      <c r="JR307" s="2259">
        <f t="shared" si="1296"/>
        <v>92.107673245102092</v>
      </c>
      <c r="JS307" s="2259">
        <f t="shared" si="1297"/>
        <v>104.14536692115712</v>
      </c>
      <c r="JT307" s="2259">
        <f t="shared" si="1298"/>
        <v>95.693448421774605</v>
      </c>
      <c r="JU307" s="2259">
        <f t="shared" si="1346"/>
        <v>54.430268567235309</v>
      </c>
      <c r="JV307" s="3896">
        <f t="shared" si="1347"/>
        <v>94.188528863231539</v>
      </c>
      <c r="JW307" s="2833"/>
      <c r="JX307" s="2834"/>
      <c r="JY307" s="2834"/>
      <c r="JZ307" s="2834"/>
      <c r="KA307" s="2834"/>
      <c r="KB307" s="2834"/>
      <c r="KC307" s="2834"/>
      <c r="KD307" s="5220" t="e">
        <f>VLOOKUP(B307,Tabla.Desempleo,DESEMPLEO!$H$6,FALSE)*100</f>
        <v>#N/A</v>
      </c>
      <c r="KE307" s="5417"/>
      <c r="KF307" s="5417"/>
      <c r="KG307" s="5417"/>
      <c r="KH307" s="5442"/>
      <c r="KI307" s="2790"/>
      <c r="KJ307" s="2790"/>
      <c r="KK307" s="2790"/>
      <c r="KL307" s="2818"/>
      <c r="KM307" s="2817"/>
      <c r="KN307" s="2790"/>
      <c r="KO307" s="5196">
        <v>340</v>
      </c>
      <c r="KP307" s="5458">
        <f t="shared" si="1354"/>
        <v>162.14618964482014</v>
      </c>
      <c r="KQ307" s="5639">
        <f>UTDT!C140</f>
        <v>1.7586069052648217</v>
      </c>
      <c r="KR307" s="5177"/>
      <c r="KS307" s="4068"/>
      <c r="KT307" s="2970"/>
      <c r="KV307" s="3582"/>
      <c r="KW307" s="3583"/>
      <c r="KX307" s="3583">
        <v>0</v>
      </c>
      <c r="KY307" s="3583"/>
      <c r="KZ307" s="3583"/>
      <c r="LA307" s="3583"/>
      <c r="LB307" s="3583"/>
      <c r="LC307" s="3583"/>
      <c r="LD307" s="3584"/>
      <c r="LH307" s="2234">
        <f t="shared" si="1176"/>
        <v>41029</v>
      </c>
      <c r="LI307" s="2235">
        <f t="shared" si="1177"/>
        <v>0.23369024383287207</v>
      </c>
      <c r="LJ307" s="2235">
        <f t="shared" si="1086"/>
        <v>0.39117404625415753</v>
      </c>
      <c r="LK307" s="2167"/>
      <c r="LL307" s="2248"/>
      <c r="LN307" s="2167"/>
      <c r="LO307" s="2167"/>
    </row>
    <row r="308" spans="2:327">
      <c r="B308" s="1896">
        <v>41425</v>
      </c>
      <c r="C308" s="2011">
        <f>VLOOKUP(B308,Tabla.BCRA,BCRA!$X$1,TRUE)</f>
        <v>38551070.840509497</v>
      </c>
      <c r="D308" s="2011">
        <f>VLOOKUP(B308,Tabla.BCRA,BCRA!$Z$1,TRUE)</f>
        <v>30603420.519711569</v>
      </c>
      <c r="E308" s="2011">
        <f>VLOOKUP(B308,Tabla.BCRA,BCRA!$AH$1,TRUE)</f>
        <v>29851781.706001479</v>
      </c>
      <c r="F308" s="2013">
        <f t="shared" si="963"/>
        <v>-980872.83233001083</v>
      </c>
      <c r="G308" s="2013">
        <f t="shared" si="951"/>
        <v>-955094.9123871997</v>
      </c>
      <c r="H308" s="2013">
        <f t="shared" si="952"/>
        <v>-912147.6921466738</v>
      </c>
      <c r="I308" s="2119">
        <f>RESERVAS!F133*1000</f>
        <v>390731.56022662955</v>
      </c>
      <c r="J308" s="2120">
        <f>RESERVAS!G133*1000</f>
        <v>280881.95157612022</v>
      </c>
      <c r="K308" s="2120">
        <f>RESERVAS!H133*1000</f>
        <v>-1225601.0876643881</v>
      </c>
      <c r="L308" s="2120">
        <f>RESERVAS!I133*1000</f>
        <v>-130699.99999999999</v>
      </c>
      <c r="M308" s="2015">
        <f>RESERVAS!J133*1000</f>
        <v>-296185.4043888367</v>
      </c>
      <c r="N308" s="282">
        <f t="shared" si="1435"/>
        <v>731193.48161545012</v>
      </c>
      <c r="O308" s="282">
        <f t="shared" si="1388"/>
        <v>-43202.996719894349</v>
      </c>
      <c r="P308" s="282">
        <f t="shared" si="1389"/>
        <v>-3386869.0276840944</v>
      </c>
      <c r="Q308" s="282">
        <f t="shared" si="1390"/>
        <v>-1130519.4488299999</v>
      </c>
      <c r="R308" s="4475">
        <f t="shared" si="1391"/>
        <v>-909714.35041739815</v>
      </c>
      <c r="S308" s="2016">
        <f>VLOOKUP(B308,Tabla.BCRA,BCRA!$AL$1,TRUE)</f>
        <v>5.2836999999999996</v>
      </c>
      <c r="T308" s="2012">
        <f t="shared" si="964"/>
        <v>1.8869352915570427E-2</v>
      </c>
      <c r="U308" s="2012">
        <f t="shared" si="965"/>
        <v>1.9232253086419737E-2</v>
      </c>
      <c r="V308" s="2012">
        <f t="shared" si="1087"/>
        <v>0.15375589075836996</v>
      </c>
      <c r="W308" s="2012">
        <f>S308/S303-1</f>
        <v>7.4512435686250544E-2</v>
      </c>
      <c r="X308" s="2428">
        <f t="shared" si="1353"/>
        <v>8.8000000000000007</v>
      </c>
      <c r="Y308" s="2012">
        <f t="shared" si="1098"/>
        <v>-6.3829787234042534E-2</v>
      </c>
      <c r="Z308" s="2012">
        <f>X308/X303-1</f>
        <v>0.29411764705882359</v>
      </c>
      <c r="AA308" s="2434">
        <f t="shared" si="1355"/>
        <v>0.66549955523591442</v>
      </c>
      <c r="AB308" s="4146">
        <f t="shared" si="953"/>
        <v>14.050071353552703</v>
      </c>
      <c r="AC308" s="4146">
        <f t="shared" si="954"/>
        <v>13.704992967366282</v>
      </c>
      <c r="AD308" s="4146">
        <f t="shared" si="955"/>
        <v>10.19491539892962</v>
      </c>
      <c r="AE308" s="4146">
        <f t="shared" si="956"/>
        <v>9.9445220119750299</v>
      </c>
      <c r="AF308" s="3076">
        <f>BM!AP16*1000</f>
        <v>2500000</v>
      </c>
      <c r="AG308" s="2017">
        <f>BM!AQ16*1000</f>
        <v>0</v>
      </c>
      <c r="AH308" s="2352">
        <f t="shared" si="1392"/>
        <v>2500000</v>
      </c>
      <c r="AI308" s="2343">
        <f>BM!AO16*1000</f>
        <v>-1410000</v>
      </c>
      <c r="AJ308" s="2352">
        <f t="shared" si="1393"/>
        <v>1090000</v>
      </c>
      <c r="AK308" s="2850">
        <f t="shared" si="1436"/>
        <v>2550000</v>
      </c>
      <c r="AL308" s="2536">
        <f t="shared" si="1394"/>
        <v>6400000</v>
      </c>
      <c r="AM308" s="2352">
        <f t="shared" si="1395"/>
        <v>8950000</v>
      </c>
      <c r="AN308" s="2536">
        <f t="shared" si="1396"/>
        <v>-9869783.5500000007</v>
      </c>
      <c r="AO308" s="2352">
        <f t="shared" si="1397"/>
        <v>-919783.54999999981</v>
      </c>
      <c r="AP308" s="2019"/>
      <c r="AQ308" s="2020"/>
      <c r="AR308" s="2020"/>
      <c r="AS308" s="2020"/>
      <c r="AT308" s="2019"/>
      <c r="AU308" s="4010"/>
      <c r="AV308" s="3991">
        <v>2579425.9342346191</v>
      </c>
      <c r="AW308" s="3097">
        <v>3294710.3723144531</v>
      </c>
      <c r="AX308" s="2011">
        <f>VLOOKUP(B308,Tabla.BCRA,BCRA!$H$1,TRUE)</f>
        <v>304336389</v>
      </c>
      <c r="AY308" s="2021">
        <f t="shared" si="1088"/>
        <v>5.922774176892065E-2</v>
      </c>
      <c r="AZ308" s="2021">
        <f t="shared" si="1398"/>
        <v>0.34953569173369159</v>
      </c>
      <c r="BA308" s="2021">
        <f>AX308/AX303-1</f>
        <v>-9.8100280722220878E-3</v>
      </c>
      <c r="BB308" s="2022">
        <f>BM!AN16*1000</f>
        <v>2049609.2999999996</v>
      </c>
      <c r="BC308" s="2023">
        <f>SUM(BM!AO16:AR16)*1000</f>
        <v>1254121.1735299993</v>
      </c>
      <c r="BD308" s="2023">
        <f>SUM(BM!AS16:AV16)*1000</f>
        <v>10871955.579300001</v>
      </c>
      <c r="BE308" s="2023">
        <f>BM!AW16*1000</f>
        <v>3002600.0000000005</v>
      </c>
      <c r="BF308" s="2024">
        <f t="shared" si="932"/>
        <v>-161023.05282999948</v>
      </c>
      <c r="BG308" s="2378">
        <f t="shared" si="1437"/>
        <v>3814806.3999999994</v>
      </c>
      <c r="BH308" s="2378">
        <f t="shared" si="1399"/>
        <v>3228596.2918099998</v>
      </c>
      <c r="BI308" s="2378">
        <f t="shared" si="1400"/>
        <v>2783151.7644900102</v>
      </c>
      <c r="BJ308" s="2378">
        <f t="shared" si="1401"/>
        <v>-11318600</v>
      </c>
      <c r="BK308" s="2024">
        <f t="shared" si="1402"/>
        <v>-1523081.4563000081</v>
      </c>
      <c r="BL308" s="4139">
        <f>VLOOKUP(B308,Tabla.BCRA,BCRA!$M$1,TRUE)</f>
        <v>115083274</v>
      </c>
      <c r="BM308" s="4132">
        <v>364319</v>
      </c>
      <c r="BN308" s="2824">
        <f t="shared" si="943"/>
        <v>1.1970931284198159</v>
      </c>
      <c r="BO308" s="2021">
        <f t="shared" si="1062"/>
        <v>1.8521417748130986E-2</v>
      </c>
      <c r="BP308" s="2021">
        <f t="shared" si="1063"/>
        <v>0.2817572844909475</v>
      </c>
      <c r="BQ308" s="2027">
        <f>BM308/BM303-1</f>
        <v>-7.9558574969240237E-2</v>
      </c>
      <c r="BR308" s="4132">
        <v>478431</v>
      </c>
      <c r="BS308" s="2824">
        <f t="shared" si="944"/>
        <v>1.5720466473695329</v>
      </c>
      <c r="BT308" s="2021">
        <f t="shared" si="1064"/>
        <v>1.0881484783880957E-2</v>
      </c>
      <c r="BU308" s="2021">
        <f t="shared" si="1065"/>
        <v>0.30233501377380478</v>
      </c>
      <c r="BV308" s="2027">
        <f>BR308/BR303-1</f>
        <v>-5.5980442066132285E-2</v>
      </c>
      <c r="BW308" s="2168"/>
      <c r="BX308" s="2169"/>
      <c r="BY308" s="2030"/>
      <c r="BZ308" s="2031"/>
      <c r="CA308" s="2032">
        <f>IPC!C850*1</f>
        <v>156.13999999999999</v>
      </c>
      <c r="CB308" s="2029">
        <f t="shared" si="1089"/>
        <v>6.9001096279099894E-3</v>
      </c>
      <c r="CC308" s="2030">
        <f>CA308/CA303-1</f>
        <v>3.8302965819922763E-2</v>
      </c>
      <c r="CD308" s="2030">
        <f t="shared" si="1090"/>
        <v>0.10338491979365405</v>
      </c>
      <c r="CE308" s="2168">
        <f t="shared" si="1352"/>
        <v>331.25666130297174</v>
      </c>
      <c r="CF308" s="2169">
        <v>1.6299999999999999E-2</v>
      </c>
      <c r="CG308" s="2030">
        <f>CE308/CE303-1</f>
        <v>8.6057706407118184E-2</v>
      </c>
      <c r="CH308" s="2030">
        <f t="shared" si="1067"/>
        <v>0.23353445098626913</v>
      </c>
      <c r="CI308" s="2556">
        <f t="shared" si="966"/>
        <v>0.2555706137792102</v>
      </c>
      <c r="CJ308" s="4654">
        <f t="shared" si="1047"/>
        <v>3.3025316252121391</v>
      </c>
      <c r="CK308" s="4640" t="str">
        <f t="shared" si="1048"/>
        <v>3Y, 4M</v>
      </c>
      <c r="CL308" s="4654"/>
      <c r="CM308" s="2360">
        <f t="shared" si="945"/>
        <v>380.10543111210484</v>
      </c>
      <c r="CN308" s="2018">
        <f t="shared" si="946"/>
        <v>375.72623394981741</v>
      </c>
      <c r="CO308" s="2372">
        <f t="shared" si="947"/>
        <v>371.54766123495102</v>
      </c>
      <c r="CP308" s="2018"/>
      <c r="CQ308" s="2018"/>
      <c r="CR308" s="2018"/>
      <c r="CS308" s="3018"/>
      <c r="CT308" s="2360"/>
      <c r="CU308" s="2372"/>
      <c r="CV308" s="2572">
        <f t="shared" si="1068"/>
        <v>7673.3496998917644</v>
      </c>
      <c r="CW308" s="2021">
        <f t="shared" si="1069"/>
        <v>2.9748284678577683E-3</v>
      </c>
      <c r="CX308" s="2360">
        <f t="shared" si="1070"/>
        <v>90577.219655663619</v>
      </c>
      <c r="CY308" s="4028">
        <f t="shared" si="1071"/>
        <v>3.5115262839496945E-2</v>
      </c>
      <c r="CZ308" s="2017">
        <f>DEPOSITOS!B132</f>
        <v>156714</v>
      </c>
      <c r="DA308" s="2017">
        <f>DEPOSITOS!C132</f>
        <v>114058</v>
      </c>
      <c r="DB308" s="2017">
        <f>DEPOSITOS!D132</f>
        <v>295051</v>
      </c>
      <c r="DC308" s="2017">
        <f>DEPOSITOS!E132</f>
        <v>6</v>
      </c>
      <c r="DD308" s="2017">
        <f>DEPOSITOS!F132</f>
        <v>20470</v>
      </c>
      <c r="DE308" s="2017">
        <f>DEPOSITOS!G132</f>
        <v>0</v>
      </c>
      <c r="DF308" s="2338">
        <f>DEPOSITOS!H132</f>
        <v>586299</v>
      </c>
      <c r="DG308" s="2017">
        <f>DEPOSITOS!I132</f>
        <v>0</v>
      </c>
      <c r="DH308" s="3899">
        <f>DEPOSITOS!J132</f>
        <v>586299</v>
      </c>
      <c r="DI308" s="2343">
        <f>DEPOSITOS!K132</f>
        <v>107456</v>
      </c>
      <c r="DJ308" s="2343">
        <f>DEPOSITOS!L132</f>
        <v>103229</v>
      </c>
      <c r="DK308" s="2343">
        <f>DEPOSITOS!M132</f>
        <v>193364</v>
      </c>
      <c r="DL308" s="2343">
        <f>DEPOSITOS!N132</f>
        <v>6</v>
      </c>
      <c r="DM308" s="2343">
        <f>DEPOSITOS!O132</f>
        <v>13374</v>
      </c>
      <c r="DN308" s="2343">
        <f>DEPOSITOS!P132</f>
        <v>0</v>
      </c>
      <c r="DO308" s="2338">
        <f>DEPOSITOS!Q132</f>
        <v>417429</v>
      </c>
      <c r="DP308" s="2343">
        <f>DEPOSITOS!R132</f>
        <v>0</v>
      </c>
      <c r="DQ308" s="3903">
        <f>DEPOSITOS!S132</f>
        <v>417429</v>
      </c>
      <c r="DR308" s="2034">
        <f t="shared" si="933"/>
        <v>49258</v>
      </c>
      <c r="DS308" s="2018">
        <f t="shared" si="934"/>
        <v>10829</v>
      </c>
      <c r="DT308" s="2018">
        <f t="shared" si="935"/>
        <v>101687</v>
      </c>
      <c r="DU308" s="2018">
        <f t="shared" si="936"/>
        <v>0</v>
      </c>
      <c r="DV308" s="2018">
        <f t="shared" si="937"/>
        <v>7096</v>
      </c>
      <c r="DW308" s="2018">
        <f t="shared" si="938"/>
        <v>0</v>
      </c>
      <c r="DX308" s="2018">
        <f t="shared" si="939"/>
        <v>168870</v>
      </c>
      <c r="DY308" s="2018">
        <f t="shared" si="940"/>
        <v>0</v>
      </c>
      <c r="DZ308" s="3903">
        <f t="shared" si="941"/>
        <v>168870</v>
      </c>
      <c r="EA308" s="2343">
        <f>DEPOSITOS!Z132</f>
        <v>8342</v>
      </c>
      <c r="EB308" s="2343">
        <f>DEPOSITOS!AA132</f>
        <v>7049</v>
      </c>
      <c r="EC308" s="3115">
        <f t="shared" si="942"/>
        <v>1293</v>
      </c>
      <c r="ED308" s="2017">
        <f>PRESTAMOS!B132</f>
        <v>49715</v>
      </c>
      <c r="EE308" s="2017">
        <f>PRESTAMOS!C132</f>
        <v>86427</v>
      </c>
      <c r="EF308" s="2017">
        <f>PRESTAMOS!D132</f>
        <v>38025</v>
      </c>
      <c r="EG308" s="2017">
        <f>PRESTAMOS!E132</f>
        <v>26019</v>
      </c>
      <c r="EH308" s="2017">
        <f>PRESTAMOS!F132</f>
        <v>85087</v>
      </c>
      <c r="EI308" s="2017">
        <f>PRESTAMOS!G132</f>
        <v>66306</v>
      </c>
      <c r="EJ308" s="2017">
        <f>PRESTAMOS!H132</f>
        <v>30540</v>
      </c>
      <c r="EK308" s="2121">
        <f>PRESTAMOS!I132</f>
        <v>382119</v>
      </c>
      <c r="EL308" s="2017">
        <f>PRESTAMOS!J132</f>
        <v>46</v>
      </c>
      <c r="EM308" s="2017">
        <f>PRESTAMOS!K132</f>
        <v>3910</v>
      </c>
      <c r="EN308" s="2017">
        <f>PRESTAMOS!L132</f>
        <v>147</v>
      </c>
      <c r="EO308" s="2017">
        <f>PRESTAMOS!M132</f>
        <v>30</v>
      </c>
      <c r="EP308" s="2017">
        <f>PRESTAMOS!N132</f>
        <v>0</v>
      </c>
      <c r="EQ308" s="2017">
        <f>PRESTAMOS!O132</f>
        <v>419</v>
      </c>
      <c r="ER308" s="2017">
        <f>PRESTAMOS!P132</f>
        <v>511</v>
      </c>
      <c r="ES308" s="2122">
        <f>PRESTAMOS!Q132</f>
        <v>5063</v>
      </c>
      <c r="ET308" s="2026">
        <f t="shared" si="920"/>
        <v>15.773091800438467</v>
      </c>
      <c r="EU308" s="2026">
        <f t="shared" si="921"/>
        <v>13.93</v>
      </c>
      <c r="EV308" s="2026">
        <f t="shared" si="922"/>
        <v>0</v>
      </c>
      <c r="EW308" s="2123">
        <f t="shared" si="923"/>
        <v>16.46</v>
      </c>
      <c r="EX308" s="2026">
        <f t="shared" si="924"/>
        <v>0.49852515992545215</v>
      </c>
      <c r="EY308" s="2124">
        <f t="shared" si="925"/>
        <v>0.51</v>
      </c>
      <c r="EZ308" s="2125">
        <f t="shared" si="926"/>
        <v>0.5</v>
      </c>
      <c r="FA308" s="2126">
        <f t="shared" si="927"/>
        <v>16.0625</v>
      </c>
      <c r="FB308" s="2026">
        <f t="shared" si="928"/>
        <v>0</v>
      </c>
      <c r="FC308" s="4045">
        <f t="shared" si="929"/>
        <v>0</v>
      </c>
      <c r="FD308" s="2011">
        <v>38312.6</v>
      </c>
      <c r="FE308" s="2011">
        <v>18552.8</v>
      </c>
      <c r="FF308" s="2011">
        <v>1348.3</v>
      </c>
      <c r="FG308" s="2011">
        <v>220.8</v>
      </c>
      <c r="FH308" s="2011">
        <v>0.99999999999999734</v>
      </c>
      <c r="FI308" s="2018">
        <f t="shared" si="948"/>
        <v>493.40000000000146</v>
      </c>
      <c r="FJ308" s="2038">
        <v>58928.9</v>
      </c>
      <c r="FK308" s="2011">
        <v>9559.4</v>
      </c>
      <c r="FL308" s="2011">
        <v>21396.3</v>
      </c>
      <c r="FM308" s="2011">
        <v>14126.4</v>
      </c>
      <c r="FN308" s="2011">
        <v>421</v>
      </c>
      <c r="FO308" s="2011">
        <v>8306</v>
      </c>
      <c r="FP308" s="2536">
        <f t="shared" si="949"/>
        <v>3452.5</v>
      </c>
      <c r="FQ308" s="2040">
        <v>57261.599999999999</v>
      </c>
      <c r="FR308" s="3907">
        <f t="shared" si="957"/>
        <v>1667.3000000000029</v>
      </c>
      <c r="FS308" s="2011">
        <v>2327.5</v>
      </c>
      <c r="FT308" s="2011">
        <f t="shared" si="950"/>
        <v>220.8</v>
      </c>
      <c r="FU308" s="3907">
        <f t="shared" si="958"/>
        <v>-880.99999999999704</v>
      </c>
      <c r="FV308" s="2222"/>
      <c r="FW308" s="3907">
        <f t="shared" si="959"/>
        <v>-880.99999999999704</v>
      </c>
      <c r="FX308" s="2536">
        <f t="shared" si="1438"/>
        <v>155823</v>
      </c>
      <c r="FY308" s="2536">
        <f t="shared" si="1403"/>
        <v>91349.7</v>
      </c>
      <c r="FZ308" s="2536">
        <f t="shared" si="1404"/>
        <v>6188.3</v>
      </c>
      <c r="GA308" s="2536">
        <f t="shared" si="1405"/>
        <v>10235.4</v>
      </c>
      <c r="GB308" s="2536">
        <f t="shared" si="1406"/>
        <v>29.399999999999995</v>
      </c>
      <c r="GC308" s="2536">
        <f t="shared" si="1407"/>
        <v>2147.5999999999985</v>
      </c>
      <c r="GD308" s="2703">
        <f t="shared" si="1408"/>
        <v>265773.40000000002</v>
      </c>
      <c r="GE308" s="2536">
        <f t="shared" si="1409"/>
        <v>48641.8</v>
      </c>
      <c r="GF308" s="2536">
        <f t="shared" si="1410"/>
        <v>97201.2</v>
      </c>
      <c r="GG308" s="2536">
        <f t="shared" si="1411"/>
        <v>68291.899999999994</v>
      </c>
      <c r="GH308" s="2536">
        <f t="shared" si="1412"/>
        <v>2586.1999999999998</v>
      </c>
      <c r="GI308" s="2536">
        <f t="shared" si="1413"/>
        <v>32715.4</v>
      </c>
      <c r="GJ308" s="2536">
        <f t="shared" si="1414"/>
        <v>11765.900000000016</v>
      </c>
      <c r="GK308" s="2352">
        <f t="shared" si="1415"/>
        <v>261202.40000000002</v>
      </c>
      <c r="GL308" s="3907">
        <f t="shared" si="1416"/>
        <v>4571.0000000000073</v>
      </c>
      <c r="GM308" s="2536">
        <f t="shared" si="1417"/>
        <v>13981.6</v>
      </c>
      <c r="GN308" s="2536">
        <f t="shared" si="1418"/>
        <v>10235.4</v>
      </c>
      <c r="GO308" s="3907">
        <f t="shared" si="1419"/>
        <v>-19645.999999999993</v>
      </c>
      <c r="GP308" s="2039"/>
      <c r="GQ308" s="4056">
        <f t="shared" si="1420"/>
        <v>-19645.999999999993</v>
      </c>
      <c r="GR308" s="2011">
        <f>'REC TRIB'!B202</f>
        <v>21101.713651259997</v>
      </c>
      <c r="GS308" s="2011">
        <f>'REC TRIB'!E202</f>
        <v>20322.850166280001</v>
      </c>
      <c r="GT308" s="2011">
        <f>'REC TRIB'!U202</f>
        <v>4802.5532854000003</v>
      </c>
      <c r="GU308" s="2018">
        <f t="shared" si="960"/>
        <v>918.42974567000056</v>
      </c>
      <c r="GV308" s="2040">
        <f>'REC TRIB'!B202+'REC TRIB'!E202-'REC TRIB'!I202+SUM('REC TRIB'!J202:M202)+'REC TRIB'!P202+'REC TRIB'!T202+'REC TRIB'!W202</f>
        <v>47145.546848609993</v>
      </c>
      <c r="GW308" s="2041">
        <f>'REC TRIB'!X202</f>
        <v>7403.2323615300002</v>
      </c>
      <c r="GX308" s="2011">
        <f>'REC TRIB'!Y202</f>
        <v>10639.909308099999</v>
      </c>
      <c r="GY308" s="2018">
        <f t="shared" si="961"/>
        <v>394.80601700999978</v>
      </c>
      <c r="GZ308" s="2038">
        <f>'REC TRIB'!AD202</f>
        <v>18437.94768664</v>
      </c>
      <c r="HA308" s="2011">
        <f>'REC TRIB'!O202</f>
        <v>1968.8201098</v>
      </c>
      <c r="HB308" s="2011">
        <f>'REC TRIB'!N202</f>
        <v>5399.8400210700001</v>
      </c>
      <c r="HC308" s="2018">
        <f t="shared" si="962"/>
        <v>0</v>
      </c>
      <c r="HD308" s="2040">
        <f>'REC TRIB'!N202+'REC TRIB'!O202</f>
        <v>7368.6601308700001</v>
      </c>
      <c r="HE308" s="3913">
        <f>'REC TRIB'!AE202</f>
        <v>77754.707951519988</v>
      </c>
      <c r="HF308" s="2011">
        <f t="shared" si="1421"/>
        <v>69097.799453169995</v>
      </c>
      <c r="HG308" s="2011">
        <f t="shared" si="1422"/>
        <v>94553.023967289992</v>
      </c>
      <c r="HH308" s="2011">
        <f t="shared" si="1423"/>
        <v>21029.708369510001</v>
      </c>
      <c r="HI308" s="2018">
        <f t="shared" si="1424"/>
        <v>2070.051022634987</v>
      </c>
      <c r="HJ308" s="2040">
        <f t="shared" si="1425"/>
        <v>186750.58281260499</v>
      </c>
      <c r="HK308" s="2041">
        <f t="shared" si="1426"/>
        <v>36245.628075089997</v>
      </c>
      <c r="HL308" s="2011">
        <f t="shared" si="1427"/>
        <v>53152.726848830003</v>
      </c>
      <c r="HM308" s="2018">
        <f t="shared" si="1428"/>
        <v>2146.8147017300016</v>
      </c>
      <c r="HN308" s="2038">
        <f t="shared" si="1429"/>
        <v>91545.169625650014</v>
      </c>
      <c r="HO308" s="2011">
        <f t="shared" si="1430"/>
        <v>8916.8947322899985</v>
      </c>
      <c r="HP308" s="2011">
        <f t="shared" si="1431"/>
        <v>23991.799612399998</v>
      </c>
      <c r="HQ308" s="2018">
        <f t="shared" si="1432"/>
        <v>0</v>
      </c>
      <c r="HR308" s="2040">
        <f t="shared" si="1433"/>
        <v>32908.694344689997</v>
      </c>
      <c r="HS308" s="3913">
        <f t="shared" si="1434"/>
        <v>332234.15515245497</v>
      </c>
      <c r="HT308" s="2042">
        <f t="shared" si="1072"/>
        <v>0.41780585044724194</v>
      </c>
      <c r="HU308" s="2042">
        <f t="shared" si="1073"/>
        <v>0.28630070485349424</v>
      </c>
      <c r="HV308" s="2042">
        <f t="shared" si="1074"/>
        <v>0.31022527912132847</v>
      </c>
      <c r="HW308" s="2021">
        <f t="shared" si="1075"/>
        <v>-0.626944384820318</v>
      </c>
      <c r="HX308" s="2043">
        <f t="shared" si="1076"/>
        <v>0.28077517242484218</v>
      </c>
      <c r="HY308" s="2044">
        <f t="shared" si="1077"/>
        <v>0.36907752814003159</v>
      </c>
      <c r="HZ308" s="2042">
        <f t="shared" si="1078"/>
        <v>0.36883853080861684</v>
      </c>
      <c r="IA308" s="2021">
        <f t="shared" si="1079"/>
        <v>-2.4205528524560815E-2</v>
      </c>
      <c r="IB308" s="2045">
        <f t="shared" si="1080"/>
        <v>0.35722770953342176</v>
      </c>
      <c r="IC308" s="2042">
        <f t="shared" si="1081"/>
        <v>0.64330405385967948</v>
      </c>
      <c r="ID308" s="2042">
        <f t="shared" si="1082"/>
        <v>-6.3769194983396282E-2</v>
      </c>
      <c r="IE308" s="2021" t="e">
        <f t="shared" si="1083"/>
        <v>#DIV/0!</v>
      </c>
      <c r="IF308" s="2043">
        <f t="shared" si="1084"/>
        <v>5.7845556614969817E-2</v>
      </c>
      <c r="IG308" s="3923">
        <f t="shared" si="1085"/>
        <v>0.27411722248272508</v>
      </c>
      <c r="IH308" s="2258">
        <f t="shared" si="1049"/>
        <v>7.6856699132931292E-2</v>
      </c>
      <c r="II308" s="2258">
        <f t="shared" si="1050"/>
        <v>7.4019921157453483E-2</v>
      </c>
      <c r="IJ308" s="2258">
        <f t="shared" si="1051"/>
        <v>1.7491868149950886E-2</v>
      </c>
      <c r="IK308" s="2258">
        <f t="shared" si="1052"/>
        <v>3.3451064593267767E-3</v>
      </c>
      <c r="IL308" s="4312">
        <f t="shared" si="1053"/>
        <v>0.1717135948996624</v>
      </c>
      <c r="IM308" s="4314">
        <f t="shared" si="1054"/>
        <v>2.696406612395278E-2</v>
      </c>
      <c r="IN308" s="2258">
        <f t="shared" si="1055"/>
        <v>3.8752696677100844E-2</v>
      </c>
      <c r="IO308" s="2258">
        <f t="shared" si="1056"/>
        <v>1.4379631799902033E-3</v>
      </c>
      <c r="IP308" s="4313">
        <f t="shared" si="1057"/>
        <v>6.7154725981043828E-2</v>
      </c>
      <c r="IQ308" s="2258">
        <f t="shared" si="1058"/>
        <v>7.1708401187942439E-3</v>
      </c>
      <c r="IR308" s="2258">
        <f t="shared" si="1059"/>
        <v>1.9667306964927828E-2</v>
      </c>
      <c r="IS308" s="2258">
        <f t="shared" si="1060"/>
        <v>0</v>
      </c>
      <c r="IT308" s="4312">
        <f t="shared" si="1061"/>
        <v>2.6838147083722071E-2</v>
      </c>
      <c r="IU308" s="3125"/>
      <c r="IV308" s="2403"/>
      <c r="IW308" s="3931"/>
      <c r="IX308" s="2046">
        <f>EMAE!N246</f>
        <v>100.79356234799108</v>
      </c>
      <c r="IY308" s="2021">
        <f>EMAE!O246%</f>
        <v>0</v>
      </c>
      <c r="IZ308" s="2021">
        <f t="shared" si="1091"/>
        <v>5.7832535730742318E-2</v>
      </c>
      <c r="JA308" s="3040">
        <f>IX308/IX303-1</f>
        <v>-3.2912764300002673E-3</v>
      </c>
      <c r="JB308" s="2046">
        <f>MTSS!J20</f>
        <v>6108.9459999999999</v>
      </c>
      <c r="JC308" s="2046">
        <f>MTSS!K20</f>
        <v>2809.989</v>
      </c>
      <c r="JD308" s="2046">
        <f>MTSS!L20</f>
        <v>418.35199999999998</v>
      </c>
      <c r="JE308" s="2046">
        <f>MTSS!M20</f>
        <v>423.87099999999998</v>
      </c>
      <c r="JF308" s="2046">
        <f>MTSS!N20</f>
        <v>1393.8720000000001</v>
      </c>
      <c r="JG308" s="2046">
        <f>MTSS!O20</f>
        <v>193.74299999999999</v>
      </c>
      <c r="JH308" s="3934">
        <f>MTSS!P20</f>
        <v>11348.772999999999</v>
      </c>
      <c r="JI308" s="2835">
        <f t="shared" si="1289"/>
        <v>0.5382913201277354</v>
      </c>
      <c r="JJ308" s="2835">
        <f t="shared" si="1290"/>
        <v>0.24760289063848578</v>
      </c>
      <c r="JK308" s="2835">
        <f t="shared" si="1291"/>
        <v>3.6863192170642586E-2</v>
      </c>
      <c r="JL308" s="2835">
        <f t="shared" si="1292"/>
        <v>3.7349500249938918E-2</v>
      </c>
      <c r="JM308" s="2835">
        <f t="shared" si="1293"/>
        <v>0.12282138342180253</v>
      </c>
      <c r="JN308" s="2835">
        <f t="shared" si="1344"/>
        <v>1.7071713391394825E-2</v>
      </c>
      <c r="JO308" s="3938">
        <f t="shared" si="1345"/>
        <v>1</v>
      </c>
      <c r="JP308" s="2260">
        <f t="shared" si="1294"/>
        <v>98.171777541974876</v>
      </c>
      <c r="JQ308" s="2260">
        <f t="shared" si="1295"/>
        <v>90.94298208707518</v>
      </c>
      <c r="JR308" s="2260">
        <f t="shared" si="1296"/>
        <v>93.907016000143656</v>
      </c>
      <c r="JS308" s="2260">
        <f t="shared" si="1297"/>
        <v>104.22331231020789</v>
      </c>
      <c r="JT308" s="2260">
        <f t="shared" si="1298"/>
        <v>96.374492846613592</v>
      </c>
      <c r="JU308" s="2260">
        <f t="shared" si="1346"/>
        <v>54.892944266419605</v>
      </c>
      <c r="JV308" s="3895">
        <f t="shared" si="1347"/>
        <v>94.857736877646133</v>
      </c>
      <c r="JW308" s="2829"/>
      <c r="JX308" s="2260"/>
      <c r="JY308" s="2260"/>
      <c r="JZ308" s="2260"/>
      <c r="KA308" s="2260"/>
      <c r="KB308" s="2260"/>
      <c r="KC308" s="2260"/>
      <c r="KD308" s="5219" t="e">
        <f>VLOOKUP(B308,Tabla.Desempleo,DESEMPLEO!$H$6,FALSE)*100</f>
        <v>#N/A</v>
      </c>
      <c r="KE308" s="5416"/>
      <c r="KF308" s="5416"/>
      <c r="KG308" s="5416"/>
      <c r="KH308" s="5441"/>
      <c r="KI308" s="2789"/>
      <c r="KJ308" s="2789"/>
      <c r="KK308" s="2789"/>
      <c r="KL308" s="2816"/>
      <c r="KM308" s="2815"/>
      <c r="KN308" s="5106"/>
      <c r="KO308" s="5195">
        <v>340</v>
      </c>
      <c r="KP308" s="5457">
        <f t="shared" si="1354"/>
        <v>159.54559642312324</v>
      </c>
      <c r="KQ308" s="5638">
        <f>UTDT!C141</f>
        <v>1.420147142501418</v>
      </c>
      <c r="KR308" s="5176"/>
      <c r="KS308" s="4067"/>
      <c r="KT308" s="2969"/>
      <c r="KV308" s="3582"/>
      <c r="KW308" s="3583"/>
      <c r="KX308" s="3583">
        <v>0</v>
      </c>
      <c r="KY308" s="3583"/>
      <c r="KZ308" s="3583"/>
      <c r="LA308" s="3583"/>
      <c r="LB308" s="3583"/>
      <c r="LC308" s="3583"/>
      <c r="LD308" s="3584"/>
      <c r="LH308" s="2234">
        <f t="shared" si="1176"/>
        <v>41060</v>
      </c>
      <c r="LI308" s="2235">
        <f t="shared" si="1177"/>
        <v>0.23953423196116352</v>
      </c>
      <c r="LJ308" s="2235">
        <f t="shared" si="1086"/>
        <v>0.40007164666806294</v>
      </c>
      <c r="LK308" s="2167"/>
      <c r="LL308" s="2248"/>
      <c r="LN308" s="2167"/>
      <c r="LO308" s="2167"/>
    </row>
    <row r="309" spans="2:327">
      <c r="B309" s="1972">
        <v>41455</v>
      </c>
      <c r="C309" s="2083">
        <f>VLOOKUP(B309,Tabla.BCRA,BCRA!$X$1,TRUE)</f>
        <v>37005087.833320953</v>
      </c>
      <c r="D309" s="2083">
        <f>VLOOKUP(B309,Tabla.BCRA,BCRA!$Z$1,TRUE)</f>
        <v>29057675.85233603</v>
      </c>
      <c r="E309" s="2083">
        <f>VLOOKUP(B309,Tabla.BCRA,BCRA!$AH$1,TRUE)</f>
        <v>28280689.85367303</v>
      </c>
      <c r="F309" s="2085">
        <f t="shared" si="963"/>
        <v>-1545983.0071885437</v>
      </c>
      <c r="G309" s="2085">
        <f t="shared" si="951"/>
        <v>-1545744.6673755385</v>
      </c>
      <c r="H309" s="2085">
        <f t="shared" si="952"/>
        <v>-1571091.8523284495</v>
      </c>
      <c r="I309" s="2135">
        <f>RESERVAS!F134*1000</f>
        <v>541105.40285938443</v>
      </c>
      <c r="J309" s="2136">
        <f>RESERVAS!G134*1000</f>
        <v>18365.488473661258</v>
      </c>
      <c r="K309" s="2136">
        <f>RESERVAS!H134*1000</f>
        <v>-1475310.7114744179</v>
      </c>
      <c r="L309" s="2136">
        <f>RESERVAS!I134*1000</f>
        <v>-139100</v>
      </c>
      <c r="M309" s="2087">
        <f>RESERVAS!J134*1000</f>
        <v>-491043.07905141404</v>
      </c>
      <c r="N309" s="4478">
        <f t="shared" si="1435"/>
        <v>1272298.8844748344</v>
      </c>
      <c r="O309" s="4478">
        <f t="shared" si="1388"/>
        <v>-24837.50824623309</v>
      </c>
      <c r="P309" s="4478">
        <f t="shared" si="1389"/>
        <v>-4862179.7391585121</v>
      </c>
      <c r="Q309" s="4478">
        <f t="shared" si="1390"/>
        <v>-1269619.4488299999</v>
      </c>
      <c r="R309" s="4479">
        <f t="shared" si="1391"/>
        <v>-1400757.4294688122</v>
      </c>
      <c r="S309" s="2088">
        <f>VLOOKUP(B309,Tabla.BCRA,BCRA!$AL$1,TRUE)</f>
        <v>5.3852000000000002</v>
      </c>
      <c r="T309" s="2084">
        <f t="shared" si="964"/>
        <v>1.88479536507466E-2</v>
      </c>
      <c r="U309" s="2084">
        <f t="shared" si="965"/>
        <v>1.9210023279141675E-2</v>
      </c>
      <c r="V309" s="2084">
        <f t="shared" si="1087"/>
        <v>0.15967837777612726</v>
      </c>
      <c r="W309" s="2084">
        <f>S309/S303-1</f>
        <v>9.5153844589510594E-2</v>
      </c>
      <c r="X309" s="2430">
        <f t="shared" si="1353"/>
        <v>8.0500000000000007</v>
      </c>
      <c r="Y309" s="2084">
        <f t="shared" si="1098"/>
        <v>-8.5227272727272707E-2</v>
      </c>
      <c r="Z309" s="2084">
        <f>X309/X303-1</f>
        <v>0.18382352941176494</v>
      </c>
      <c r="AA309" s="2436">
        <f t="shared" si="1355"/>
        <v>0.4948377033350666</v>
      </c>
      <c r="AB309" s="4148">
        <f t="shared" si="953"/>
        <v>15.135163011039777</v>
      </c>
      <c r="AC309" s="4148">
        <f t="shared" si="954"/>
        <v>14.730457218091281</v>
      </c>
      <c r="AD309" s="4148">
        <f t="shared" si="955"/>
        <v>10.874890980074738</v>
      </c>
      <c r="AE309" s="4148">
        <f t="shared" si="956"/>
        <v>10.584102478219201</v>
      </c>
      <c r="AF309" s="3078">
        <f>BM!AP17*1000</f>
        <v>14500000</v>
      </c>
      <c r="AG309" s="2089">
        <f>BM!AQ17*1000</f>
        <v>3000000</v>
      </c>
      <c r="AH309" s="2354">
        <f t="shared" si="1392"/>
        <v>17500000</v>
      </c>
      <c r="AI309" s="2345">
        <f>BM!AO17*1000</f>
        <v>-3300000</v>
      </c>
      <c r="AJ309" s="2354">
        <f t="shared" si="1393"/>
        <v>14200000</v>
      </c>
      <c r="AK309" s="2852">
        <f t="shared" si="1436"/>
        <v>17050000</v>
      </c>
      <c r="AL309" s="2535">
        <f t="shared" si="1394"/>
        <v>9400000</v>
      </c>
      <c r="AM309" s="2354">
        <f t="shared" si="1395"/>
        <v>26450000</v>
      </c>
      <c r="AN309" s="2535">
        <f t="shared" si="1396"/>
        <v>-13169783.550000001</v>
      </c>
      <c r="AO309" s="2354">
        <f t="shared" si="1397"/>
        <v>13280216.449999999</v>
      </c>
      <c r="AP309" s="2091"/>
      <c r="AQ309" s="2092"/>
      <c r="AR309" s="2092"/>
      <c r="AS309" s="2092"/>
      <c r="AT309" s="2091"/>
      <c r="AU309" s="4012"/>
      <c r="AV309" s="3993">
        <v>2622871.1881561279</v>
      </c>
      <c r="AW309" s="3099">
        <v>3364467.1081542969</v>
      </c>
      <c r="AX309" s="2083">
        <f>VLOOKUP(B309,Tabla.BCRA,BCRA!$H$1,TRUE)</f>
        <v>307549419</v>
      </c>
      <c r="AY309" s="2093">
        <f t="shared" si="1088"/>
        <v>1.0557495311544818E-2</v>
      </c>
      <c r="AZ309" s="2093">
        <f t="shared" si="1398"/>
        <v>0.25963468870350148</v>
      </c>
      <c r="BA309" s="2093">
        <f>AX309/AX303-1</f>
        <v>6.4389791394425799E-4</v>
      </c>
      <c r="BB309" s="2094">
        <f>BM!AN17*1000</f>
        <v>2880115.6</v>
      </c>
      <c r="BC309" s="2095">
        <f>SUM(BM!AO17:AR17)*1000</f>
        <v>3869399.7430700003</v>
      </c>
      <c r="BD309" s="2095">
        <f>SUM(BM!AS17:AV17)*1000</f>
        <v>-4503781.0058400054</v>
      </c>
      <c r="BE309" s="2095">
        <f>BM!AW17*1000</f>
        <v>937900.00000000012</v>
      </c>
      <c r="BF309" s="2096">
        <f t="shared" si="932"/>
        <v>29395.662770004943</v>
      </c>
      <c r="BG309" s="2380">
        <f t="shared" si="1437"/>
        <v>6694922</v>
      </c>
      <c r="BH309" s="2380">
        <f t="shared" si="1399"/>
        <v>7097996.0348800002</v>
      </c>
      <c r="BI309" s="2380">
        <f t="shared" si="1400"/>
        <v>-1720629.2413499951</v>
      </c>
      <c r="BJ309" s="2380">
        <f t="shared" si="1401"/>
        <v>-10380700</v>
      </c>
      <c r="BK309" s="2096">
        <f t="shared" si="1402"/>
        <v>-1493685.7935300032</v>
      </c>
      <c r="BL309" s="2380">
        <f>VLOOKUP(B309,Tabla.BCRA,BCRA!$M$1,TRUE)</f>
        <v>120483432</v>
      </c>
      <c r="BM309" s="4134">
        <v>380395</v>
      </c>
      <c r="BN309" s="2826">
        <f t="shared" si="943"/>
        <v>1.2368581323835959</v>
      </c>
      <c r="BO309" s="2093">
        <f t="shared" si="1062"/>
        <v>4.4126164158333703E-2</v>
      </c>
      <c r="BP309" s="2093">
        <f t="shared" si="1063"/>
        <v>0.27449600793387541</v>
      </c>
      <c r="BQ309" s="2099">
        <f>BM309/BM303-1</f>
        <v>-3.8943025550202237E-2</v>
      </c>
      <c r="BR309" s="4134">
        <v>511630</v>
      </c>
      <c r="BS309" s="2826">
        <f t="shared" si="944"/>
        <v>1.6635700423807336</v>
      </c>
      <c r="BT309" s="2093">
        <f t="shared" si="1064"/>
        <v>6.9391406493308327E-2</v>
      </c>
      <c r="BU309" s="2093">
        <f t="shared" si="1065"/>
        <v>0.29189055429864252</v>
      </c>
      <c r="BV309" s="2099">
        <f>BR309/BR303-1</f>
        <v>9.5264028160899628E-3</v>
      </c>
      <c r="BW309" s="2172"/>
      <c r="BX309" s="2173"/>
      <c r="BY309" s="2102"/>
      <c r="BZ309" s="2103"/>
      <c r="CA309" s="2104">
        <f>IPC!C851*1</f>
        <v>157.44</v>
      </c>
      <c r="CB309" s="2101">
        <f t="shared" si="1089"/>
        <v>8.3258614064301018E-3</v>
      </c>
      <c r="CC309" s="2102">
        <f>CA309/CA303-1</f>
        <v>4.6947732411224852E-2</v>
      </c>
      <c r="CD309" s="2102">
        <f t="shared" si="1090"/>
        <v>0.10460955588297205</v>
      </c>
      <c r="CE309" s="2172">
        <f t="shared" si="1352"/>
        <v>338.51118218550681</v>
      </c>
      <c r="CF309" s="2173">
        <v>2.1899999999999999E-2</v>
      </c>
      <c r="CG309" s="2102">
        <f>CE309/CE303-1</f>
        <v>0.10984237017743403</v>
      </c>
      <c r="CH309" s="2102">
        <f t="shared" si="1067"/>
        <v>0.24033145278251355</v>
      </c>
      <c r="CI309" s="2558">
        <f t="shared" si="966"/>
        <v>0.2555706137792102</v>
      </c>
      <c r="CJ309" s="4656">
        <f t="shared" si="1047"/>
        <v>3.218272554709229</v>
      </c>
      <c r="CK309" s="2102" t="str">
        <f t="shared" si="1048"/>
        <v>3Y, 3M</v>
      </c>
      <c r="CL309" s="4656"/>
      <c r="CM309" s="2362">
        <f t="shared" si="945"/>
        <v>384.11839241896365</v>
      </c>
      <c r="CN309" s="2090">
        <f t="shared" si="946"/>
        <v>401.7984057800291</v>
      </c>
      <c r="CO309" s="2374">
        <f t="shared" si="947"/>
        <v>379.68455501599647</v>
      </c>
      <c r="CP309" s="2090"/>
      <c r="CQ309" s="2090"/>
      <c r="CR309" s="2090"/>
      <c r="CS309" s="3020"/>
      <c r="CT309" s="2362"/>
      <c r="CU309" s="2374"/>
      <c r="CV309" s="2574">
        <f t="shared" si="1068"/>
        <v>10964.57285448674</v>
      </c>
      <c r="CW309" s="2093">
        <f t="shared" si="1069"/>
        <v>4.180370314790338E-3</v>
      </c>
      <c r="CX309" s="2362">
        <f t="shared" si="1070"/>
        <v>99135.421351503872</v>
      </c>
      <c r="CY309" s="4030">
        <f t="shared" si="1071"/>
        <v>3.7796526874503446E-2</v>
      </c>
      <c r="CZ309" s="2089">
        <f>DEPOSITOS!B133</f>
        <v>162131</v>
      </c>
      <c r="DA309" s="2089">
        <f>DEPOSITOS!C133</f>
        <v>131188</v>
      </c>
      <c r="DB309" s="2089">
        <f>DEPOSITOS!D133</f>
        <v>282256</v>
      </c>
      <c r="DC309" s="2089">
        <f>DEPOSITOS!E133</f>
        <v>7</v>
      </c>
      <c r="DD309" s="2089">
        <f>DEPOSITOS!F133</f>
        <v>23148</v>
      </c>
      <c r="DE309" s="2089">
        <f>DEPOSITOS!G133</f>
        <v>0</v>
      </c>
      <c r="DF309" s="2340">
        <f>DEPOSITOS!H133</f>
        <v>598730</v>
      </c>
      <c r="DG309" s="2089">
        <f>DEPOSITOS!I133</f>
        <v>0</v>
      </c>
      <c r="DH309" s="3901">
        <f>DEPOSITOS!J133</f>
        <v>598730</v>
      </c>
      <c r="DI309" s="2345">
        <f>DEPOSITOS!K133</f>
        <v>110287</v>
      </c>
      <c r="DJ309" s="2345">
        <f>DEPOSITOS!L133</f>
        <v>119718</v>
      </c>
      <c r="DK309" s="2345">
        <f>DEPOSITOS!M133</f>
        <v>192021</v>
      </c>
      <c r="DL309" s="2345">
        <f>DEPOSITOS!N133</f>
        <v>7</v>
      </c>
      <c r="DM309" s="2345">
        <f>DEPOSITOS!O133</f>
        <v>14628</v>
      </c>
      <c r="DN309" s="2345">
        <f>DEPOSITOS!P133</f>
        <v>0</v>
      </c>
      <c r="DO309" s="2340">
        <f>DEPOSITOS!Q133</f>
        <v>436661</v>
      </c>
      <c r="DP309" s="2345">
        <f>DEPOSITOS!R133</f>
        <v>0</v>
      </c>
      <c r="DQ309" s="3905">
        <f>DEPOSITOS!S133</f>
        <v>436661</v>
      </c>
      <c r="DR309" s="2106">
        <f t="shared" si="933"/>
        <v>51844</v>
      </c>
      <c r="DS309" s="2090">
        <f t="shared" si="934"/>
        <v>11470</v>
      </c>
      <c r="DT309" s="2090">
        <f t="shared" si="935"/>
        <v>90235</v>
      </c>
      <c r="DU309" s="2090">
        <f t="shared" si="936"/>
        <v>0</v>
      </c>
      <c r="DV309" s="2090">
        <f t="shared" si="937"/>
        <v>8520</v>
      </c>
      <c r="DW309" s="2090">
        <f t="shared" si="938"/>
        <v>0</v>
      </c>
      <c r="DX309" s="2090">
        <f t="shared" si="939"/>
        <v>162069</v>
      </c>
      <c r="DY309" s="2090">
        <f t="shared" si="940"/>
        <v>0</v>
      </c>
      <c r="DZ309" s="3905">
        <f t="shared" si="941"/>
        <v>162069</v>
      </c>
      <c r="EA309" s="2345">
        <f>DEPOSITOS!Z133</f>
        <v>8218</v>
      </c>
      <c r="EB309" s="2345">
        <f>DEPOSITOS!AA133</f>
        <v>6939</v>
      </c>
      <c r="EC309" s="3117">
        <f t="shared" si="942"/>
        <v>1279</v>
      </c>
      <c r="ED309" s="2089">
        <f>PRESTAMOS!B133</f>
        <v>50758</v>
      </c>
      <c r="EE309" s="2089">
        <f>PRESTAMOS!C133</f>
        <v>91614</v>
      </c>
      <c r="EF309" s="2089">
        <f>PRESTAMOS!D133</f>
        <v>39098</v>
      </c>
      <c r="EG309" s="2089">
        <f>PRESTAMOS!E133</f>
        <v>26988</v>
      </c>
      <c r="EH309" s="2089">
        <f>PRESTAMOS!F133</f>
        <v>86231</v>
      </c>
      <c r="EI309" s="2089">
        <f>PRESTAMOS!G133</f>
        <v>68094</v>
      </c>
      <c r="EJ309" s="2089">
        <f>PRESTAMOS!H133</f>
        <v>32552</v>
      </c>
      <c r="EK309" s="2137">
        <f>PRESTAMOS!I133</f>
        <v>395335</v>
      </c>
      <c r="EL309" s="2089">
        <f>PRESTAMOS!J133</f>
        <v>42</v>
      </c>
      <c r="EM309" s="2089">
        <f>PRESTAMOS!K133</f>
        <v>3834</v>
      </c>
      <c r="EN309" s="2089">
        <f>PRESTAMOS!L133</f>
        <v>141</v>
      </c>
      <c r="EO309" s="2089">
        <f>PRESTAMOS!M133</f>
        <v>27</v>
      </c>
      <c r="EP309" s="2089">
        <f>PRESTAMOS!N133</f>
        <v>0</v>
      </c>
      <c r="EQ309" s="2089">
        <f>PRESTAMOS!O133</f>
        <v>389</v>
      </c>
      <c r="ER309" s="2089">
        <f>PRESTAMOS!P133</f>
        <v>470</v>
      </c>
      <c r="ES309" s="2138">
        <f>PRESTAMOS!Q133</f>
        <v>4903</v>
      </c>
      <c r="ET309" s="2098">
        <f t="shared" si="920"/>
        <v>15.35377317805521</v>
      </c>
      <c r="EU309" s="2098">
        <f t="shared" si="921"/>
        <v>14.02</v>
      </c>
      <c r="EV309" s="2098">
        <f t="shared" si="922"/>
        <v>0</v>
      </c>
      <c r="EW309" s="2139">
        <f t="shared" si="923"/>
        <v>15.67</v>
      </c>
      <c r="EX309" s="2098">
        <f t="shared" si="924"/>
        <v>0.60421589537788012</v>
      </c>
      <c r="EY309" s="2140">
        <f t="shared" si="925"/>
        <v>0.47</v>
      </c>
      <c r="EZ309" s="2141">
        <f t="shared" si="926"/>
        <v>0.81</v>
      </c>
      <c r="FA309" s="2142">
        <f t="shared" si="927"/>
        <v>15.0625</v>
      </c>
      <c r="FB309" s="2098">
        <f t="shared" si="928"/>
        <v>0</v>
      </c>
      <c r="FC309" s="4047">
        <f t="shared" si="929"/>
        <v>0</v>
      </c>
      <c r="FD309" s="2083">
        <v>35639.1</v>
      </c>
      <c r="FE309" s="2083">
        <v>17610.2</v>
      </c>
      <c r="FF309" s="2083">
        <v>1793.6</v>
      </c>
      <c r="FG309" s="2083">
        <v>8404.7000000000007</v>
      </c>
      <c r="FH309" s="2083">
        <v>2.9</v>
      </c>
      <c r="FI309" s="2090">
        <f t="shared" si="948"/>
        <v>630.79999999999563</v>
      </c>
      <c r="FJ309" s="2110">
        <v>64081.3</v>
      </c>
      <c r="FK309" s="2083">
        <v>10160.200000000001</v>
      </c>
      <c r="FL309" s="2083">
        <v>28757.200000000001</v>
      </c>
      <c r="FM309" s="2083">
        <v>14666.7</v>
      </c>
      <c r="FN309" s="2083">
        <v>855.1</v>
      </c>
      <c r="FO309" s="2083">
        <v>6862.9</v>
      </c>
      <c r="FP309" s="2535">
        <f t="shared" si="949"/>
        <v>2622.9999999999854</v>
      </c>
      <c r="FQ309" s="2112">
        <v>63925.099999999991</v>
      </c>
      <c r="FR309" s="3909">
        <f t="shared" si="957"/>
        <v>156.20000000001164</v>
      </c>
      <c r="FS309" s="2083">
        <v>4534.8</v>
      </c>
      <c r="FT309" s="2083">
        <f t="shared" si="950"/>
        <v>8404.7000000000007</v>
      </c>
      <c r="FU309" s="3909">
        <f t="shared" si="958"/>
        <v>-12783.299999999988</v>
      </c>
      <c r="FV309" s="2226"/>
      <c r="FW309" s="3909">
        <f t="shared" si="959"/>
        <v>-12783.299999999988</v>
      </c>
      <c r="FX309" s="2535">
        <f t="shared" si="1438"/>
        <v>191462.1</v>
      </c>
      <c r="FY309" s="2535">
        <f t="shared" si="1403"/>
        <v>108959.9</v>
      </c>
      <c r="FZ309" s="2535">
        <f t="shared" si="1404"/>
        <v>7981.9</v>
      </c>
      <c r="GA309" s="2535">
        <f t="shared" si="1405"/>
        <v>18640.099999999999</v>
      </c>
      <c r="GB309" s="2535">
        <f t="shared" si="1406"/>
        <v>32.299999999999997</v>
      </c>
      <c r="GC309" s="2535">
        <f t="shared" si="1407"/>
        <v>2778.3999999999942</v>
      </c>
      <c r="GD309" s="2705">
        <f t="shared" si="1408"/>
        <v>329854.7</v>
      </c>
      <c r="GE309" s="2535">
        <f t="shared" si="1409"/>
        <v>58802</v>
      </c>
      <c r="GF309" s="2535">
        <f t="shared" si="1410"/>
        <v>125958.39999999999</v>
      </c>
      <c r="GG309" s="2535">
        <f t="shared" si="1411"/>
        <v>82958.599999999991</v>
      </c>
      <c r="GH309" s="2535">
        <f t="shared" si="1412"/>
        <v>3441.2999999999997</v>
      </c>
      <c r="GI309" s="2535">
        <f t="shared" si="1413"/>
        <v>39578.300000000003</v>
      </c>
      <c r="GJ309" s="2535">
        <f t="shared" si="1414"/>
        <v>14388.900000000001</v>
      </c>
      <c r="GK309" s="2354">
        <f t="shared" si="1415"/>
        <v>325127.5</v>
      </c>
      <c r="GL309" s="3909">
        <f t="shared" si="1416"/>
        <v>4727.2000000000189</v>
      </c>
      <c r="GM309" s="2535">
        <f t="shared" si="1417"/>
        <v>18516.400000000001</v>
      </c>
      <c r="GN309" s="2535">
        <f t="shared" si="1418"/>
        <v>18640.099999999999</v>
      </c>
      <c r="GO309" s="3909">
        <f t="shared" si="1419"/>
        <v>-32429.299999999981</v>
      </c>
      <c r="GP309" s="2111"/>
      <c r="GQ309" s="4058">
        <f t="shared" si="1420"/>
        <v>-32429.299999999981</v>
      </c>
      <c r="GR309" s="2083">
        <f>'REC TRIB'!B203</f>
        <v>21914.388210749996</v>
      </c>
      <c r="GS309" s="2083">
        <f>'REC TRIB'!E203</f>
        <v>19729.981066890003</v>
      </c>
      <c r="GT309" s="2083">
        <f>'REC TRIB'!U203</f>
        <v>4492.3732164400008</v>
      </c>
      <c r="GU309" s="2090">
        <f t="shared" si="960"/>
        <v>666.4332151300041</v>
      </c>
      <c r="GV309" s="2112">
        <f>'REC TRIB'!B203+'REC TRIB'!E203-'REC TRIB'!I203+SUM('REC TRIB'!J203:M203)+'REC TRIB'!P203+'REC TRIB'!T203+'REC TRIB'!W203</f>
        <v>46803.175709210002</v>
      </c>
      <c r="GW309" s="2108">
        <f>'REC TRIB'!X203</f>
        <v>7159.2178049200002</v>
      </c>
      <c r="GX309" s="2083">
        <f>'REC TRIB'!Y203</f>
        <v>10371.4424679</v>
      </c>
      <c r="GY309" s="2090">
        <f t="shared" si="961"/>
        <v>52.853453979998449</v>
      </c>
      <c r="GZ309" s="2110">
        <f>'REC TRIB'!AD203</f>
        <v>17583.5137268</v>
      </c>
      <c r="HA309" s="2083">
        <f>'REC TRIB'!O203</f>
        <v>1693.8128395700001</v>
      </c>
      <c r="HB309" s="2083">
        <f>'REC TRIB'!N203</f>
        <v>4122.9642106000001</v>
      </c>
      <c r="HC309" s="2090">
        <f t="shared" si="962"/>
        <v>0</v>
      </c>
      <c r="HD309" s="2112">
        <f>'REC TRIB'!N203+'REC TRIB'!O203</f>
        <v>5816.7770501699997</v>
      </c>
      <c r="HE309" s="3915">
        <f>'REC TRIB'!AE203</f>
        <v>74695.839702619996</v>
      </c>
      <c r="HF309" s="2083">
        <f t="shared" si="1421"/>
        <v>91012.187663919991</v>
      </c>
      <c r="HG309" s="2083">
        <f t="shared" si="1422"/>
        <v>114283.00503417999</v>
      </c>
      <c r="HH309" s="2083">
        <f t="shared" si="1423"/>
        <v>25522.08158595</v>
      </c>
      <c r="HI309" s="2090">
        <f t="shared" si="1424"/>
        <v>2736.4842377649911</v>
      </c>
      <c r="HJ309" s="2112">
        <f t="shared" si="1425"/>
        <v>233553.75852181501</v>
      </c>
      <c r="HK309" s="2108">
        <f t="shared" si="1426"/>
        <v>43404.845880009998</v>
      </c>
      <c r="HL309" s="2083">
        <f t="shared" si="1427"/>
        <v>63524.169316730004</v>
      </c>
      <c r="HM309" s="2090">
        <f t="shared" si="1428"/>
        <v>2199.6681557100001</v>
      </c>
      <c r="HN309" s="2110">
        <f t="shared" si="1429"/>
        <v>109128.68335245001</v>
      </c>
      <c r="HO309" s="2083">
        <f t="shared" si="1430"/>
        <v>10610.707571859999</v>
      </c>
      <c r="HP309" s="2083">
        <f t="shared" si="1431"/>
        <v>28114.763822999998</v>
      </c>
      <c r="HQ309" s="2090">
        <f t="shared" si="1432"/>
        <v>0</v>
      </c>
      <c r="HR309" s="2112">
        <f t="shared" si="1433"/>
        <v>38725.471394859997</v>
      </c>
      <c r="HS309" s="3915">
        <f t="shared" si="1434"/>
        <v>406929.99485507497</v>
      </c>
      <c r="HT309" s="2113">
        <f t="shared" si="1072"/>
        <v>0.3666981878122002</v>
      </c>
      <c r="HU309" s="2113">
        <f t="shared" si="1073"/>
        <v>0.28189118152767501</v>
      </c>
      <c r="HV309" s="2113">
        <f t="shared" si="1074"/>
        <v>0.1969865284355532</v>
      </c>
      <c r="HW309" s="2093">
        <f t="shared" si="1075"/>
        <v>-0.13612475534481372</v>
      </c>
      <c r="HX309" s="2114">
        <f t="shared" si="1076"/>
        <v>0.30188297061646718</v>
      </c>
      <c r="HY309" s="2115">
        <f t="shared" si="1077"/>
        <v>0.33055126185647832</v>
      </c>
      <c r="HZ309" s="2113">
        <f t="shared" si="1078"/>
        <v>0.32803611147170297</v>
      </c>
      <c r="IA309" s="2093">
        <f t="shared" si="1079"/>
        <v>-0.85230596835066874</v>
      </c>
      <c r="IB309" s="2116">
        <f t="shared" si="1080"/>
        <v>0.29785761892531282</v>
      </c>
      <c r="IC309" s="2113">
        <f t="shared" si="1081"/>
        <v>0.33296509688309261</v>
      </c>
      <c r="ID309" s="2113">
        <f t="shared" si="1082"/>
        <v>-9.3466969101033692E-3</v>
      </c>
      <c r="IE309" s="2093" t="e">
        <f t="shared" si="1083"/>
        <v>#DIV/0!</v>
      </c>
      <c r="IF309" s="2114">
        <f t="shared" si="1084"/>
        <v>7.0722010483180053E-2</v>
      </c>
      <c r="IG309" s="3925">
        <f t="shared" si="1085"/>
        <v>0.27284583785163163</v>
      </c>
      <c r="IH309" s="2264">
        <f t="shared" si="1049"/>
        <v>7.8161756401673763E-2</v>
      </c>
      <c r="II309" s="2264">
        <f t="shared" si="1050"/>
        <v>7.0370660550925515E-2</v>
      </c>
      <c r="IJ309" s="2264">
        <f t="shared" si="1051"/>
        <v>1.6022887686024518E-2</v>
      </c>
      <c r="IK309" s="2264">
        <f t="shared" si="1052"/>
        <v>2.3769584675616606E-3</v>
      </c>
      <c r="IL309" s="4317">
        <f t="shared" si="1053"/>
        <v>0.16693226310618545</v>
      </c>
      <c r="IM309" s="3045">
        <f t="shared" si="1054"/>
        <v>2.5534686741571222E-2</v>
      </c>
      <c r="IN309" s="2264">
        <f t="shared" si="1055"/>
        <v>3.6991685641140262E-2</v>
      </c>
      <c r="IO309" s="2264">
        <f t="shared" si="1056"/>
        <v>1.8851170998902052E-4</v>
      </c>
      <c r="IP309" s="4318">
        <f t="shared" si="1057"/>
        <v>6.2714884092700499E-2</v>
      </c>
      <c r="IQ309" s="2264">
        <f t="shared" si="1058"/>
        <v>6.0412996832626027E-3</v>
      </c>
      <c r="IR309" s="2264">
        <f t="shared" si="1059"/>
        <v>1.4705321507613625E-2</v>
      </c>
      <c r="IS309" s="2264">
        <f t="shared" si="1060"/>
        <v>0</v>
      </c>
      <c r="IT309" s="4317">
        <f t="shared" si="1061"/>
        <v>2.0746621190876228E-2</v>
      </c>
      <c r="IU309" s="3127">
        <v>58.36137501565463</v>
      </c>
      <c r="IV309" s="2405">
        <v>137.78128329730072</v>
      </c>
      <c r="IW309" s="3931">
        <f>SUM(IU309:IV309)</f>
        <v>196.14265831295535</v>
      </c>
      <c r="IX309" s="2117">
        <f>EMAE!N247</f>
        <v>100.99514947268706</v>
      </c>
      <c r="IY309" s="2093">
        <f>EMAE!O247%</f>
        <v>2.0000000000000018E-3</v>
      </c>
      <c r="IZ309" s="2093">
        <f t="shared" si="1091"/>
        <v>5.5725299603788692E-2</v>
      </c>
      <c r="JA309" s="3042">
        <f>IX309/IX303-1</f>
        <v>-1.2978589828602782E-3</v>
      </c>
      <c r="JB309" s="2117">
        <f>MTSS!J21</f>
        <v>6103.6440000000002</v>
      </c>
      <c r="JC309" s="2117">
        <f>MTSS!K21</f>
        <v>2798.3009999999999</v>
      </c>
      <c r="JD309" s="2117">
        <f>MTSS!L21</f>
        <v>433.56599999999997</v>
      </c>
      <c r="JE309" s="2117">
        <f>MTSS!M21</f>
        <v>424.488</v>
      </c>
      <c r="JF309" s="2117">
        <f>MTSS!N21</f>
        <v>1402.481</v>
      </c>
      <c r="JG309" s="2117">
        <f>MTSS!O21</f>
        <v>196.46899999999999</v>
      </c>
      <c r="JH309" s="3936">
        <f>MTSS!P21</f>
        <v>11358.948999999999</v>
      </c>
      <c r="JI309" s="2837">
        <f t="shared" si="1289"/>
        <v>0.53734231925858644</v>
      </c>
      <c r="JJ309" s="2837">
        <f t="shared" si="1290"/>
        <v>0.24635210528720572</v>
      </c>
      <c r="JK309" s="2837">
        <f t="shared" si="1291"/>
        <v>3.8169552482364345E-2</v>
      </c>
      <c r="JL309" s="2837">
        <f t="shared" si="1292"/>
        <v>3.7370358824570835E-2</v>
      </c>
      <c r="JM309" s="2837">
        <f t="shared" si="1293"/>
        <v>0.12346925758712361</v>
      </c>
      <c r="JN309" s="2837">
        <f t="shared" si="1344"/>
        <v>1.7296406560149184E-2</v>
      </c>
      <c r="JO309" s="3940">
        <f t="shared" si="1345"/>
        <v>1</v>
      </c>
      <c r="JP309" s="2948">
        <f t="shared" si="1294"/>
        <v>98.086573520769321</v>
      </c>
      <c r="JQ309" s="2948">
        <f t="shared" si="1295"/>
        <v>90.564709583291801</v>
      </c>
      <c r="JR309" s="2948">
        <f t="shared" si="1296"/>
        <v>97.322085944654944</v>
      </c>
      <c r="JS309" s="2948">
        <f t="shared" si="1297"/>
        <v>104.37502305167263</v>
      </c>
      <c r="JT309" s="2948">
        <f t="shared" si="1298"/>
        <v>96.969732588079438</v>
      </c>
      <c r="JU309" s="2948">
        <f t="shared" si="1346"/>
        <v>55.665298189246535</v>
      </c>
      <c r="JV309" s="3897">
        <f t="shared" si="1347"/>
        <v>94.942792092907453</v>
      </c>
      <c r="JW309" s="2745"/>
      <c r="JX309" s="2746"/>
      <c r="JY309" s="2746"/>
      <c r="JZ309" s="2746"/>
      <c r="KA309" s="2746"/>
      <c r="KB309" s="2746"/>
      <c r="KC309" s="2746"/>
      <c r="KD309" s="5221">
        <f>VLOOKUP(B309,Tabla.Desempleo,DESEMPLEO!$H$6,FALSE)*100</f>
        <v>7.2000000000000011</v>
      </c>
      <c r="KE309" s="5418"/>
      <c r="KF309" s="5418"/>
      <c r="KG309" s="5418"/>
      <c r="KH309" s="5443"/>
      <c r="KI309" s="2791"/>
      <c r="KJ309" s="2791"/>
      <c r="KK309" s="2791"/>
      <c r="KL309" s="2820">
        <v>23.2</v>
      </c>
      <c r="KM309" s="2819"/>
      <c r="KN309" s="2791"/>
      <c r="KO309" s="5197">
        <v>460</v>
      </c>
      <c r="KP309" s="5459">
        <f t="shared" si="1354"/>
        <v>211.22987271298766</v>
      </c>
      <c r="KQ309" s="5640">
        <f>UTDT!C142</f>
        <v>1.7441265126118897</v>
      </c>
      <c r="KR309" s="5178"/>
      <c r="KS309" s="4069"/>
      <c r="KT309" s="2971"/>
      <c r="KV309" s="3585"/>
      <c r="KW309" s="3586"/>
      <c r="KX309" s="3586">
        <v>0</v>
      </c>
      <c r="KY309" s="3586"/>
      <c r="KZ309" s="3586"/>
      <c r="LA309" s="3586"/>
      <c r="LB309" s="3586"/>
      <c r="LC309" s="3586"/>
      <c r="LD309" s="3587"/>
      <c r="LH309" s="2234">
        <f t="shared" si="1176"/>
        <v>41090</v>
      </c>
      <c r="LI309" s="2235">
        <f t="shared" si="1177"/>
        <v>0.24038857812340519</v>
      </c>
      <c r="LJ309" s="2235">
        <f t="shared" si="1086"/>
        <v>0.40020865338561529</v>
      </c>
      <c r="LK309" s="2167"/>
      <c r="LL309" s="2248"/>
      <c r="LM309" s="2827">
        <v>17312</v>
      </c>
      <c r="LN309" s="2167">
        <f>IX309/LH309*10000</f>
        <v>24.579009363029218</v>
      </c>
      <c r="LO309" s="2167"/>
    </row>
    <row r="310" spans="2:327">
      <c r="B310" s="1935">
        <v>41486</v>
      </c>
      <c r="C310" s="2048">
        <f>VLOOKUP(B310,Tabla.BCRA,BCRA!$X$1,TRUE)</f>
        <v>37048577.13611187</v>
      </c>
      <c r="D310" s="2048">
        <f>VLOOKUP(B310,Tabla.BCRA,BCRA!$Z$1,TRUE)</f>
        <v>28756678.652501591</v>
      </c>
      <c r="E310" s="2048">
        <f>VLOOKUP(B310,Tabla.BCRA,BCRA!$AH$1,TRUE)</f>
        <v>27966817.579224553</v>
      </c>
      <c r="F310" s="2050">
        <f t="shared" si="963"/>
        <v>43489.302790917456</v>
      </c>
      <c r="G310" s="2050">
        <f t="shared" si="951"/>
        <v>-300997.1998344399</v>
      </c>
      <c r="H310" s="2050">
        <f t="shared" si="952"/>
        <v>-313872.27444847673</v>
      </c>
      <c r="I310" s="2127">
        <f>RESERVAS!F135*1000</f>
        <v>-129106.31671457599</v>
      </c>
      <c r="J310" s="2128">
        <f>RESERVAS!G135*1000</f>
        <v>7562.8687653770467</v>
      </c>
      <c r="K310" s="2128">
        <f>RESERVAS!H135*1000</f>
        <v>-175180.8216873155</v>
      </c>
      <c r="L310" s="2128">
        <f>RESERVAS!I135*1000</f>
        <v>117200</v>
      </c>
      <c r="M310" s="2052">
        <f>RESERVAS!J135*1000</f>
        <v>223013.47404943733</v>
      </c>
      <c r="N310" s="4476">
        <f t="shared" si="1435"/>
        <v>1143192.5677602584</v>
      </c>
      <c r="O310" s="4476">
        <f t="shared" si="1388"/>
        <v>-17274.639480856044</v>
      </c>
      <c r="P310" s="4476">
        <f t="shared" si="1389"/>
        <v>-5037360.5608458277</v>
      </c>
      <c r="Q310" s="4476">
        <f t="shared" si="1390"/>
        <v>-1152419.4488299999</v>
      </c>
      <c r="R310" s="4477">
        <f t="shared" si="1391"/>
        <v>-1177743.9554193749</v>
      </c>
      <c r="S310" s="2053">
        <f>VLOOKUP(B310,Tabla.BCRA,BCRA!$AL$1,TRUE)</f>
        <v>5.5065</v>
      </c>
      <c r="T310" s="2049">
        <f t="shared" si="964"/>
        <v>2.2028511758830426E-2</v>
      </c>
      <c r="U310" s="2049">
        <f t="shared" si="965"/>
        <v>2.252469731857687E-2</v>
      </c>
      <c r="V310" s="2049">
        <f t="shared" si="1087"/>
        <v>0.16765640606555882</v>
      </c>
      <c r="W310" s="2049">
        <f>S310/S303-1</f>
        <v>0.11982185345616503</v>
      </c>
      <c r="X310" s="2429">
        <f t="shared" si="1353"/>
        <v>8.5299999999999994</v>
      </c>
      <c r="Y310" s="2049">
        <f t="shared" si="1098"/>
        <v>5.962732919254643E-2</v>
      </c>
      <c r="Z310" s="2049">
        <f>X310/X303-1</f>
        <v>0.25441176470588234</v>
      </c>
      <c r="AA310" s="2435">
        <f t="shared" si="1355"/>
        <v>0.54907836193589388</v>
      </c>
      <c r="AB310" s="4147">
        <f t="shared" si="953"/>
        <v>15.806806074653037</v>
      </c>
      <c r="AC310" s="4147">
        <f t="shared" si="954"/>
        <v>15.372639773249473</v>
      </c>
      <c r="AD310" s="4147">
        <f t="shared" si="955"/>
        <v>11.375193873911657</v>
      </c>
      <c r="AE310" s="4147">
        <f t="shared" si="956"/>
        <v>11.062750877606149</v>
      </c>
      <c r="AF310" s="3077">
        <f>BM!AP18*1000</f>
        <v>8950000</v>
      </c>
      <c r="AG310" s="2054">
        <f>BM!AQ18*1000</f>
        <v>2500000</v>
      </c>
      <c r="AH310" s="2353">
        <f t="shared" si="1392"/>
        <v>11450000</v>
      </c>
      <c r="AI310" s="2344">
        <f>BM!AO18*1000</f>
        <v>-950000</v>
      </c>
      <c r="AJ310" s="2353">
        <f t="shared" si="1393"/>
        <v>10500000</v>
      </c>
      <c r="AK310" s="2851">
        <f t="shared" si="1436"/>
        <v>26000000</v>
      </c>
      <c r="AL310" s="2537">
        <f t="shared" si="1394"/>
        <v>11900000</v>
      </c>
      <c r="AM310" s="2353">
        <f t="shared" si="1395"/>
        <v>37900000</v>
      </c>
      <c r="AN310" s="2537">
        <f t="shared" si="1396"/>
        <v>-14119783.550000001</v>
      </c>
      <c r="AO310" s="2353">
        <f t="shared" si="1397"/>
        <v>23780216.449999999</v>
      </c>
      <c r="AP310" s="2056"/>
      <c r="AQ310" s="2057"/>
      <c r="AR310" s="2057"/>
      <c r="AS310" s="2057"/>
      <c r="AT310" s="2056"/>
      <c r="AU310" s="4011"/>
      <c r="AV310" s="3992">
        <v>2668533.6752090454</v>
      </c>
      <c r="AW310" s="3098">
        <v>3438290.5627441406</v>
      </c>
      <c r="AX310" s="2048">
        <f>VLOOKUP(B310,Tabla.BCRA,BCRA!$H$1,TRUE)</f>
        <v>318127972</v>
      </c>
      <c r="AY310" s="2058">
        <f t="shared" si="1088"/>
        <v>3.4396270473851853E-2</v>
      </c>
      <c r="AZ310" s="2058">
        <f t="shared" si="1398"/>
        <v>0.29078539222983379</v>
      </c>
      <c r="BA310" s="2058">
        <f>AX310/AX303-1</f>
        <v>3.5062316074601751E-2</v>
      </c>
      <c r="BB310" s="2059">
        <f>BM!AN18*1000</f>
        <v>-719393.29999999981</v>
      </c>
      <c r="BC310" s="2060">
        <f>SUM(BM!AO18:AR18)*1000</f>
        <v>12651851.167420002</v>
      </c>
      <c r="BD310" s="2060">
        <f>SUM(BM!AS18:AV18)*1000</f>
        <v>-3515744.3251300165</v>
      </c>
      <c r="BE310" s="2060">
        <f>BM!AW18*1000</f>
        <v>2062700.0000000002</v>
      </c>
      <c r="BF310" s="2061">
        <f t="shared" si="932"/>
        <v>99139.457710012794</v>
      </c>
      <c r="BG310" s="2379">
        <f t="shared" si="1437"/>
        <v>5975528.7000000002</v>
      </c>
      <c r="BH310" s="2379">
        <f t="shared" si="1399"/>
        <v>19749847.202300001</v>
      </c>
      <c r="BI310" s="2379">
        <f t="shared" si="1400"/>
        <v>-5236373.5664800117</v>
      </c>
      <c r="BJ310" s="2379">
        <f t="shared" si="1401"/>
        <v>-8318000</v>
      </c>
      <c r="BK310" s="2061">
        <f t="shared" si="1402"/>
        <v>-1394546.3358199904</v>
      </c>
      <c r="BL310" s="2379">
        <f>VLOOKUP(B310,Tabla.BCRA,BCRA!$M$1,TRUE)</f>
        <v>123938090</v>
      </c>
      <c r="BM310" s="4133">
        <v>394951</v>
      </c>
      <c r="BN310" s="2825">
        <f t="shared" si="943"/>
        <v>1.2414846689432264</v>
      </c>
      <c r="BO310" s="2058">
        <f t="shared" si="1062"/>
        <v>3.8265487190946246E-2</v>
      </c>
      <c r="BP310" s="2058">
        <f t="shared" si="1063"/>
        <v>0.26650184066392169</v>
      </c>
      <c r="BQ310" s="2064">
        <f>BM310/BM303-1</f>
        <v>-2.1677122046239727E-3</v>
      </c>
      <c r="BR310" s="4133">
        <v>520187</v>
      </c>
      <c r="BS310" s="2825">
        <f t="shared" si="944"/>
        <v>1.6351501464322666</v>
      </c>
      <c r="BT310" s="2058">
        <f t="shared" si="1064"/>
        <v>1.6724977034184851E-2</v>
      </c>
      <c r="BU310" s="2058">
        <f t="shared" si="1065"/>
        <v>0.28200660488958995</v>
      </c>
      <c r="BV310" s="2064">
        <f>BR310/BR303-1</f>
        <v>2.6410708718592302E-2</v>
      </c>
      <c r="BW310" s="2170"/>
      <c r="BX310" s="2171"/>
      <c r="BY310" s="2067"/>
      <c r="BZ310" s="2068"/>
      <c r="CA310" s="2069">
        <f>IPC!C852*1</f>
        <v>158.9</v>
      </c>
      <c r="CB310" s="2066">
        <f t="shared" si="1089"/>
        <v>9.273373983739841E-3</v>
      </c>
      <c r="CC310" s="2067">
        <f>CA310/CA303-1</f>
        <v>5.6656470275302739E-2</v>
      </c>
      <c r="CD310" s="2067">
        <f t="shared" si="1090"/>
        <v>0.10608380899345682</v>
      </c>
      <c r="CE310" s="2170">
        <f t="shared" si="1352"/>
        <v>347.41402627698562</v>
      </c>
      <c r="CF310" s="2171">
        <v>2.63E-2</v>
      </c>
      <c r="CG310" s="2067">
        <f>CE310/CE303-1</f>
        <v>0.13903122451310068</v>
      </c>
      <c r="CH310" s="2067">
        <f t="shared" si="1067"/>
        <v>0.25044417484351023</v>
      </c>
      <c r="CI310" s="2557">
        <f t="shared" si="966"/>
        <v>0.2555706137792102</v>
      </c>
      <c r="CJ310" s="4655">
        <f t="shared" si="1047"/>
        <v>3.1013459289393008</v>
      </c>
      <c r="CK310" s="2067" t="str">
        <f t="shared" si="1048"/>
        <v>3Y, 1M</v>
      </c>
      <c r="CL310" s="4655"/>
      <c r="CM310" s="2361">
        <f t="shared" si="945"/>
        <v>397.33063253858745</v>
      </c>
      <c r="CN310" s="2055">
        <f t="shared" si="946"/>
        <v>408.51847488907208</v>
      </c>
      <c r="CO310" s="2373">
        <f t="shared" si="947"/>
        <v>389.67025881291715</v>
      </c>
      <c r="CP310" s="2055"/>
      <c r="CQ310" s="2055"/>
      <c r="CR310" s="2055"/>
      <c r="CS310" s="3019"/>
      <c r="CT310" s="2361"/>
      <c r="CU310" s="2373"/>
      <c r="CV310" s="2573">
        <f t="shared" si="1068"/>
        <v>13330.330410211438</v>
      </c>
      <c r="CW310" s="2058">
        <f t="shared" si="1069"/>
        <v>4.9953764998551791E-3</v>
      </c>
      <c r="CX310" s="2361">
        <f t="shared" si="1070"/>
        <v>104185.22201970749</v>
      </c>
      <c r="CY310" s="4029">
        <f t="shared" si="1071"/>
        <v>3.9042123765421814E-2</v>
      </c>
      <c r="CZ310" s="2054">
        <f>DEPOSITOS!B134</f>
        <v>169307</v>
      </c>
      <c r="DA310" s="2054">
        <f>DEPOSITOS!C134</f>
        <v>125181</v>
      </c>
      <c r="DB310" s="2054">
        <f>DEPOSITOS!D134</f>
        <v>296219</v>
      </c>
      <c r="DC310" s="2054">
        <f>DEPOSITOS!E134</f>
        <v>7</v>
      </c>
      <c r="DD310" s="2054">
        <f>DEPOSITOS!F134</f>
        <v>22068</v>
      </c>
      <c r="DE310" s="2054">
        <f>DEPOSITOS!G134</f>
        <v>0</v>
      </c>
      <c r="DF310" s="2339">
        <f>DEPOSITOS!H134</f>
        <v>612782</v>
      </c>
      <c r="DG310" s="2054">
        <f>DEPOSITOS!I134</f>
        <v>0</v>
      </c>
      <c r="DH310" s="3900">
        <f>DEPOSITOS!J134</f>
        <v>612782</v>
      </c>
      <c r="DI310" s="2344">
        <f>DEPOSITOS!K134</f>
        <v>109602</v>
      </c>
      <c r="DJ310" s="2344">
        <f>DEPOSITOS!L134</f>
        <v>113879</v>
      </c>
      <c r="DK310" s="2344">
        <f>DEPOSITOS!M134</f>
        <v>202280</v>
      </c>
      <c r="DL310" s="2344">
        <f>DEPOSITOS!N134</f>
        <v>7</v>
      </c>
      <c r="DM310" s="2344">
        <f>DEPOSITOS!O134</f>
        <v>14250</v>
      </c>
      <c r="DN310" s="2344">
        <f>DEPOSITOS!P134</f>
        <v>0</v>
      </c>
      <c r="DO310" s="2339">
        <f>DEPOSITOS!Q134</f>
        <v>440018</v>
      </c>
      <c r="DP310" s="2344">
        <f>DEPOSITOS!R134</f>
        <v>0</v>
      </c>
      <c r="DQ310" s="3904">
        <f>DEPOSITOS!S134</f>
        <v>440018</v>
      </c>
      <c r="DR310" s="2071">
        <f t="shared" si="933"/>
        <v>59705</v>
      </c>
      <c r="DS310" s="2055">
        <f t="shared" si="934"/>
        <v>11302</v>
      </c>
      <c r="DT310" s="2055">
        <f t="shared" si="935"/>
        <v>93939</v>
      </c>
      <c r="DU310" s="2055">
        <f t="shared" si="936"/>
        <v>0</v>
      </c>
      <c r="DV310" s="2055">
        <f t="shared" si="937"/>
        <v>7818</v>
      </c>
      <c r="DW310" s="2055">
        <f t="shared" si="938"/>
        <v>0</v>
      </c>
      <c r="DX310" s="2055">
        <f t="shared" si="939"/>
        <v>172764</v>
      </c>
      <c r="DY310" s="2055">
        <f t="shared" si="940"/>
        <v>0</v>
      </c>
      <c r="DZ310" s="3904">
        <f t="shared" si="941"/>
        <v>172764</v>
      </c>
      <c r="EA310" s="2344">
        <f>DEPOSITOS!Z134</f>
        <v>8210</v>
      </c>
      <c r="EB310" s="2344">
        <f>DEPOSITOS!AA134</f>
        <v>6855</v>
      </c>
      <c r="EC310" s="3116">
        <f t="shared" si="942"/>
        <v>1355</v>
      </c>
      <c r="ED310" s="2054">
        <f>PRESTAMOS!B134</f>
        <v>53695</v>
      </c>
      <c r="EE310" s="2054">
        <f>PRESTAMOS!C134</f>
        <v>92822</v>
      </c>
      <c r="EF310" s="2054">
        <f>PRESTAMOS!D134</f>
        <v>39747</v>
      </c>
      <c r="EG310" s="2054">
        <f>PRESTAMOS!E134</f>
        <v>27599</v>
      </c>
      <c r="EH310" s="2054">
        <f>PRESTAMOS!F134</f>
        <v>87598</v>
      </c>
      <c r="EI310" s="2054">
        <f>PRESTAMOS!G134</f>
        <v>68803</v>
      </c>
      <c r="EJ310" s="2054">
        <f>PRESTAMOS!H134</f>
        <v>32375</v>
      </c>
      <c r="EK310" s="2129">
        <f>PRESTAMOS!I134</f>
        <v>402639</v>
      </c>
      <c r="EL310" s="2054">
        <f>PRESTAMOS!J134</f>
        <v>38</v>
      </c>
      <c r="EM310" s="2054">
        <f>PRESTAMOS!K134</f>
        <v>3431</v>
      </c>
      <c r="EN310" s="2054">
        <f>PRESTAMOS!L134</f>
        <v>139</v>
      </c>
      <c r="EO310" s="2054">
        <f>PRESTAMOS!M134</f>
        <v>26</v>
      </c>
      <c r="EP310" s="2054">
        <f>PRESTAMOS!N134</f>
        <v>0</v>
      </c>
      <c r="EQ310" s="2054">
        <f>PRESTAMOS!O134</f>
        <v>457</v>
      </c>
      <c r="ER310" s="2054">
        <f>PRESTAMOS!P134</f>
        <v>468</v>
      </c>
      <c r="ES310" s="2130">
        <f>PRESTAMOS!Q134</f>
        <v>4559</v>
      </c>
      <c r="ET310" s="2063">
        <f t="shared" si="920"/>
        <v>16.710249078012712</v>
      </c>
      <c r="EU310" s="2063">
        <f t="shared" si="921"/>
        <v>14.65</v>
      </c>
      <c r="EV310" s="2063">
        <f t="shared" si="922"/>
        <v>0</v>
      </c>
      <c r="EW310" s="2131">
        <f t="shared" si="923"/>
        <v>17.21</v>
      </c>
      <c r="EX310" s="2063">
        <f t="shared" si="924"/>
        <v>0.47965996956805274</v>
      </c>
      <c r="EY310" s="2132">
        <f t="shared" si="925"/>
        <v>0.46</v>
      </c>
      <c r="EZ310" s="2133">
        <f t="shared" si="926"/>
        <v>0.53</v>
      </c>
      <c r="FA310" s="2134">
        <f t="shared" si="927"/>
        <v>16.875</v>
      </c>
      <c r="FB310" s="2063">
        <f t="shared" si="928"/>
        <v>0</v>
      </c>
      <c r="FC310" s="4046">
        <f t="shared" si="929"/>
        <v>0</v>
      </c>
      <c r="FD310" s="2048">
        <v>36204.5</v>
      </c>
      <c r="FE310" s="2048">
        <v>25907.200000000001</v>
      </c>
      <c r="FF310" s="2048">
        <v>1669.2</v>
      </c>
      <c r="FG310" s="2048">
        <v>2908.6</v>
      </c>
      <c r="FH310" s="2048">
        <v>0.39999999999999858</v>
      </c>
      <c r="FI310" s="2055">
        <f t="shared" si="948"/>
        <v>472.69999999999709</v>
      </c>
      <c r="FJ310" s="2075">
        <v>67162.599999999991</v>
      </c>
      <c r="FK310" s="2048">
        <v>13488.5</v>
      </c>
      <c r="FL310" s="2048">
        <v>20841.599999999999</v>
      </c>
      <c r="FM310" s="2048">
        <v>20023.8</v>
      </c>
      <c r="FN310" s="2048">
        <v>1405.3</v>
      </c>
      <c r="FO310" s="2048">
        <v>7601.6</v>
      </c>
      <c r="FP310" s="2537">
        <f t="shared" si="949"/>
        <v>2998.2999999999956</v>
      </c>
      <c r="FQ310" s="2077">
        <v>66359.099999999991</v>
      </c>
      <c r="FR310" s="3908">
        <f t="shared" si="957"/>
        <v>803.5</v>
      </c>
      <c r="FS310" s="2048">
        <v>3528.6</v>
      </c>
      <c r="FT310" s="2048">
        <f t="shared" si="950"/>
        <v>2908.6</v>
      </c>
      <c r="FU310" s="3908">
        <f t="shared" si="958"/>
        <v>-5633.7</v>
      </c>
      <c r="FV310" s="2224"/>
      <c r="FW310" s="3908">
        <f t="shared" si="959"/>
        <v>-5633.7</v>
      </c>
      <c r="FX310" s="2537">
        <f t="shared" si="1438"/>
        <v>227666.6</v>
      </c>
      <c r="FY310" s="2537">
        <f t="shared" si="1403"/>
        <v>134867.1</v>
      </c>
      <c r="FZ310" s="2537">
        <f t="shared" si="1404"/>
        <v>9651.1</v>
      </c>
      <c r="GA310" s="2537">
        <f t="shared" si="1405"/>
        <v>21548.699999999997</v>
      </c>
      <c r="GB310" s="2537">
        <f t="shared" si="1406"/>
        <v>32.699999999999996</v>
      </c>
      <c r="GC310" s="2537">
        <f t="shared" si="1407"/>
        <v>3251.0999999999913</v>
      </c>
      <c r="GD310" s="2704">
        <f t="shared" si="1408"/>
        <v>397017.3</v>
      </c>
      <c r="GE310" s="2537">
        <f t="shared" si="1409"/>
        <v>72290.5</v>
      </c>
      <c r="GF310" s="2537">
        <f t="shared" si="1410"/>
        <v>146800</v>
      </c>
      <c r="GG310" s="2537">
        <f t="shared" si="1411"/>
        <v>102982.39999999999</v>
      </c>
      <c r="GH310" s="2537">
        <f t="shared" si="1412"/>
        <v>4846.5999999999995</v>
      </c>
      <c r="GI310" s="2537">
        <f t="shared" si="1413"/>
        <v>47179.9</v>
      </c>
      <c r="GJ310" s="2537">
        <f t="shared" si="1414"/>
        <v>17387.199999999997</v>
      </c>
      <c r="GK310" s="2353">
        <f t="shared" si="1415"/>
        <v>391486.6</v>
      </c>
      <c r="GL310" s="3908">
        <f t="shared" si="1416"/>
        <v>5530.7000000000189</v>
      </c>
      <c r="GM310" s="2537">
        <f t="shared" si="1417"/>
        <v>22045</v>
      </c>
      <c r="GN310" s="2537">
        <f t="shared" si="1418"/>
        <v>21548.699999999997</v>
      </c>
      <c r="GO310" s="3908">
        <f t="shared" si="1419"/>
        <v>-38062.999999999978</v>
      </c>
      <c r="GP310" s="2076"/>
      <c r="GQ310" s="4057">
        <f t="shared" si="1420"/>
        <v>-38062.999999999978</v>
      </c>
      <c r="GR310" s="2048">
        <f>'REC TRIB'!B204</f>
        <v>15648.792765409999</v>
      </c>
      <c r="GS310" s="2048">
        <f>'REC TRIB'!E204</f>
        <v>21561.773478030002</v>
      </c>
      <c r="GT310" s="2048">
        <f>'REC TRIB'!U204</f>
        <v>5089.5892427199997</v>
      </c>
      <c r="GU310" s="2055">
        <f t="shared" si="960"/>
        <v>-803.44029900000169</v>
      </c>
      <c r="GV310" s="2077">
        <f>'REC TRIB'!B204+'REC TRIB'!E204-'REC TRIB'!I204+SUM('REC TRIB'!J204:M204)+'REC TRIB'!P204+'REC TRIB'!T204+'REC TRIB'!W204</f>
        <v>41496.71518716</v>
      </c>
      <c r="GW310" s="2073">
        <f>'REC TRIB'!X204</f>
        <v>10244.081264009999</v>
      </c>
      <c r="GX310" s="2048">
        <f>'REC TRIB'!Y204</f>
        <v>15080.597210240001</v>
      </c>
      <c r="GY310" s="2055">
        <f t="shared" si="961"/>
        <v>507.48309017999782</v>
      </c>
      <c r="GZ310" s="2075">
        <f>'REC TRIB'!AD204</f>
        <v>25832.16156443</v>
      </c>
      <c r="HA310" s="2048">
        <f>'REC TRIB'!O204</f>
        <v>2221.38728644</v>
      </c>
      <c r="HB310" s="2048">
        <f>'REC TRIB'!N204</f>
        <v>5658.2747508499997</v>
      </c>
      <c r="HC310" s="2055">
        <f t="shared" si="962"/>
        <v>0</v>
      </c>
      <c r="HD310" s="2077">
        <f>'REC TRIB'!N204+'REC TRIB'!O204</f>
        <v>7879.6620372899997</v>
      </c>
      <c r="HE310" s="3914">
        <f>'REC TRIB'!AE204</f>
        <v>80298.12803159999</v>
      </c>
      <c r="HF310" s="2048">
        <f t="shared" si="1421"/>
        <v>106660.98042933</v>
      </c>
      <c r="HG310" s="2048">
        <f t="shared" si="1422"/>
        <v>135844.77851221</v>
      </c>
      <c r="HH310" s="2048">
        <f t="shared" si="1423"/>
        <v>30611.670828670001</v>
      </c>
      <c r="HI310" s="2055">
        <f t="shared" si="1424"/>
        <v>1933.0439387649894</v>
      </c>
      <c r="HJ310" s="2077">
        <f t="shared" si="1425"/>
        <v>275050.47370897501</v>
      </c>
      <c r="HK310" s="2073">
        <f t="shared" si="1426"/>
        <v>53648.927144019995</v>
      </c>
      <c r="HL310" s="2048">
        <f t="shared" si="1427"/>
        <v>78604.766526970008</v>
      </c>
      <c r="HM310" s="2055">
        <f t="shared" si="1428"/>
        <v>2707.1512458899979</v>
      </c>
      <c r="HN310" s="2075">
        <f t="shared" si="1429"/>
        <v>134960.84491688001</v>
      </c>
      <c r="HO310" s="2048">
        <f t="shared" si="1430"/>
        <v>12832.094858299999</v>
      </c>
      <c r="HP310" s="2048">
        <f t="shared" si="1431"/>
        <v>33773.038573849997</v>
      </c>
      <c r="HQ310" s="2055">
        <f t="shared" si="1432"/>
        <v>0</v>
      </c>
      <c r="HR310" s="2077">
        <f t="shared" si="1433"/>
        <v>46605.133432149996</v>
      </c>
      <c r="HS310" s="3914">
        <f t="shared" si="1434"/>
        <v>487228.12288667494</v>
      </c>
      <c r="HT310" s="2078">
        <f t="shared" si="1072"/>
        <v>0.42441018688255649</v>
      </c>
      <c r="HU310" s="2078">
        <f t="shared" si="1073"/>
        <v>0.38752014365646237</v>
      </c>
      <c r="HV310" s="2078">
        <f t="shared" si="1074"/>
        <v>0.41795604396373287</v>
      </c>
      <c r="HW310" s="2058">
        <f t="shared" si="1075"/>
        <v>-1.8916518143235086</v>
      </c>
      <c r="HX310" s="2079">
        <f t="shared" si="1076"/>
        <v>0.33789586551081219</v>
      </c>
      <c r="HY310" s="2080">
        <f t="shared" si="1077"/>
        <v>0.3862839682721213</v>
      </c>
      <c r="HZ310" s="2078">
        <f t="shared" si="1078"/>
        <v>0.38663644021977306</v>
      </c>
      <c r="IA310" s="2058">
        <f t="shared" si="1079"/>
        <v>0.25767725529173524</v>
      </c>
      <c r="IB310" s="2081">
        <f t="shared" si="1080"/>
        <v>0.3837095894708118</v>
      </c>
      <c r="IC310" s="2078">
        <f t="shared" si="1081"/>
        <v>0.68372668497643851</v>
      </c>
      <c r="ID310" s="2078">
        <f t="shared" si="1082"/>
        <v>-0.15836135374245131</v>
      </c>
      <c r="IE310" s="2058" t="e">
        <f t="shared" si="1083"/>
        <v>#DIV/0!</v>
      </c>
      <c r="IF310" s="2079">
        <f t="shared" si="1084"/>
        <v>-2.0217238649238745E-2</v>
      </c>
      <c r="IG310" s="3924">
        <f t="shared" si="1085"/>
        <v>0.3095613239907733</v>
      </c>
      <c r="IH310" s="2263">
        <f t="shared" si="1049"/>
        <v>5.4615952246643791E-2</v>
      </c>
      <c r="II310" s="2263">
        <f t="shared" si="1050"/>
        <v>7.5252884250089538E-2</v>
      </c>
      <c r="IJ310" s="2263">
        <f t="shared" si="1051"/>
        <v>1.7763208140237938E-2</v>
      </c>
      <c r="IK310" s="2263">
        <f t="shared" si="1052"/>
        <v>-2.8040921533708883E-3</v>
      </c>
      <c r="IL310" s="4315">
        <f t="shared" si="1053"/>
        <v>0.14482795248360036</v>
      </c>
      <c r="IM310" s="3044">
        <f t="shared" si="1054"/>
        <v>3.575293388526446E-2</v>
      </c>
      <c r="IN310" s="2263">
        <f t="shared" si="1055"/>
        <v>5.2632889286252746E-2</v>
      </c>
      <c r="IO310" s="2263">
        <f t="shared" si="1056"/>
        <v>1.7711699959702168E-3</v>
      </c>
      <c r="IP310" s="4316">
        <f t="shared" si="1057"/>
        <v>9.0156993167487431E-2</v>
      </c>
      <c r="IQ310" s="2263">
        <f t="shared" si="1058"/>
        <v>7.7528780511223029E-3</v>
      </c>
      <c r="IR310" s="2263">
        <f t="shared" si="1059"/>
        <v>1.9747981088604902E-2</v>
      </c>
      <c r="IS310" s="2263">
        <f t="shared" si="1060"/>
        <v>0</v>
      </c>
      <c r="IT310" s="4315">
        <f t="shared" si="1061"/>
        <v>2.7500859139727205E-2</v>
      </c>
      <c r="IU310" s="3126"/>
      <c r="IV310" s="2404"/>
      <c r="IW310" s="3932"/>
      <c r="IX310" s="2082">
        <f>EMAE!N248</f>
        <v>100.59116887479631</v>
      </c>
      <c r="IY310" s="2058">
        <f>EMAE!O248%</f>
        <v>-4.0000000000000036E-3</v>
      </c>
      <c r="IZ310" s="2058">
        <f t="shared" si="1091"/>
        <v>2.4856138796660154E-2</v>
      </c>
      <c r="JA310" s="3041">
        <f>IX310/IX303-1</f>
        <v>-5.2926675469289197E-3</v>
      </c>
      <c r="JB310" s="2082">
        <f>MTSS!J22</f>
        <v>6109.6949999999997</v>
      </c>
      <c r="JC310" s="2082">
        <f>MTSS!K22</f>
        <v>2811.4520000000002</v>
      </c>
      <c r="JD310" s="2082">
        <f>MTSS!L22</f>
        <v>439.947</v>
      </c>
      <c r="JE310" s="2082">
        <f>MTSS!M22</f>
        <v>425.779</v>
      </c>
      <c r="JF310" s="2082">
        <f>MTSS!N22</f>
        <v>1411.92</v>
      </c>
      <c r="JG310" s="2082">
        <f>MTSS!O22</f>
        <v>203.751</v>
      </c>
      <c r="JH310" s="3935">
        <f>MTSS!P22</f>
        <v>11402.544000000002</v>
      </c>
      <c r="JI310" s="2836">
        <f t="shared" si="1289"/>
        <v>0.53581858574718055</v>
      </c>
      <c r="JJ310" s="2836">
        <f t="shared" si="1290"/>
        <v>0.2465635738831615</v>
      </c>
      <c r="JK310" s="2836">
        <f t="shared" si="1291"/>
        <v>3.8583231952448498E-2</v>
      </c>
      <c r="JL310" s="2836">
        <f t="shared" si="1292"/>
        <v>3.7340702215224945E-2</v>
      </c>
      <c r="JM310" s="2836">
        <f t="shared" si="1293"/>
        <v>0.12382499905284293</v>
      </c>
      <c r="JN310" s="2836">
        <f t="shared" si="1344"/>
        <v>1.7868907149141453E-2</v>
      </c>
      <c r="JO310" s="3939">
        <f t="shared" si="1345"/>
        <v>1</v>
      </c>
      <c r="JP310" s="2259">
        <f t="shared" si="1294"/>
        <v>98.183814096460523</v>
      </c>
      <c r="JQ310" s="2259">
        <f t="shared" si="1295"/>
        <v>90.990330878402631</v>
      </c>
      <c r="JR310" s="2259">
        <f t="shared" si="1296"/>
        <v>98.754422037459378</v>
      </c>
      <c r="JS310" s="2259">
        <f t="shared" si="1297"/>
        <v>104.69245995156075</v>
      </c>
      <c r="JT310" s="2259">
        <f t="shared" si="1298"/>
        <v>97.622359829303306</v>
      </c>
      <c r="JU310" s="2259">
        <f t="shared" si="1346"/>
        <v>57.728497479791585</v>
      </c>
      <c r="JV310" s="3896">
        <f t="shared" si="1347"/>
        <v>95.30717712723505</v>
      </c>
      <c r="JW310" s="2833"/>
      <c r="JX310" s="2834"/>
      <c r="JY310" s="2834"/>
      <c r="JZ310" s="2834"/>
      <c r="KA310" s="2834"/>
      <c r="KB310" s="2834"/>
      <c r="KC310" s="2834"/>
      <c r="KD310" s="5220" t="e">
        <f>VLOOKUP(B310,Tabla.Desempleo,DESEMPLEO!$H$6,FALSE)*100</f>
        <v>#N/A</v>
      </c>
      <c r="KE310" s="5417"/>
      <c r="KF310" s="5417"/>
      <c r="KG310" s="5417"/>
      <c r="KH310" s="5442"/>
      <c r="KI310" s="2790"/>
      <c r="KJ310" s="2790"/>
      <c r="KK310" s="2790"/>
      <c r="KL310" s="2818"/>
      <c r="KM310" s="2817"/>
      <c r="KN310" s="2790"/>
      <c r="KO310" s="5196">
        <v>460</v>
      </c>
      <c r="KP310" s="5458">
        <f t="shared" si="1354"/>
        <v>205.81688854427327</v>
      </c>
      <c r="KQ310" s="5639">
        <f>UTDT!C143</f>
        <v>1.6790159081580616</v>
      </c>
      <c r="KR310" s="5177"/>
      <c r="KS310" s="4068"/>
      <c r="KT310" s="2970"/>
      <c r="KV310" s="3582"/>
      <c r="KW310" s="3583"/>
      <c r="KX310" s="3583">
        <v>0</v>
      </c>
      <c r="KY310" s="3583"/>
      <c r="KZ310" s="3583"/>
      <c r="LA310" s="3583"/>
      <c r="LB310" s="3583"/>
      <c r="LC310" s="3583"/>
      <c r="LD310" s="3584"/>
      <c r="LH310" s="2234">
        <f t="shared" si="1176"/>
        <v>41121</v>
      </c>
      <c r="LI310" s="2235">
        <f t="shared" si="1177"/>
        <v>0.24209676621053178</v>
      </c>
      <c r="LJ310" s="2235">
        <f t="shared" si="1086"/>
        <v>0.39802573041434264</v>
      </c>
      <c r="LK310" s="2167"/>
      <c r="LL310" s="2248"/>
      <c r="LN310" s="2167"/>
      <c r="LO310" s="2167"/>
    </row>
    <row r="311" spans="2:327">
      <c r="B311" s="1896">
        <v>41517</v>
      </c>
      <c r="C311" s="2011">
        <f>VLOOKUP(B311,Tabla.BCRA,BCRA!$X$1,TRUE)</f>
        <v>36678088.974309243</v>
      </c>
      <c r="D311" s="2011">
        <f>VLOOKUP(B311,Tabla.BCRA,BCRA!$Z$1,TRUE)</f>
        <v>28332868.125473879</v>
      </c>
      <c r="E311" s="2011">
        <f>VLOOKUP(B311,Tabla.BCRA,BCRA!$AH$1,TRUE)</f>
        <v>27504936.610653643</v>
      </c>
      <c r="F311" s="2013">
        <f t="shared" si="963"/>
        <v>-370488.16180262715</v>
      </c>
      <c r="G311" s="2013">
        <f t="shared" si="951"/>
        <v>-423810.52702771127</v>
      </c>
      <c r="H311" s="2013">
        <f t="shared" si="952"/>
        <v>-461880.96857091039</v>
      </c>
      <c r="I311" s="2119">
        <f>RESERVAS!F136*1000</f>
        <v>-345227</v>
      </c>
      <c r="J311" s="2120">
        <f>RESERVAS!G136*1000</f>
        <v>-9611.6018697570562</v>
      </c>
      <c r="K311" s="2120">
        <f>RESERVAS!H136*1000</f>
        <v>9418259.8114638496</v>
      </c>
      <c r="L311" s="2120">
        <f>RESERVAS!I136*1000</f>
        <v>-85400</v>
      </c>
      <c r="M311" s="2015">
        <f>RESERVAS!J136*1000</f>
        <v>-9348509.3805868123</v>
      </c>
      <c r="N311" s="282">
        <f t="shared" si="1435"/>
        <v>797965.56776025845</v>
      </c>
      <c r="O311" s="282">
        <f t="shared" si="1388"/>
        <v>-26886.241350613098</v>
      </c>
      <c r="P311" s="282">
        <f t="shared" si="1389"/>
        <v>4380899.2506180219</v>
      </c>
      <c r="Q311" s="282">
        <f t="shared" si="1390"/>
        <v>-1237819.4488299999</v>
      </c>
      <c r="R311" s="4475">
        <f t="shared" si="1391"/>
        <v>-10526253.336006187</v>
      </c>
      <c r="S311" s="2016">
        <f>VLOOKUP(B311,Tabla.BCRA,BCRA!$AL$1,TRUE)</f>
        <v>5.6712999999999996</v>
      </c>
      <c r="T311" s="2012">
        <f t="shared" si="964"/>
        <v>2.9058593267857393E-2</v>
      </c>
      <c r="U311" s="2012">
        <f t="shared" si="965"/>
        <v>2.9928266594025255E-2</v>
      </c>
      <c r="V311" s="2012">
        <f t="shared" si="1087"/>
        <v>0.18277996226614709</v>
      </c>
      <c r="W311" s="2012">
        <f>S311/S303-1</f>
        <v>0.15333618042421637</v>
      </c>
      <c r="X311" s="2428">
        <f t="shared" si="1353"/>
        <v>9.25</v>
      </c>
      <c r="Y311" s="2012">
        <f t="shared" si="1098"/>
        <v>8.440797186400939E-2</v>
      </c>
      <c r="Z311" s="2012">
        <f>X311/X303-1</f>
        <v>0.36029411764705888</v>
      </c>
      <c r="AA311" s="2434">
        <f t="shared" si="1355"/>
        <v>0.63101934300777618</v>
      </c>
      <c r="AB311" s="4146">
        <f t="shared" si="953"/>
        <v>16.32305856055309</v>
      </c>
      <c r="AC311" s="4146">
        <f t="shared" si="954"/>
        <v>15.846072801797961</v>
      </c>
      <c r="AD311" s="4146">
        <f t="shared" si="955"/>
        <v>11.677614660474836</v>
      </c>
      <c r="AE311" s="4146">
        <f t="shared" si="956"/>
        <v>11.336376168398516</v>
      </c>
      <c r="AF311" s="3076">
        <f>BM!AP19*1000</f>
        <v>50000</v>
      </c>
      <c r="AG311" s="2017">
        <f>BM!AQ19*1000</f>
        <v>1400000</v>
      </c>
      <c r="AH311" s="2352">
        <f t="shared" si="1392"/>
        <v>1450000</v>
      </c>
      <c r="AI311" s="2343">
        <f>BM!AO19*1000</f>
        <v>-700000</v>
      </c>
      <c r="AJ311" s="2352">
        <f t="shared" si="1393"/>
        <v>750000</v>
      </c>
      <c r="AK311" s="2850">
        <f t="shared" si="1436"/>
        <v>26050000</v>
      </c>
      <c r="AL311" s="2536">
        <f t="shared" si="1394"/>
        <v>13300000</v>
      </c>
      <c r="AM311" s="2352">
        <f t="shared" si="1395"/>
        <v>39350000</v>
      </c>
      <c r="AN311" s="2536">
        <f t="shared" si="1396"/>
        <v>-14819783.550000001</v>
      </c>
      <c r="AO311" s="2352">
        <f t="shared" si="1397"/>
        <v>24530216.449999999</v>
      </c>
      <c r="AP311" s="2019"/>
      <c r="AQ311" s="2020"/>
      <c r="AR311" s="2020"/>
      <c r="AS311" s="2020"/>
      <c r="AT311" s="2019"/>
      <c r="AU311" s="4010"/>
      <c r="AV311" s="3991">
        <v>2714991.0545806885</v>
      </c>
      <c r="AW311" s="3097">
        <v>3513943.1999511719</v>
      </c>
      <c r="AX311" s="2011">
        <f>VLOOKUP(B311,Tabla.BCRA,BCRA!$H$1,TRUE)</f>
        <v>321192051</v>
      </c>
      <c r="AY311" s="2021">
        <f t="shared" si="1088"/>
        <v>9.6315925340888509E-3</v>
      </c>
      <c r="AZ311" s="2021">
        <f t="shared" si="1398"/>
        <v>0.2317655822748903</v>
      </c>
      <c r="BA311" s="2021">
        <f>AX311/AX303-1</f>
        <v>4.5031614550422372E-2</v>
      </c>
      <c r="BB311" s="2022">
        <f>BM!AN19*1000</f>
        <v>-1936486.7149999994</v>
      </c>
      <c r="BC311" s="2023">
        <f>SUM(BM!AO19:AR19)*1000</f>
        <v>6477255.249040002</v>
      </c>
      <c r="BD311" s="2023">
        <f>SUM(BM!AS19:AV19)*1000</f>
        <v>1268179.6983300145</v>
      </c>
      <c r="BE311" s="2023">
        <f>BM!AW19*1000</f>
        <v>-2891800</v>
      </c>
      <c r="BF311" s="2024">
        <f t="shared" si="932"/>
        <v>146930.7676299829</v>
      </c>
      <c r="BG311" s="2378">
        <f t="shared" si="1437"/>
        <v>4039041.9850000008</v>
      </c>
      <c r="BH311" s="2378">
        <f t="shared" si="1399"/>
        <v>26227102.451340005</v>
      </c>
      <c r="BI311" s="2378">
        <f t="shared" si="1400"/>
        <v>-3968193.8681499972</v>
      </c>
      <c r="BJ311" s="2378">
        <f t="shared" si="1401"/>
        <v>-11209800</v>
      </c>
      <c r="BK311" s="2024">
        <f t="shared" si="1402"/>
        <v>-1247615.5681900075</v>
      </c>
      <c r="BL311" s="4139">
        <f>VLOOKUP(B311,Tabla.BCRA,BCRA!$M$1,TRUE)</f>
        <v>127772640</v>
      </c>
      <c r="BM311" s="4132">
        <v>399104</v>
      </c>
      <c r="BN311" s="2824">
        <f t="shared" si="943"/>
        <v>1.2425712241552329</v>
      </c>
      <c r="BO311" s="2021">
        <f t="shared" si="1062"/>
        <v>1.0515228471380089E-2</v>
      </c>
      <c r="BP311" s="2021">
        <f t="shared" si="1063"/>
        <v>0.27666707185218842</v>
      </c>
      <c r="BQ311" s="2027">
        <f>BM311/BM303-1</f>
        <v>8.3247222776641205E-3</v>
      </c>
      <c r="BR311" s="4132">
        <v>525617</v>
      </c>
      <c r="BS311" s="2824">
        <f t="shared" si="944"/>
        <v>1.6364570616350651</v>
      </c>
      <c r="BT311" s="2021">
        <f t="shared" si="1064"/>
        <v>1.0438553827758046E-2</v>
      </c>
      <c r="BU311" s="2021">
        <f t="shared" si="1065"/>
        <v>0.29157236969817601</v>
      </c>
      <c r="BV311" s="2027">
        <f>BR311/BR303-1</f>
        <v>3.7124952150938695E-2</v>
      </c>
      <c r="BW311" s="2168"/>
      <c r="BX311" s="2169"/>
      <c r="BY311" s="2030"/>
      <c r="BZ311" s="2031"/>
      <c r="CA311" s="2032">
        <f>IPC!C853*1</f>
        <v>160.22999999999999</v>
      </c>
      <c r="CB311" s="2029">
        <f t="shared" si="1089"/>
        <v>8.3700440528633457E-3</v>
      </c>
      <c r="CC311" s="2030">
        <f>CA311/CA303-1</f>
        <v>6.5500731480250041E-2</v>
      </c>
      <c r="CD311" s="2030">
        <f t="shared" si="1090"/>
        <v>0.10549192769421833</v>
      </c>
      <c r="CE311" s="2168">
        <f t="shared" si="1352"/>
        <v>354.84868643931316</v>
      </c>
      <c r="CF311" s="2169">
        <v>2.1399999999999999E-2</v>
      </c>
      <c r="CG311" s="2030">
        <f>CE311/CE303-1</f>
        <v>0.16340649271768104</v>
      </c>
      <c r="CH311" s="2030">
        <f t="shared" si="1067"/>
        <v>0.25302038672143756</v>
      </c>
      <c r="CI311" s="2556">
        <f t="shared" si="966"/>
        <v>0.2555706137792102</v>
      </c>
      <c r="CJ311" s="4654">
        <f t="shared" si="1047"/>
        <v>3.0730473723567631</v>
      </c>
      <c r="CK311" s="4640" t="str">
        <f t="shared" si="1048"/>
        <v>3Y, 1M</v>
      </c>
      <c r="CL311" s="4654"/>
      <c r="CM311" s="2360">
        <f t="shared" si="945"/>
        <v>401.15755929251088</v>
      </c>
      <c r="CN311" s="2018">
        <f t="shared" si="946"/>
        <v>412.78281697883534</v>
      </c>
      <c r="CO311" s="2372">
        <f t="shared" si="947"/>
        <v>398.00920235151364</v>
      </c>
      <c r="CP311" s="2018"/>
      <c r="CQ311" s="2018"/>
      <c r="CR311" s="2018"/>
      <c r="CS311" s="3018"/>
      <c r="CT311" s="2360"/>
      <c r="CU311" s="2372"/>
      <c r="CV311" s="2572">
        <f t="shared" si="1068"/>
        <v>11012.535539455648</v>
      </c>
      <c r="CW311" s="2021">
        <f t="shared" si="1069"/>
        <v>4.0561958835464594E-3</v>
      </c>
      <c r="CX311" s="2360">
        <f t="shared" si="1070"/>
        <v>106136.99347329744</v>
      </c>
      <c r="CY311" s="4028">
        <f t="shared" si="1071"/>
        <v>3.9092944079585398E-2</v>
      </c>
      <c r="CZ311" s="2017">
        <f>DEPOSITOS!B135</f>
        <v>171499</v>
      </c>
      <c r="DA311" s="2017">
        <f>DEPOSITOS!C135</f>
        <v>126467</v>
      </c>
      <c r="DB311" s="2017">
        <f>DEPOSITOS!D135</f>
        <v>304744</v>
      </c>
      <c r="DC311" s="2017">
        <f>DEPOSITOS!E135</f>
        <v>6</v>
      </c>
      <c r="DD311" s="2017">
        <f>DEPOSITOS!F135</f>
        <v>22745</v>
      </c>
      <c r="DE311" s="2017">
        <f>DEPOSITOS!G135</f>
        <v>0</v>
      </c>
      <c r="DF311" s="2338">
        <f>DEPOSITOS!H135</f>
        <v>625461</v>
      </c>
      <c r="DG311" s="2017">
        <f>DEPOSITOS!I135</f>
        <v>0</v>
      </c>
      <c r="DH311" s="3899">
        <f>DEPOSITOS!J135</f>
        <v>625461</v>
      </c>
      <c r="DI311" s="2343">
        <f>DEPOSITOS!K135</f>
        <v>110773</v>
      </c>
      <c r="DJ311" s="2343">
        <f>DEPOSITOS!L135</f>
        <v>114469</v>
      </c>
      <c r="DK311" s="2343">
        <f>DEPOSITOS!M135</f>
        <v>208139</v>
      </c>
      <c r="DL311" s="2343">
        <f>DEPOSITOS!N135</f>
        <v>6</v>
      </c>
      <c r="DM311" s="2343">
        <f>DEPOSITOS!O135</f>
        <v>14483</v>
      </c>
      <c r="DN311" s="2343">
        <f>DEPOSITOS!P135</f>
        <v>0</v>
      </c>
      <c r="DO311" s="2338">
        <f>DEPOSITOS!Q135</f>
        <v>447870</v>
      </c>
      <c r="DP311" s="2343">
        <f>DEPOSITOS!R135</f>
        <v>0</v>
      </c>
      <c r="DQ311" s="3903">
        <f>DEPOSITOS!S135</f>
        <v>447870</v>
      </c>
      <c r="DR311" s="2034">
        <f t="shared" si="933"/>
        <v>60726</v>
      </c>
      <c r="DS311" s="2018">
        <f t="shared" si="934"/>
        <v>11998</v>
      </c>
      <c r="DT311" s="2018">
        <f t="shared" si="935"/>
        <v>96605</v>
      </c>
      <c r="DU311" s="2018">
        <f t="shared" si="936"/>
        <v>0</v>
      </c>
      <c r="DV311" s="2018">
        <f t="shared" si="937"/>
        <v>8262</v>
      </c>
      <c r="DW311" s="2018">
        <f t="shared" si="938"/>
        <v>0</v>
      </c>
      <c r="DX311" s="2018">
        <f t="shared" si="939"/>
        <v>177591</v>
      </c>
      <c r="DY311" s="2018">
        <f t="shared" si="940"/>
        <v>0</v>
      </c>
      <c r="DZ311" s="3903">
        <f t="shared" si="941"/>
        <v>177591</v>
      </c>
      <c r="EA311" s="2343">
        <f>DEPOSITOS!Z135</f>
        <v>7992</v>
      </c>
      <c r="EB311" s="2343">
        <f>DEPOSITOS!AA135</f>
        <v>6722</v>
      </c>
      <c r="EC311" s="3115">
        <f t="shared" si="942"/>
        <v>1270</v>
      </c>
      <c r="ED311" s="2017">
        <f>PRESTAMOS!B135</f>
        <v>55782</v>
      </c>
      <c r="EE311" s="2017">
        <f>PRESTAMOS!C135</f>
        <v>96669</v>
      </c>
      <c r="EF311" s="2017">
        <f>PRESTAMOS!D135</f>
        <v>40406</v>
      </c>
      <c r="EG311" s="2017">
        <f>PRESTAMOS!E135</f>
        <v>28407</v>
      </c>
      <c r="EH311" s="2017">
        <f>PRESTAMOS!F135</f>
        <v>89708</v>
      </c>
      <c r="EI311" s="2017">
        <f>PRESTAMOS!G135</f>
        <v>71059</v>
      </c>
      <c r="EJ311" s="2017">
        <f>PRESTAMOS!H135</f>
        <v>32724</v>
      </c>
      <c r="EK311" s="2121">
        <f>PRESTAMOS!I135</f>
        <v>414755</v>
      </c>
      <c r="EL311" s="2017">
        <f>PRESTAMOS!J135</f>
        <v>37</v>
      </c>
      <c r="EM311" s="2017">
        <f>PRESTAMOS!K135</f>
        <v>3323</v>
      </c>
      <c r="EN311" s="2017">
        <f>PRESTAMOS!L135</f>
        <v>136</v>
      </c>
      <c r="EO311" s="2017">
        <f>PRESTAMOS!M135</f>
        <v>25</v>
      </c>
      <c r="EP311" s="2017">
        <f>PRESTAMOS!N135</f>
        <v>0</v>
      </c>
      <c r="EQ311" s="2017">
        <f>PRESTAMOS!O135</f>
        <v>363</v>
      </c>
      <c r="ER311" s="2017">
        <f>PRESTAMOS!P135</f>
        <v>489</v>
      </c>
      <c r="ES311" s="2122">
        <f>PRESTAMOS!Q135</f>
        <v>4373</v>
      </c>
      <c r="ET311" s="2026">
        <f t="shared" si="920"/>
        <v>16.211780755950596</v>
      </c>
      <c r="EU311" s="2026">
        <f t="shared" si="921"/>
        <v>14.96</v>
      </c>
      <c r="EV311" s="2026">
        <f t="shared" si="922"/>
        <v>0</v>
      </c>
      <c r="EW311" s="2123">
        <f t="shared" si="923"/>
        <v>16.53</v>
      </c>
      <c r="EX311" s="2026">
        <f t="shared" si="924"/>
        <v>0.4464677966101695</v>
      </c>
      <c r="EY311" s="2124">
        <f t="shared" si="925"/>
        <v>0.44</v>
      </c>
      <c r="EZ311" s="2125">
        <f t="shared" si="926"/>
        <v>0.44</v>
      </c>
      <c r="FA311" s="2126">
        <f t="shared" si="927"/>
        <v>16.25</v>
      </c>
      <c r="FB311" s="2026">
        <f t="shared" si="928"/>
        <v>0</v>
      </c>
      <c r="FC311" s="4045">
        <f t="shared" si="929"/>
        <v>0</v>
      </c>
      <c r="FD311" s="2011">
        <v>37402.300000000003</v>
      </c>
      <c r="FE311" s="2011">
        <v>18390.900000000001</v>
      </c>
      <c r="FF311" s="2011">
        <v>1138.5999999999999</v>
      </c>
      <c r="FG311" s="2011">
        <v>4706.8</v>
      </c>
      <c r="FH311" s="2011">
        <v>2.4</v>
      </c>
      <c r="FI311" s="2018">
        <f t="shared" si="948"/>
        <v>755.59999999999127</v>
      </c>
      <c r="FJ311" s="2038">
        <v>62396.6</v>
      </c>
      <c r="FK311" s="2011">
        <v>11741.8</v>
      </c>
      <c r="FL311" s="2011">
        <v>20643.8</v>
      </c>
      <c r="FM311" s="2011">
        <v>17072.8</v>
      </c>
      <c r="FN311" s="2011">
        <v>1082.2</v>
      </c>
      <c r="FO311" s="2011">
        <v>7853.7</v>
      </c>
      <c r="FP311" s="2536">
        <f t="shared" si="949"/>
        <v>3089.8000000000102</v>
      </c>
      <c r="FQ311" s="2040">
        <v>61484.1</v>
      </c>
      <c r="FR311" s="3907">
        <f t="shared" si="957"/>
        <v>912.5</v>
      </c>
      <c r="FS311" s="2011">
        <v>1663</v>
      </c>
      <c r="FT311" s="2011">
        <f t="shared" si="950"/>
        <v>4706.8</v>
      </c>
      <c r="FU311" s="3907">
        <f t="shared" si="958"/>
        <v>-5457.3</v>
      </c>
      <c r="FV311" s="2222"/>
      <c r="FW311" s="3907">
        <f t="shared" si="959"/>
        <v>-5457.3</v>
      </c>
      <c r="FX311" s="2536">
        <f t="shared" si="1438"/>
        <v>265068.90000000002</v>
      </c>
      <c r="FY311" s="2536">
        <f t="shared" si="1403"/>
        <v>153258</v>
      </c>
      <c r="FZ311" s="2536">
        <f t="shared" si="1404"/>
        <v>10789.7</v>
      </c>
      <c r="GA311" s="2536">
        <f t="shared" si="1405"/>
        <v>26255.499999999996</v>
      </c>
      <c r="GB311" s="2536">
        <f t="shared" si="1406"/>
        <v>35.099999999999994</v>
      </c>
      <c r="GC311" s="2536">
        <f t="shared" si="1407"/>
        <v>4006.6999999999825</v>
      </c>
      <c r="GD311" s="2703">
        <f t="shared" si="1408"/>
        <v>459413.89999999997</v>
      </c>
      <c r="GE311" s="2536">
        <f t="shared" si="1409"/>
        <v>84032.3</v>
      </c>
      <c r="GF311" s="2536">
        <f t="shared" si="1410"/>
        <v>167443.79999999999</v>
      </c>
      <c r="GG311" s="2536">
        <f t="shared" si="1411"/>
        <v>120055.2</v>
      </c>
      <c r="GH311" s="2536">
        <f t="shared" si="1412"/>
        <v>5928.7999999999993</v>
      </c>
      <c r="GI311" s="2536">
        <f t="shared" si="1413"/>
        <v>55033.599999999999</v>
      </c>
      <c r="GJ311" s="2536">
        <f t="shared" si="1414"/>
        <v>20477.000000000007</v>
      </c>
      <c r="GK311" s="2352">
        <f t="shared" si="1415"/>
        <v>452970.69999999995</v>
      </c>
      <c r="GL311" s="3907">
        <f t="shared" si="1416"/>
        <v>6443.2000000000189</v>
      </c>
      <c r="GM311" s="2536">
        <f t="shared" si="1417"/>
        <v>23708</v>
      </c>
      <c r="GN311" s="2536">
        <f t="shared" si="1418"/>
        <v>26255.499999999996</v>
      </c>
      <c r="GO311" s="3907">
        <f t="shared" si="1419"/>
        <v>-43520.299999999981</v>
      </c>
      <c r="GP311" s="2039"/>
      <c r="GQ311" s="4056">
        <f t="shared" si="1420"/>
        <v>-43520.299999999981</v>
      </c>
      <c r="GR311" s="2011">
        <f>'REC TRIB'!B205</f>
        <v>15661</v>
      </c>
      <c r="GS311" s="2011">
        <f>'REC TRIB'!E205</f>
        <v>22341.200000000001</v>
      </c>
      <c r="GT311" s="2011">
        <f>'REC TRIB'!U205</f>
        <v>5036.5</v>
      </c>
      <c r="GU311" s="2018">
        <f t="shared" si="960"/>
        <v>439.99275743500039</v>
      </c>
      <c r="GV311" s="2040">
        <f>'REC TRIB'!B205+'REC TRIB'!E205-'REC TRIB'!I205+SUM('REC TRIB'!J205:M205)+'REC TRIB'!P205+'REC TRIB'!T205+'REC TRIB'!W205</f>
        <v>43478.692757434997</v>
      </c>
      <c r="GW311" s="2041">
        <f>'REC TRIB'!X205</f>
        <v>7400.7302140500005</v>
      </c>
      <c r="GX311" s="2011">
        <f>'REC TRIB'!Y205</f>
        <v>10689.565667110001</v>
      </c>
      <c r="GY311" s="2018">
        <f t="shared" si="961"/>
        <v>401.57957048999742</v>
      </c>
      <c r="GZ311" s="2038">
        <f>'REC TRIB'!AD205</f>
        <v>18491.875451649998</v>
      </c>
      <c r="HA311" s="2011">
        <f>'REC TRIB'!O205</f>
        <v>1989.4</v>
      </c>
      <c r="HB311" s="2011">
        <f>'REC TRIB'!N205</f>
        <v>6868.5</v>
      </c>
      <c r="HC311" s="2018">
        <f t="shared" si="962"/>
        <v>0</v>
      </c>
      <c r="HD311" s="2040">
        <f>'REC TRIB'!N205+'REC TRIB'!O205</f>
        <v>8857.9</v>
      </c>
      <c r="HE311" s="3913">
        <f>'REC TRIB'!AE205</f>
        <v>75864.968209084996</v>
      </c>
      <c r="HF311" s="2011">
        <f t="shared" si="1421"/>
        <v>122321.98042933</v>
      </c>
      <c r="HG311" s="2011">
        <f t="shared" si="1422"/>
        <v>158185.97851221001</v>
      </c>
      <c r="HH311" s="2011">
        <f t="shared" si="1423"/>
        <v>35648.170828670001</v>
      </c>
      <c r="HI311" s="2018">
        <f t="shared" si="1424"/>
        <v>2373.0366961999898</v>
      </c>
      <c r="HJ311" s="2040">
        <f t="shared" si="1425"/>
        <v>318529.16646641004</v>
      </c>
      <c r="HK311" s="2041">
        <f t="shared" si="1426"/>
        <v>61049.657358069999</v>
      </c>
      <c r="HL311" s="2011">
        <f t="shared" si="1427"/>
        <v>89294.332194080009</v>
      </c>
      <c r="HM311" s="2018">
        <f t="shared" si="1428"/>
        <v>3108.7308163799953</v>
      </c>
      <c r="HN311" s="2038">
        <f t="shared" si="1429"/>
        <v>153452.72036853002</v>
      </c>
      <c r="HO311" s="2011">
        <f t="shared" si="1430"/>
        <v>14821.494858299999</v>
      </c>
      <c r="HP311" s="2011">
        <f t="shared" si="1431"/>
        <v>40641.538573849997</v>
      </c>
      <c r="HQ311" s="2018">
        <f t="shared" si="1432"/>
        <v>0</v>
      </c>
      <c r="HR311" s="2040">
        <f t="shared" si="1433"/>
        <v>55463.033432149998</v>
      </c>
      <c r="HS311" s="3913">
        <f t="shared" si="1434"/>
        <v>563093.09109576</v>
      </c>
      <c r="HT311" s="2042">
        <f t="shared" si="1072"/>
        <v>0.27904131180293246</v>
      </c>
      <c r="HU311" s="2042">
        <f t="shared" si="1073"/>
        <v>0.32115418573736432</v>
      </c>
      <c r="HV311" s="2042">
        <f t="shared" si="1074"/>
        <v>0.29731370583686334</v>
      </c>
      <c r="HW311" s="2021">
        <f t="shared" si="1075"/>
        <v>-0.6793528777803246</v>
      </c>
      <c r="HX311" s="2043">
        <f t="shared" si="1076"/>
        <v>0.26357947327928977</v>
      </c>
      <c r="HY311" s="2044">
        <f t="shared" si="1077"/>
        <v>0.28963415279967131</v>
      </c>
      <c r="HZ311" s="2042">
        <f t="shared" si="1078"/>
        <v>0.29040217004544822</v>
      </c>
      <c r="IA311" s="2021">
        <f t="shared" si="1079"/>
        <v>-0.1521263399818179</v>
      </c>
      <c r="IB311" s="2045">
        <f t="shared" si="1080"/>
        <v>0.2756394513848035</v>
      </c>
      <c r="IC311" s="2042">
        <f t="shared" si="1081"/>
        <v>0.16855454068910891</v>
      </c>
      <c r="ID311" s="2042">
        <f t="shared" si="1082"/>
        <v>0.15135073200018523</v>
      </c>
      <c r="IE311" s="2021" t="e">
        <f t="shared" si="1083"/>
        <v>#DIV/0!</v>
      </c>
      <c r="IF311" s="2043">
        <f t="shared" si="1084"/>
        <v>0.15517028875752259</v>
      </c>
      <c r="IG311" s="3923">
        <f t="shared" si="1085"/>
        <v>0.25488716980350246</v>
      </c>
      <c r="IH311" s="2258">
        <f t="shared" si="1049"/>
        <v>5.3481797885239414E-2</v>
      </c>
      <c r="II311" s="2258">
        <f t="shared" si="1050"/>
        <v>7.6294460309923429E-2</v>
      </c>
      <c r="IJ311" s="2258">
        <f t="shared" si="1051"/>
        <v>1.7199481198455293E-2</v>
      </c>
      <c r="IK311" s="2258">
        <f t="shared" si="1052"/>
        <v>1.5025607384016259E-3</v>
      </c>
      <c r="IL311" s="4312">
        <f t="shared" si="1053"/>
        <v>0.14847830013201976</v>
      </c>
      <c r="IM311" s="4314">
        <f t="shared" si="1054"/>
        <v>2.5273249314284322E-2</v>
      </c>
      <c r="IN311" s="2258">
        <f t="shared" si="1055"/>
        <v>3.6504513791544062E-2</v>
      </c>
      <c r="IO311" s="2258">
        <f t="shared" si="1056"/>
        <v>1.3713809733597662E-3</v>
      </c>
      <c r="IP311" s="4313">
        <f t="shared" si="1057"/>
        <v>6.3149144079188146E-2</v>
      </c>
      <c r="IQ311" s="2258">
        <f t="shared" si="1058"/>
        <v>6.7937353114676776E-3</v>
      </c>
      <c r="IR311" s="2258">
        <f t="shared" si="1059"/>
        <v>2.3455700707155795E-2</v>
      </c>
      <c r="IS311" s="2258">
        <f t="shared" si="1060"/>
        <v>0</v>
      </c>
      <c r="IT311" s="4312">
        <f t="shared" si="1061"/>
        <v>3.0249436018623472E-2</v>
      </c>
      <c r="IU311" s="3125"/>
      <c r="IV311" s="2403"/>
      <c r="IW311" s="3931"/>
      <c r="IX311" s="2046">
        <f>EMAE!N249</f>
        <v>101.99944523904345</v>
      </c>
      <c r="IY311" s="2021">
        <f>EMAE!O249%</f>
        <v>1.4000000000000012E-2</v>
      </c>
      <c r="IZ311" s="2021">
        <f t="shared" si="1091"/>
        <v>3.5063869262762282E-2</v>
      </c>
      <c r="JA311" s="3040">
        <f>IX311/IX303-1</f>
        <v>8.6332351074140945E-3</v>
      </c>
      <c r="JB311" s="2046">
        <f>MTSS!J23</f>
        <v>6124.9740000000002</v>
      </c>
      <c r="JC311" s="2046">
        <f>MTSS!K23</f>
        <v>2813.875</v>
      </c>
      <c r="JD311" s="2046">
        <f>MTSS!L23</f>
        <v>440.43099999999998</v>
      </c>
      <c r="JE311" s="2046">
        <f>MTSS!M23</f>
        <v>427.76799999999997</v>
      </c>
      <c r="JF311" s="2046">
        <f>MTSS!N23</f>
        <v>1424.1679999999999</v>
      </c>
      <c r="JG311" s="2046">
        <f>MTSS!O23</f>
        <v>242.333</v>
      </c>
      <c r="JH311" s="3934">
        <f>MTSS!P23</f>
        <v>11473.549000000001</v>
      </c>
      <c r="JI311" s="2835">
        <f t="shared" si="1289"/>
        <v>0.53383430009319699</v>
      </c>
      <c r="JJ311" s="2835">
        <f t="shared" si="1290"/>
        <v>0.24524887635029055</v>
      </c>
      <c r="JK311" s="2835">
        <f t="shared" si="1291"/>
        <v>3.8386640437060929E-2</v>
      </c>
      <c r="JL311" s="2835">
        <f t="shared" si="1292"/>
        <v>3.728297146767752E-2</v>
      </c>
      <c r="JM311" s="2835">
        <f t="shared" si="1293"/>
        <v>0.12412619669816199</v>
      </c>
      <c r="JN311" s="2835">
        <f t="shared" si="1344"/>
        <v>2.1121014953611999E-2</v>
      </c>
      <c r="JO311" s="3938">
        <f t="shared" si="1345"/>
        <v>1</v>
      </c>
      <c r="JP311" s="2260">
        <f t="shared" si="1294"/>
        <v>98.429350165868229</v>
      </c>
      <c r="JQ311" s="2260">
        <f t="shared" si="1295"/>
        <v>91.068749279897062</v>
      </c>
      <c r="JR311" s="2260">
        <f t="shared" si="1296"/>
        <v>98.863064988237824</v>
      </c>
      <c r="JS311" s="2260">
        <f t="shared" si="1297"/>
        <v>105.18152423806538</v>
      </c>
      <c r="JT311" s="2260">
        <f t="shared" si="1298"/>
        <v>98.469205729346726</v>
      </c>
      <c r="JU311" s="2260">
        <f t="shared" si="1346"/>
        <v>68.659883778584316</v>
      </c>
      <c r="JV311" s="3895">
        <f t="shared" si="1347"/>
        <v>95.900666274211304</v>
      </c>
      <c r="JW311" s="2829"/>
      <c r="JX311" s="2260"/>
      <c r="JY311" s="2260"/>
      <c r="JZ311" s="2260"/>
      <c r="KA311" s="2260"/>
      <c r="KB311" s="2260"/>
      <c r="KC311" s="2260"/>
      <c r="KD311" s="5219" t="e">
        <f>VLOOKUP(B311,Tabla.Desempleo,DESEMPLEO!$H$6,FALSE)*100</f>
        <v>#N/A</v>
      </c>
      <c r="KE311" s="5416"/>
      <c r="KF311" s="5416"/>
      <c r="KG311" s="5416"/>
      <c r="KH311" s="5441"/>
      <c r="KI311" s="2789"/>
      <c r="KJ311" s="2789"/>
      <c r="KK311" s="2789"/>
      <c r="KL311" s="2816"/>
      <c r="KM311" s="2815"/>
      <c r="KN311" s="5106"/>
      <c r="KO311" s="5195">
        <v>460</v>
      </c>
      <c r="KP311" s="5457">
        <f t="shared" si="1354"/>
        <v>201.50468821644139</v>
      </c>
      <c r="KQ311" s="5638">
        <f>UTDT!C144</f>
        <v>1.8688059773886552</v>
      </c>
      <c r="KR311" s="5176"/>
      <c r="KS311" s="4067"/>
      <c r="KT311" s="2969"/>
      <c r="KV311" s="3582"/>
      <c r="KW311" s="3583"/>
      <c r="KX311" s="3583">
        <v>0</v>
      </c>
      <c r="KY311" s="3583"/>
      <c r="KZ311" s="3583"/>
      <c r="LA311" s="3583"/>
      <c r="LB311" s="3583"/>
      <c r="LC311" s="3583"/>
      <c r="LD311" s="3584"/>
      <c r="LH311" s="2234">
        <f t="shared" si="1176"/>
        <v>41152</v>
      </c>
      <c r="LI311" s="2235">
        <f t="shared" si="1177"/>
        <v>0.24307239450014251</v>
      </c>
      <c r="LJ311" s="2235">
        <f t="shared" si="1086"/>
        <v>0.40500627792277522</v>
      </c>
      <c r="LK311" s="2167"/>
      <c r="LL311" s="2248"/>
      <c r="LN311" s="2167"/>
      <c r="LO311" s="2167"/>
    </row>
    <row r="312" spans="2:327">
      <c r="B312" s="1972">
        <v>41547</v>
      </c>
      <c r="C312" s="2083">
        <f>VLOOKUP(B312,Tabla.BCRA,BCRA!$X$1,TRUE)</f>
        <v>34741175.343175344</v>
      </c>
      <c r="D312" s="2083">
        <f>VLOOKUP(B312,Tabla.BCRA,BCRA!$Z$1,TRUE)</f>
        <v>26057310.368643701</v>
      </c>
      <c r="E312" s="2083">
        <f>VLOOKUP(B312,Tabla.BCRA,BCRA!$AH$1,TRUE)</f>
        <v>25033488.215488214</v>
      </c>
      <c r="F312" s="2085">
        <f t="shared" si="963"/>
        <v>-1936913.6311338991</v>
      </c>
      <c r="G312" s="2085">
        <f t="shared" si="951"/>
        <v>-2275557.7568301782</v>
      </c>
      <c r="H312" s="2085">
        <f t="shared" si="952"/>
        <v>-2471448.3951654285</v>
      </c>
      <c r="I312" s="2135">
        <f>RESERVAS!F137*1000</f>
        <v>-1160760</v>
      </c>
      <c r="J312" s="2136">
        <f>RESERVAS!G137*1000</f>
        <v>71816.940875815126</v>
      </c>
      <c r="K312" s="2136">
        <f>RESERVAS!H137*1000</f>
        <v>-2270592.3341897391</v>
      </c>
      <c r="L312" s="2136">
        <f>RESERVAS!I137*1000</f>
        <v>227500</v>
      </c>
      <c r="M312" s="2087">
        <f>RESERVAS!J137*1000</f>
        <v>1195122.0465430056</v>
      </c>
      <c r="N312" s="4478">
        <f t="shared" si="1435"/>
        <v>-362794.43223974155</v>
      </c>
      <c r="O312" s="4478">
        <f t="shared" si="1388"/>
        <v>44930.699525202028</v>
      </c>
      <c r="P312" s="4478">
        <f t="shared" si="1389"/>
        <v>2110306.9164282829</v>
      </c>
      <c r="Q312" s="4478">
        <f t="shared" si="1390"/>
        <v>-1010319.4488299999</v>
      </c>
      <c r="R312" s="4479">
        <f t="shared" si="1391"/>
        <v>-9331131.289463181</v>
      </c>
      <c r="S312" s="2088">
        <f>VLOOKUP(B312,Tabla.BCRA,BCRA!$AL$1,TRUE)</f>
        <v>5.7915000000000001</v>
      </c>
      <c r="T312" s="2084">
        <f t="shared" si="964"/>
        <v>2.0754554087887511E-2</v>
      </c>
      <c r="U312" s="2084">
        <f t="shared" si="965"/>
        <v>2.1194435138328194E-2</v>
      </c>
      <c r="V312" s="2084">
        <f t="shared" si="1087"/>
        <v>0.18946732280065609</v>
      </c>
      <c r="W312" s="2084">
        <f>S312/S303-1</f>
        <v>0.17778048929290469</v>
      </c>
      <c r="X312" s="2430">
        <f t="shared" si="1353"/>
        <v>9.48</v>
      </c>
      <c r="Y312" s="2084">
        <f t="shared" si="1098"/>
        <v>2.4864864864864833E-2</v>
      </c>
      <c r="Z312" s="2084">
        <f>X312/X303-1</f>
        <v>0.39411764705882368</v>
      </c>
      <c r="AA312" s="2436">
        <f t="shared" si="1355"/>
        <v>0.63688163688163701</v>
      </c>
      <c r="AB312" s="4148">
        <f t="shared" si="953"/>
        <v>18.477586024700113</v>
      </c>
      <c r="AC312" s="4148">
        <f t="shared" si="954"/>
        <v>17.751580092342294</v>
      </c>
      <c r="AD312" s="4148">
        <f t="shared" si="955"/>
        <v>13.079816970829379</v>
      </c>
      <c r="AE312" s="4148">
        <f t="shared" si="956"/>
        <v>12.565895687914896</v>
      </c>
      <c r="AF312" s="3078">
        <f>BM!AP20*1000</f>
        <v>-50000</v>
      </c>
      <c r="AG312" s="2089">
        <f>BM!AQ20*1000</f>
        <v>7300000</v>
      </c>
      <c r="AH312" s="2354">
        <f t="shared" si="1392"/>
        <v>7250000</v>
      </c>
      <c r="AI312" s="2345">
        <f>BM!AO20*1000</f>
        <v>12399999.999979001</v>
      </c>
      <c r="AJ312" s="2354">
        <f t="shared" si="1393"/>
        <v>19649999.999979001</v>
      </c>
      <c r="AK312" s="2852">
        <f t="shared" si="1436"/>
        <v>26000000</v>
      </c>
      <c r="AL312" s="2535">
        <f t="shared" si="1394"/>
        <v>20600000</v>
      </c>
      <c r="AM312" s="2354">
        <f t="shared" si="1395"/>
        <v>46600000</v>
      </c>
      <c r="AN312" s="2535">
        <f t="shared" si="1396"/>
        <v>-2419783.5500210002</v>
      </c>
      <c r="AO312" s="2354">
        <f t="shared" si="1397"/>
        <v>44180216.449979</v>
      </c>
      <c r="AP312" s="2091"/>
      <c r="AQ312" s="2092"/>
      <c r="AR312" s="2092"/>
      <c r="AS312" s="2092"/>
      <c r="AT312" s="2091"/>
      <c r="AU312" s="4012"/>
      <c r="AV312" s="3993">
        <v>2760719.4346237183</v>
      </c>
      <c r="AW312" s="3099">
        <v>3588955.6413574219</v>
      </c>
      <c r="AX312" s="2083">
        <f>VLOOKUP(B312,Tabla.BCRA,BCRA!$H$1,TRUE)</f>
        <v>327433444</v>
      </c>
      <c r="AY312" s="2093">
        <f t="shared" si="1088"/>
        <v>1.9431965954848529E-2</v>
      </c>
      <c r="AZ312" s="2093">
        <f t="shared" si="1398"/>
        <v>0.23471736669121968</v>
      </c>
      <c r="BA312" s="2093">
        <f>AX312/AX303-1</f>
        <v>6.5338633306106786E-2</v>
      </c>
      <c r="BB312" s="2094">
        <f>BM!AN20*1000</f>
        <v>-6672541.4000000004</v>
      </c>
      <c r="BC312" s="2095">
        <f>SUM(BM!AO20:AR20)*1000</f>
        <v>19094120.586239003</v>
      </c>
      <c r="BD312" s="2095">
        <f>SUM(BM!AS20:AV20)*1000</f>
        <v>-1332044.6181300075</v>
      </c>
      <c r="BE312" s="2095">
        <f>BM!AW20*1000</f>
        <v>-4072100.0000000005</v>
      </c>
      <c r="BF312" s="2096">
        <f t="shared" si="932"/>
        <v>-776041.56810899451</v>
      </c>
      <c r="BG312" s="2380">
        <f t="shared" si="1437"/>
        <v>-2633499.4149999996</v>
      </c>
      <c r="BH312" s="2380">
        <f t="shared" si="1399"/>
        <v>45321223.037579007</v>
      </c>
      <c r="BI312" s="2380">
        <f t="shared" si="1400"/>
        <v>-5300238.4862800045</v>
      </c>
      <c r="BJ312" s="2380">
        <f t="shared" si="1401"/>
        <v>-15281900</v>
      </c>
      <c r="BK312" s="2096">
        <f t="shared" si="1402"/>
        <v>-2023657.136299002</v>
      </c>
      <c r="BL312" s="2380">
        <f>VLOOKUP(B312,Tabla.BCRA,BCRA!$M$1,TRUE)</f>
        <v>135124988</v>
      </c>
      <c r="BM312" s="4134">
        <v>411937</v>
      </c>
      <c r="BN312" s="2826">
        <f t="shared" si="943"/>
        <v>1.2580785730610951</v>
      </c>
      <c r="BO312" s="2093">
        <f t="shared" si="1062"/>
        <v>3.2154526138550299E-2</v>
      </c>
      <c r="BP312" s="2093">
        <f t="shared" si="1063"/>
        <v>0.3281435388186742</v>
      </c>
      <c r="BQ312" s="2099">
        <f>BM312/BM303-1</f>
        <v>4.0746925916287813E-2</v>
      </c>
      <c r="BR312" s="4134">
        <v>544510</v>
      </c>
      <c r="BS312" s="2826">
        <f t="shared" si="944"/>
        <v>1.6629639090868189</v>
      </c>
      <c r="BT312" s="2093">
        <f t="shared" si="1064"/>
        <v>3.5944423410962711E-2</v>
      </c>
      <c r="BU312" s="2093">
        <f t="shared" si="1065"/>
        <v>0.34468162870181951</v>
      </c>
      <c r="BV312" s="2099">
        <f>BR312/BR303-1</f>
        <v>7.4403810561126438E-2</v>
      </c>
      <c r="BW312" s="2172"/>
      <c r="BX312" s="2173"/>
      <c r="BY312" s="2102"/>
      <c r="BZ312" s="2103"/>
      <c r="CA312" s="2104">
        <f>IPC!C854*1</f>
        <v>161.56</v>
      </c>
      <c r="CB312" s="2101">
        <f t="shared" si="1089"/>
        <v>8.3005679335954596E-3</v>
      </c>
      <c r="CC312" s="2102">
        <f>CA312/CA303-1</f>
        <v>7.4344992685197564E-2</v>
      </c>
      <c r="CD312" s="2102">
        <f t="shared" si="1090"/>
        <v>0.10491040897278081</v>
      </c>
      <c r="CE312" s="2172">
        <f t="shared" si="1352"/>
        <v>362.37147859182664</v>
      </c>
      <c r="CF312" s="2173">
        <v>2.12E-2</v>
      </c>
      <c r="CG312" s="2102">
        <f>CE312/CE303-1</f>
        <v>0.18807071036329615</v>
      </c>
      <c r="CH312" s="2102">
        <f t="shared" si="1067"/>
        <v>0.25547921793556916</v>
      </c>
      <c r="CI312" s="2558">
        <f t="shared" si="966"/>
        <v>0.2555706137792102</v>
      </c>
      <c r="CJ312" s="4656">
        <f t="shared" si="1047"/>
        <v>3.0465684957099994</v>
      </c>
      <c r="CK312" s="2102" t="str">
        <f t="shared" si="1048"/>
        <v>3Y, 1M</v>
      </c>
      <c r="CL312" s="4656"/>
      <c r="CM312" s="2362">
        <f t="shared" si="945"/>
        <v>408.95283932721316</v>
      </c>
      <c r="CN312" s="2090">
        <f t="shared" si="946"/>
        <v>427.6200573290925</v>
      </c>
      <c r="CO312" s="2374">
        <f t="shared" si="947"/>
        <v>406.4469974413658</v>
      </c>
      <c r="CP312" s="2090"/>
      <c r="CQ312" s="2090"/>
      <c r="CR312" s="2090"/>
      <c r="CS312" s="3020"/>
      <c r="CT312" s="2362"/>
      <c r="CU312" s="2374"/>
      <c r="CV312" s="2574">
        <f t="shared" si="1068"/>
        <v>11303.967880924401</v>
      </c>
      <c r="CW312" s="2093">
        <f t="shared" si="1069"/>
        <v>4.0945732257885578E-3</v>
      </c>
      <c r="CX312" s="2362">
        <f t="shared" si="1070"/>
        <v>110803.09970151643</v>
      </c>
      <c r="CY312" s="4030">
        <f t="shared" si="1071"/>
        <v>4.01355886845556E-2</v>
      </c>
      <c r="CZ312" s="2089">
        <f>DEPOSITOS!B136</f>
        <v>180681</v>
      </c>
      <c r="DA312" s="2089">
        <f>DEPOSITOS!C136</f>
        <v>132518</v>
      </c>
      <c r="DB312" s="2089">
        <f>DEPOSITOS!D136</f>
        <v>306834</v>
      </c>
      <c r="DC312" s="2089">
        <f>DEPOSITOS!E136</f>
        <v>6</v>
      </c>
      <c r="DD312" s="2089">
        <f>DEPOSITOS!F136</f>
        <v>24608</v>
      </c>
      <c r="DE312" s="2089">
        <f>DEPOSITOS!G136</f>
        <v>0</v>
      </c>
      <c r="DF312" s="2340">
        <f>DEPOSITOS!H136</f>
        <v>644647</v>
      </c>
      <c r="DG312" s="2089">
        <f>DEPOSITOS!I136</f>
        <v>0</v>
      </c>
      <c r="DH312" s="3901">
        <f>DEPOSITOS!J136</f>
        <v>644647</v>
      </c>
      <c r="DI312" s="2345">
        <f>DEPOSITOS!K136</f>
        <v>114346</v>
      </c>
      <c r="DJ312" s="2345">
        <f>DEPOSITOS!L136</f>
        <v>117380</v>
      </c>
      <c r="DK312" s="2345">
        <f>DEPOSITOS!M136</f>
        <v>212188</v>
      </c>
      <c r="DL312" s="2345">
        <f>DEPOSITOS!N136</f>
        <v>6</v>
      </c>
      <c r="DM312" s="2345">
        <f>DEPOSITOS!O136</f>
        <v>16491</v>
      </c>
      <c r="DN312" s="2345">
        <f>DEPOSITOS!P136</f>
        <v>0</v>
      </c>
      <c r="DO312" s="2340">
        <f>DEPOSITOS!Q136</f>
        <v>460411</v>
      </c>
      <c r="DP312" s="2345">
        <f>DEPOSITOS!R136</f>
        <v>0</v>
      </c>
      <c r="DQ312" s="3905">
        <f>DEPOSITOS!S136</f>
        <v>460411</v>
      </c>
      <c r="DR312" s="2106">
        <f t="shared" si="933"/>
        <v>66335</v>
      </c>
      <c r="DS312" s="2090">
        <f t="shared" si="934"/>
        <v>15138</v>
      </c>
      <c r="DT312" s="2090">
        <f t="shared" si="935"/>
        <v>94646</v>
      </c>
      <c r="DU312" s="2090">
        <f t="shared" si="936"/>
        <v>0</v>
      </c>
      <c r="DV312" s="2090">
        <f t="shared" si="937"/>
        <v>8117</v>
      </c>
      <c r="DW312" s="2090">
        <f t="shared" si="938"/>
        <v>0</v>
      </c>
      <c r="DX312" s="2090">
        <f t="shared" si="939"/>
        <v>184236</v>
      </c>
      <c r="DY312" s="2090">
        <f t="shared" si="940"/>
        <v>0</v>
      </c>
      <c r="DZ312" s="3905">
        <f t="shared" si="941"/>
        <v>184236</v>
      </c>
      <c r="EA312" s="2345">
        <f>DEPOSITOS!Z136</f>
        <v>8166</v>
      </c>
      <c r="EB312" s="2345">
        <f>DEPOSITOS!AA136</f>
        <v>6814</v>
      </c>
      <c r="EC312" s="3117">
        <f t="shared" si="942"/>
        <v>1352</v>
      </c>
      <c r="ED312" s="2089">
        <f>PRESTAMOS!B136</f>
        <v>58173</v>
      </c>
      <c r="EE312" s="2089">
        <f>PRESTAMOS!C136</f>
        <v>101718</v>
      </c>
      <c r="EF312" s="2089">
        <f>PRESTAMOS!D136</f>
        <v>40957</v>
      </c>
      <c r="EG312" s="2089">
        <f>PRESTAMOS!E136</f>
        <v>29230</v>
      </c>
      <c r="EH312" s="2089">
        <f>PRESTAMOS!F136</f>
        <v>93148</v>
      </c>
      <c r="EI312" s="2089">
        <f>PRESTAMOS!G136</f>
        <v>73425</v>
      </c>
      <c r="EJ312" s="2089">
        <f>PRESTAMOS!H136</f>
        <v>32620</v>
      </c>
      <c r="EK312" s="2137">
        <f>PRESTAMOS!I136</f>
        <v>429271</v>
      </c>
      <c r="EL312" s="2089">
        <f>PRESTAMOS!J136</f>
        <v>38</v>
      </c>
      <c r="EM312" s="2089">
        <f>PRESTAMOS!K136</f>
        <v>3127</v>
      </c>
      <c r="EN312" s="2089">
        <f>PRESTAMOS!L136</f>
        <v>134</v>
      </c>
      <c r="EO312" s="2089">
        <f>PRESTAMOS!M136</f>
        <v>23</v>
      </c>
      <c r="EP312" s="2089">
        <f>PRESTAMOS!N136</f>
        <v>0</v>
      </c>
      <c r="EQ312" s="2089">
        <f>PRESTAMOS!O136</f>
        <v>417</v>
      </c>
      <c r="ER312" s="2089">
        <f>PRESTAMOS!P136</f>
        <v>411</v>
      </c>
      <c r="ES312" s="2138">
        <f>PRESTAMOS!Q136</f>
        <v>4150</v>
      </c>
      <c r="ET312" s="2098">
        <f t="shared" ref="ET312:ET375" si="1439">VLOOKUP(B312,BCRA.Tasas,2,TRUE)</f>
        <v>14.855640000090025</v>
      </c>
      <c r="EU312" s="2098">
        <f t="shared" ref="EU312:EU375" si="1440">VLOOKUP(B312,BCRA.Tasas,3,TRUE)</f>
        <v>15.16</v>
      </c>
      <c r="EV312" s="2098">
        <f t="shared" ref="EV312:EV375" si="1441">VLOOKUP(B312,BCRA.Tasas,4, TRUE)</f>
        <v>0</v>
      </c>
      <c r="EW312" s="2139">
        <f t="shared" ref="EW312:EW375" si="1442">VLOOKUP(B312,BCRA.Tasas,5, TRUE)</f>
        <v>14.45</v>
      </c>
      <c r="EX312" s="2098">
        <f t="shared" ref="EX312:EX375" si="1443">VLOOKUP(B312,BCRA.Tasas,6, TRUE)</f>
        <v>0.41045484508899138</v>
      </c>
      <c r="EY312" s="2140">
        <f t="shared" ref="EY312:EY375" si="1444">VLOOKUP(B312,BCRA.Tasas,7, TRUE)</f>
        <v>0.41</v>
      </c>
      <c r="EZ312" s="2141">
        <f t="shared" ref="EZ312:EZ375" si="1445">VLOOKUP(B312,BCRA.Tasas,8, TRUE)</f>
        <v>0.35</v>
      </c>
      <c r="FA312" s="2142">
        <f t="shared" ref="FA312:FA375" si="1446">VLOOKUP(B312,BCRA.Tasas,9, TRUE)</f>
        <v>14.0625</v>
      </c>
      <c r="FB312" s="2098">
        <f t="shared" ref="FB312:FB375" si="1447">VLOOKUP(B312,BCRA.Tasas,12, TRUE)</f>
        <v>0</v>
      </c>
      <c r="FC312" s="4047">
        <f t="shared" ref="FC312:FC375" si="1448">VLOOKUP(B312,BCRA.Tasas,13, TRUE)</f>
        <v>0</v>
      </c>
      <c r="FD312" s="2083">
        <v>34738.1</v>
      </c>
      <c r="FE312" s="2083">
        <v>18546.400000000001</v>
      </c>
      <c r="FF312" s="2083">
        <v>1664.4</v>
      </c>
      <c r="FG312" s="2083">
        <v>13398.2</v>
      </c>
      <c r="FH312" s="2083">
        <v>1.2</v>
      </c>
      <c r="FI312" s="2090">
        <f t="shared" si="948"/>
        <v>516.09999999999127</v>
      </c>
      <c r="FJ312" s="2110">
        <v>68864.399999999994</v>
      </c>
      <c r="FK312" s="2083">
        <v>12073.8</v>
      </c>
      <c r="FL312" s="2083">
        <v>23722.6</v>
      </c>
      <c r="FM312" s="2083">
        <v>19754.8</v>
      </c>
      <c r="FN312" s="2083">
        <v>807.4</v>
      </c>
      <c r="FO312" s="2083">
        <v>8933.7000000000007</v>
      </c>
      <c r="FP312" s="2535">
        <f t="shared" si="949"/>
        <v>3159.5999999999913</v>
      </c>
      <c r="FQ312" s="2112">
        <v>68451.899999999994</v>
      </c>
      <c r="FR312" s="3909">
        <f t="shared" si="957"/>
        <v>412.5</v>
      </c>
      <c r="FS312" s="2083">
        <v>5254.6</v>
      </c>
      <c r="FT312" s="2083">
        <f t="shared" si="950"/>
        <v>13398.2</v>
      </c>
      <c r="FU312" s="3909">
        <f t="shared" si="958"/>
        <v>-18240.300000000003</v>
      </c>
      <c r="FV312" s="2226"/>
      <c r="FW312" s="3909">
        <f t="shared" si="959"/>
        <v>-18240.300000000003</v>
      </c>
      <c r="FX312" s="2535">
        <f t="shared" si="1438"/>
        <v>299807</v>
      </c>
      <c r="FY312" s="2535">
        <f t="shared" si="1403"/>
        <v>171804.4</v>
      </c>
      <c r="FZ312" s="2535">
        <f t="shared" si="1404"/>
        <v>12454.1</v>
      </c>
      <c r="GA312" s="2535">
        <f t="shared" si="1405"/>
        <v>39653.699999999997</v>
      </c>
      <c r="GB312" s="2535">
        <f t="shared" si="1406"/>
        <v>36.299999999999997</v>
      </c>
      <c r="GC312" s="2535">
        <f t="shared" si="1407"/>
        <v>4522.7999999999738</v>
      </c>
      <c r="GD312" s="2705">
        <f t="shared" si="1408"/>
        <v>528278.29999999993</v>
      </c>
      <c r="GE312" s="2535">
        <f t="shared" si="1409"/>
        <v>96106.1</v>
      </c>
      <c r="GF312" s="2535">
        <f t="shared" si="1410"/>
        <v>191166.4</v>
      </c>
      <c r="GG312" s="2535">
        <f t="shared" si="1411"/>
        <v>139810</v>
      </c>
      <c r="GH312" s="2535">
        <f t="shared" si="1412"/>
        <v>6736.1999999999989</v>
      </c>
      <c r="GI312" s="2535">
        <f t="shared" si="1413"/>
        <v>63967.3</v>
      </c>
      <c r="GJ312" s="2535">
        <f t="shared" si="1414"/>
        <v>23636.6</v>
      </c>
      <c r="GK312" s="2354">
        <f t="shared" si="1415"/>
        <v>521422.6</v>
      </c>
      <c r="GL312" s="3909">
        <f t="shared" si="1416"/>
        <v>6855.7000000000189</v>
      </c>
      <c r="GM312" s="2535">
        <f t="shared" si="1417"/>
        <v>28962.6</v>
      </c>
      <c r="GN312" s="2535">
        <f t="shared" si="1418"/>
        <v>39653.699999999997</v>
      </c>
      <c r="GO312" s="3909">
        <f t="shared" si="1419"/>
        <v>-61760.599999999984</v>
      </c>
      <c r="GP312" s="2111"/>
      <c r="GQ312" s="4058">
        <f t="shared" si="1420"/>
        <v>-61760.599999999984</v>
      </c>
      <c r="GR312" s="2083">
        <f>'REC TRIB'!B206</f>
        <v>14077.562110320003</v>
      </c>
      <c r="GS312" s="2083">
        <f>'REC TRIB'!E206</f>
        <v>22094.35934612</v>
      </c>
      <c r="GT312" s="2083">
        <f>'REC TRIB'!U206</f>
        <v>4930.61325665</v>
      </c>
      <c r="GU312" s="2090">
        <f t="shared" si="960"/>
        <v>-84.845488260005368</v>
      </c>
      <c r="GV312" s="2112">
        <f>'REC TRIB'!B206+'REC TRIB'!E206-'REC TRIB'!I206+SUM('REC TRIB'!J206:M206)+'REC TRIB'!P206+'REC TRIB'!T206+'REC TRIB'!W206</f>
        <v>41017.689224829999</v>
      </c>
      <c r="GW312" s="2108">
        <f>'REC TRIB'!X206</f>
        <v>7427.5321351199991</v>
      </c>
      <c r="GX312" s="2083">
        <f>'REC TRIB'!Y206</f>
        <v>10827.523771299997</v>
      </c>
      <c r="GY312" s="2090">
        <f t="shared" si="961"/>
        <v>371.14199427999847</v>
      </c>
      <c r="GZ312" s="2110">
        <f>'REC TRIB'!AD206</f>
        <v>18626.197900699994</v>
      </c>
      <c r="HA312" s="2083">
        <f>'REC TRIB'!O206</f>
        <v>2042.5085692400003</v>
      </c>
      <c r="HB312" s="2083">
        <f>'REC TRIB'!N206</f>
        <v>5187.9988814400003</v>
      </c>
      <c r="HC312" s="2090">
        <f t="shared" si="962"/>
        <v>0</v>
      </c>
      <c r="HD312" s="2112">
        <f>'REC TRIB'!N206+'REC TRIB'!O206</f>
        <v>7230.5074506800011</v>
      </c>
      <c r="HE312" s="3915">
        <f>'REC TRIB'!AE206</f>
        <v>71805.007832859992</v>
      </c>
      <c r="HF312" s="2083">
        <f t="shared" si="1421"/>
        <v>136399.54253964999</v>
      </c>
      <c r="HG312" s="2083">
        <f t="shared" si="1422"/>
        <v>180280.33785833002</v>
      </c>
      <c r="HH312" s="2083">
        <f t="shared" si="1423"/>
        <v>40578.784085320003</v>
      </c>
      <c r="HI312" s="2090">
        <f t="shared" si="1424"/>
        <v>2288.1912079399845</v>
      </c>
      <c r="HJ312" s="2112">
        <f t="shared" si="1425"/>
        <v>359546.85569124005</v>
      </c>
      <c r="HK312" s="2108">
        <f t="shared" si="1426"/>
        <v>68477.189493190002</v>
      </c>
      <c r="HL312" s="2083">
        <f t="shared" si="1427"/>
        <v>100121.85596538</v>
      </c>
      <c r="HM312" s="2090">
        <f t="shared" si="1428"/>
        <v>3479.8728106599938</v>
      </c>
      <c r="HN312" s="2110">
        <f t="shared" si="1429"/>
        <v>172078.91826923002</v>
      </c>
      <c r="HO312" s="2083">
        <f t="shared" si="1430"/>
        <v>16864.003427539999</v>
      </c>
      <c r="HP312" s="2083">
        <f t="shared" si="1431"/>
        <v>45829.537455289996</v>
      </c>
      <c r="HQ312" s="2090">
        <f t="shared" si="1432"/>
        <v>0</v>
      </c>
      <c r="HR312" s="2112">
        <f t="shared" si="1433"/>
        <v>62693.540882829999</v>
      </c>
      <c r="HS312" s="3915">
        <f t="shared" si="1434"/>
        <v>634898.09892861999</v>
      </c>
      <c r="HT312" s="2113">
        <f t="shared" si="1072"/>
        <v>0.2995968102075397</v>
      </c>
      <c r="HU312" s="2113">
        <f t="shared" si="1073"/>
        <v>0.31612312981600299</v>
      </c>
      <c r="HV312" s="2113">
        <f t="shared" si="1074"/>
        <v>0.25795842859627793</v>
      </c>
      <c r="HW312" s="2093">
        <f t="shared" si="1075"/>
        <v>-1.1306351855213881</v>
      </c>
      <c r="HX312" s="2114">
        <f t="shared" si="1076"/>
        <v>0.27428728889964993</v>
      </c>
      <c r="HY312" s="2115">
        <f t="shared" si="1077"/>
        <v>0.277812493730202</v>
      </c>
      <c r="HZ312" s="2113">
        <f t="shared" si="1078"/>
        <v>0.31021858292648163</v>
      </c>
      <c r="IA312" s="2093">
        <f t="shared" si="1079"/>
        <v>-4.7809001798629902E-2</v>
      </c>
      <c r="IB312" s="2116">
        <f t="shared" si="1080"/>
        <v>0.28755101891983692</v>
      </c>
      <c r="IC312" s="2113">
        <f t="shared" si="1081"/>
        <v>0.28049874702693267</v>
      </c>
      <c r="ID312" s="2113">
        <f t="shared" si="1082"/>
        <v>-3.2328428731991377E-3</v>
      </c>
      <c r="IE312" s="2093" t="e">
        <f t="shared" si="1083"/>
        <v>#DIV/0!</v>
      </c>
      <c r="IF312" s="2114">
        <f t="shared" si="1084"/>
        <v>6.3323435393920269E-2</v>
      </c>
      <c r="IG312" s="3925">
        <f t="shared" si="1085"/>
        <v>0.25151309238461206</v>
      </c>
      <c r="IH312" s="2264">
        <f t="shared" si="1049"/>
        <v>4.706961082972503E-2</v>
      </c>
      <c r="II312" s="2264">
        <f t="shared" si="1050"/>
        <v>7.3874502403479453E-2</v>
      </c>
      <c r="IJ312" s="2264">
        <f t="shared" si="1051"/>
        <v>1.6485954409127666E-2</v>
      </c>
      <c r="IK312" s="2264">
        <f t="shared" si="1052"/>
        <v>-2.8368861609417366E-4</v>
      </c>
      <c r="IL312" s="4317">
        <f t="shared" si="1053"/>
        <v>0.13714637902623797</v>
      </c>
      <c r="IM312" s="3045">
        <f t="shared" si="1054"/>
        <v>2.4834630050687648E-2</v>
      </c>
      <c r="IN312" s="2264">
        <f t="shared" si="1055"/>
        <v>3.6202811692166104E-2</v>
      </c>
      <c r="IO312" s="2264">
        <f t="shared" si="1056"/>
        <v>1.240947054356875E-3</v>
      </c>
      <c r="IP312" s="4318">
        <f t="shared" si="1057"/>
        <v>6.2278388797210621E-2</v>
      </c>
      <c r="IQ312" s="2264">
        <f t="shared" si="1058"/>
        <v>6.8293133936895758E-3</v>
      </c>
      <c r="IR312" s="2264">
        <f t="shared" si="1059"/>
        <v>1.7346546683350318E-2</v>
      </c>
      <c r="IS312" s="2264">
        <f t="shared" si="1060"/>
        <v>0</v>
      </c>
      <c r="IT312" s="4317">
        <f t="shared" si="1061"/>
        <v>2.4175860077039896E-2</v>
      </c>
      <c r="IU312" s="3127">
        <v>59.198610135793196</v>
      </c>
      <c r="IV312" s="2405">
        <v>141.81068941622823</v>
      </c>
      <c r="IW312" s="3931">
        <f>SUM(IU312:IV312)</f>
        <v>201.00929955202142</v>
      </c>
      <c r="IX312" s="2117">
        <f>EMAE!N250</f>
        <v>101.99944523904345</v>
      </c>
      <c r="IY312" s="2093">
        <f>EMAE!O250%</f>
        <v>0</v>
      </c>
      <c r="IZ312" s="2093">
        <f t="shared" si="1091"/>
        <v>2.7868787748522861E-2</v>
      </c>
      <c r="JA312" s="3042">
        <f>IX312/IX303-1</f>
        <v>8.6332351074140945E-3</v>
      </c>
      <c r="JB312" s="2117">
        <f>MTSS!J24</f>
        <v>6115.64</v>
      </c>
      <c r="JC312" s="2117">
        <f>MTSS!K24</f>
        <v>2820.6790000000001</v>
      </c>
      <c r="JD312" s="2117">
        <f>MTSS!L24</f>
        <v>443.399</v>
      </c>
      <c r="JE312" s="2117">
        <f>MTSS!M24</f>
        <v>429.49799999999999</v>
      </c>
      <c r="JF312" s="2117">
        <f>MTSS!N24</f>
        <v>1437.7539999999999</v>
      </c>
      <c r="JG312" s="2117">
        <f>MTSS!O24</f>
        <v>274.12299999999999</v>
      </c>
      <c r="JH312" s="3936">
        <f>MTSS!P24</f>
        <v>11521.092999999997</v>
      </c>
      <c r="JI312" s="2837">
        <f t="shared" si="1289"/>
        <v>0.53082116427668813</v>
      </c>
      <c r="JJ312" s="2837">
        <f t="shared" si="1290"/>
        <v>0.24482737879123107</v>
      </c>
      <c r="JK312" s="2837">
        <f t="shared" si="1291"/>
        <v>3.8485845049597303E-2</v>
      </c>
      <c r="JL312" s="2837">
        <f t="shared" si="1292"/>
        <v>3.7279275499295085E-2</v>
      </c>
      <c r="JM312" s="2837">
        <f t="shared" si="1293"/>
        <v>0.12479319453458107</v>
      </c>
      <c r="JN312" s="2837">
        <f t="shared" si="1344"/>
        <v>2.3793141848607598E-2</v>
      </c>
      <c r="JO312" s="3940">
        <f t="shared" si="1345"/>
        <v>1</v>
      </c>
      <c r="JP312" s="2948">
        <f t="shared" si="1294"/>
        <v>98.279351234534275</v>
      </c>
      <c r="JQ312" s="2948">
        <f t="shared" si="1295"/>
        <v>91.288955141955768</v>
      </c>
      <c r="JR312" s="2948">
        <f t="shared" si="1296"/>
        <v>99.529288702928881</v>
      </c>
      <c r="JS312" s="2948">
        <f t="shared" si="1297"/>
        <v>105.60690443698594</v>
      </c>
      <c r="JT312" s="2948">
        <f t="shared" si="1298"/>
        <v>99.408563044662685</v>
      </c>
      <c r="JU312" s="2948">
        <f t="shared" si="1346"/>
        <v>77.666901829453138</v>
      </c>
      <c r="JV312" s="3897">
        <f t="shared" si="1347"/>
        <v>96.298058683250645</v>
      </c>
      <c r="JW312" s="2745"/>
      <c r="JX312" s="2746"/>
      <c r="JY312" s="2746"/>
      <c r="JZ312" s="2746"/>
      <c r="KA312" s="2746"/>
      <c r="KB312" s="2746"/>
      <c r="KC312" s="2746"/>
      <c r="KD312" s="5221">
        <f>VLOOKUP(B312,Tabla.Desempleo,DESEMPLEO!$H$6,FALSE)*100</f>
        <v>6.8000000000000007</v>
      </c>
      <c r="KE312" s="5418"/>
      <c r="KF312" s="5418"/>
      <c r="KG312" s="5418"/>
      <c r="KH312" s="5443"/>
      <c r="KI312" s="2791"/>
      <c r="KJ312" s="2791"/>
      <c r="KK312" s="2791"/>
      <c r="KL312" s="2820"/>
      <c r="KM312" s="2819"/>
      <c r="KN312" s="2791"/>
      <c r="KO312" s="5197">
        <v>460</v>
      </c>
      <c r="KP312" s="5459">
        <f t="shared" si="1354"/>
        <v>197.32147298907302</v>
      </c>
      <c r="KQ312" s="5640">
        <f>UTDT!C145</f>
        <v>1.7716092789722893</v>
      </c>
      <c r="KR312" s="5178"/>
      <c r="KS312" s="4069"/>
      <c r="KT312" s="2971"/>
      <c r="KV312" s="3585"/>
      <c r="KW312" s="3586"/>
      <c r="KX312" s="3586">
        <v>0</v>
      </c>
      <c r="KY312" s="3586"/>
      <c r="KZ312" s="3586"/>
      <c r="LA312" s="3586"/>
      <c r="LB312" s="3586"/>
      <c r="LC312" s="3586"/>
      <c r="LD312" s="3587"/>
      <c r="LH312" s="2234">
        <f t="shared" si="1176"/>
        <v>41182</v>
      </c>
      <c r="LI312" s="2235">
        <f t="shared" si="1177"/>
        <v>0.24429324737236846</v>
      </c>
      <c r="LJ312" s="2235">
        <f t="shared" si="1086"/>
        <v>0.40995929652884811</v>
      </c>
      <c r="LK312" s="2167"/>
      <c r="LL312" s="2248"/>
      <c r="LM312" s="2827">
        <v>17255</v>
      </c>
      <c r="LN312" s="2167">
        <f>IX312/LH312*10000</f>
        <v>24.767967859512275</v>
      </c>
      <c r="LO312" s="2167"/>
    </row>
    <row r="313" spans="2:327">
      <c r="B313" s="1896">
        <v>41578</v>
      </c>
      <c r="C313" s="2011">
        <f>VLOOKUP(B313,Tabla.BCRA,BCRA!$X$1,TRUE)</f>
        <v>33231818.704743858</v>
      </c>
      <c r="D313" s="2011">
        <f>VLOOKUP(B313,Tabla.BCRA,BCRA!$Z$1,TRUE)</f>
        <v>24205018.61000203</v>
      </c>
      <c r="E313" s="2011">
        <f>VLOOKUP(B313,Tabla.BCRA,BCRA!$AH$1,TRUE)</f>
        <v>23105236.685389455</v>
      </c>
      <c r="F313" s="2013">
        <f t="shared" si="963"/>
        <v>-1509356.6384314857</v>
      </c>
      <c r="G313" s="2013">
        <f t="shared" si="951"/>
        <v>-1852291.7586416714</v>
      </c>
      <c r="H313" s="2013">
        <f t="shared" si="952"/>
        <v>-1928251.5300987586</v>
      </c>
      <c r="I313" s="2119">
        <f>RESERVAS!F138*1000</f>
        <v>-2014415.1734404534</v>
      </c>
      <c r="J313" s="2120">
        <f>RESERVAS!G138*1000</f>
        <v>161518.55608242971</v>
      </c>
      <c r="K313" s="2120">
        <f>RESERVAS!H138*1000</f>
        <v>-419794.27046632668</v>
      </c>
      <c r="L313" s="2120">
        <f>RESERVAS!I138*1000</f>
        <v>141600</v>
      </c>
      <c r="M313" s="2015">
        <f>RESERVAS!J138*1000</f>
        <v>621734.09660135827</v>
      </c>
      <c r="N313" s="282">
        <f t="shared" si="1435"/>
        <v>-2377209.6056801947</v>
      </c>
      <c r="O313" s="282">
        <f t="shared" si="1388"/>
        <v>206449.25560763176</v>
      </c>
      <c r="P313" s="282">
        <f t="shared" si="1389"/>
        <v>1690512.6459619561</v>
      </c>
      <c r="Q313" s="282">
        <f t="shared" si="1390"/>
        <v>-868719.44882999989</v>
      </c>
      <c r="R313" s="4475">
        <f t="shared" si="1391"/>
        <v>-8709397.1928618234</v>
      </c>
      <c r="S313" s="2016">
        <f>VLOOKUP(B313,Tabla.BCRA,BCRA!$AL$1,TRUE)</f>
        <v>5.9108000000000001</v>
      </c>
      <c r="T313" s="2012">
        <f t="shared" si="964"/>
        <v>2.0183393110915604E-2</v>
      </c>
      <c r="U313" s="2012">
        <f t="shared" si="965"/>
        <v>2.0599153932487235E-2</v>
      </c>
      <c r="V313" s="2012">
        <f t="shared" si="1087"/>
        <v>0.19376395750152259</v>
      </c>
      <c r="W313" s="2012">
        <f>S313/S303-1</f>
        <v>0.20204177089052933</v>
      </c>
      <c r="X313" s="2428">
        <f t="shared" si="1353"/>
        <v>9.92</v>
      </c>
      <c r="Y313" s="2012">
        <f t="shared" si="1098"/>
        <v>4.6413502109704519E-2</v>
      </c>
      <c r="Z313" s="2012">
        <f>X313/X303-1</f>
        <v>0.45882352941176463</v>
      </c>
      <c r="AA313" s="2434">
        <f t="shared" si="1355"/>
        <v>0.67828381944914384</v>
      </c>
      <c r="AB313" s="4146">
        <f t="shared" si="953"/>
        <v>20.149904038611346</v>
      </c>
      <c r="AC313" s="4146">
        <f t="shared" si="954"/>
        <v>19.234370751841407</v>
      </c>
      <c r="AD313" s="4146">
        <f t="shared" si="955"/>
        <v>14.144129984465964</v>
      </c>
      <c r="AE313" s="4146">
        <f t="shared" si="956"/>
        <v>13.501475717310866</v>
      </c>
      <c r="AF313" s="3076">
        <f>BM!AP21*1000</f>
        <v>50000</v>
      </c>
      <c r="AG313" s="2017">
        <f>BM!AQ21*1000</f>
        <v>6000000</v>
      </c>
      <c r="AH313" s="2352">
        <f t="shared" si="1392"/>
        <v>6050000</v>
      </c>
      <c r="AI313" s="2343">
        <f>BM!AO21*1000</f>
        <v>7730400</v>
      </c>
      <c r="AJ313" s="2352">
        <f t="shared" si="1393"/>
        <v>13780400</v>
      </c>
      <c r="AK313" s="2850">
        <f t="shared" si="1436"/>
        <v>26050000</v>
      </c>
      <c r="AL313" s="2536">
        <f t="shared" si="1394"/>
        <v>26600000</v>
      </c>
      <c r="AM313" s="2352">
        <f t="shared" si="1395"/>
        <v>52650000</v>
      </c>
      <c r="AN313" s="2536">
        <f t="shared" si="1396"/>
        <v>5310616.4499789998</v>
      </c>
      <c r="AO313" s="2352">
        <f t="shared" si="1397"/>
        <v>57960616.449979</v>
      </c>
      <c r="AP313" s="2019"/>
      <c r="AQ313" s="2020"/>
      <c r="AR313" s="2020"/>
      <c r="AS313" s="2020"/>
      <c r="AT313" s="2019"/>
      <c r="AU313" s="4010"/>
      <c r="AV313" s="3991"/>
      <c r="AW313" s="3097">
        <v>3668391.6975097656</v>
      </c>
      <c r="AX313" s="2011">
        <f>VLOOKUP(B313,Tabla.BCRA,BCRA!$H$1,TRUE)</f>
        <v>326803471</v>
      </c>
      <c r="AY313" s="2021">
        <f t="shared" si="1088"/>
        <v>-1.9239726776352217E-3</v>
      </c>
      <c r="AZ313" s="2021">
        <f t="shared" si="1398"/>
        <v>0.23268031265992994</v>
      </c>
      <c r="BA313" s="2021">
        <f>AX313/AX303-1</f>
        <v>6.3288950883196637E-2</v>
      </c>
      <c r="BB313" s="2022">
        <f>BM!AN21*1000</f>
        <v>-11784113.010000002</v>
      </c>
      <c r="BC313" s="2023">
        <f>SUM(BM!AO21:AR21)*1000</f>
        <v>13407462.569870001</v>
      </c>
      <c r="BD313" s="2023">
        <f>SUM(BM!AS21:AV21)*1000</f>
        <v>-2666721.0668700123</v>
      </c>
      <c r="BE313" s="2023">
        <f>BM!AW21*1000</f>
        <v>1187600</v>
      </c>
      <c r="BF313" s="2024">
        <f t="shared" ref="BF313:BF329" si="1449">(AX313-AX312)-SUM(BB313:BE313)</f>
        <v>-774201.49299998675</v>
      </c>
      <c r="BG313" s="2378">
        <f t="shared" si="1437"/>
        <v>-14417612.425000001</v>
      </c>
      <c r="BH313" s="2378">
        <f t="shared" si="1399"/>
        <v>58728685.60744901</v>
      </c>
      <c r="BI313" s="2378">
        <f t="shared" si="1400"/>
        <v>-7966959.5531500168</v>
      </c>
      <c r="BJ313" s="2378">
        <f t="shared" si="1401"/>
        <v>-14094300</v>
      </c>
      <c r="BK313" s="2024">
        <f t="shared" si="1402"/>
        <v>-2797858.6292989887</v>
      </c>
      <c r="BL313" s="4139">
        <f>VLOOKUP(B313,Tabla.BCRA,BCRA!$M$1,TRUE)</f>
        <v>138764831</v>
      </c>
      <c r="BM313" s="4132">
        <v>411540</v>
      </c>
      <c r="BN313" s="2824">
        <f t="shared" si="943"/>
        <v>1.2592889504530385</v>
      </c>
      <c r="BO313" s="2021">
        <f t="shared" si="1062"/>
        <v>-9.6373960095841316E-4</v>
      </c>
      <c r="BP313" s="2021">
        <f t="shared" si="1063"/>
        <v>0.2879944917376065</v>
      </c>
      <c r="BQ313" s="2027">
        <f>BM313/BM303-1</f>
        <v>3.9743916889206643E-2</v>
      </c>
      <c r="BR313" s="4132">
        <v>540311</v>
      </c>
      <c r="BS313" s="2824">
        <f t="shared" si="944"/>
        <v>1.6533208730821589</v>
      </c>
      <c r="BT313" s="2021">
        <f t="shared" si="1064"/>
        <v>-7.7115204495785683E-3</v>
      </c>
      <c r="BU313" s="2021">
        <f t="shared" si="1065"/>
        <v>0.30219582910564124</v>
      </c>
      <c r="BV313" s="2027">
        <f>BR313/BR303-1</f>
        <v>6.6118523604879131E-2</v>
      </c>
      <c r="BW313" s="2168"/>
      <c r="BX313" s="2169"/>
      <c r="BY313" s="2030"/>
      <c r="BZ313" s="2031"/>
      <c r="CA313" s="2032">
        <f>IPC!C855*1</f>
        <v>163</v>
      </c>
      <c r="CB313" s="2029">
        <f t="shared" si="1089"/>
        <v>8.9130973013122894E-3</v>
      </c>
      <c r="CC313" s="2030">
        <f>CA313/CA303-1</f>
        <v>8.3920734140178199E-2</v>
      </c>
      <c r="CD313" s="2030">
        <f t="shared" si="1090"/>
        <v>0.10545947778908116</v>
      </c>
      <c r="CE313" s="2168">
        <f t="shared" si="1352"/>
        <v>370.01751679011414</v>
      </c>
      <c r="CF313" s="2169">
        <v>2.1100000000000001E-2</v>
      </c>
      <c r="CG313" s="2030">
        <f>CE313/CE303-1</f>
        <v>0.21313900235196148</v>
      </c>
      <c r="CH313" s="2030">
        <f t="shared" si="1067"/>
        <v>0.26029279338774036</v>
      </c>
      <c r="CI313" s="2556">
        <f t="shared" si="966"/>
        <v>0.2555706137792102</v>
      </c>
      <c r="CJ313" s="4654">
        <f t="shared" si="1047"/>
        <v>2.9961744061130369</v>
      </c>
      <c r="CK313" s="4640" t="str">
        <f t="shared" si="1048"/>
        <v>2Y, 12M</v>
      </c>
      <c r="CL313" s="4654"/>
      <c r="CM313" s="2360">
        <f t="shared" si="945"/>
        <v>408.1660252379063</v>
      </c>
      <c r="CN313" s="2018">
        <f t="shared" si="946"/>
        <v>424.32245651234933</v>
      </c>
      <c r="CO313" s="2372">
        <f t="shared" si="947"/>
        <v>415.02302908737852</v>
      </c>
      <c r="CP313" s="2018"/>
      <c r="CQ313" s="2018"/>
      <c r="CR313" s="2018"/>
      <c r="CS313" s="3018"/>
      <c r="CT313" s="2360"/>
      <c r="CU313" s="2372"/>
      <c r="CV313" s="2572">
        <f t="shared" si="1068"/>
        <v>11164.981000881404</v>
      </c>
      <c r="CW313" s="2021" t="e">
        <f t="shared" si="1069"/>
        <v>#DIV/0!</v>
      </c>
      <c r="CX313" s="2360">
        <f t="shared" si="1070"/>
        <v>111592.36982548905</v>
      </c>
      <c r="CY313" s="4028" t="e">
        <f t="shared" si="1071"/>
        <v>#DIV/0!</v>
      </c>
      <c r="CZ313" s="2017">
        <f>DEPOSITOS!B137</f>
        <v>179824</v>
      </c>
      <c r="DA313" s="2017">
        <f>DEPOSITOS!C137</f>
        <v>128717</v>
      </c>
      <c r="DB313" s="2017">
        <f>DEPOSITOS!D137</f>
        <v>325728</v>
      </c>
      <c r="DC313" s="2017">
        <f>DEPOSITOS!E137</f>
        <v>6</v>
      </c>
      <c r="DD313" s="2017">
        <f>DEPOSITOS!F137</f>
        <v>23582</v>
      </c>
      <c r="DE313" s="2017">
        <f>DEPOSITOS!G137</f>
        <v>0</v>
      </c>
      <c r="DF313" s="2338">
        <f>DEPOSITOS!H137</f>
        <v>657857</v>
      </c>
      <c r="DG313" s="2017">
        <f>DEPOSITOS!I137</f>
        <v>0</v>
      </c>
      <c r="DH313" s="3899">
        <f>DEPOSITOS!J137</f>
        <v>657857</v>
      </c>
      <c r="DI313" s="2343">
        <f>DEPOSITOS!K137</f>
        <v>117245</v>
      </c>
      <c r="DJ313" s="2343">
        <f>DEPOSITOS!L137</f>
        <v>117183</v>
      </c>
      <c r="DK313" s="2343">
        <f>DEPOSITOS!M137</f>
        <v>220021</v>
      </c>
      <c r="DL313" s="2343">
        <f>DEPOSITOS!N137</f>
        <v>6</v>
      </c>
      <c r="DM313" s="2343">
        <f>DEPOSITOS!O137</f>
        <v>15500</v>
      </c>
      <c r="DN313" s="2343">
        <f>DEPOSITOS!P137</f>
        <v>0</v>
      </c>
      <c r="DO313" s="2338">
        <f>DEPOSITOS!Q137</f>
        <v>469955</v>
      </c>
      <c r="DP313" s="2343">
        <f>DEPOSITOS!R137</f>
        <v>0</v>
      </c>
      <c r="DQ313" s="3903">
        <f>DEPOSITOS!S137</f>
        <v>469955</v>
      </c>
      <c r="DR313" s="2034">
        <f t="shared" ref="DR313:DR359" si="1450">CZ313-DI313</f>
        <v>62579</v>
      </c>
      <c r="DS313" s="2018">
        <f t="shared" ref="DS313:DS359" si="1451">DA313-DJ313</f>
        <v>11534</v>
      </c>
      <c r="DT313" s="2018">
        <f t="shared" ref="DT313:DT359" si="1452">DB313-DK313</f>
        <v>105707</v>
      </c>
      <c r="DU313" s="2018">
        <f t="shared" ref="DU313:DU359" si="1453">DC313-DL313</f>
        <v>0</v>
      </c>
      <c r="DV313" s="2018">
        <f t="shared" ref="DV313:DV359" si="1454">DD313-DM313</f>
        <v>8082</v>
      </c>
      <c r="DW313" s="2018">
        <f t="shared" ref="DW313:DW359" si="1455">DE313-DN313</f>
        <v>0</v>
      </c>
      <c r="DX313" s="2018">
        <f t="shared" ref="DX313:DX359" si="1456">DF313-DO313</f>
        <v>187902</v>
      </c>
      <c r="DY313" s="2018">
        <f t="shared" ref="DY313:DY359" si="1457">DG313-DP313</f>
        <v>0</v>
      </c>
      <c r="DZ313" s="3903">
        <f t="shared" ref="DZ313:DZ359" si="1458">DH313-DQ313</f>
        <v>187902</v>
      </c>
      <c r="EA313" s="2343">
        <f>DEPOSITOS!Z137</f>
        <v>8127</v>
      </c>
      <c r="EB313" s="2343">
        <f>DEPOSITOS!AA137</f>
        <v>6743</v>
      </c>
      <c r="EC313" s="3115">
        <f t="shared" ref="EC313:EC359" si="1459">EA313-EB313</f>
        <v>1384</v>
      </c>
      <c r="ED313" s="2017">
        <f>PRESTAMOS!B137</f>
        <v>55521</v>
      </c>
      <c r="EE313" s="2017">
        <f>PRESTAMOS!C137</f>
        <v>103954</v>
      </c>
      <c r="EF313" s="2017">
        <f>PRESTAMOS!D137</f>
        <v>41615</v>
      </c>
      <c r="EG313" s="2017">
        <f>PRESTAMOS!E137</f>
        <v>30387</v>
      </c>
      <c r="EH313" s="2017">
        <f>PRESTAMOS!F137</f>
        <v>95572</v>
      </c>
      <c r="EI313" s="2017">
        <f>PRESTAMOS!G137</f>
        <v>78310</v>
      </c>
      <c r="EJ313" s="2017">
        <f>PRESTAMOS!H137</f>
        <v>33340</v>
      </c>
      <c r="EK313" s="2121">
        <f>PRESTAMOS!I137</f>
        <v>438699</v>
      </c>
      <c r="EL313" s="2017">
        <f>PRESTAMOS!J137</f>
        <v>35</v>
      </c>
      <c r="EM313" s="2017">
        <f>PRESTAMOS!K137</f>
        <v>2972</v>
      </c>
      <c r="EN313" s="2017">
        <f>PRESTAMOS!L137</f>
        <v>132</v>
      </c>
      <c r="EO313" s="2017">
        <f>PRESTAMOS!M137</f>
        <v>21</v>
      </c>
      <c r="EP313" s="2017">
        <f>PRESTAMOS!N137</f>
        <v>0</v>
      </c>
      <c r="EQ313" s="2017">
        <f>PRESTAMOS!O137</f>
        <v>508</v>
      </c>
      <c r="ER313" s="2017">
        <f>PRESTAMOS!P137</f>
        <v>357</v>
      </c>
      <c r="ES313" s="2122">
        <f>PRESTAMOS!Q137</f>
        <v>4025</v>
      </c>
      <c r="ET313" s="2026">
        <f t="shared" si="1439"/>
        <v>18.082661433764443</v>
      </c>
      <c r="EU313" s="2026">
        <f t="shared" si="1440"/>
        <v>15.58</v>
      </c>
      <c r="EV313" s="2026">
        <f t="shared" si="1441"/>
        <v>0</v>
      </c>
      <c r="EW313" s="2123">
        <f t="shared" si="1442"/>
        <v>18.899999999999999</v>
      </c>
      <c r="EX313" s="2026">
        <f t="shared" si="1443"/>
        <v>0.35388818421309398</v>
      </c>
      <c r="EY313" s="2124">
        <f t="shared" si="1444"/>
        <v>0.35</v>
      </c>
      <c r="EZ313" s="2125">
        <f t="shared" si="1445"/>
        <v>0.35</v>
      </c>
      <c r="FA313" s="2126">
        <f t="shared" si="1446"/>
        <v>18.25</v>
      </c>
      <c r="FB313" s="2026">
        <f t="shared" si="1447"/>
        <v>0</v>
      </c>
      <c r="FC313" s="4045">
        <f t="shared" si="1448"/>
        <v>0</v>
      </c>
      <c r="FD313" s="2011">
        <v>35722.5</v>
      </c>
      <c r="FE313" s="2011">
        <v>19457.400000000001</v>
      </c>
      <c r="FF313" s="2011">
        <v>1614.7</v>
      </c>
      <c r="FG313" s="2011">
        <v>8592.1</v>
      </c>
      <c r="FH313" s="2011">
        <v>2</v>
      </c>
      <c r="FI313" s="2018">
        <f t="shared" si="948"/>
        <v>797.69999999999709</v>
      </c>
      <c r="FJ313" s="2038">
        <v>66186.399999999994</v>
      </c>
      <c r="FK313" s="2011">
        <v>12147.9</v>
      </c>
      <c r="FL313" s="2011">
        <v>23552.2</v>
      </c>
      <c r="FM313" s="2011">
        <v>19507.599999999999</v>
      </c>
      <c r="FN313" s="2011">
        <v>1011.9</v>
      </c>
      <c r="FO313" s="2011">
        <v>10192.299999999999</v>
      </c>
      <c r="FP313" s="2536">
        <f t="shared" si="949"/>
        <v>2532.8000000000029</v>
      </c>
      <c r="FQ313" s="2040">
        <v>68944.7</v>
      </c>
      <c r="FR313" s="3907">
        <f t="shared" si="957"/>
        <v>-2758.3000000000029</v>
      </c>
      <c r="FS313" s="2011">
        <v>4521.6000000000004</v>
      </c>
      <c r="FT313" s="2011">
        <f t="shared" si="950"/>
        <v>8592.1</v>
      </c>
      <c r="FU313" s="3907">
        <f t="shared" si="958"/>
        <v>-15872.000000000004</v>
      </c>
      <c r="FV313" s="2222"/>
      <c r="FW313" s="3907">
        <f t="shared" si="959"/>
        <v>-15872.000000000004</v>
      </c>
      <c r="FX313" s="2536">
        <f t="shared" si="1438"/>
        <v>335529.5</v>
      </c>
      <c r="FY313" s="2536">
        <f t="shared" si="1403"/>
        <v>191261.8</v>
      </c>
      <c r="FZ313" s="2536">
        <f t="shared" si="1404"/>
        <v>14068.800000000001</v>
      </c>
      <c r="GA313" s="2536">
        <f t="shared" si="1405"/>
        <v>48245.799999999996</v>
      </c>
      <c r="GB313" s="2536">
        <f t="shared" si="1406"/>
        <v>38.299999999999997</v>
      </c>
      <c r="GC313" s="2536">
        <f t="shared" si="1407"/>
        <v>5320.4999999999709</v>
      </c>
      <c r="GD313" s="2703">
        <f t="shared" si="1408"/>
        <v>594464.69999999995</v>
      </c>
      <c r="GE313" s="2536">
        <f t="shared" si="1409"/>
        <v>108254</v>
      </c>
      <c r="GF313" s="2536">
        <f t="shared" si="1410"/>
        <v>214718.6</v>
      </c>
      <c r="GG313" s="2536">
        <f t="shared" si="1411"/>
        <v>159317.6</v>
      </c>
      <c r="GH313" s="2536">
        <f t="shared" si="1412"/>
        <v>7748.0999999999985</v>
      </c>
      <c r="GI313" s="2536">
        <f t="shared" si="1413"/>
        <v>74159.600000000006</v>
      </c>
      <c r="GJ313" s="2536">
        <f t="shared" si="1414"/>
        <v>26169.4</v>
      </c>
      <c r="GK313" s="2352">
        <f t="shared" si="1415"/>
        <v>590367.29999999993</v>
      </c>
      <c r="GL313" s="3907">
        <f t="shared" si="1416"/>
        <v>4097.400000000016</v>
      </c>
      <c r="GM313" s="2536">
        <f t="shared" si="1417"/>
        <v>33484.199999999997</v>
      </c>
      <c r="GN313" s="2536">
        <f t="shared" si="1418"/>
        <v>48245.799999999996</v>
      </c>
      <c r="GO313" s="3907">
        <f t="shared" si="1419"/>
        <v>-77632.599999999991</v>
      </c>
      <c r="GP313" s="2039"/>
      <c r="GQ313" s="4056">
        <f t="shared" si="1420"/>
        <v>-77632.599999999991</v>
      </c>
      <c r="GR313" s="2011">
        <f>'REC TRIB'!B207</f>
        <v>14858.81339867</v>
      </c>
      <c r="GS313" s="2011">
        <f>'REC TRIB'!E207</f>
        <v>23077.25839716</v>
      </c>
      <c r="GT313" s="2011">
        <f>'REC TRIB'!U207</f>
        <v>5201.0080592499999</v>
      </c>
      <c r="GU313" s="2018">
        <f t="shared" si="960"/>
        <v>184.04104672999529</v>
      </c>
      <c r="GV313" s="2040">
        <f>'REC TRIB'!B207+'REC TRIB'!E207-'REC TRIB'!I207+SUM('REC TRIB'!J207:M207)+'REC TRIB'!P207+'REC TRIB'!T207+'REC TRIB'!W207</f>
        <v>43321.120901809998</v>
      </c>
      <c r="GW313" s="2041">
        <f>'REC TRIB'!X207</f>
        <v>7632.2345536099992</v>
      </c>
      <c r="GX313" s="2011">
        <f>'REC TRIB'!Y207</f>
        <v>11288.617771470001</v>
      </c>
      <c r="GY313" s="2018">
        <f t="shared" si="961"/>
        <v>503.20512401000087</v>
      </c>
      <c r="GZ313" s="2038">
        <f>'REC TRIB'!AD207</f>
        <v>19424.05744909</v>
      </c>
      <c r="HA313" s="2011">
        <f>'REC TRIB'!O207</f>
        <v>2389.27805175</v>
      </c>
      <c r="HB313" s="2011">
        <f>'REC TRIB'!N207</f>
        <v>3956.67744214</v>
      </c>
      <c r="HC313" s="2018">
        <f t="shared" si="962"/>
        <v>0</v>
      </c>
      <c r="HD313" s="2040">
        <f>'REC TRIB'!N207+'REC TRIB'!O207</f>
        <v>6345.9554938900001</v>
      </c>
      <c r="HE313" s="3913">
        <f>'REC TRIB'!AE207</f>
        <v>74292.141904040007</v>
      </c>
      <c r="HF313" s="2011">
        <f t="shared" si="1421"/>
        <v>151258.35593831999</v>
      </c>
      <c r="HG313" s="2011">
        <f t="shared" si="1422"/>
        <v>203357.59625549003</v>
      </c>
      <c r="HH313" s="2011">
        <f t="shared" si="1423"/>
        <v>45779.792144570005</v>
      </c>
      <c r="HI313" s="2018">
        <f t="shared" si="1424"/>
        <v>2472.2322546699797</v>
      </c>
      <c r="HJ313" s="2040">
        <f t="shared" si="1425"/>
        <v>402867.97659305006</v>
      </c>
      <c r="HK313" s="2041">
        <f t="shared" si="1426"/>
        <v>76109.424046800006</v>
      </c>
      <c r="HL313" s="2011">
        <f t="shared" si="1427"/>
        <v>111410.47373685001</v>
      </c>
      <c r="HM313" s="2018">
        <f t="shared" si="1428"/>
        <v>3983.0779346699946</v>
      </c>
      <c r="HN313" s="2038">
        <f t="shared" si="1429"/>
        <v>191502.97571832003</v>
      </c>
      <c r="HO313" s="2011">
        <f t="shared" si="1430"/>
        <v>19253.281479289999</v>
      </c>
      <c r="HP313" s="2011">
        <f t="shared" si="1431"/>
        <v>49786.214897429993</v>
      </c>
      <c r="HQ313" s="2018">
        <f t="shared" si="1432"/>
        <v>0</v>
      </c>
      <c r="HR313" s="2040">
        <f t="shared" si="1433"/>
        <v>69039.496376719995</v>
      </c>
      <c r="HS313" s="3913">
        <f t="shared" si="1434"/>
        <v>709190.24083266</v>
      </c>
      <c r="HT313" s="2042">
        <f t="shared" si="1072"/>
        <v>0.18967584738506615</v>
      </c>
      <c r="HU313" s="2042">
        <f t="shared" si="1073"/>
        <v>0.31439676927317994</v>
      </c>
      <c r="HV313" s="2042">
        <f t="shared" si="1074"/>
        <v>0.41658942101320973</v>
      </c>
      <c r="HW313" s="2021">
        <f t="shared" si="1075"/>
        <v>-0.84079260015932999</v>
      </c>
      <c r="HX313" s="2043">
        <f t="shared" si="1076"/>
        <v>0.24219753134540589</v>
      </c>
      <c r="HY313" s="2044">
        <f t="shared" si="1077"/>
        <v>0.26661577757655097</v>
      </c>
      <c r="HZ313" s="2042">
        <f t="shared" si="1078"/>
        <v>0.28193939120046441</v>
      </c>
      <c r="IA313" s="2021">
        <f t="shared" si="1079"/>
        <v>5.2798298773907959E-2</v>
      </c>
      <c r="IB313" s="2045">
        <f t="shared" si="1080"/>
        <v>0.26875430550307478</v>
      </c>
      <c r="IC313" s="2042">
        <f t="shared" si="1081"/>
        <v>0.34364978728489493</v>
      </c>
      <c r="ID313" s="2042">
        <f t="shared" si="1082"/>
        <v>-0.12011264851894687</v>
      </c>
      <c r="IE313" s="2021" t="e">
        <f t="shared" si="1083"/>
        <v>#DIV/0!</v>
      </c>
      <c r="IF313" s="2043">
        <f t="shared" si="1084"/>
        <v>1.1307648428685368E-2</v>
      </c>
      <c r="IG313" s="3923">
        <f t="shared" si="1085"/>
        <v>0.23551238749577363</v>
      </c>
      <c r="IH313" s="2258">
        <f t="shared" si="1049"/>
        <v>4.8605976538732297E-2</v>
      </c>
      <c r="II313" s="2258">
        <f t="shared" si="1050"/>
        <v>7.5490057660393226E-2</v>
      </c>
      <c r="IJ313" s="2258">
        <f t="shared" si="1051"/>
        <v>1.7013476710616138E-2</v>
      </c>
      <c r="IK313" s="2258">
        <f t="shared" si="1052"/>
        <v>6.0203291874723916E-4</v>
      </c>
      <c r="IL313" s="4312">
        <f t="shared" si="1053"/>
        <v>0.14171154382848891</v>
      </c>
      <c r="IM313" s="4314">
        <f t="shared" si="1054"/>
        <v>2.4966476373145315E-2</v>
      </c>
      <c r="IN313" s="2258">
        <f t="shared" si="1055"/>
        <v>3.6927194375016549E-2</v>
      </c>
      <c r="IO313" s="2258">
        <f t="shared" si="1056"/>
        <v>1.6460787140640224E-3</v>
      </c>
      <c r="IP313" s="4313">
        <f t="shared" si="1057"/>
        <v>6.3539749462225875E-2</v>
      </c>
      <c r="IQ313" s="2258">
        <f t="shared" si="1058"/>
        <v>7.8157784078682555E-3</v>
      </c>
      <c r="IR313" s="2258">
        <f t="shared" si="1059"/>
        <v>1.294303695483533E-2</v>
      </c>
      <c r="IS313" s="2258">
        <f t="shared" si="1060"/>
        <v>0</v>
      </c>
      <c r="IT313" s="4312">
        <f t="shared" si="1061"/>
        <v>2.0758815362703586E-2</v>
      </c>
      <c r="IU313" s="3125"/>
      <c r="IV313" s="2403"/>
      <c r="IW313" s="3932"/>
      <c r="IX313" s="2046">
        <f>EMAE!N251</f>
        <v>101.18344967713111</v>
      </c>
      <c r="IY313" s="2021">
        <f>EMAE!O251%</f>
        <v>-8.0000000000000071E-3</v>
      </c>
      <c r="IZ313" s="2021">
        <f t="shared" si="1091"/>
        <v>1.2557931923073307E-2</v>
      </c>
      <c r="JA313" s="3040">
        <f>IX313/IX303-1</f>
        <v>5.6416922655477819E-4</v>
      </c>
      <c r="JB313" s="2046">
        <f>MTSS!J25</f>
        <v>6117.3379999999997</v>
      </c>
      <c r="JC313" s="2046">
        <f>MTSS!K25</f>
        <v>2838</v>
      </c>
      <c r="JD313" s="2046">
        <f>MTSS!L25</f>
        <v>445.96100000000001</v>
      </c>
      <c r="JE313" s="2046">
        <f>MTSS!M25</f>
        <v>428.72899999999998</v>
      </c>
      <c r="JF313" s="2046">
        <f>MTSS!N25</f>
        <v>1454.92</v>
      </c>
      <c r="JG313" s="2046">
        <f>MTSS!O25</f>
        <v>285.02100000000002</v>
      </c>
      <c r="JH313" s="3934">
        <f>MTSS!P25</f>
        <v>11569.968999999999</v>
      </c>
      <c r="JI313" s="2835">
        <f t="shared" si="1289"/>
        <v>0.52872553072527684</v>
      </c>
      <c r="JJ313" s="2835">
        <f t="shared" si="1290"/>
        <v>0.24529019913536504</v>
      </c>
      <c r="JK313" s="2835">
        <f t="shared" si="1291"/>
        <v>3.8544701373011463E-2</v>
      </c>
      <c r="JL313" s="2835">
        <f t="shared" si="1292"/>
        <v>3.7055328324561633E-2</v>
      </c>
      <c r="JM313" s="2835">
        <f t="shared" si="1293"/>
        <v>0.12574968869838807</v>
      </c>
      <c r="JN313" s="2835">
        <f t="shared" si="1344"/>
        <v>2.4634551743397067E-2</v>
      </c>
      <c r="JO313" s="3938">
        <f t="shared" si="1345"/>
        <v>1</v>
      </c>
      <c r="JP313" s="2260">
        <f t="shared" si="1294"/>
        <v>98.306638376746079</v>
      </c>
      <c r="JQ313" s="2260">
        <f t="shared" si="1295"/>
        <v>91.849535056229527</v>
      </c>
      <c r="JR313" s="2260">
        <f t="shared" si="1296"/>
        <v>100.1043780415537</v>
      </c>
      <c r="JS313" s="2260">
        <f t="shared" si="1297"/>
        <v>105.41781925029814</v>
      </c>
      <c r="JT313" s="2260">
        <f t="shared" si="1298"/>
        <v>100.59544716616378</v>
      </c>
      <c r="JU313" s="2260">
        <f t="shared" si="1346"/>
        <v>80.754617548810444</v>
      </c>
      <c r="JV313" s="3895">
        <f t="shared" si="1347"/>
        <v>96.706584499004649</v>
      </c>
      <c r="JW313" s="2833"/>
      <c r="JX313" s="2834"/>
      <c r="JY313" s="2834"/>
      <c r="JZ313" s="2834"/>
      <c r="KA313" s="2834"/>
      <c r="KB313" s="2834"/>
      <c r="KC313" s="2834"/>
      <c r="KD313" s="5219" t="e">
        <f>VLOOKUP(B313,Tabla.Desempleo,DESEMPLEO!$H$6,FALSE)*100</f>
        <v>#N/A</v>
      </c>
      <c r="KE313" s="5416"/>
      <c r="KF313" s="5416"/>
      <c r="KG313" s="5416"/>
      <c r="KH313" s="5441"/>
      <c r="KI313" s="2789"/>
      <c r="KJ313" s="2789"/>
      <c r="KK313" s="2789"/>
      <c r="KL313" s="2816"/>
      <c r="KM313" s="2815"/>
      <c r="KN313" s="5106"/>
      <c r="KO313" s="5195">
        <v>460</v>
      </c>
      <c r="KP313" s="5457">
        <f t="shared" si="1354"/>
        <v>193.24402408096469</v>
      </c>
      <c r="KQ313" s="5638">
        <f>UTDT!C146</f>
        <v>1.9764988177265144</v>
      </c>
      <c r="KR313" s="5176"/>
      <c r="KS313" s="4067"/>
      <c r="KT313" s="2969"/>
      <c r="KV313" s="3582"/>
      <c r="KW313" s="3583"/>
      <c r="KX313" s="3583">
        <v>0</v>
      </c>
      <c r="KY313" s="3583">
        <v>100</v>
      </c>
      <c r="KZ313" s="3583"/>
      <c r="LA313" s="3583"/>
      <c r="LB313" s="3583"/>
      <c r="LC313" s="3583"/>
      <c r="LD313" s="3584"/>
      <c r="LH313" s="2234">
        <f t="shared" si="1176"/>
        <v>41213</v>
      </c>
      <c r="LI313" s="2235">
        <f t="shared" si="1177"/>
        <v>0.24674457370682945</v>
      </c>
      <c r="LJ313" s="2235">
        <f t="shared" si="1086"/>
        <v>0.41189245000562846</v>
      </c>
      <c r="LK313" s="2167"/>
      <c r="LL313" s="2248"/>
      <c r="LN313" s="2167"/>
      <c r="LO313" s="2167"/>
    </row>
    <row r="314" spans="2:327">
      <c r="B314" s="1896">
        <v>41608</v>
      </c>
      <c r="C314" s="2011">
        <f>VLOOKUP(B314,Tabla.BCRA,BCRA!$X$1,TRUE)</f>
        <v>30798711.538461536</v>
      </c>
      <c r="D314" s="2011">
        <f>VLOOKUP(B314,Tabla.BCRA,BCRA!$Z$1,TRUE)</f>
        <v>21628610.332464144</v>
      </c>
      <c r="E314" s="2011">
        <f>VLOOKUP(B314,Tabla.BCRA,BCRA!$AH$1,TRUE)</f>
        <v>20529592.079530638</v>
      </c>
      <c r="F314" s="2013">
        <f t="shared" si="963"/>
        <v>-2433107.1662823223</v>
      </c>
      <c r="G314" s="2013">
        <f t="shared" si="951"/>
        <v>-2576408.2775378861</v>
      </c>
      <c r="H314" s="2013">
        <f t="shared" si="952"/>
        <v>-2575644.6058588177</v>
      </c>
      <c r="I314" s="2119">
        <f>RESERVAS!F139*1000</f>
        <v>-2008710</v>
      </c>
      <c r="J314" s="2120">
        <f>RESERVAS!G139*1000</f>
        <v>145885.17847972896</v>
      </c>
      <c r="K314" s="2120">
        <f>RESERVAS!H139*1000</f>
        <v>-179015.80510454575</v>
      </c>
      <c r="L314" s="2120">
        <f>RESERVAS!I139*1000</f>
        <v>-21400</v>
      </c>
      <c r="M314" s="2015">
        <f>RESERVAS!J139*1000</f>
        <v>-369866.60276129382</v>
      </c>
      <c r="N314" s="282">
        <f t="shared" si="1435"/>
        <v>-4385919.6056801947</v>
      </c>
      <c r="O314" s="282">
        <f t="shared" si="1388"/>
        <v>352334.43408736074</v>
      </c>
      <c r="P314" s="282">
        <f t="shared" si="1389"/>
        <v>1511496.8408574103</v>
      </c>
      <c r="Q314" s="282">
        <f t="shared" si="1390"/>
        <v>-890119.44882999989</v>
      </c>
      <c r="R314" s="4475">
        <f t="shared" si="1391"/>
        <v>-9079263.7956231181</v>
      </c>
      <c r="S314" s="2016">
        <f>VLOOKUP(B314,Tabla.BCRA,BCRA!$AL$1,TRUE)</f>
        <v>6.1360000000000001</v>
      </c>
      <c r="T314" s="2012">
        <f t="shared" si="964"/>
        <v>3.670143415906129E-2</v>
      </c>
      <c r="U314" s="2012">
        <f t="shared" si="965"/>
        <v>3.8099749610881695E-2</v>
      </c>
      <c r="V314" s="2012">
        <f t="shared" si="1087"/>
        <v>0.21222294654498045</v>
      </c>
      <c r="W314" s="2012">
        <f>S314/S303-1</f>
        <v>0.24783926138327939</v>
      </c>
      <c r="X314" s="2428">
        <f t="shared" si="1353"/>
        <v>9.57</v>
      </c>
      <c r="Y314" s="2012">
        <f t="shared" si="1098"/>
        <v>-3.5282258064516125E-2</v>
      </c>
      <c r="Z314" s="2012">
        <f>X314/X303-1</f>
        <v>0.4073529411764707</v>
      </c>
      <c r="AA314" s="2434">
        <f t="shared" si="1355"/>
        <v>0.55964797913950459</v>
      </c>
      <c r="AB314" s="4146">
        <f t="shared" si="953"/>
        <v>22.861335879535424</v>
      </c>
      <c r="AC314" s="4146">
        <f t="shared" si="954"/>
        <v>21.699678933858202</v>
      </c>
      <c r="AD314" s="4146">
        <f t="shared" si="955"/>
        <v>16.407820851728353</v>
      </c>
      <c r="AE314" s="4146">
        <f t="shared" si="956"/>
        <v>15.574087462031741</v>
      </c>
      <c r="AF314" s="3076">
        <f>BM!AP22*1000</f>
        <v>4000000</v>
      </c>
      <c r="AG314" s="2017">
        <f>BM!AQ22*1000</f>
        <v>1950000</v>
      </c>
      <c r="AH314" s="2352">
        <f t="shared" si="1392"/>
        <v>5950000</v>
      </c>
      <c r="AI314" s="2343">
        <f>BM!AO22*1000</f>
        <v>9440500</v>
      </c>
      <c r="AJ314" s="2352">
        <f t="shared" si="1393"/>
        <v>15390500</v>
      </c>
      <c r="AK314" s="2850">
        <f t="shared" si="1436"/>
        <v>30050000</v>
      </c>
      <c r="AL314" s="2536">
        <f t="shared" si="1394"/>
        <v>28550000</v>
      </c>
      <c r="AM314" s="2352">
        <f t="shared" si="1395"/>
        <v>58600000</v>
      </c>
      <c r="AN314" s="2536">
        <f t="shared" si="1396"/>
        <v>14751116.449979</v>
      </c>
      <c r="AO314" s="2352">
        <f t="shared" si="1397"/>
        <v>73351116.449979007</v>
      </c>
      <c r="AP314" s="2019"/>
      <c r="AQ314" s="2020"/>
      <c r="AR314" s="2020"/>
      <c r="AS314" s="2020"/>
      <c r="AT314" s="2019"/>
      <c r="AU314" s="4010"/>
      <c r="AV314" s="3991"/>
      <c r="AW314" s="3097">
        <v>3747189.1201171875</v>
      </c>
      <c r="AX314" s="2011">
        <f>VLOOKUP(B314,Tabla.BCRA,BCRA!$H$1,TRUE)</f>
        <v>336845869</v>
      </c>
      <c r="AY314" s="2021">
        <f t="shared" si="1088"/>
        <v>3.0729165664216573E-2</v>
      </c>
      <c r="AZ314" s="2021">
        <f t="shared" si="1398"/>
        <v>0.25380262695883427</v>
      </c>
      <c r="BA314" s="2021">
        <f>AX314/AX303-1</f>
        <v>9.5962933203817435E-2</v>
      </c>
      <c r="BB314" s="2022">
        <f>BM!AN22*1000</f>
        <v>-12098846.902999999</v>
      </c>
      <c r="BC314" s="2023">
        <f>SUM(BM!AO22:AR22)*1000</f>
        <v>13573555.68149</v>
      </c>
      <c r="BD314" s="2023">
        <f>SUM(BM!AS22:AV22)*1000</f>
        <v>4360774.0869299928</v>
      </c>
      <c r="BE314" s="2023">
        <f>BM!AW22*1000</f>
        <v>3297600.0000000005</v>
      </c>
      <c r="BF314" s="2024">
        <f t="shared" si="1449"/>
        <v>909315.13458000496</v>
      </c>
      <c r="BG314" s="2378">
        <f t="shared" si="1437"/>
        <v>-26516459.328000002</v>
      </c>
      <c r="BH314" s="2378">
        <f t="shared" si="1399"/>
        <v>72302241.288939014</v>
      </c>
      <c r="BI314" s="2378">
        <f t="shared" si="1400"/>
        <v>-3606185.466220024</v>
      </c>
      <c r="BJ314" s="2378">
        <f t="shared" si="1401"/>
        <v>-10796700</v>
      </c>
      <c r="BK314" s="2024">
        <f t="shared" si="1402"/>
        <v>-1888543.4947189838</v>
      </c>
      <c r="BL314" s="4139">
        <f>VLOOKUP(B314,Tabla.BCRA,BCRA!$M$1,TRUE)</f>
        <v>132488031</v>
      </c>
      <c r="BM314" s="4132">
        <v>416270</v>
      </c>
      <c r="BN314" s="2824">
        <f t="shared" si="943"/>
        <v>1.235787754309672</v>
      </c>
      <c r="BO314" s="2021">
        <f t="shared" si="1062"/>
        <v>1.1493414977888028E-2</v>
      </c>
      <c r="BP314" s="2021">
        <f t="shared" si="1063"/>
        <v>0.25416906441223341</v>
      </c>
      <c r="BQ314" s="2027">
        <f>BM314/BM303-1</f>
        <v>5.1694125196748875E-2</v>
      </c>
      <c r="BR314" s="4132">
        <v>550702</v>
      </c>
      <c r="BS314" s="2824">
        <f t="shared" si="944"/>
        <v>1.6348782950341005</v>
      </c>
      <c r="BT314" s="2021">
        <f t="shared" si="1064"/>
        <v>1.9231516663551274E-2</v>
      </c>
      <c r="BU314" s="2021">
        <f t="shared" si="1065"/>
        <v>0.27823800162013246</v>
      </c>
      <c r="BV314" s="2027">
        <f>BR314/BR303-1</f>
        <v>8.6621599756907086E-2</v>
      </c>
      <c r="BW314" s="2168"/>
      <c r="BX314" s="2169"/>
      <c r="BY314" s="2030"/>
      <c r="BZ314" s="2031"/>
      <c r="CA314" s="2032">
        <f>IPC!C856*1</f>
        <v>164.51</v>
      </c>
      <c r="CB314" s="2029">
        <f t="shared" si="1089"/>
        <v>9.2638036809815638E-3</v>
      </c>
      <c r="CC314" s="2030">
        <f>CA314/CA303-1</f>
        <v>9.396196302699833E-2</v>
      </c>
      <c r="CD314" s="2030">
        <f t="shared" si="1090"/>
        <v>0.10535510313780816</v>
      </c>
      <c r="CE314" s="2168">
        <f t="shared" si="1352"/>
        <v>378.8239336897189</v>
      </c>
      <c r="CF314" s="2169">
        <v>2.3800000000000002E-2</v>
      </c>
      <c r="CG314" s="2030">
        <f>CE314/CE303-1</f>
        <v>0.24201171060793825</v>
      </c>
      <c r="CH314" s="2030">
        <f t="shared" si="1067"/>
        <v>0.26734874950434007</v>
      </c>
      <c r="CI314" s="2556">
        <f t="shared" si="966"/>
        <v>0.2555706137792102</v>
      </c>
      <c r="CJ314" s="4654">
        <f t="shared" si="1047"/>
        <v>2.9255712971113459</v>
      </c>
      <c r="CK314" s="4640" t="str">
        <f t="shared" si="1048"/>
        <v>2Y, 11M</v>
      </c>
      <c r="CL314" s="4654"/>
      <c r="CM314" s="2360">
        <f t="shared" si="945"/>
        <v>420.70862664594665</v>
      </c>
      <c r="CN314" s="2018">
        <f t="shared" si="946"/>
        <v>432.48282090548554</v>
      </c>
      <c r="CO314" s="2372">
        <f t="shared" si="947"/>
        <v>424.90057717965817</v>
      </c>
      <c r="CP314" s="2018"/>
      <c r="CQ314" s="2018"/>
      <c r="CR314" s="2018"/>
      <c r="CS314" s="3018"/>
      <c r="CT314" s="2360"/>
      <c r="CU314" s="2372"/>
      <c r="CV314" s="2572">
        <f t="shared" si="1068"/>
        <v>12802.019535065443</v>
      </c>
      <c r="CW314" s="2021" t="e">
        <f t="shared" si="1069"/>
        <v>#DIV/0!</v>
      </c>
      <c r="CX314" s="2360">
        <f t="shared" si="1070"/>
        <v>116171.25207810441</v>
      </c>
      <c r="CY314" s="4028" t="e">
        <f t="shared" si="1071"/>
        <v>#DIV/0!</v>
      </c>
      <c r="CZ314" s="2017">
        <f>DEPOSITOS!B138</f>
        <v>183584</v>
      </c>
      <c r="DA314" s="2017">
        <f>DEPOSITOS!C138</f>
        <v>134324</v>
      </c>
      <c r="DB314" s="2017">
        <f>DEPOSITOS!D138</f>
        <v>329161</v>
      </c>
      <c r="DC314" s="2017">
        <f>DEPOSITOS!E138</f>
        <v>6</v>
      </c>
      <c r="DD314" s="2017">
        <f>DEPOSITOS!F138</f>
        <v>24945</v>
      </c>
      <c r="DE314" s="2017">
        <f>DEPOSITOS!G138</f>
        <v>0</v>
      </c>
      <c r="DF314" s="2338">
        <f>DEPOSITOS!H138</f>
        <v>672020</v>
      </c>
      <c r="DG314" s="2017">
        <f>DEPOSITOS!I138</f>
        <v>0</v>
      </c>
      <c r="DH314" s="3899">
        <f>DEPOSITOS!J138</f>
        <v>672020</v>
      </c>
      <c r="DI314" s="2343">
        <f>DEPOSITOS!K138</f>
        <v>118377</v>
      </c>
      <c r="DJ314" s="2343">
        <f>DEPOSITOS!L138</f>
        <v>120490</v>
      </c>
      <c r="DK314" s="2343">
        <f>DEPOSITOS!M138</f>
        <v>222190</v>
      </c>
      <c r="DL314" s="2343">
        <f>DEPOSITOS!N138</f>
        <v>6</v>
      </c>
      <c r="DM314" s="2343">
        <f>DEPOSITOS!O138</f>
        <v>16252</v>
      </c>
      <c r="DN314" s="2343">
        <f>DEPOSITOS!P138</f>
        <v>0</v>
      </c>
      <c r="DO314" s="2338">
        <f>DEPOSITOS!Q138</f>
        <v>477315</v>
      </c>
      <c r="DP314" s="2343">
        <f>DEPOSITOS!R138</f>
        <v>0</v>
      </c>
      <c r="DQ314" s="3903">
        <f>DEPOSITOS!S138</f>
        <v>477315</v>
      </c>
      <c r="DR314" s="2034">
        <f t="shared" si="1450"/>
        <v>65207</v>
      </c>
      <c r="DS314" s="2018">
        <f t="shared" si="1451"/>
        <v>13834</v>
      </c>
      <c r="DT314" s="2018">
        <f t="shared" si="1452"/>
        <v>106971</v>
      </c>
      <c r="DU314" s="2018">
        <f t="shared" si="1453"/>
        <v>0</v>
      </c>
      <c r="DV314" s="2018">
        <f t="shared" si="1454"/>
        <v>8693</v>
      </c>
      <c r="DW314" s="2018">
        <f t="shared" si="1455"/>
        <v>0</v>
      </c>
      <c r="DX314" s="2018">
        <f t="shared" si="1456"/>
        <v>194705</v>
      </c>
      <c r="DY314" s="2018">
        <f t="shared" si="1457"/>
        <v>0</v>
      </c>
      <c r="DZ314" s="3903">
        <f t="shared" si="1458"/>
        <v>194705</v>
      </c>
      <c r="EA314" s="2343">
        <f>DEPOSITOS!Z138</f>
        <v>8190</v>
      </c>
      <c r="EB314" s="2343">
        <f>DEPOSITOS!AA138</f>
        <v>6664</v>
      </c>
      <c r="EC314" s="3115">
        <f t="shared" si="1459"/>
        <v>1526</v>
      </c>
      <c r="ED314" s="2017">
        <f>PRESTAMOS!B138</f>
        <v>56218</v>
      </c>
      <c r="EE314" s="2017">
        <f>PRESTAMOS!C138</f>
        <v>107517</v>
      </c>
      <c r="EF314" s="2017">
        <f>PRESTAMOS!D138</f>
        <v>42390</v>
      </c>
      <c r="EG314" s="2017">
        <f>PRESTAMOS!E138</f>
        <v>30965</v>
      </c>
      <c r="EH314" s="2017">
        <f>PRESTAMOS!F138</f>
        <v>97531</v>
      </c>
      <c r="EI314" s="2017">
        <f>PRESTAMOS!G138</f>
        <v>81125</v>
      </c>
      <c r="EJ314" s="2017">
        <f>PRESTAMOS!H138</f>
        <v>34383</v>
      </c>
      <c r="EK314" s="2121">
        <f>PRESTAMOS!I138</f>
        <v>450129</v>
      </c>
      <c r="EL314" s="2017">
        <f>PRESTAMOS!J138</f>
        <v>44</v>
      </c>
      <c r="EM314" s="2017">
        <f>PRESTAMOS!K138</f>
        <v>2810</v>
      </c>
      <c r="EN314" s="2017">
        <f>PRESTAMOS!L138</f>
        <v>131</v>
      </c>
      <c r="EO314" s="2017">
        <f>PRESTAMOS!M138</f>
        <v>20</v>
      </c>
      <c r="EP314" s="2017">
        <f>PRESTAMOS!N138</f>
        <v>0</v>
      </c>
      <c r="EQ314" s="2017">
        <f>PRESTAMOS!O138</f>
        <v>408</v>
      </c>
      <c r="ER314" s="2017">
        <f>PRESTAMOS!P138</f>
        <v>393</v>
      </c>
      <c r="ES314" s="2122">
        <f>PRESTAMOS!Q138</f>
        <v>3806</v>
      </c>
      <c r="ET314" s="2026">
        <f t="shared" si="1439"/>
        <v>17.855703205622557</v>
      </c>
      <c r="EU314" s="2026">
        <f t="shared" si="1440"/>
        <v>15.53</v>
      </c>
      <c r="EV314" s="2026">
        <f t="shared" si="1441"/>
        <v>0</v>
      </c>
      <c r="EW314" s="2123">
        <f t="shared" si="1442"/>
        <v>18.5</v>
      </c>
      <c r="EX314" s="2026">
        <f t="shared" si="1443"/>
        <v>0.36260052800384002</v>
      </c>
      <c r="EY314" s="2124">
        <f t="shared" si="1444"/>
        <v>0.33</v>
      </c>
      <c r="EZ314" s="2125">
        <f t="shared" si="1445"/>
        <v>0.43</v>
      </c>
      <c r="FA314" s="2126">
        <f t="shared" si="1446"/>
        <v>17.9375</v>
      </c>
      <c r="FB314" s="2026">
        <f t="shared" si="1447"/>
        <v>0</v>
      </c>
      <c r="FC314" s="4045">
        <f t="shared" si="1448"/>
        <v>0</v>
      </c>
      <c r="FD314" s="2011">
        <v>33625.300000000003</v>
      </c>
      <c r="FE314" s="2011">
        <v>18888.5</v>
      </c>
      <c r="FF314" s="2011">
        <v>1705.5</v>
      </c>
      <c r="FG314" s="2011">
        <v>4741.3999999999996</v>
      </c>
      <c r="FH314" s="2011">
        <v>0.89999999999999925</v>
      </c>
      <c r="FI314" s="2018">
        <f t="shared" si="948"/>
        <v>598.49999999999272</v>
      </c>
      <c r="FJ314" s="2038">
        <v>59560.1</v>
      </c>
      <c r="FK314" s="2011">
        <v>11906.6</v>
      </c>
      <c r="FL314" s="2011">
        <v>24723.8</v>
      </c>
      <c r="FM314" s="2011">
        <v>18959.3</v>
      </c>
      <c r="FN314" s="2011">
        <v>532.5</v>
      </c>
      <c r="FO314" s="2011">
        <v>7692</v>
      </c>
      <c r="FP314" s="2536">
        <f t="shared" si="949"/>
        <v>2424.6000000000058</v>
      </c>
      <c r="FQ314" s="2040">
        <v>66238.8</v>
      </c>
      <c r="FR314" s="3907">
        <f t="shared" si="957"/>
        <v>-6678.7000000000044</v>
      </c>
      <c r="FS314" s="2011">
        <v>2790.7</v>
      </c>
      <c r="FT314" s="2011">
        <f t="shared" si="950"/>
        <v>4741.3999999999996</v>
      </c>
      <c r="FU314" s="3907">
        <f t="shared" si="958"/>
        <v>-14210.800000000005</v>
      </c>
      <c r="FV314" s="2222"/>
      <c r="FW314" s="3907">
        <f t="shared" si="959"/>
        <v>-14210.800000000005</v>
      </c>
      <c r="FX314" s="2536">
        <f t="shared" si="1438"/>
        <v>369154.8</v>
      </c>
      <c r="FY314" s="2536">
        <f t="shared" si="1403"/>
        <v>210150.3</v>
      </c>
      <c r="FZ314" s="2536">
        <f t="shared" si="1404"/>
        <v>15774.300000000001</v>
      </c>
      <c r="GA314" s="2536">
        <f t="shared" si="1405"/>
        <v>52987.199999999997</v>
      </c>
      <c r="GB314" s="2536">
        <f t="shared" si="1406"/>
        <v>39.199999999999996</v>
      </c>
      <c r="GC314" s="2536">
        <f t="shared" si="1407"/>
        <v>5918.9999999999636</v>
      </c>
      <c r="GD314" s="2703">
        <f t="shared" si="1408"/>
        <v>654024.79999999993</v>
      </c>
      <c r="GE314" s="2536">
        <f t="shared" si="1409"/>
        <v>120160.6</v>
      </c>
      <c r="GF314" s="2536">
        <f t="shared" si="1410"/>
        <v>239442.4</v>
      </c>
      <c r="GG314" s="2536">
        <f t="shared" si="1411"/>
        <v>178276.9</v>
      </c>
      <c r="GH314" s="2536">
        <f t="shared" si="1412"/>
        <v>8280.5999999999985</v>
      </c>
      <c r="GI314" s="2536">
        <f t="shared" si="1413"/>
        <v>81851.600000000006</v>
      </c>
      <c r="GJ314" s="2536">
        <f t="shared" si="1414"/>
        <v>28594.000000000007</v>
      </c>
      <c r="GK314" s="2352">
        <f t="shared" si="1415"/>
        <v>656606.1</v>
      </c>
      <c r="GL314" s="3907">
        <f t="shared" si="1416"/>
        <v>-2581.2999999999884</v>
      </c>
      <c r="GM314" s="2536">
        <f t="shared" si="1417"/>
        <v>36274.899999999994</v>
      </c>
      <c r="GN314" s="2536">
        <f t="shared" si="1418"/>
        <v>52987.199999999997</v>
      </c>
      <c r="GO314" s="3907">
        <f t="shared" si="1419"/>
        <v>-91843.4</v>
      </c>
      <c r="GP314" s="2039"/>
      <c r="GQ314" s="4056">
        <f t="shared" si="1420"/>
        <v>-91843.4</v>
      </c>
      <c r="GR314" s="2011">
        <f>'REC TRIB'!B208</f>
        <v>15271.747879330002</v>
      </c>
      <c r="GS314" s="2011">
        <f>'REC TRIB'!E208</f>
        <v>23256.035748709997</v>
      </c>
      <c r="GT314" s="2011">
        <f>'REC TRIB'!U208</f>
        <v>5459.5821314700006</v>
      </c>
      <c r="GU314" s="2018">
        <f t="shared" si="960"/>
        <v>41.303220770001644</v>
      </c>
      <c r="GV314" s="2040">
        <f>'REC TRIB'!B208+'REC TRIB'!E208-'REC TRIB'!I208+SUM('REC TRIB'!J208:M208)+'REC TRIB'!P208+'REC TRIB'!T208+'REC TRIB'!W208</f>
        <v>44028.668980280003</v>
      </c>
      <c r="GW314" s="2041">
        <f>'REC TRIB'!X208</f>
        <v>7690.9488470600008</v>
      </c>
      <c r="GX314" s="2011">
        <f>'REC TRIB'!Y208</f>
        <v>11103.408467959995</v>
      </c>
      <c r="GY314" s="2018">
        <f t="shared" si="961"/>
        <v>353.69162046000201</v>
      </c>
      <c r="GZ314" s="2038">
        <f>'REC TRIB'!AD208</f>
        <v>19148.048935479997</v>
      </c>
      <c r="HA314" s="2011">
        <f>'REC TRIB'!O208</f>
        <v>2267.0185210299996</v>
      </c>
      <c r="HB314" s="2011">
        <f>'REC TRIB'!N208</f>
        <v>2679.6366706499998</v>
      </c>
      <c r="HC314" s="2018">
        <f t="shared" si="962"/>
        <v>0</v>
      </c>
      <c r="HD314" s="2040">
        <f>'REC TRIB'!N208+'REC TRIB'!O208</f>
        <v>4946.6551916799999</v>
      </c>
      <c r="HE314" s="3913">
        <f>'REC TRIB'!AE208</f>
        <v>73582.955238909999</v>
      </c>
      <c r="HF314" s="2011">
        <f t="shared" si="1421"/>
        <v>166530.10381765</v>
      </c>
      <c r="HG314" s="2011">
        <f t="shared" si="1422"/>
        <v>226613.63200420002</v>
      </c>
      <c r="HH314" s="2011">
        <f t="shared" si="1423"/>
        <v>51239.374276040005</v>
      </c>
      <c r="HI314" s="2018">
        <f t="shared" si="1424"/>
        <v>2513.5354754399814</v>
      </c>
      <c r="HJ314" s="2040">
        <f t="shared" si="1425"/>
        <v>446896.64557333005</v>
      </c>
      <c r="HK314" s="2041">
        <f t="shared" si="1426"/>
        <v>83800.372893860011</v>
      </c>
      <c r="HL314" s="2011">
        <f t="shared" si="1427"/>
        <v>122513.88220481</v>
      </c>
      <c r="HM314" s="2018">
        <f t="shared" si="1428"/>
        <v>4336.7695551299967</v>
      </c>
      <c r="HN314" s="2038">
        <f t="shared" si="1429"/>
        <v>210651.02465380004</v>
      </c>
      <c r="HO314" s="2011">
        <f t="shared" si="1430"/>
        <v>21520.30000032</v>
      </c>
      <c r="HP314" s="2011">
        <f t="shared" si="1431"/>
        <v>52465.85156807999</v>
      </c>
      <c r="HQ314" s="2018">
        <f t="shared" si="1432"/>
        <v>0</v>
      </c>
      <c r="HR314" s="2040">
        <f t="shared" si="1433"/>
        <v>73986.15156839999</v>
      </c>
      <c r="HS314" s="3913">
        <f t="shared" si="1434"/>
        <v>782773.19607157004</v>
      </c>
      <c r="HT314" s="2042">
        <f t="shared" si="1072"/>
        <v>0.10840523418886683</v>
      </c>
      <c r="HU314" s="2042">
        <f t="shared" si="1073"/>
        <v>0.30529351827105988</v>
      </c>
      <c r="HV314" s="2042">
        <f t="shared" si="1074"/>
        <v>0.32948407363099386</v>
      </c>
      <c r="HW314" s="2021">
        <f t="shared" si="1075"/>
        <v>-1.0795253318281997</v>
      </c>
      <c r="HX314" s="2043">
        <f t="shared" si="1076"/>
        <v>0.2514541716074512</v>
      </c>
      <c r="HY314" s="2044">
        <f t="shared" si="1077"/>
        <v>0.24924927031589972</v>
      </c>
      <c r="HZ314" s="2042">
        <f t="shared" si="1078"/>
        <v>0.26560091710984701</v>
      </c>
      <c r="IA314" s="2021">
        <f t="shared" si="1079"/>
        <v>-0.15620215131476289</v>
      </c>
      <c r="IB314" s="2045">
        <f t="shared" si="1080"/>
        <v>0.24752309534705796</v>
      </c>
      <c r="IC314" s="2042">
        <f t="shared" si="1081"/>
        <v>0.29664837917419296</v>
      </c>
      <c r="ID314" s="2042">
        <f t="shared" si="1082"/>
        <v>-0.37374928084092507</v>
      </c>
      <c r="IE314" s="2021" t="e">
        <f t="shared" si="1083"/>
        <v>#DIV/0!</v>
      </c>
      <c r="IF314" s="2043">
        <f t="shared" si="1084"/>
        <v>-0.17928134598131396</v>
      </c>
      <c r="IG314" s="3923">
        <f t="shared" si="1085"/>
        <v>0.21294665799755896</v>
      </c>
      <c r="IH314" s="2258">
        <f t="shared" si="1049"/>
        <v>4.8906251773657164E-2</v>
      </c>
      <c r="II314" s="2258">
        <f t="shared" si="1050"/>
        <v>7.4475138574215435E-2</v>
      </c>
      <c r="IJ314" s="2258">
        <f t="shared" si="1051"/>
        <v>1.7483768093239746E-2</v>
      </c>
      <c r="IK314" s="2258">
        <f t="shared" si="1052"/>
        <v>1.3226945140802485E-4</v>
      </c>
      <c r="IL314" s="4312">
        <f t="shared" si="1053"/>
        <v>0.14099742789252037</v>
      </c>
      <c r="IM314" s="4314">
        <f t="shared" si="1054"/>
        <v>2.4629497793224202E-2</v>
      </c>
      <c r="IN314" s="2258">
        <f t="shared" si="1055"/>
        <v>3.5557559905423995E-2</v>
      </c>
      <c r="IO314" s="2258">
        <f t="shared" si="1056"/>
        <v>1.1326621927711218E-3</v>
      </c>
      <c r="IP314" s="4313">
        <f t="shared" si="1057"/>
        <v>6.1319719891419322E-2</v>
      </c>
      <c r="IQ314" s="2258">
        <f t="shared" si="1058"/>
        <v>7.2599010565843084E-3</v>
      </c>
      <c r="IR314" s="2258">
        <f t="shared" si="1059"/>
        <v>8.5812695908965442E-3</v>
      </c>
      <c r="IS314" s="2258">
        <f t="shared" si="1060"/>
        <v>0</v>
      </c>
      <c r="IT314" s="4312">
        <f t="shared" si="1061"/>
        <v>1.5841170647480855E-2</v>
      </c>
      <c r="IU314" s="3125"/>
      <c r="IV314" s="2403"/>
      <c r="IW314" s="3931"/>
      <c r="IX314" s="2046">
        <f>EMAE!N252</f>
        <v>100.57634897906831</v>
      </c>
      <c r="IY314" s="2021">
        <f>EMAE!O252%</f>
        <v>-6.0000000000001164E-3</v>
      </c>
      <c r="IZ314" s="2021">
        <f t="shared" si="1091"/>
        <v>7.4900744059407387E-3</v>
      </c>
      <c r="JA314" s="3040">
        <f>IX314/IX303-1</f>
        <v>-5.4392157888046855E-3</v>
      </c>
      <c r="JB314" s="2046">
        <f>MTSS!J26</f>
        <v>6126.9170000000004</v>
      </c>
      <c r="JC314" s="2046">
        <f>MTSS!K26</f>
        <v>2838.9490000000001</v>
      </c>
      <c r="JD314" s="2046">
        <f>MTSS!L26</f>
        <v>450.01400000000001</v>
      </c>
      <c r="JE314" s="2046">
        <f>MTSS!M26</f>
        <v>426.35199999999998</v>
      </c>
      <c r="JF314" s="2046">
        <f>MTSS!N26</f>
        <v>1461.0730000000001</v>
      </c>
      <c r="JG314" s="2046">
        <f>MTSS!O26</f>
        <v>289.86099999999999</v>
      </c>
      <c r="JH314" s="3934">
        <f>MTSS!P26</f>
        <v>11593.166000000001</v>
      </c>
      <c r="JI314" s="2835">
        <f t="shared" si="1289"/>
        <v>0.52849385577675678</v>
      </c>
      <c r="JJ314" s="2835">
        <f t="shared" si="1290"/>
        <v>0.24488125159253304</v>
      </c>
      <c r="JK314" s="2835">
        <f t="shared" si="1291"/>
        <v>3.8817179017362466E-2</v>
      </c>
      <c r="JL314" s="2835">
        <f t="shared" si="1292"/>
        <v>3.6776148982943908E-2</v>
      </c>
      <c r="JM314" s="2835">
        <f t="shared" si="1293"/>
        <v>0.12602881732220517</v>
      </c>
      <c r="JN314" s="2835">
        <f t="shared" si="1344"/>
        <v>2.5002747308198639E-2</v>
      </c>
      <c r="JO314" s="3938">
        <f t="shared" si="1345"/>
        <v>1</v>
      </c>
      <c r="JP314" s="2260">
        <f t="shared" si="1294"/>
        <v>98.46057449879963</v>
      </c>
      <c r="JQ314" s="2260">
        <f t="shared" si="1295"/>
        <v>91.880248660446711</v>
      </c>
      <c r="JR314" s="2260">
        <f t="shared" si="1296"/>
        <v>101.01415051987</v>
      </c>
      <c r="JS314" s="2260">
        <f t="shared" si="1297"/>
        <v>104.83335177467143</v>
      </c>
      <c r="JT314" s="2260">
        <f t="shared" si="1298"/>
        <v>101.02087522159873</v>
      </c>
      <c r="JU314" s="2260">
        <f t="shared" si="1346"/>
        <v>82.12592825551711</v>
      </c>
      <c r="JV314" s="3895">
        <f t="shared" si="1347"/>
        <v>96.900474615790927</v>
      </c>
      <c r="JW314" s="2829"/>
      <c r="JX314" s="2260"/>
      <c r="JY314" s="2260"/>
      <c r="JZ314" s="2260"/>
      <c r="KA314" s="2260"/>
      <c r="KB314" s="2260"/>
      <c r="KC314" s="2260"/>
      <c r="KD314" s="5219" t="e">
        <f>VLOOKUP(B314,Tabla.Desempleo,DESEMPLEO!$H$6,FALSE)*100</f>
        <v>#N/A</v>
      </c>
      <c r="KE314" s="5416"/>
      <c r="KF314" s="5416"/>
      <c r="KG314" s="5416"/>
      <c r="KH314" s="5441"/>
      <c r="KI314" s="2789"/>
      <c r="KJ314" s="2789"/>
      <c r="KK314" s="2789"/>
      <c r="KL314" s="2816"/>
      <c r="KM314" s="2815"/>
      <c r="KN314" s="5106"/>
      <c r="KO314" s="5195">
        <v>460</v>
      </c>
      <c r="KP314" s="5457">
        <f t="shared" si="1354"/>
        <v>188.75173283938724</v>
      </c>
      <c r="KQ314" s="5638">
        <f>UTDT!C147</f>
        <v>1.8471887579507416</v>
      </c>
      <c r="KR314" s="5176"/>
      <c r="KS314" s="4067">
        <v>100</v>
      </c>
      <c r="KT314" s="2969" t="s">
        <v>2544</v>
      </c>
      <c r="KV314" s="3582"/>
      <c r="KW314" s="3583"/>
      <c r="KX314" s="3583"/>
      <c r="KY314" s="3583">
        <v>0</v>
      </c>
      <c r="KZ314" s="3583"/>
      <c r="LA314" s="3583"/>
      <c r="LB314" s="3583"/>
      <c r="LC314" s="3583"/>
      <c r="LD314" s="3584"/>
      <c r="LH314" s="2234">
        <f t="shared" si="1176"/>
        <v>41243</v>
      </c>
      <c r="LI314" s="2235">
        <f t="shared" si="1177"/>
        <v>0.25079882783890706</v>
      </c>
      <c r="LJ314" s="2235">
        <f t="shared" si="1086"/>
        <v>0.40472128303939536</v>
      </c>
      <c r="LK314" s="2167"/>
      <c r="LL314" s="2248"/>
      <c r="LN314" s="2167"/>
      <c r="LO314" s="2167"/>
    </row>
    <row r="315" spans="2:327" ht="13.15" thickBot="1">
      <c r="B315" s="2009">
        <v>41639</v>
      </c>
      <c r="C315" s="3467">
        <f>VLOOKUP(B315,Tabla.BCRA,BCRA!$X$1,TRUE)</f>
        <v>30600443.342000611</v>
      </c>
      <c r="D315" s="3467">
        <f>VLOOKUP(B315,Tabla.BCRA,BCRA!$Z$1,TRUE)</f>
        <v>19946073.036764342</v>
      </c>
      <c r="E315" s="3467">
        <f>VLOOKUP(B315,Tabla.BCRA,BCRA!$AH$1,TRUE)</f>
        <v>18757267.846571032</v>
      </c>
      <c r="F315" s="3468">
        <f t="shared" si="963"/>
        <v>-198268.19646092504</v>
      </c>
      <c r="G315" s="3468">
        <f t="shared" si="951"/>
        <v>-1682537.2956998013</v>
      </c>
      <c r="H315" s="3468">
        <f t="shared" si="952"/>
        <v>-1772324.2329596058</v>
      </c>
      <c r="I315" s="3352">
        <f>RESERVAS!F140*1000</f>
        <v>-924054.82700000016</v>
      </c>
      <c r="J315" s="3469">
        <f>RESERVAS!G140*1000</f>
        <v>298566.54428725305</v>
      </c>
      <c r="K315" s="3469">
        <f>RESERVAS!H140*1000</f>
        <v>-383893.5198728898</v>
      </c>
      <c r="L315" s="3469">
        <f>RESERVAS!I140*1000</f>
        <v>1129000</v>
      </c>
      <c r="M315" s="3354">
        <f>RESERVAS!J140*1000</f>
        <v>-319108.23890835792</v>
      </c>
      <c r="N315" s="4480">
        <f t="shared" si="1435"/>
        <v>-5309974.4326801952</v>
      </c>
      <c r="O315" s="4480">
        <f t="shared" si="1388"/>
        <v>650900.9783746138</v>
      </c>
      <c r="P315" s="4480">
        <f t="shared" si="1389"/>
        <v>1127603.3209845205</v>
      </c>
      <c r="Q315" s="4480">
        <f t="shared" si="1390"/>
        <v>238880.55117000011</v>
      </c>
      <c r="R315" s="4481">
        <f t="shared" si="1391"/>
        <v>-9398372.034531476</v>
      </c>
      <c r="S315" s="3470">
        <f>VLOOKUP(B315,Tabla.BCRA,BCRA!$AL$1,TRUE)</f>
        <v>6.5179999999999998</v>
      </c>
      <c r="T315" s="3471">
        <f t="shared" si="964"/>
        <v>5.8606934642528336E-2</v>
      </c>
      <c r="U315" s="3471">
        <f t="shared" ref="U315:U329" si="1460">S315/S314-1</f>
        <v>6.2255541069100362E-2</v>
      </c>
      <c r="V315" s="3471">
        <f t="shared" si="1087"/>
        <v>0.24558146670757899</v>
      </c>
      <c r="W315" s="3471">
        <f>S315/S303-1</f>
        <v>0.32552416976796206</v>
      </c>
      <c r="X315" s="3358">
        <f t="shared" si="1353"/>
        <v>10</v>
      </c>
      <c r="Y315" s="3471">
        <f t="shared" ref="Y315:Y320" si="1461">X315/X314-1</f>
        <v>4.4932079414838011E-2</v>
      </c>
      <c r="Z315" s="3471">
        <f>X315/X303-1</f>
        <v>0.47058823529411775</v>
      </c>
      <c r="AA315" s="3359">
        <f t="shared" si="1355"/>
        <v>0.53421294875728753</v>
      </c>
      <c r="AB315" s="4149">
        <f t="shared" si="953"/>
        <v>26.002889771525179</v>
      </c>
      <c r="AC315" s="4149">
        <f t="shared" si="954"/>
        <v>24.453092462378844</v>
      </c>
      <c r="AD315" s="4149">
        <f t="shared" si="955"/>
        <v>20.109353175976764</v>
      </c>
      <c r="AE315" s="4149">
        <f t="shared" si="956"/>
        <v>18.910816332009126</v>
      </c>
      <c r="AF315" s="3360">
        <f>BM!AP23*1000</f>
        <v>24820000</v>
      </c>
      <c r="AG315" s="3472">
        <f>BM!AQ23*1000</f>
        <v>3630705.8126400001</v>
      </c>
      <c r="AH315" s="3475">
        <f t="shared" si="1392"/>
        <v>28450705.81264</v>
      </c>
      <c r="AI315" s="3474">
        <f>BM!AO23*1000</f>
        <v>1500000</v>
      </c>
      <c r="AJ315" s="3475">
        <f t="shared" si="1393"/>
        <v>29950705.81264</v>
      </c>
      <c r="AK315" s="3364">
        <f t="shared" si="1436"/>
        <v>54870000</v>
      </c>
      <c r="AL315" s="3476">
        <f t="shared" si="1394"/>
        <v>32180705.81264</v>
      </c>
      <c r="AM315" s="3475">
        <f t="shared" si="1395"/>
        <v>87050705.812639996</v>
      </c>
      <c r="AN315" s="3476">
        <f t="shared" si="1396"/>
        <v>16251116.449979</v>
      </c>
      <c r="AO315" s="3475">
        <f t="shared" si="1397"/>
        <v>103301822.262619</v>
      </c>
      <c r="AP315" s="3511"/>
      <c r="AQ315" s="3512"/>
      <c r="AR315" s="3512"/>
      <c r="AS315" s="3512"/>
      <c r="AT315" s="3511"/>
      <c r="AU315" s="4013"/>
      <c r="AV315" s="3994"/>
      <c r="AW315" s="3479">
        <v>3830669.064453125</v>
      </c>
      <c r="AX315" s="3467">
        <f>VLOOKUP(B315,Tabla.BCRA,BCRA!$H$1,TRUE)</f>
        <v>377196523.74309003</v>
      </c>
      <c r="AY315" s="3480">
        <f t="shared" si="1088"/>
        <v>0.11978966778746525</v>
      </c>
      <c r="AZ315" s="3480">
        <f t="shared" si="1398"/>
        <v>0.22724796887967869</v>
      </c>
      <c r="BA315" s="3480">
        <f>AX315/AX303-1</f>
        <v>0.22724796887967869</v>
      </c>
      <c r="BB315" s="3368">
        <f>BM!AN23*1000</f>
        <v>-5814614.4600000009</v>
      </c>
      <c r="BC315" s="3481">
        <f>SUM(BM!AO23:AR23)*1000</f>
        <v>21779360.289630003</v>
      </c>
      <c r="BD315" s="3481">
        <f>SUM(BM!AS23:AV23)*1000</f>
        <v>15323767.087889995</v>
      </c>
      <c r="BE315" s="3481">
        <f>BM!AW23*1000</f>
        <v>6255600</v>
      </c>
      <c r="BF315" s="3370">
        <f t="shared" si="1449"/>
        <v>2806541.825570032</v>
      </c>
      <c r="BG315" s="3482">
        <f t="shared" si="1437"/>
        <v>-32331073.788000003</v>
      </c>
      <c r="BH315" s="3482">
        <f t="shared" si="1399"/>
        <v>94081601.578569025</v>
      </c>
      <c r="BI315" s="3482">
        <f t="shared" si="1400"/>
        <v>11717581.62166997</v>
      </c>
      <c r="BJ315" s="3482">
        <f t="shared" si="1401"/>
        <v>-4541100</v>
      </c>
      <c r="BK315" s="3370">
        <f t="shared" si="1402"/>
        <v>917998.33085104823</v>
      </c>
      <c r="BL315" s="3482">
        <f>VLOOKUP(B315,Tabla.BCRA,BCRA!$M$1,TRUE)</f>
        <v>110546644.48627</v>
      </c>
      <c r="BM315" s="4135">
        <v>492096</v>
      </c>
      <c r="BN315" s="3483">
        <f t="shared" si="943"/>
        <v>1.3046143562424992</v>
      </c>
      <c r="BO315" s="3480">
        <f t="shared" si="1062"/>
        <v>0.18215581233334133</v>
      </c>
      <c r="BP315" s="3480">
        <f t="shared" si="1063"/>
        <v>0.24326632289816552</v>
      </c>
      <c r="BQ315" s="3373">
        <f>BM315/BM303-1</f>
        <v>0.24326632289816552</v>
      </c>
      <c r="BR315" s="4135">
        <v>637066</v>
      </c>
      <c r="BS315" s="3483">
        <f t="shared" si="944"/>
        <v>1.6889498176656264</v>
      </c>
      <c r="BT315" s="3480">
        <f t="shared" si="1064"/>
        <v>0.15682528845001475</v>
      </c>
      <c r="BU315" s="3480">
        <f t="shared" si="1065"/>
        <v>0.25703134557480034</v>
      </c>
      <c r="BV315" s="3373">
        <f>BR315/BR303-1</f>
        <v>0.25703134557480034</v>
      </c>
      <c r="BW315" s="3374"/>
      <c r="BX315" s="3484"/>
      <c r="BY315" s="3485"/>
      <c r="BZ315" s="3486"/>
      <c r="CA315" s="3513">
        <f>IPC!C857*1</f>
        <v>166.84</v>
      </c>
      <c r="CB315" s="3514">
        <f t="shared" si="1089"/>
        <v>1.4163272749377009E-2</v>
      </c>
      <c r="CC315" s="3485">
        <f>CA315/CA303-1</f>
        <v>0.1094560446867936</v>
      </c>
      <c r="CD315" s="3485">
        <f>CA315/CA303-1</f>
        <v>0.1094560446867936</v>
      </c>
      <c r="CE315" s="3374">
        <f t="shared" si="1352"/>
        <v>391.62818264843139</v>
      </c>
      <c r="CF315" s="3484">
        <v>3.3799999999999997E-2</v>
      </c>
      <c r="CG315" s="3485">
        <f>CE315/CE303-1</f>
        <v>0.28399170642648652</v>
      </c>
      <c r="CH315" s="3485">
        <f t="shared" si="1067"/>
        <v>0.28399170642648652</v>
      </c>
      <c r="CI315" s="3381">
        <f t="shared" si="966"/>
        <v>0.2555706137792102</v>
      </c>
      <c r="CJ315" s="4657">
        <f t="shared" si="1047"/>
        <v>2.772879918137606</v>
      </c>
      <c r="CK315" s="4641" t="str">
        <f t="shared" si="1048"/>
        <v>2Y, 9M</v>
      </c>
      <c r="CL315" s="4657"/>
      <c r="CM315" s="4648">
        <f t="shared" si="945"/>
        <v>471.10517326718531</v>
      </c>
      <c r="CN315" s="3488">
        <f t="shared" si="946"/>
        <v>500.30706404366435</v>
      </c>
      <c r="CO315" s="3383">
        <f t="shared" si="947"/>
        <v>439.26221668833068</v>
      </c>
      <c r="CP315" s="3488"/>
      <c r="CQ315" s="3488"/>
      <c r="CR315" s="3488"/>
      <c r="CS315" s="3489"/>
      <c r="CT315" s="3389"/>
      <c r="CU315" s="3383"/>
      <c r="CV315" s="3388">
        <f t="shared" si="1068"/>
        <v>20828.816792416324</v>
      </c>
      <c r="CW315" s="3480" t="e">
        <f t="shared" si="1069"/>
        <v>#DIV/0!</v>
      </c>
      <c r="CX315" s="3389">
        <f t="shared" si="1070"/>
        <v>140905.47434283956</v>
      </c>
      <c r="CY315" s="4031" t="e">
        <f t="shared" si="1071"/>
        <v>#DIV/0!</v>
      </c>
      <c r="CZ315" s="3472">
        <f>DEPOSITOS!B139</f>
        <v>234410</v>
      </c>
      <c r="DA315" s="3472">
        <f>DEPOSITOS!C139</f>
        <v>144886</v>
      </c>
      <c r="DB315" s="3472">
        <f>DEPOSITOS!D139</f>
        <v>280026</v>
      </c>
      <c r="DC315" s="3472">
        <f>DEPOSITOS!E139</f>
        <v>6</v>
      </c>
      <c r="DD315" s="3472">
        <f>DEPOSITOS!F139</f>
        <v>26897</v>
      </c>
      <c r="DE315" s="3472">
        <f>DEPOSITOS!G139</f>
        <v>0</v>
      </c>
      <c r="DF315" s="3473">
        <f>DEPOSITOS!H139</f>
        <v>686225</v>
      </c>
      <c r="DG315" s="3472">
        <f>DEPOSITOS!I139</f>
        <v>0</v>
      </c>
      <c r="DH315" s="3902">
        <f>DEPOSITOS!J139</f>
        <v>686225</v>
      </c>
      <c r="DI315" s="3474">
        <f>DEPOSITOS!K139</f>
        <v>125193</v>
      </c>
      <c r="DJ315" s="3474">
        <f>DEPOSITOS!L139</f>
        <v>132534</v>
      </c>
      <c r="DK315" s="3474">
        <f>DEPOSITOS!M139</f>
        <v>220695</v>
      </c>
      <c r="DL315" s="3474">
        <f>DEPOSITOS!N139</f>
        <v>6</v>
      </c>
      <c r="DM315" s="3474">
        <f>DEPOSITOS!O139</f>
        <v>17194</v>
      </c>
      <c r="DN315" s="3474">
        <f>DEPOSITOS!P139</f>
        <v>0</v>
      </c>
      <c r="DO315" s="3473">
        <f>DEPOSITOS!Q139</f>
        <v>495622</v>
      </c>
      <c r="DP315" s="3474">
        <f>DEPOSITOS!R139</f>
        <v>0</v>
      </c>
      <c r="DQ315" s="3906">
        <f>DEPOSITOS!S139</f>
        <v>495622</v>
      </c>
      <c r="DR315" s="3490">
        <f t="shared" si="1450"/>
        <v>109217</v>
      </c>
      <c r="DS315" s="3488">
        <f t="shared" si="1451"/>
        <v>12352</v>
      </c>
      <c r="DT315" s="3488">
        <f t="shared" si="1452"/>
        <v>59331</v>
      </c>
      <c r="DU315" s="3488">
        <f t="shared" si="1453"/>
        <v>0</v>
      </c>
      <c r="DV315" s="3488">
        <f t="shared" si="1454"/>
        <v>9703</v>
      </c>
      <c r="DW315" s="3488">
        <f t="shared" si="1455"/>
        <v>0</v>
      </c>
      <c r="DX315" s="3488">
        <f t="shared" si="1456"/>
        <v>190603</v>
      </c>
      <c r="DY315" s="3488">
        <f t="shared" si="1457"/>
        <v>0</v>
      </c>
      <c r="DZ315" s="3906">
        <f t="shared" si="1458"/>
        <v>190603</v>
      </c>
      <c r="EA315" s="3474">
        <f>DEPOSITOS!Z139</f>
        <v>8562</v>
      </c>
      <c r="EB315" s="3474">
        <f>DEPOSITOS!AA139</f>
        <v>6915</v>
      </c>
      <c r="EC315" s="3392">
        <f t="shared" si="1459"/>
        <v>1647</v>
      </c>
      <c r="ED315" s="3472">
        <f>PRESTAMOS!B139</f>
        <v>52729</v>
      </c>
      <c r="EE315" s="3472">
        <f>PRESTAMOS!C139</f>
        <v>116888</v>
      </c>
      <c r="EF315" s="3472">
        <f>PRESTAMOS!D139</f>
        <v>43928</v>
      </c>
      <c r="EG315" s="3472">
        <f>PRESTAMOS!E139</f>
        <v>31709</v>
      </c>
      <c r="EH315" s="3472">
        <f>PRESTAMOS!F139</f>
        <v>98823</v>
      </c>
      <c r="EI315" s="3472">
        <f>PRESTAMOS!G139</f>
        <v>88327</v>
      </c>
      <c r="EJ315" s="3472">
        <f>PRESTAMOS!H139</f>
        <v>36662</v>
      </c>
      <c r="EK315" s="3393">
        <f>PRESTAMOS!I139</f>
        <v>469066</v>
      </c>
      <c r="EL315" s="3472">
        <f>PRESTAMOS!J139</f>
        <v>41</v>
      </c>
      <c r="EM315" s="3472">
        <f>PRESTAMOS!K139</f>
        <v>2738</v>
      </c>
      <c r="EN315" s="3472">
        <f>PRESTAMOS!L139</f>
        <v>135</v>
      </c>
      <c r="EO315" s="3472">
        <f>PRESTAMOS!M139</f>
        <v>18</v>
      </c>
      <c r="EP315" s="3472">
        <f>PRESTAMOS!N139</f>
        <v>0</v>
      </c>
      <c r="EQ315" s="3472">
        <f>PRESTAMOS!O139</f>
        <v>282</v>
      </c>
      <c r="ER315" s="3472">
        <f>PRESTAMOS!P139</f>
        <v>402</v>
      </c>
      <c r="ES315" s="3394">
        <f>PRESTAMOS!Q139</f>
        <v>3616</v>
      </c>
      <c r="ET315" s="3491">
        <f t="shared" si="1439"/>
        <v>15.725218048446521</v>
      </c>
      <c r="EU315" s="3491">
        <f t="shared" si="1440"/>
        <v>16.3</v>
      </c>
      <c r="EV315" s="3491">
        <f t="shared" si="1441"/>
        <v>0</v>
      </c>
      <c r="EW315" s="3396">
        <f t="shared" si="1442"/>
        <v>15.15</v>
      </c>
      <c r="EX315" s="3491">
        <f t="shared" si="1443"/>
        <v>0.35135953750275534</v>
      </c>
      <c r="EY315" s="3397">
        <f t="shared" si="1444"/>
        <v>0.36</v>
      </c>
      <c r="EZ315" s="3492">
        <f t="shared" si="1445"/>
        <v>0.41</v>
      </c>
      <c r="FA315" s="3399">
        <f t="shared" si="1446"/>
        <v>13.75</v>
      </c>
      <c r="FB315" s="3491">
        <f t="shared" si="1447"/>
        <v>0</v>
      </c>
      <c r="FC315" s="4048">
        <f t="shared" si="1448"/>
        <v>0</v>
      </c>
      <c r="FD315" s="3467">
        <v>35306.300000000003</v>
      </c>
      <c r="FE315" s="3467">
        <v>19739.900000000001</v>
      </c>
      <c r="FF315" s="3467">
        <v>1822.1</v>
      </c>
      <c r="FG315" s="3467">
        <v>6272</v>
      </c>
      <c r="FH315" s="3467">
        <v>19.5</v>
      </c>
      <c r="FI315" s="3488">
        <f t="shared" si="948"/>
        <v>729.69999999999709</v>
      </c>
      <c r="FJ315" s="3400">
        <v>63889.5</v>
      </c>
      <c r="FK315" s="3467">
        <v>17276.400000000001</v>
      </c>
      <c r="FL315" s="3467">
        <v>32623.8</v>
      </c>
      <c r="FM315" s="3467">
        <v>20076.2</v>
      </c>
      <c r="FN315" s="3467">
        <v>1744.4</v>
      </c>
      <c r="FO315" s="3467">
        <v>8895.4</v>
      </c>
      <c r="FP315" s="3476">
        <f t="shared" si="949"/>
        <v>3171.0000000000146</v>
      </c>
      <c r="FQ315" s="3494">
        <v>83787.199999999997</v>
      </c>
      <c r="FR315" s="3910">
        <f t="shared" si="957"/>
        <v>-19897.699999999997</v>
      </c>
      <c r="FS315" s="3467">
        <v>5723.5</v>
      </c>
      <c r="FT315" s="3467">
        <f t="shared" si="950"/>
        <v>6272</v>
      </c>
      <c r="FU315" s="3910">
        <f t="shared" si="958"/>
        <v>-31893.199999999997</v>
      </c>
      <c r="FV315" s="3493"/>
      <c r="FW315" s="3910">
        <f t="shared" si="959"/>
        <v>-31893.199999999997</v>
      </c>
      <c r="FX315" s="3476">
        <f t="shared" si="1438"/>
        <v>404461.1</v>
      </c>
      <c r="FY315" s="3476">
        <f t="shared" si="1403"/>
        <v>229890.19999999998</v>
      </c>
      <c r="FZ315" s="3476">
        <f t="shared" si="1404"/>
        <v>17596.400000000001</v>
      </c>
      <c r="GA315" s="3476">
        <f t="shared" si="1405"/>
        <v>59259.199999999997</v>
      </c>
      <c r="GB315" s="3476">
        <f t="shared" si="1406"/>
        <v>58.699999999999996</v>
      </c>
      <c r="GC315" s="3476">
        <f t="shared" si="1407"/>
        <v>6648.6999999999607</v>
      </c>
      <c r="GD315" s="3403">
        <f t="shared" si="1408"/>
        <v>717914.29999999993</v>
      </c>
      <c r="GE315" s="3476">
        <f t="shared" si="1409"/>
        <v>137437</v>
      </c>
      <c r="GF315" s="3476">
        <f t="shared" si="1410"/>
        <v>272066.2</v>
      </c>
      <c r="GG315" s="3476">
        <f t="shared" si="1411"/>
        <v>198353.1</v>
      </c>
      <c r="GH315" s="3476">
        <f t="shared" si="1412"/>
        <v>10024.999999999998</v>
      </c>
      <c r="GI315" s="3476">
        <f t="shared" si="1413"/>
        <v>90747</v>
      </c>
      <c r="GJ315" s="3476">
        <f t="shared" si="1414"/>
        <v>31765.000000000022</v>
      </c>
      <c r="GK315" s="3475">
        <f t="shared" si="1415"/>
        <v>740393.29999999993</v>
      </c>
      <c r="GL315" s="3910">
        <f t="shared" si="1416"/>
        <v>-22478.999999999985</v>
      </c>
      <c r="GM315" s="3476">
        <f t="shared" si="1417"/>
        <v>41998.399999999994</v>
      </c>
      <c r="GN315" s="3476">
        <f t="shared" si="1418"/>
        <v>59259.199999999997</v>
      </c>
      <c r="GO315" s="3910">
        <f t="shared" si="1419"/>
        <v>-123736.59999999999</v>
      </c>
      <c r="GP315" s="3515"/>
      <c r="GQ315" s="4059">
        <f t="shared" si="1420"/>
        <v>-123736.59999999999</v>
      </c>
      <c r="GR315" s="3467">
        <f>'REC TRIB'!B209</f>
        <v>17068.5</v>
      </c>
      <c r="GS315" s="3467">
        <f>'REC TRIB'!E209</f>
        <v>22392.7</v>
      </c>
      <c r="GT315" s="3467">
        <f>'REC TRIB'!U209</f>
        <v>5275.5</v>
      </c>
      <c r="GU315" s="3488">
        <f t="shared" si="960"/>
        <v>1902.0833192650025</v>
      </c>
      <c r="GV315" s="3494">
        <f>'REC TRIB'!B209+'REC TRIB'!E209-'REC TRIB'!I209+SUM('REC TRIB'!J209:M209)+'REC TRIB'!P209+'REC TRIB'!T209+'REC TRIB'!W209</f>
        <v>46638.783319265</v>
      </c>
      <c r="GW315" s="3406">
        <f>'REC TRIB'!X209</f>
        <v>7781.2808761100005</v>
      </c>
      <c r="GX315" s="3467">
        <f>'REC TRIB'!Y209</f>
        <v>11035.82143536</v>
      </c>
      <c r="GY315" s="3488">
        <f t="shared" si="961"/>
        <v>298.68877160000193</v>
      </c>
      <c r="GZ315" s="3400">
        <f>'REC TRIB'!AD209</f>
        <v>19115.791083070002</v>
      </c>
      <c r="HA315" s="3467">
        <f>'REC TRIB'!O209</f>
        <v>2030.3</v>
      </c>
      <c r="HB315" s="3467">
        <f>'REC TRIB'!N209</f>
        <v>2999.4</v>
      </c>
      <c r="HC315" s="3488">
        <f t="shared" si="962"/>
        <v>0</v>
      </c>
      <c r="HD315" s="3494">
        <f>'REC TRIB'!N209+'REC TRIB'!O209</f>
        <v>5029.7</v>
      </c>
      <c r="HE315" s="3916">
        <f>'REC TRIB'!AE209</f>
        <v>76059.774402334995</v>
      </c>
      <c r="HF315" s="3467">
        <f t="shared" si="1421"/>
        <v>183598.60381765</v>
      </c>
      <c r="HG315" s="3467">
        <f t="shared" si="1422"/>
        <v>249006.33200420003</v>
      </c>
      <c r="HH315" s="3467">
        <f t="shared" si="1423"/>
        <v>56514.874276040005</v>
      </c>
      <c r="HI315" s="3488">
        <f t="shared" si="1424"/>
        <v>4415.6187947049839</v>
      </c>
      <c r="HJ315" s="3494">
        <f t="shared" si="1425"/>
        <v>493535.42889259505</v>
      </c>
      <c r="HK315" s="3406">
        <f t="shared" si="1426"/>
        <v>91581.653769970013</v>
      </c>
      <c r="HL315" s="3467">
        <f t="shared" si="1427"/>
        <v>133549.70364016999</v>
      </c>
      <c r="HM315" s="3488">
        <f t="shared" si="1428"/>
        <v>4635.4583267299986</v>
      </c>
      <c r="HN315" s="3400">
        <f t="shared" si="1429"/>
        <v>229766.81573687005</v>
      </c>
      <c r="HO315" s="3467">
        <f t="shared" si="1430"/>
        <v>23550.600000319999</v>
      </c>
      <c r="HP315" s="3467">
        <f t="shared" si="1431"/>
        <v>55465.251568079992</v>
      </c>
      <c r="HQ315" s="3488">
        <f t="shared" si="1432"/>
        <v>0</v>
      </c>
      <c r="HR315" s="3494">
        <f t="shared" si="1433"/>
        <v>79015.851568399987</v>
      </c>
      <c r="HS315" s="3916">
        <f t="shared" si="1434"/>
        <v>858832.97047390509</v>
      </c>
      <c r="HT315" s="3495">
        <f t="shared" si="1072"/>
        <v>0.25482455173022212</v>
      </c>
      <c r="HU315" s="3495">
        <f t="shared" si="1073"/>
        <v>0.2312002067331218</v>
      </c>
      <c r="HV315" s="3495">
        <f t="shared" si="1074"/>
        <v>0.21608538300177482</v>
      </c>
      <c r="HW315" s="3480">
        <f t="shared" si="1075"/>
        <v>0.21951400251564612</v>
      </c>
      <c r="HX315" s="3496">
        <f t="shared" si="1076"/>
        <v>0.23750327378101832</v>
      </c>
      <c r="HY315" s="3409">
        <f t="shared" si="1077"/>
        <v>0.24986294419707766</v>
      </c>
      <c r="HZ315" s="3495">
        <f t="shared" si="1078"/>
        <v>0.24879403646395226</v>
      </c>
      <c r="IA315" s="3480">
        <f t="shared" si="1079"/>
        <v>0.68840617891248179</v>
      </c>
      <c r="IB315" s="3410">
        <f t="shared" si="1080"/>
        <v>0.25433378415456365</v>
      </c>
      <c r="IC315" s="3495">
        <f t="shared" si="1081"/>
        <v>0.18198754147988594</v>
      </c>
      <c r="ID315" s="3495">
        <f t="shared" si="1082"/>
        <v>-7.3515784271328877E-2</v>
      </c>
      <c r="IE315" s="3480" t="e">
        <f t="shared" si="1083"/>
        <v>#DIV/0!</v>
      </c>
      <c r="IF315" s="3496">
        <f t="shared" si="1084"/>
        <v>1.5055195656999754E-2</v>
      </c>
      <c r="IG315" s="3926">
        <f t="shared" si="1085"/>
        <v>0.22241713142271546</v>
      </c>
      <c r="IH315" s="3500">
        <f t="shared" si="1049"/>
        <v>5.3468988459654587E-2</v>
      </c>
      <c r="II315" s="3500">
        <f t="shared" si="1050"/>
        <v>7.0147641437765904E-2</v>
      </c>
      <c r="IJ315" s="3500">
        <f t="shared" si="1051"/>
        <v>1.6526094772177275E-2</v>
      </c>
      <c r="IK315" s="3500">
        <f t="shared" si="1052"/>
        <v>5.9584890908446504E-3</v>
      </c>
      <c r="IL315" s="4319">
        <f t="shared" si="1053"/>
        <v>0.14610121376044241</v>
      </c>
      <c r="IM315" s="3414">
        <f t="shared" si="1054"/>
        <v>2.4375734092981608E-2</v>
      </c>
      <c r="IN315" s="3500">
        <f t="shared" si="1055"/>
        <v>3.4570947005892291E-2</v>
      </c>
      <c r="IO315" s="3500">
        <f t="shared" si="1056"/>
        <v>9.3567603958806631E-4</v>
      </c>
      <c r="IP315" s="4320">
        <f t="shared" si="1057"/>
        <v>5.9882357138461968E-2</v>
      </c>
      <c r="IQ315" s="3500">
        <f t="shared" si="1058"/>
        <v>6.3601422075540738E-3</v>
      </c>
      <c r="IR315" s="3500">
        <f t="shared" si="1059"/>
        <v>9.3959565272805443E-3</v>
      </c>
      <c r="IS315" s="3500">
        <f t="shared" si="1060"/>
        <v>0</v>
      </c>
      <c r="IT315" s="4319">
        <f t="shared" si="1061"/>
        <v>1.575609873483462E-2</v>
      </c>
      <c r="IU315" s="3411">
        <v>60.757754698400262</v>
      </c>
      <c r="IV315" s="3497">
        <v>141.8718176418696</v>
      </c>
      <c r="IW315" s="3933">
        <f>SUM(IU315:IV315)</f>
        <v>202.62957234026987</v>
      </c>
      <c r="IX315" s="3499">
        <f>EMAE!N253</f>
        <v>99.87231453621483</v>
      </c>
      <c r="IY315" s="3480">
        <f>EMAE!O253%</f>
        <v>-7.0000000000000062E-3</v>
      </c>
      <c r="IZ315" s="3480">
        <f t="shared" si="1091"/>
        <v>-1.2401141278283068E-2</v>
      </c>
      <c r="JA315" s="4822">
        <f>IX315/IX303-1</f>
        <v>-1.2401141278283068E-2</v>
      </c>
      <c r="JB315" s="3499">
        <f>MTSS!J27</f>
        <v>6123.357</v>
      </c>
      <c r="JC315" s="3499">
        <f>MTSS!K27</f>
        <v>2857.1790000000001</v>
      </c>
      <c r="JD315" s="3499">
        <f>MTSS!L27</f>
        <v>452.35500000000002</v>
      </c>
      <c r="JE315" s="3499">
        <f>MTSS!M27</f>
        <v>424.36500000000001</v>
      </c>
      <c r="JF315" s="3499">
        <f>MTSS!N27</f>
        <v>1461.135</v>
      </c>
      <c r="JG315" s="3499">
        <f>MTSS!O27</f>
        <v>293.06900000000002</v>
      </c>
      <c r="JH315" s="3937">
        <f>MTSS!P27</f>
        <v>11611.46</v>
      </c>
      <c r="JI315" s="3502">
        <f t="shared" si="1289"/>
        <v>0.52735461345946166</v>
      </c>
      <c r="JJ315" s="3502">
        <f t="shared" si="1290"/>
        <v>0.24606543879925524</v>
      </c>
      <c r="JK315" s="3502">
        <f t="shared" si="1291"/>
        <v>3.895763323475257E-2</v>
      </c>
      <c r="JL315" s="3502">
        <f t="shared" si="1292"/>
        <v>3.6547083657007824E-2</v>
      </c>
      <c r="JM315" s="3502">
        <f t="shared" si="1293"/>
        <v>0.12583559690168161</v>
      </c>
      <c r="JN315" s="3502">
        <f t="shared" si="1344"/>
        <v>2.5239633947841188E-2</v>
      </c>
      <c r="JO315" s="3941">
        <f t="shared" si="1345"/>
        <v>1</v>
      </c>
      <c r="JP315" s="3501">
        <f t="shared" si="1294"/>
        <v>98.403364707118797</v>
      </c>
      <c r="JQ315" s="3501">
        <f t="shared" si="1295"/>
        <v>92.47024761184737</v>
      </c>
      <c r="JR315" s="3501">
        <f t="shared" si="1296"/>
        <v>101.53963223014348</v>
      </c>
      <c r="JS315" s="3501">
        <f t="shared" si="1297"/>
        <v>104.34477925718291</v>
      </c>
      <c r="JT315" s="3501">
        <f t="shared" si="1298"/>
        <v>101.02516199868907</v>
      </c>
      <c r="JU315" s="3501">
        <f t="shared" si="1346"/>
        <v>83.034846591697914</v>
      </c>
      <c r="JV315" s="3898">
        <f t="shared" si="1347"/>
        <v>97.053383431434654</v>
      </c>
      <c r="JW315" s="3503"/>
      <c r="JX315" s="3504"/>
      <c r="JY315" s="3504"/>
      <c r="JZ315" s="3504"/>
      <c r="KA315" s="3504"/>
      <c r="KB315" s="3504"/>
      <c r="KC315" s="3504"/>
      <c r="KD315" s="5222">
        <f>VLOOKUP(B315,Tabla.Desempleo,DESEMPLEO!$H$6,FALSE)*100</f>
        <v>6.4</v>
      </c>
      <c r="KE315" s="5419"/>
      <c r="KF315" s="5419"/>
      <c r="KG315" s="5419"/>
      <c r="KH315" s="5444"/>
      <c r="KI315" s="3505"/>
      <c r="KJ315" s="3505"/>
      <c r="KK315" s="3505"/>
      <c r="KL315" s="3422">
        <v>23.8</v>
      </c>
      <c r="KM315" s="3421"/>
      <c r="KN315" s="3505">
        <v>27.4</v>
      </c>
      <c r="KO315" s="5198">
        <v>460</v>
      </c>
      <c r="KP315" s="5460">
        <f t="shared" si="1354"/>
        <v>182.58051154903004</v>
      </c>
      <c r="KQ315" s="5641">
        <f>UTDT!C148</f>
        <v>1.6809167892733861</v>
      </c>
      <c r="KR315" s="5617"/>
      <c r="KS315" s="4070"/>
      <c r="KT315" s="3423"/>
      <c r="KV315" s="3588"/>
      <c r="KW315" s="3589"/>
      <c r="KX315" s="3589"/>
      <c r="KY315" s="3589">
        <v>0</v>
      </c>
      <c r="KZ315" s="3589"/>
      <c r="LA315" s="3589"/>
      <c r="LB315" s="3589"/>
      <c r="LC315" s="3589"/>
      <c r="LD315" s="3590"/>
      <c r="LH315" s="2234">
        <f t="shared" si="1176"/>
        <v>41274</v>
      </c>
      <c r="LI315" s="2235">
        <f t="shared" si="1177"/>
        <v>0.25276317621399769</v>
      </c>
      <c r="LJ315" s="2235">
        <f t="shared" si="1086"/>
        <v>0.38325233713881279</v>
      </c>
      <c r="LK315" s="2167"/>
      <c r="LL315" s="2248"/>
      <c r="LM315" s="2827">
        <v>17153</v>
      </c>
      <c r="LN315" s="2167">
        <f>IX315/LH315*10000</f>
        <v>24.197391708149159</v>
      </c>
      <c r="LO315" s="2167"/>
    </row>
    <row r="316" spans="2:327">
      <c r="B316" s="2010">
        <v>41670</v>
      </c>
      <c r="C316" s="1897">
        <f>VLOOKUP(B316,Tabla.BCRA,BCRA!$X$1,TRUE)</f>
        <v>27748151.206006333</v>
      </c>
      <c r="D316" s="1897">
        <f>VLOOKUP(B316,Tabla.BCRA,BCRA!$Z$1,TRUE)</f>
        <v>16923162.181038134</v>
      </c>
      <c r="E316" s="1897">
        <f>VLOOKUP(B316,Tabla.BCRA,BCRA!$AH$1,TRUE)</f>
        <v>15957255.244319169</v>
      </c>
      <c r="F316" s="1899">
        <f t="shared" si="963"/>
        <v>-2852292.1359942779</v>
      </c>
      <c r="G316" s="1899">
        <f t="shared" si="951"/>
        <v>-3022910.8557262085</v>
      </c>
      <c r="H316" s="1899">
        <f t="shared" si="952"/>
        <v>-2800012.6022518631</v>
      </c>
      <c r="I316" s="2143">
        <f>RESERVAS!F141*1000</f>
        <v>-1752580</v>
      </c>
      <c r="J316" s="2144">
        <f>RESERVAS!G141*1000</f>
        <v>-27011.14481319518</v>
      </c>
      <c r="K316" s="2144">
        <f>RESERVAS!H141*1000</f>
        <v>-253835.39274509621</v>
      </c>
      <c r="L316" s="2144">
        <f>RESERVAS!I141*1000</f>
        <v>77100.000000000058</v>
      </c>
      <c r="M316" s="1901">
        <f>RESERVAS!J141*1000</f>
        <v>-894743.68969278026</v>
      </c>
      <c r="N316" s="306">
        <f>I316</f>
        <v>-1752580</v>
      </c>
      <c r="O316" s="306">
        <f t="shared" ref="O316" si="1462">J316</f>
        <v>-27011.14481319518</v>
      </c>
      <c r="P316" s="306">
        <f t="shared" ref="P316" si="1463">K316</f>
        <v>-253835.39274509621</v>
      </c>
      <c r="Q316" s="306">
        <f t="shared" ref="Q316" si="1464">L316</f>
        <v>77100.000000000058</v>
      </c>
      <c r="R316" s="4482">
        <f t="shared" ref="R316" si="1465">M316</f>
        <v>-894743.68969278026</v>
      </c>
      <c r="S316" s="1902">
        <f>VLOOKUP(B316,Tabla.BCRA,BCRA!$AL$1,TRUE)</f>
        <v>8.0182000000000002</v>
      </c>
      <c r="T316" s="1898">
        <f t="shared" si="964"/>
        <v>0.18709934898106811</v>
      </c>
      <c r="U316" s="1898">
        <f>S316/S315-1</f>
        <v>0.23016262657256825</v>
      </c>
      <c r="V316" s="1898">
        <f t="shared" si="1087"/>
        <v>0.37931206505200671</v>
      </c>
      <c r="W316" s="1898">
        <f>U316</f>
        <v>0.23016262657256825</v>
      </c>
      <c r="X316" s="2425">
        <f t="shared" si="1353"/>
        <v>12.65</v>
      </c>
      <c r="Y316" s="1898">
        <f t="shared" si="1461"/>
        <v>0.26500000000000012</v>
      </c>
      <c r="Z316" s="1898">
        <f>Y316</f>
        <v>0.26500000000000012</v>
      </c>
      <c r="AA316" s="3342">
        <f t="shared" si="1355"/>
        <v>0.57766082163078991</v>
      </c>
      <c r="AB316" s="4142">
        <f t="shared" si="953"/>
        <v>31.03182999947855</v>
      </c>
      <c r="AC316" s="4142">
        <f t="shared" si="954"/>
        <v>29.260656294769582</v>
      </c>
      <c r="AD316" s="4142">
        <f t="shared" si="955"/>
        <v>22.80201572444825</v>
      </c>
      <c r="AE316" s="4142">
        <f t="shared" si="956"/>
        <v>21.500567158051044</v>
      </c>
      <c r="AF316" s="3073">
        <f>BM!AP24*1000</f>
        <v>50000</v>
      </c>
      <c r="AG316" s="1904">
        <f>BM!AQ24*1000</f>
        <v>0</v>
      </c>
      <c r="AH316" s="2349">
        <f t="shared" si="1392"/>
        <v>50000</v>
      </c>
      <c r="AI316" s="2346">
        <f>BM!AO24*1000</f>
        <v>0</v>
      </c>
      <c r="AJ316" s="2349">
        <f t="shared" si="1393"/>
        <v>50000</v>
      </c>
      <c r="AK316" s="2853">
        <f>AF316</f>
        <v>50000</v>
      </c>
      <c r="AL316" s="2583">
        <f t="shared" ref="AL316" si="1466">AG316</f>
        <v>0</v>
      </c>
      <c r="AM316" s="2349">
        <f t="shared" ref="AM316" si="1467">AH316</f>
        <v>50000</v>
      </c>
      <c r="AN316" s="2583">
        <f t="shared" ref="AN316" si="1468">AI316</f>
        <v>0</v>
      </c>
      <c r="AO316" s="2349">
        <f t="shared" ref="AO316" si="1469">AJ316</f>
        <v>50000</v>
      </c>
      <c r="AP316" s="2180">
        <v>133111788</v>
      </c>
      <c r="AQ316" s="1904">
        <v>94874674</v>
      </c>
      <c r="AR316" s="1904">
        <v>150586408</v>
      </c>
      <c r="AS316" s="1904">
        <v>111915517</v>
      </c>
      <c r="AT316" s="2181">
        <f>AP316+AR316</f>
        <v>283698196</v>
      </c>
      <c r="AU316" s="4014">
        <f>AQ316+AS316</f>
        <v>206790191</v>
      </c>
      <c r="AV316" s="3987"/>
      <c r="AW316" s="3094">
        <v>3916310.4135742188</v>
      </c>
      <c r="AX316" s="1897">
        <f>VLOOKUP(B316,Tabla.BCRA,BCRA!$H$1,TRUE)</f>
        <v>363857585</v>
      </c>
      <c r="AY316" s="1908">
        <f t="shared" si="1088"/>
        <v>-3.536336605311674E-2</v>
      </c>
      <c r="AZ316" s="1908">
        <f>AX316/AX304-1</f>
        <v>0.26538801117271382</v>
      </c>
      <c r="BA316" s="1908">
        <f>AX316/AX315-1</f>
        <v>-3.536336605311674E-2</v>
      </c>
      <c r="BB316" s="3343">
        <f>BM!AN24*1000</f>
        <v>-12716738.069999997</v>
      </c>
      <c r="BC316" s="1910">
        <f>SUM(BM!AO24:AR24)*1000</f>
        <v>8515244.1683499999</v>
      </c>
      <c r="BD316" s="1910">
        <f>SUM(BM!AS24:AV24)*1000</f>
        <v>-7333782.4780400032</v>
      </c>
      <c r="BE316" s="1910">
        <f>BM!AW24*1000</f>
        <v>-10746100</v>
      </c>
      <c r="BF316" s="1911">
        <f t="shared" si="1449"/>
        <v>8942437.6365999654</v>
      </c>
      <c r="BG316" s="2597">
        <f>BB316</f>
        <v>-12716738.069999997</v>
      </c>
      <c r="BH316" s="2597">
        <f t="shared" ref="BH316" si="1470">BC316</f>
        <v>8515244.1683499999</v>
      </c>
      <c r="BI316" s="2597">
        <f t="shared" ref="BI316" si="1471">BD316</f>
        <v>-7333782.4780400032</v>
      </c>
      <c r="BJ316" s="2597">
        <f t="shared" ref="BJ316" si="1472">BE316</f>
        <v>-10746100</v>
      </c>
      <c r="BK316" s="2598">
        <f t="shared" ref="BK316" si="1473">BF316</f>
        <v>8942437.6365999654</v>
      </c>
      <c r="BL316" s="4140">
        <f>VLOOKUP(B316,Tabla.BCRA,BCRA!$M$1,TRUE)</f>
        <v>131325247</v>
      </c>
      <c r="BM316" s="4128">
        <v>475081</v>
      </c>
      <c r="BN316" s="2821">
        <f t="shared" ref="BN316:BN379" si="1474">(BM316*1000)/AX316</f>
        <v>1.3056784291029691</v>
      </c>
      <c r="BO316" s="1908">
        <f t="shared" si="1062"/>
        <v>-3.4576586682273369E-2</v>
      </c>
      <c r="BP316" s="1908">
        <f t="shared" si="1063"/>
        <v>0.34530116865501315</v>
      </c>
      <c r="BQ316" s="1914">
        <f>BM316/BM315-1</f>
        <v>-3.4576586682273369E-2</v>
      </c>
      <c r="BR316" s="4128">
        <v>616379</v>
      </c>
      <c r="BS316" s="2821">
        <f t="shared" ref="BS316:BS379" si="1475">(BR316*1000)/AX316</f>
        <v>1.6940116831699414</v>
      </c>
      <c r="BT316" s="1908">
        <f t="shared" si="1064"/>
        <v>-3.2472302712748813E-2</v>
      </c>
      <c r="BU316" s="1908">
        <f t="shared" si="1065"/>
        <v>0.32621362147833532</v>
      </c>
      <c r="BV316" s="1914">
        <f>BR316/BR315-1</f>
        <v>-3.2472302712748813E-2</v>
      </c>
      <c r="BW316" s="2174"/>
      <c r="BX316" s="2175"/>
      <c r="BY316" s="1917"/>
      <c r="BZ316" s="1918"/>
      <c r="CA316" s="2182">
        <f>CA315*(1+CB316)</f>
        <v>173.01308</v>
      </c>
      <c r="CB316" s="2175">
        <v>3.6999999999999998E-2</v>
      </c>
      <c r="CC316" s="1917">
        <f>CA316/CA315-1</f>
        <v>3.6999999999999922E-2</v>
      </c>
      <c r="CD316" s="1917">
        <f t="shared" si="1090"/>
        <v>0.13757038595568405</v>
      </c>
      <c r="CE316" s="2174">
        <f t="shared" si="1352"/>
        <v>409.7214046867889</v>
      </c>
      <c r="CF316" s="2175">
        <v>4.6199999999999998E-2</v>
      </c>
      <c r="CG316" s="1917">
        <f>CE316/CE315-1</f>
        <v>4.6200000000000019E-2</v>
      </c>
      <c r="CH316" s="1917">
        <f t="shared" si="1067"/>
        <v>0.30914347847518786</v>
      </c>
      <c r="CI316" s="3344">
        <f t="shared" si="966"/>
        <v>0.2555706137792102</v>
      </c>
      <c r="CJ316" s="4649">
        <f t="shared" si="1047"/>
        <v>2.5731864314458357</v>
      </c>
      <c r="CK316" s="4638" t="str">
        <f t="shared" si="1048"/>
        <v>2Y, 7M</v>
      </c>
      <c r="CL316" s="4649"/>
      <c r="CM316" s="2357">
        <f t="shared" ref="CM316:CM379" si="1476">VLOOKUP(B316,Tabla.Todo.Mensual,AX$1,TRUE)/VLOOKUP($CM$2,Tabla.Todo.Mensual,$AX$1,TRUE)*100</f>
        <v>454.44530857542088</v>
      </c>
      <c r="CN316" s="1905">
        <f t="shared" ref="CN316:CN379" si="1477">VLOOKUP(B316,Tabla.Todo.Mensual,BR$1,TRUE)/VLOOKUP($CM$2,Tabla.Todo.Mensual,$BR$1,TRUE)*100</f>
        <v>484.06094161071189</v>
      </c>
      <c r="CO316" s="2369">
        <f t="shared" ref="CO316:CO375" si="1478">VLOOKUP(B316,Tabla.Todo.Mensual,CE$1,TRUE)/VLOOKUP($CM$2,Tabla.Todo.Mensual,$CE$1,TRUE)*100</f>
        <v>459.55613109933148</v>
      </c>
      <c r="CP316" s="1905"/>
      <c r="CQ316" s="1905"/>
      <c r="CR316" s="1905"/>
      <c r="CS316" s="3015"/>
      <c r="CT316" s="2357"/>
      <c r="CU316" s="2369"/>
      <c r="CV316" s="2569">
        <f t="shared" si="1068"/>
        <v>27219.183521315237</v>
      </c>
      <c r="CW316" s="1908" t="e">
        <f t="shared" si="1069"/>
        <v>#DIV/0!</v>
      </c>
      <c r="CX316" s="2357">
        <f t="shared" si="1070"/>
        <v>145552.837601115</v>
      </c>
      <c r="CY316" s="4032" t="e">
        <f t="shared" si="1071"/>
        <v>#DIV/0!</v>
      </c>
      <c r="CZ316" s="1904">
        <f>DEPOSITOS!B140</f>
        <v>228429</v>
      </c>
      <c r="DA316" s="1904">
        <f>DEPOSITOS!C140</f>
        <v>141293</v>
      </c>
      <c r="DB316" s="1904">
        <f>DEPOSITOS!D140</f>
        <v>303249</v>
      </c>
      <c r="DC316" s="1904">
        <f>DEPOSITOS!E140</f>
        <v>5</v>
      </c>
      <c r="DD316" s="1904">
        <f>DEPOSITOS!F140</f>
        <v>25153</v>
      </c>
      <c r="DE316" s="1904">
        <f>DEPOSITOS!G140</f>
        <v>0</v>
      </c>
      <c r="DF316" s="2335">
        <f>DEPOSITOS!H140</f>
        <v>698129</v>
      </c>
      <c r="DG316" s="1904">
        <f>DEPOSITOS!I140</f>
        <v>0</v>
      </c>
      <c r="DH316" s="3899">
        <f>DEPOSITOS!J140</f>
        <v>698129</v>
      </c>
      <c r="DI316" s="2346">
        <f>DEPOSITOS!K140</f>
        <v>122647</v>
      </c>
      <c r="DJ316" s="2346">
        <f>DEPOSITOS!L140</f>
        <v>130114</v>
      </c>
      <c r="DK316" s="2346">
        <f>DEPOSITOS!M140</f>
        <v>230763</v>
      </c>
      <c r="DL316" s="2346">
        <f>DEPOSITOS!N140</f>
        <v>5</v>
      </c>
      <c r="DM316" s="2346">
        <f>DEPOSITOS!O140</f>
        <v>15778</v>
      </c>
      <c r="DN316" s="2346">
        <f>DEPOSITOS!P140</f>
        <v>0</v>
      </c>
      <c r="DO316" s="2335">
        <f>DEPOSITOS!Q140</f>
        <v>499307</v>
      </c>
      <c r="DP316" s="2346">
        <f>DEPOSITOS!R140</f>
        <v>0</v>
      </c>
      <c r="DQ316" s="3903">
        <f>DEPOSITOS!S140</f>
        <v>499307</v>
      </c>
      <c r="DR316" s="1921">
        <f t="shared" si="1450"/>
        <v>105782</v>
      </c>
      <c r="DS316" s="1905">
        <f t="shared" si="1451"/>
        <v>11179</v>
      </c>
      <c r="DT316" s="1905">
        <f t="shared" si="1452"/>
        <v>72486</v>
      </c>
      <c r="DU316" s="1905">
        <f t="shared" si="1453"/>
        <v>0</v>
      </c>
      <c r="DV316" s="1905">
        <f t="shared" si="1454"/>
        <v>9375</v>
      </c>
      <c r="DW316" s="1905">
        <f t="shared" si="1455"/>
        <v>0</v>
      </c>
      <c r="DX316" s="1905">
        <f t="shared" si="1456"/>
        <v>198822</v>
      </c>
      <c r="DY316" s="1905">
        <f t="shared" si="1457"/>
        <v>0</v>
      </c>
      <c r="DZ316" s="3903">
        <f t="shared" si="1458"/>
        <v>198822</v>
      </c>
      <c r="EA316" s="2346">
        <f>DEPOSITOS!Z140</f>
        <v>8972</v>
      </c>
      <c r="EB316" s="2346">
        <f>DEPOSITOS!AA140</f>
        <v>7188</v>
      </c>
      <c r="EC316" s="3118">
        <f t="shared" si="1459"/>
        <v>1784</v>
      </c>
      <c r="ED316" s="1904">
        <f>PRESTAMOS!B140</f>
        <v>57714</v>
      </c>
      <c r="EE316" s="1904">
        <f>PRESTAMOS!C140</f>
        <v>114211</v>
      </c>
      <c r="EF316" s="1904">
        <f>PRESTAMOS!D140</f>
        <v>44199</v>
      </c>
      <c r="EG316" s="1904">
        <f>PRESTAMOS!E140</f>
        <v>32165</v>
      </c>
      <c r="EH316" s="1904">
        <f>PRESTAMOS!F140</f>
        <v>100902</v>
      </c>
      <c r="EI316" s="1904">
        <f>PRESTAMOS!G140</f>
        <v>91805</v>
      </c>
      <c r="EJ316" s="1904">
        <f>PRESTAMOS!H140</f>
        <v>35921</v>
      </c>
      <c r="EK316" s="2145">
        <f>PRESTAMOS!I140</f>
        <v>476917</v>
      </c>
      <c r="EL316" s="1904">
        <f>PRESTAMOS!J140</f>
        <v>47</v>
      </c>
      <c r="EM316" s="1904">
        <f>PRESTAMOS!K140</f>
        <v>2710</v>
      </c>
      <c r="EN316" s="1904">
        <f>PRESTAMOS!L140</f>
        <v>131</v>
      </c>
      <c r="EO316" s="1904">
        <f>PRESTAMOS!M140</f>
        <v>17</v>
      </c>
      <c r="EP316" s="1904">
        <f>PRESTAMOS!N140</f>
        <v>0</v>
      </c>
      <c r="EQ316" s="1904">
        <f>PRESTAMOS!O140</f>
        <v>403</v>
      </c>
      <c r="ER316" s="1904">
        <f>PRESTAMOS!P140</f>
        <v>358</v>
      </c>
      <c r="ES316" s="3347">
        <f>PRESTAMOS!Q140</f>
        <v>3666</v>
      </c>
      <c r="ET316" s="1913">
        <f t="shared" si="1439"/>
        <v>23.229310410691671</v>
      </c>
      <c r="EU316" s="1913">
        <f t="shared" si="1440"/>
        <v>19.079999999999998</v>
      </c>
      <c r="EV316" s="1913">
        <f t="shared" si="1441"/>
        <v>0</v>
      </c>
      <c r="EW316" s="2147">
        <f t="shared" si="1442"/>
        <v>24.59</v>
      </c>
      <c r="EX316" s="1913">
        <f t="shared" si="1443"/>
        <v>1.2773613037447991</v>
      </c>
      <c r="EY316" s="2148">
        <f t="shared" si="1444"/>
        <v>1.33</v>
      </c>
      <c r="EZ316" s="2149" t="str">
        <f t="shared" si="1445"/>
        <v>s/o</v>
      </c>
      <c r="FA316" s="2150">
        <f t="shared" si="1446"/>
        <v>24</v>
      </c>
      <c r="FB316" s="1913">
        <f t="shared" si="1447"/>
        <v>0</v>
      </c>
      <c r="FC316" s="4049">
        <f t="shared" si="1448"/>
        <v>0</v>
      </c>
      <c r="FD316" s="1897">
        <f t="array" ref="FD316:FD327">TRANSPOSE('BASE CAJA (AIF)'!D2082:O2082)</f>
        <v>40019.599999999999</v>
      </c>
      <c r="FE316" s="1897">
        <f t="array" ref="FE316:FE327">TRANSPOSE('BASE CAJA (AIF)'!$D2083:$O2083)</f>
        <v>28239.9</v>
      </c>
      <c r="FF316" s="1897">
        <f t="array" ref="FF316:FF327">TRANSPOSE('BASE CAJA (AIF)'!$D2084:$O2084)</f>
        <v>1506</v>
      </c>
      <c r="FG316" s="1897">
        <f t="array" ref="FG316:FG327">TRANSPOSE('BASE CAJA (AIF)'!D2087:O2087)</f>
        <v>3121.1</v>
      </c>
      <c r="FH316" s="1897">
        <f t="array" ref="FH316:FH327">TRANSPOSE('BASE CAJA (AIF)'!$D$2116:$O$2116)</f>
        <v>0.9</v>
      </c>
      <c r="FI316" s="1905">
        <f t="shared" ref="FI316:FI379" si="1479">FJ316-SUM(FD316:FH316)</f>
        <v>440.09999999999127</v>
      </c>
      <c r="FJ316" s="1925">
        <f t="array" ref="FJ316:FJ327">TRANSPOSE('BASE CAJA (AIF)'!D2081:O2081)+FH316:FH327</f>
        <v>73327.599999999991</v>
      </c>
      <c r="FK316" s="1897">
        <f t="array" ref="FK316:FK327">TRANSPOSE('BASE CAJA (AIF)'!D2093:O2093)</f>
        <v>14864.5</v>
      </c>
      <c r="FL316" s="1897">
        <f t="array" ref="FL316:FL327">TRANSPOSE('BASE CAJA (AIF)'!D2102:O2102)</f>
        <v>24824.6</v>
      </c>
      <c r="FM316" s="1897">
        <f t="array" ref="FM316:FM327">TRANSPOSE('BASE CAJA (AIF)'!D2104:O2104)</f>
        <v>19978.2</v>
      </c>
      <c r="FN316" s="1897">
        <f t="array" ref="FN316:FN327">TRANSPOSE('BASE CAJA (AIF)'!D2112:O2112)</f>
        <v>1652.9</v>
      </c>
      <c r="FO316" s="1897">
        <f t="array" ref="FO316:FO327">TRANSPOSE('BASE CAJA (AIF)'!D2118:O2118)</f>
        <v>8329.2999999999993</v>
      </c>
      <c r="FP316" s="2583">
        <f t="shared" ref="FP316:FP379" si="1480">FQ316-SUM(FK316:FO316)-FS316+FS316</f>
        <v>2879.5999999999913</v>
      </c>
      <c r="FQ316" s="1927">
        <f t="array" ref="FQ316:FQ327">TRANSPOSE('BASE CAJA (AIF)'!D2092:O2092)+FO316:FO327-FS316:FS327</f>
        <v>72529.099999999991</v>
      </c>
      <c r="FR316" s="3907">
        <f t="shared" si="957"/>
        <v>798.5</v>
      </c>
      <c r="FS316" s="1897">
        <f t="array" ref="FS316:FS327">TRANSPOSE('BASE CAJA (AIF)'!D2098:O2098)</f>
        <v>3850.6</v>
      </c>
      <c r="FT316" s="1897">
        <f t="shared" ref="FT316:FT339" si="1481">FG316</f>
        <v>3121.1</v>
      </c>
      <c r="FU316" s="3907">
        <f t="shared" si="958"/>
        <v>-6173.2</v>
      </c>
      <c r="FV316" s="2716"/>
      <c r="FW316" s="3907">
        <f t="shared" si="959"/>
        <v>-6173.2</v>
      </c>
      <c r="FX316" s="2583">
        <f>FD316</f>
        <v>40019.599999999999</v>
      </c>
      <c r="FY316" s="2583">
        <f t="shared" ref="FY316" si="1482">FE316</f>
        <v>28239.9</v>
      </c>
      <c r="FZ316" s="2583">
        <f t="shared" ref="FZ316" si="1483">FF316</f>
        <v>1506</v>
      </c>
      <c r="GA316" s="2583">
        <f t="shared" ref="GA316" si="1484">FG316</f>
        <v>3121.1</v>
      </c>
      <c r="GB316" s="2583">
        <f t="shared" ref="GB316" si="1485">FH316</f>
        <v>0.9</v>
      </c>
      <c r="GC316" s="2583">
        <f t="shared" ref="GC316" si="1486">FI316</f>
        <v>440.09999999999127</v>
      </c>
      <c r="GD316" s="2700">
        <f t="shared" ref="GD316" si="1487">FJ316</f>
        <v>73327.599999999991</v>
      </c>
      <c r="GE316" s="2583">
        <f t="shared" ref="GE316" si="1488">FK316</f>
        <v>14864.5</v>
      </c>
      <c r="GF316" s="2583">
        <f t="shared" ref="GF316" si="1489">FL316</f>
        <v>24824.6</v>
      </c>
      <c r="GG316" s="2583">
        <f t="shared" ref="GG316" si="1490">FM316</f>
        <v>19978.2</v>
      </c>
      <c r="GH316" s="2583">
        <f t="shared" ref="GH316" si="1491">FN316</f>
        <v>1652.9</v>
      </c>
      <c r="GI316" s="2583">
        <f t="shared" ref="GI316" si="1492">FO316</f>
        <v>8329.2999999999993</v>
      </c>
      <c r="GJ316" s="2583">
        <f t="shared" ref="GJ316" si="1493">FP316</f>
        <v>2879.5999999999913</v>
      </c>
      <c r="GK316" s="2349">
        <f t="shared" ref="GK316" si="1494">FQ316</f>
        <v>72529.099999999991</v>
      </c>
      <c r="GL316" s="3907">
        <f t="shared" ref="GL316" si="1495">FR316</f>
        <v>798.5</v>
      </c>
      <c r="GM316" s="2583">
        <f t="shared" ref="GM316" si="1496">FS316</f>
        <v>3850.6</v>
      </c>
      <c r="GN316" s="2583">
        <f t="shared" ref="GN316" si="1497">FT316</f>
        <v>3121.1</v>
      </c>
      <c r="GO316" s="3907">
        <f t="shared" ref="GO316" si="1498">FU316</f>
        <v>-6173.2</v>
      </c>
      <c r="GP316" s="1926"/>
      <c r="GQ316" s="4056">
        <f t="shared" ref="GQ316" si="1499">FW316</f>
        <v>-6173.2</v>
      </c>
      <c r="GR316" s="1897">
        <f>'REC TRIB'!B210</f>
        <v>18371.935063950001</v>
      </c>
      <c r="GS316" s="1897">
        <f>'REC TRIB'!E210</f>
        <v>27221.455082100001</v>
      </c>
      <c r="GT316" s="1897">
        <f>'REC TRIB'!U210</f>
        <v>5748.4097180099998</v>
      </c>
      <c r="GU316" s="1905">
        <f t="shared" si="960"/>
        <v>-1508.9387743099942</v>
      </c>
      <c r="GV316" s="1927">
        <f>'REC TRIB'!B210+'REC TRIB'!E210-'REC TRIB'!I210+SUM('REC TRIB'!J210:M210)+'REC TRIB'!P210+'REC TRIB'!T210+'REC TRIB'!W210</f>
        <v>49832.861089750011</v>
      </c>
      <c r="GW316" s="1923">
        <f>'REC TRIB'!X210</f>
        <v>11398.953538750002</v>
      </c>
      <c r="GX316" s="1897">
        <f>'REC TRIB'!Y210</f>
        <v>16468.952844319992</v>
      </c>
      <c r="GY316" s="1905">
        <f t="shared" si="961"/>
        <v>308.32708339000237</v>
      </c>
      <c r="GZ316" s="1925">
        <f>'REC TRIB'!AD210</f>
        <v>28176.233466459998</v>
      </c>
      <c r="HA316" s="1897">
        <f>'REC TRIB'!O210</f>
        <v>2544.7500815799999</v>
      </c>
      <c r="HB316" s="1897">
        <f>'REC TRIB'!N210</f>
        <v>4004.9131153500002</v>
      </c>
      <c r="HC316" s="1905">
        <f t="shared" si="962"/>
        <v>0</v>
      </c>
      <c r="HD316" s="1927">
        <f>'REC TRIB'!N210+'REC TRIB'!O210</f>
        <v>6549.6631969299997</v>
      </c>
      <c r="HE316" s="3913">
        <f>'REC TRIB'!AE210</f>
        <v>90307.167471150009</v>
      </c>
      <c r="HF316" s="1897">
        <f t="shared" ref="HF316:HS316" si="1500">GR316</f>
        <v>18371.935063950001</v>
      </c>
      <c r="HG316" s="1897">
        <f t="shared" si="1500"/>
        <v>27221.455082100001</v>
      </c>
      <c r="HH316" s="1897">
        <f t="shared" si="1500"/>
        <v>5748.4097180099998</v>
      </c>
      <c r="HI316" s="1905">
        <f t="shared" si="1500"/>
        <v>-1508.9387743099942</v>
      </c>
      <c r="HJ316" s="1927">
        <f t="shared" si="1500"/>
        <v>49832.861089750011</v>
      </c>
      <c r="HK316" s="1923">
        <f t="shared" si="1500"/>
        <v>11398.953538750002</v>
      </c>
      <c r="HL316" s="1897">
        <f t="shared" si="1500"/>
        <v>16468.952844319992</v>
      </c>
      <c r="HM316" s="1905">
        <f t="shared" si="1500"/>
        <v>308.32708339000237</v>
      </c>
      <c r="HN316" s="1925">
        <f t="shared" si="1500"/>
        <v>28176.233466459998</v>
      </c>
      <c r="HO316" s="1897">
        <f t="shared" si="1500"/>
        <v>2544.7500815799999</v>
      </c>
      <c r="HP316" s="1897">
        <f t="shared" si="1500"/>
        <v>4004.9131153500002</v>
      </c>
      <c r="HQ316" s="1905">
        <f t="shared" si="1500"/>
        <v>0</v>
      </c>
      <c r="HR316" s="1927">
        <f t="shared" si="1500"/>
        <v>6549.6631969299997</v>
      </c>
      <c r="HS316" s="3913">
        <f t="shared" si="1500"/>
        <v>90307.167471150009</v>
      </c>
      <c r="HT316" s="1929">
        <f t="shared" si="1072"/>
        <v>0.46895569321888897</v>
      </c>
      <c r="HU316" s="1929">
        <f t="shared" si="1073"/>
        <v>0.42312082194165623</v>
      </c>
      <c r="HV316" s="1929">
        <f t="shared" si="1074"/>
        <v>0.39163089016631569</v>
      </c>
      <c r="HW316" s="1908">
        <f t="shared" si="1075"/>
        <v>2.7679271948076791</v>
      </c>
      <c r="HX316" s="1930">
        <f t="shared" si="1076"/>
        <v>0.40909989209229392</v>
      </c>
      <c r="HY316" s="3348">
        <f t="shared" si="1077"/>
        <v>0.34307716905330254</v>
      </c>
      <c r="HZ316" s="1929">
        <f t="shared" si="1078"/>
        <v>0.33753570932584287</v>
      </c>
      <c r="IA316" s="1908">
        <f t="shared" si="1079"/>
        <v>-0.52000391803368329</v>
      </c>
      <c r="IB316" s="1932">
        <f t="shared" si="1080"/>
        <v>0.3140397023020185</v>
      </c>
      <c r="IC316" s="1929">
        <f t="shared" si="1081"/>
        <v>0.4373870772593762</v>
      </c>
      <c r="ID316" s="1929">
        <f t="shared" si="1082"/>
        <v>0.34655138032075872</v>
      </c>
      <c r="IE316" s="1908" t="e">
        <f t="shared" si="1083"/>
        <v>#DIV/0!</v>
      </c>
      <c r="IF316" s="1930">
        <f t="shared" si="1084"/>
        <v>0.38044581143405121</v>
      </c>
      <c r="IG316" s="3923">
        <f t="shared" si="1085"/>
        <v>0.37489861698642191</v>
      </c>
      <c r="IH316" s="278">
        <f t="shared" si="1049"/>
        <v>5.6293602264840488E-2</v>
      </c>
      <c r="II316" s="278">
        <f t="shared" si="1050"/>
        <v>8.3409491712654174E-2</v>
      </c>
      <c r="IJ316" s="278">
        <f t="shared" si="1051"/>
        <v>1.7613751038995044E-2</v>
      </c>
      <c r="IK316" s="278">
        <f t="shared" si="1052"/>
        <v>-4.6235521139894389E-3</v>
      </c>
      <c r="IL316" s="4321">
        <f t="shared" si="1053"/>
        <v>0.15269329290250028</v>
      </c>
      <c r="IM316" s="3046">
        <f t="shared" si="1054"/>
        <v>3.492763035097645E-2</v>
      </c>
      <c r="IN316" s="278">
        <f t="shared" si="1055"/>
        <v>5.0462658283380389E-2</v>
      </c>
      <c r="IO316" s="278">
        <f t="shared" si="1056"/>
        <v>9.4474763487996708E-4</v>
      </c>
      <c r="IP316" s="4322">
        <f t="shared" si="1057"/>
        <v>8.6335036269236817E-2</v>
      </c>
      <c r="IQ316" s="278">
        <f t="shared" si="1058"/>
        <v>7.7973903378844838E-3</v>
      </c>
      <c r="IR316" s="278">
        <f t="shared" si="1059"/>
        <v>1.2271488291026202E-2</v>
      </c>
      <c r="IS316" s="278">
        <f t="shared" si="1060"/>
        <v>0</v>
      </c>
      <c r="IT316" s="4321">
        <f t="shared" si="1061"/>
        <v>2.0068878628910682E-2</v>
      </c>
      <c r="IU316" s="3122"/>
      <c r="IV316" s="2400"/>
      <c r="IW316" s="3931"/>
      <c r="IX316" s="1933">
        <f>EMAE!N254</f>
        <v>98.873591390852681</v>
      </c>
      <c r="IY316" s="1908">
        <f>EMAE!O254%</f>
        <v>-1.0000000000000009E-2</v>
      </c>
      <c r="IZ316" s="1908">
        <f t="shared" ref="IZ316:IZ317" si="1501">IX316/IX304-1</f>
        <v>-3.3406012900103477E-3</v>
      </c>
      <c r="JA316" s="3037">
        <f>IX316/IX315-1</f>
        <v>-1.0000000000000009E-2</v>
      </c>
      <c r="JB316" s="1933">
        <f>MTSS!J28</f>
        <v>6115.13</v>
      </c>
      <c r="JC316" s="1933">
        <f>MTSS!K28</f>
        <v>2855.04</v>
      </c>
      <c r="JD316" s="1933">
        <f>MTSS!L28</f>
        <v>454.66500000000002</v>
      </c>
      <c r="JE316" s="1933">
        <f>MTSS!M28</f>
        <v>423.58800000000002</v>
      </c>
      <c r="JF316" s="1933">
        <f>MTSS!N28</f>
        <v>1462.6990000000001</v>
      </c>
      <c r="JG316" s="1933">
        <f>MTSS!O28</f>
        <v>294.18299999999999</v>
      </c>
      <c r="JH316" s="3934">
        <f>MTSS!P28</f>
        <v>11605.305</v>
      </c>
      <c r="JI316" s="2838">
        <f t="shared" si="1289"/>
        <v>0.52692540178823388</v>
      </c>
      <c r="JJ316" s="2838">
        <f t="shared" si="1290"/>
        <v>0.24601163002609583</v>
      </c>
      <c r="JK316" s="2838">
        <f t="shared" si="1291"/>
        <v>3.9177341741556987E-2</v>
      </c>
      <c r="JL316" s="2838">
        <f t="shared" si="1292"/>
        <v>3.6499514661613809E-2</v>
      </c>
      <c r="JM316" s="2838">
        <f t="shared" si="1293"/>
        <v>0.12603710113607527</v>
      </c>
      <c r="JN316" s="2838">
        <f t="shared" si="1344"/>
        <v>2.5349010646424197E-2</v>
      </c>
      <c r="JO316" s="3938">
        <f t="shared" si="1345"/>
        <v>1</v>
      </c>
      <c r="JP316" s="280">
        <f t="shared" si="1294"/>
        <v>98.271155449771015</v>
      </c>
      <c r="JQ316" s="280">
        <f t="shared" si="1295"/>
        <v>92.401020636693985</v>
      </c>
      <c r="JR316" s="280">
        <f t="shared" si="1296"/>
        <v>102.0581554043134</v>
      </c>
      <c r="JS316" s="280">
        <f t="shared" si="1297"/>
        <v>104.15372699443073</v>
      </c>
      <c r="JT316" s="280">
        <f t="shared" si="1298"/>
        <v>101.13329940787163</v>
      </c>
      <c r="JU316" s="280">
        <f t="shared" si="1346"/>
        <v>83.350474717167174</v>
      </c>
      <c r="JV316" s="3895">
        <f t="shared" si="1347"/>
        <v>97.00193739665346</v>
      </c>
      <c r="JW316" s="2832"/>
      <c r="JX316" s="280"/>
      <c r="JY316" s="280"/>
      <c r="JZ316" s="280"/>
      <c r="KA316" s="280"/>
      <c r="KB316" s="280"/>
      <c r="KC316" s="280"/>
      <c r="KD316" s="5215" t="e">
        <f>VLOOKUP(B316,Tabla.Desempleo,DESEMPLEO!$H$6,FALSE)*100</f>
        <v>#N/A</v>
      </c>
      <c r="KE316" s="5412"/>
      <c r="KF316" s="5412"/>
      <c r="KG316" s="5412"/>
      <c r="KH316" s="5437"/>
      <c r="KI316" s="2786"/>
      <c r="KJ316" s="2786"/>
      <c r="KK316" s="2786"/>
      <c r="KL316" s="2810"/>
      <c r="KM316" s="2809"/>
      <c r="KN316" s="5104"/>
      <c r="KO316" s="5191">
        <v>460</v>
      </c>
      <c r="KP316" s="5453">
        <f t="shared" si="1354"/>
        <v>174.51778966644051</v>
      </c>
      <c r="KQ316" s="5634">
        <f>UTDT!C149</f>
        <v>1.4624839572590842</v>
      </c>
      <c r="KR316" s="5173"/>
      <c r="KS316" s="4063"/>
      <c r="KT316" s="3349"/>
      <c r="KV316" s="3574"/>
      <c r="KY316" s="2233">
        <v>0</v>
      </c>
      <c r="LD316" s="3575"/>
      <c r="LH316" s="2234">
        <f t="shared" si="1176"/>
        <v>41305</v>
      </c>
      <c r="LI316" s="2235">
        <f t="shared" si="1177"/>
        <v>0.26223516802158575</v>
      </c>
      <c r="LJ316" s="2235">
        <f t="shared" si="1086"/>
        <v>0.3496692656770215</v>
      </c>
      <c r="LK316" s="2167"/>
      <c r="LL316" s="2248"/>
      <c r="LN316" s="2167"/>
      <c r="LO316" s="2167"/>
    </row>
    <row r="317" spans="2:327">
      <c r="B317" s="1896">
        <v>41698</v>
      </c>
      <c r="C317" s="1897">
        <f>VLOOKUP(B317,Tabla.BCRA,BCRA!$X$1,TRUE)</f>
        <v>27545909.85250438</v>
      </c>
      <c r="D317" s="1897">
        <f>VLOOKUP(B317,Tabla.BCRA,BCRA!$Z$1,TRUE)</f>
        <v>18868237.922368053</v>
      </c>
      <c r="E317" s="1897">
        <f>VLOOKUP(B317,Tabla.BCRA,BCRA!$AH$1,TRUE)</f>
        <v>17374656.77439009</v>
      </c>
      <c r="F317" s="1899">
        <f t="shared" si="963"/>
        <v>-202241.35350195318</v>
      </c>
      <c r="G317" s="1899">
        <f t="shared" ref="G317:G369" si="1502">D317-D316</f>
        <v>1945075.7413299195</v>
      </c>
      <c r="H317" s="1899">
        <f t="shared" ref="H317:H369" si="1503">E317-E316</f>
        <v>1417401.5300709214</v>
      </c>
      <c r="I317" s="2143">
        <f>RESERVAS!F142*1000</f>
        <v>1661800</v>
      </c>
      <c r="J317" s="2144">
        <f>RESERVAS!G142*1000</f>
        <v>-180211.62492886581</v>
      </c>
      <c r="K317" s="2144">
        <f>RESERVAS!H142*1000</f>
        <v>-123936.90308870922</v>
      </c>
      <c r="L317" s="2144">
        <f>RESERVAS!I142*1000</f>
        <v>-2240900</v>
      </c>
      <c r="M317" s="1901">
        <f>RESERVAS!J142*1000</f>
        <v>681007.21857166709</v>
      </c>
      <c r="N317" s="306">
        <f>N316+I317</f>
        <v>-90780</v>
      </c>
      <c r="O317" s="306">
        <f t="shared" ref="O317:O327" si="1504">O316+J317</f>
        <v>-207222.76974206101</v>
      </c>
      <c r="P317" s="306">
        <f t="shared" ref="P317:P327" si="1505">P316+K317</f>
        <v>-377772.29583380546</v>
      </c>
      <c r="Q317" s="306">
        <f t="shared" ref="Q317:Q327" si="1506">Q316+L317</f>
        <v>-2163800</v>
      </c>
      <c r="R317" s="4482">
        <f t="shared" ref="R317:R327" si="1507">R316+M317</f>
        <v>-213736.47112111317</v>
      </c>
      <c r="S317" s="1902">
        <f>VLOOKUP(B317,Tabla.BCRA,BCRA!$AL$1,TRUE)</f>
        <v>7.8781999999999996</v>
      </c>
      <c r="T317" s="1898">
        <f t="shared" si="964"/>
        <v>-1.7770556726155795E-2</v>
      </c>
      <c r="U317" s="1898">
        <f t="shared" si="1460"/>
        <v>-1.746027786785076E-2</v>
      </c>
      <c r="V317" s="1898">
        <f t="shared" si="1087"/>
        <v>0.35965068162778291</v>
      </c>
      <c r="W317" s="1898">
        <f>S317/S315-1</f>
        <v>0.2086836452899663</v>
      </c>
      <c r="X317" s="2425">
        <f t="shared" si="1353"/>
        <v>11.25</v>
      </c>
      <c r="Y317" s="1898">
        <f t="shared" si="1461"/>
        <v>-0.11067193675889331</v>
      </c>
      <c r="Z317" s="1898">
        <f>X317/X315-1</f>
        <v>0.125</v>
      </c>
      <c r="AA317" s="2431">
        <f t="shared" si="1355"/>
        <v>0.42799116549465621</v>
      </c>
      <c r="AB317" s="4142">
        <f t="shared" ref="AB317:AB380" si="1508">(AX317+BL317)/E317</f>
        <v>29.198004000157187</v>
      </c>
      <c r="AC317" s="4142">
        <f t="shared" ref="AC317:AC380" si="1509">(AX317+BL317)/D317</f>
        <v>26.886734208423146</v>
      </c>
      <c r="AD317" s="4142">
        <f t="shared" ref="AD317:AD380" si="1510">AX317/E317</f>
        <v>19.846089651005745</v>
      </c>
      <c r="AE317" s="4142">
        <f t="shared" ref="AE317:AE380" si="1511">AX317/D317</f>
        <v>18.275103240627548</v>
      </c>
      <c r="AF317" s="3073">
        <f>BM!AP25*1000</f>
        <v>0</v>
      </c>
      <c r="AG317" s="1904">
        <f>BM!AQ25*1000</f>
        <v>0</v>
      </c>
      <c r="AH317" s="2349">
        <f t="shared" si="1392"/>
        <v>0</v>
      </c>
      <c r="AI317" s="2346">
        <f>BM!AO25*1000</f>
        <v>-2000000</v>
      </c>
      <c r="AJ317" s="2349">
        <f t="shared" si="1393"/>
        <v>-2000000</v>
      </c>
      <c r="AK317" s="2853">
        <f>AK316+AF317</f>
        <v>50000</v>
      </c>
      <c r="AL317" s="2583">
        <f t="shared" ref="AL317:AL327" si="1512">AL316+AG317</f>
        <v>0</v>
      </c>
      <c r="AM317" s="2349">
        <f t="shared" ref="AM317:AM327" si="1513">AM316+AH317</f>
        <v>50000</v>
      </c>
      <c r="AN317" s="2583">
        <f t="shared" ref="AN317:AN327" si="1514">AN316+AI317</f>
        <v>-2000000</v>
      </c>
      <c r="AO317" s="2349">
        <f t="shared" ref="AO317:AO327" si="1515">AO316+AJ317</f>
        <v>-1950000</v>
      </c>
      <c r="AP317" s="2180">
        <v>184771573</v>
      </c>
      <c r="AQ317" s="1904">
        <v>167745299</v>
      </c>
      <c r="AR317" s="1904">
        <v>65720592</v>
      </c>
      <c r="AS317" s="1904">
        <v>54623272</v>
      </c>
      <c r="AT317" s="2181">
        <f t="shared" ref="AT317:AT328" si="1516">AP317+AR317</f>
        <v>250492165</v>
      </c>
      <c r="AU317" s="4014">
        <f t="shared" ref="AU317:AU328" si="1517">AQ317+AS317</f>
        <v>222368571</v>
      </c>
      <c r="AV317" s="3987"/>
      <c r="AW317" s="3094">
        <v>3995584.2216796875</v>
      </c>
      <c r="AX317" s="1897">
        <f>VLOOKUP(B317,Tabla.BCRA,BCRA!$H$1,TRUE)</f>
        <v>344818996</v>
      </c>
      <c r="AY317" s="1908">
        <f t="shared" si="1088"/>
        <v>-5.2324287811672199E-2</v>
      </c>
      <c r="AZ317" s="1908">
        <f t="shared" ref="AZ317:AZ327" si="1518">AX317/AX305-1</f>
        <v>0.18432955091632763</v>
      </c>
      <c r="BA317" s="1908">
        <f>AX317/AX315-1</f>
        <v>-8.5837290921436216E-2</v>
      </c>
      <c r="BB317" s="1909">
        <f>BM!AN25*1000</f>
        <v>12924065.32</v>
      </c>
      <c r="BC317" s="1910">
        <f>SUM(BM!AO25:AR25)*1000</f>
        <v>-3741389.5398499998</v>
      </c>
      <c r="BD317" s="1910">
        <f>SUM(BM!AS25:AV25)*1000</f>
        <v>1994141.1409899958</v>
      </c>
      <c r="BE317" s="1910">
        <f>BM!AW25*1000</f>
        <v>-27319400</v>
      </c>
      <c r="BF317" s="1911">
        <f t="shared" si="1449"/>
        <v>-2896005.9211399965</v>
      </c>
      <c r="BG317" s="2597">
        <f>BG316+BB317</f>
        <v>207327.25000000373</v>
      </c>
      <c r="BH317" s="2597">
        <f t="shared" ref="BH317:BH327" si="1519">BH316+BC317</f>
        <v>4773854.6284999996</v>
      </c>
      <c r="BI317" s="2597">
        <f t="shared" ref="BI317:BI327" si="1520">BI316+BD317</f>
        <v>-5339641.3370500077</v>
      </c>
      <c r="BJ317" s="2597">
        <f t="shared" ref="BJ317:BJ327" si="1521">BJ316+BE317</f>
        <v>-38065500</v>
      </c>
      <c r="BK317" s="2598">
        <f t="shared" ref="BK317:BK327" si="1522">BK316+BF317</f>
        <v>6046431.7154599689</v>
      </c>
      <c r="BL317" s="4140">
        <f>VLOOKUP(B317,Tabla.BCRA,BCRA!$M$1,TRUE)</f>
        <v>162486302</v>
      </c>
      <c r="BM317" s="4128">
        <v>433010</v>
      </c>
      <c r="BN317" s="2821">
        <f t="shared" si="1474"/>
        <v>1.255760282997866</v>
      </c>
      <c r="BO317" s="1908">
        <f t="shared" si="1062"/>
        <v>-8.8555425285372413E-2</v>
      </c>
      <c r="BP317" s="1908">
        <f t="shared" si="1063"/>
        <v>0.22135660532758683</v>
      </c>
      <c r="BQ317" s="1914">
        <f>BM317/BM315-1</f>
        <v>-0.12007006762908046</v>
      </c>
      <c r="BR317" s="4128">
        <v>572409</v>
      </c>
      <c r="BS317" s="2821">
        <f t="shared" si="1475"/>
        <v>1.6600274539399216</v>
      </c>
      <c r="BT317" s="1908">
        <f t="shared" si="1064"/>
        <v>-7.1335979973360497E-2</v>
      </c>
      <c r="BU317" s="1908">
        <f t="shared" si="1065"/>
        <v>0.22907344263984686</v>
      </c>
      <c r="BV317" s="1914">
        <f>BR317/BR315-1</f>
        <v>-0.10149183915010374</v>
      </c>
      <c r="BW317" s="2174"/>
      <c r="BX317" s="2175"/>
      <c r="BY317" s="1917"/>
      <c r="BZ317" s="1918"/>
      <c r="CA317" s="2182">
        <f>CA316*(1+CB317)</f>
        <v>178.89552472</v>
      </c>
      <c r="CB317" s="2175">
        <v>3.4000000000000002E-2</v>
      </c>
      <c r="CC317" s="1917">
        <f>CA317/CA315-1</f>
        <v>7.2257999999999933E-2</v>
      </c>
      <c r="CD317" s="1917">
        <f t="shared" si="1090"/>
        <v>0.1704758225595393</v>
      </c>
      <c r="CE317" s="2174">
        <f t="shared" si="1352"/>
        <v>427.38039722878949</v>
      </c>
      <c r="CF317" s="2175">
        <v>4.3099999999999999E-2</v>
      </c>
      <c r="CG317" s="1917">
        <f>CE317/CE315-1</f>
        <v>9.1291220000000006E-2</v>
      </c>
      <c r="CH317" s="1917">
        <f t="shared" si="1067"/>
        <v>0.34990862237788467</v>
      </c>
      <c r="CI317" s="2553">
        <f t="shared" si="966"/>
        <v>0.2555706137792102</v>
      </c>
      <c r="CJ317" s="4649">
        <f t="shared" si="1047"/>
        <v>2.3102064231281978</v>
      </c>
      <c r="CK317" s="4638" t="str">
        <f t="shared" si="1048"/>
        <v>2Y, 4M</v>
      </c>
      <c r="CL317" s="4649"/>
      <c r="CM317" s="2357">
        <f t="shared" si="1476"/>
        <v>430.66678145485639</v>
      </c>
      <c r="CN317" s="1905">
        <f t="shared" si="1477"/>
        <v>449.52997997408409</v>
      </c>
      <c r="CO317" s="2369">
        <f t="shared" si="1478"/>
        <v>479.36300034971265</v>
      </c>
      <c r="CP317" s="1905"/>
      <c r="CQ317" s="1905"/>
      <c r="CR317" s="1905"/>
      <c r="CS317" s="3015"/>
      <c r="CT317" s="2357"/>
      <c r="CU317" s="2369"/>
      <c r="CV317" s="2569">
        <f t="shared" si="1068"/>
        <v>23651.450388265748</v>
      </c>
      <c r="CW317" s="1908" t="e">
        <f t="shared" si="1069"/>
        <v>#DIV/0!</v>
      </c>
      <c r="CX317" s="2357">
        <f t="shared" si="1070"/>
        <v>148373.63159729081</v>
      </c>
      <c r="CY317" s="4032" t="e">
        <f t="shared" si="1071"/>
        <v>#DIV/0!</v>
      </c>
      <c r="CZ317" s="1904">
        <f>DEPOSITOS!B141</f>
        <v>192472</v>
      </c>
      <c r="DA317" s="1904">
        <f>DEPOSITOS!C141</f>
        <v>139330</v>
      </c>
      <c r="DB317" s="1904">
        <f>DEPOSITOS!D141</f>
        <v>336979</v>
      </c>
      <c r="DC317" s="1904">
        <f>DEPOSITOS!E141</f>
        <v>5</v>
      </c>
      <c r="DD317" s="1904">
        <f>DEPOSITOS!F141</f>
        <v>25645</v>
      </c>
      <c r="DE317" s="1904">
        <f>DEPOSITOS!G141</f>
        <v>0</v>
      </c>
      <c r="DF317" s="2335">
        <f>DEPOSITOS!H141</f>
        <v>694431</v>
      </c>
      <c r="DG317" s="1904">
        <f>DEPOSITOS!I141</f>
        <v>0</v>
      </c>
      <c r="DH317" s="3899">
        <f>DEPOSITOS!J141</f>
        <v>694431</v>
      </c>
      <c r="DI317" s="2346">
        <f>DEPOSITOS!K141</f>
        <v>118476</v>
      </c>
      <c r="DJ317" s="2346">
        <f>DEPOSITOS!L141</f>
        <v>129295</v>
      </c>
      <c r="DK317" s="2346">
        <f>DEPOSITOS!M141</f>
        <v>240751</v>
      </c>
      <c r="DL317" s="2346">
        <f>DEPOSITOS!N141</f>
        <v>5</v>
      </c>
      <c r="DM317" s="2346">
        <f>DEPOSITOS!O141</f>
        <v>17005</v>
      </c>
      <c r="DN317" s="2346">
        <f>DEPOSITOS!P141</f>
        <v>0</v>
      </c>
      <c r="DO317" s="2335">
        <f>DEPOSITOS!Q141</f>
        <v>505532</v>
      </c>
      <c r="DP317" s="2346">
        <f>DEPOSITOS!R141</f>
        <v>0</v>
      </c>
      <c r="DQ317" s="3903">
        <f>DEPOSITOS!S141</f>
        <v>505532</v>
      </c>
      <c r="DR317" s="1921">
        <f t="shared" si="1450"/>
        <v>73996</v>
      </c>
      <c r="DS317" s="1905">
        <f t="shared" si="1451"/>
        <v>10035</v>
      </c>
      <c r="DT317" s="1905">
        <f t="shared" si="1452"/>
        <v>96228</v>
      </c>
      <c r="DU317" s="1905">
        <f t="shared" si="1453"/>
        <v>0</v>
      </c>
      <c r="DV317" s="1905">
        <f t="shared" si="1454"/>
        <v>8640</v>
      </c>
      <c r="DW317" s="1905">
        <f t="shared" si="1455"/>
        <v>0</v>
      </c>
      <c r="DX317" s="1905">
        <f t="shared" si="1456"/>
        <v>188899</v>
      </c>
      <c r="DY317" s="1905">
        <f t="shared" si="1457"/>
        <v>0</v>
      </c>
      <c r="DZ317" s="3903">
        <f t="shared" si="1458"/>
        <v>188899</v>
      </c>
      <c r="EA317" s="2346">
        <f>DEPOSITOS!Z141</f>
        <v>8758</v>
      </c>
      <c r="EB317" s="2346">
        <f>DEPOSITOS!AA141</f>
        <v>7099</v>
      </c>
      <c r="EC317" s="3118">
        <f t="shared" si="1459"/>
        <v>1659</v>
      </c>
      <c r="ED317" s="1904">
        <f>PRESTAMOS!B141</f>
        <v>58984</v>
      </c>
      <c r="EE317" s="1904">
        <f>PRESTAMOS!C141</f>
        <v>113061</v>
      </c>
      <c r="EF317" s="1904">
        <f>PRESTAMOS!D141</f>
        <v>44541</v>
      </c>
      <c r="EG317" s="1904">
        <f>PRESTAMOS!E141</f>
        <v>32748</v>
      </c>
      <c r="EH317" s="1904">
        <f>PRESTAMOS!F141</f>
        <v>101192</v>
      </c>
      <c r="EI317" s="1904">
        <f>PRESTAMOS!G141</f>
        <v>91281</v>
      </c>
      <c r="EJ317" s="1904">
        <f>PRESTAMOS!H141</f>
        <v>35619</v>
      </c>
      <c r="EK317" s="2145">
        <f>PRESTAMOS!I141</f>
        <v>477426</v>
      </c>
      <c r="EL317" s="1904">
        <f>PRESTAMOS!J141</f>
        <v>48</v>
      </c>
      <c r="EM317" s="1904">
        <f>PRESTAMOS!K141</f>
        <v>2722</v>
      </c>
      <c r="EN317" s="1904">
        <f>PRESTAMOS!L141</f>
        <v>127</v>
      </c>
      <c r="EO317" s="1904">
        <f>PRESTAMOS!M141</f>
        <v>16</v>
      </c>
      <c r="EP317" s="1904">
        <f>PRESTAMOS!N141</f>
        <v>0</v>
      </c>
      <c r="EQ317" s="1904">
        <f>PRESTAMOS!O141</f>
        <v>305</v>
      </c>
      <c r="ER317" s="1904">
        <f>PRESTAMOS!P141</f>
        <v>358</v>
      </c>
      <c r="ES317" s="2146">
        <f>PRESTAMOS!Q141</f>
        <v>3576</v>
      </c>
      <c r="ET317" s="1913">
        <f t="shared" si="1439"/>
        <v>23.833679001961301</v>
      </c>
      <c r="EU317" s="1913">
        <f t="shared" si="1440"/>
        <v>20.54</v>
      </c>
      <c r="EV317" s="1913">
        <f t="shared" si="1441"/>
        <v>0</v>
      </c>
      <c r="EW317" s="2147">
        <f t="shared" si="1442"/>
        <v>25.13</v>
      </c>
      <c r="EX317" s="1913">
        <f t="shared" si="1443"/>
        <v>1.0679820677196925</v>
      </c>
      <c r="EY317" s="2148">
        <f t="shared" si="1444"/>
        <v>0.99</v>
      </c>
      <c r="EZ317" s="2149">
        <f t="shared" si="1445"/>
        <v>1.56</v>
      </c>
      <c r="FA317" s="2150">
        <f t="shared" si="1446"/>
        <v>25.0625</v>
      </c>
      <c r="FB317" s="1913">
        <f t="shared" si="1447"/>
        <v>0</v>
      </c>
      <c r="FC317" s="4049">
        <f t="shared" si="1448"/>
        <v>0</v>
      </c>
      <c r="FD317" s="1897">
        <v>38099</v>
      </c>
      <c r="FE317" s="1897">
        <v>21103.4</v>
      </c>
      <c r="FF317" s="1897">
        <v>1528</v>
      </c>
      <c r="FG317" s="1897">
        <v>1751.2</v>
      </c>
      <c r="FH317" s="1897">
        <v>2.1</v>
      </c>
      <c r="FI317" s="1905">
        <f t="shared" si="1479"/>
        <v>390.40000000000146</v>
      </c>
      <c r="FJ317" s="1925">
        <v>62874.1</v>
      </c>
      <c r="FK317" s="1897">
        <v>13850.2</v>
      </c>
      <c r="FL317" s="1897">
        <v>24426.400000000001</v>
      </c>
      <c r="FM317" s="1897">
        <v>20290.5</v>
      </c>
      <c r="FN317" s="1897">
        <v>1325.4</v>
      </c>
      <c r="FO317" s="1897">
        <v>7295.3</v>
      </c>
      <c r="FP317" s="2583">
        <f t="shared" si="1480"/>
        <v>1313.3999999999942</v>
      </c>
      <c r="FQ317" s="1927">
        <v>68501.2</v>
      </c>
      <c r="FR317" s="3907">
        <f t="shared" ref="FR317:FR380" si="1523">FJ317-FQ317</f>
        <v>-5627.0999999999985</v>
      </c>
      <c r="FS317" s="1897">
        <v>2134.5</v>
      </c>
      <c r="FT317" s="1897">
        <f t="shared" si="1481"/>
        <v>1751.2</v>
      </c>
      <c r="FU317" s="3907">
        <f t="shared" ref="FU317:FU380" si="1524">FR317-FS317-FT317</f>
        <v>-9512.7999999999993</v>
      </c>
      <c r="FV317" s="2716"/>
      <c r="FW317" s="3907">
        <f t="shared" ref="FW317:FW380" si="1525">FU317-FV317</f>
        <v>-9512.7999999999993</v>
      </c>
      <c r="FX317" s="2583">
        <f>FX316+FD317</f>
        <v>78118.600000000006</v>
      </c>
      <c r="FY317" s="2583">
        <f t="shared" ref="FY317:FY327" si="1526">FY316+FE317</f>
        <v>49343.3</v>
      </c>
      <c r="FZ317" s="2583">
        <f t="shared" ref="FZ317:FZ327" si="1527">FZ316+FF317</f>
        <v>3034</v>
      </c>
      <c r="GA317" s="2583">
        <f t="shared" ref="GA317:GA327" si="1528">GA316+FG317</f>
        <v>4872.3</v>
      </c>
      <c r="GB317" s="2583">
        <f t="shared" ref="GB317:GB327" si="1529">GB316+FH317</f>
        <v>3</v>
      </c>
      <c r="GC317" s="2583">
        <f t="shared" ref="GC317:GC327" si="1530">GC316+FI317</f>
        <v>830.49999999999272</v>
      </c>
      <c r="GD317" s="2700">
        <f t="shared" ref="GD317:GD327" si="1531">GD316+FJ317</f>
        <v>136201.69999999998</v>
      </c>
      <c r="GE317" s="2583">
        <f t="shared" ref="GE317:GE327" si="1532">GE316+FK317</f>
        <v>28714.7</v>
      </c>
      <c r="GF317" s="2583">
        <f t="shared" ref="GF317:GF327" si="1533">GF316+FL317</f>
        <v>49251</v>
      </c>
      <c r="GG317" s="2583">
        <f t="shared" ref="GG317:GG327" si="1534">GG316+FM317</f>
        <v>40268.699999999997</v>
      </c>
      <c r="GH317" s="2583">
        <f t="shared" ref="GH317:GH327" si="1535">GH316+FN317</f>
        <v>2978.3</v>
      </c>
      <c r="GI317" s="2583">
        <f t="shared" ref="GI317:GI327" si="1536">GI316+FO317</f>
        <v>15624.599999999999</v>
      </c>
      <c r="GJ317" s="2583">
        <f t="shared" ref="GJ317:GJ327" si="1537">GJ316+FP317</f>
        <v>4192.9999999999854</v>
      </c>
      <c r="GK317" s="2349">
        <f t="shared" ref="GK317:GK327" si="1538">GK316+FQ317</f>
        <v>141030.29999999999</v>
      </c>
      <c r="GL317" s="3907">
        <f t="shared" ref="GL317:GL327" si="1539">GL316+FR317</f>
        <v>-4828.5999999999985</v>
      </c>
      <c r="GM317" s="2583">
        <f t="shared" ref="GM317:GM327" si="1540">GM316+FS317</f>
        <v>5985.1</v>
      </c>
      <c r="GN317" s="2583">
        <f t="shared" ref="GN317:GN327" si="1541">GN316+FT317</f>
        <v>4872.3</v>
      </c>
      <c r="GO317" s="3907">
        <f t="shared" ref="GO317:GO327" si="1542">GO316+FU317</f>
        <v>-15686</v>
      </c>
      <c r="GP317" s="1926"/>
      <c r="GQ317" s="4056">
        <f t="shared" ref="GQ317:GQ327" si="1543">GQ316+FW317</f>
        <v>-15686</v>
      </c>
      <c r="GR317" s="1897">
        <f>'REC TRIB'!B211</f>
        <v>18009.268559689997</v>
      </c>
      <c r="GS317" s="1897">
        <f>'REC TRIB'!E211</f>
        <v>24671.979758289999</v>
      </c>
      <c r="GT317" s="1897">
        <f>'REC TRIB'!U211</f>
        <v>5628.4304697099997</v>
      </c>
      <c r="GU317" s="1905">
        <f t="shared" ref="GU317:GU380" si="1544">GV317-SUM(GR317:GT317)</f>
        <v>16.771528349992877</v>
      </c>
      <c r="GV317" s="1927">
        <f>'REC TRIB'!B211+'REC TRIB'!E211-'REC TRIB'!I211+SUM('REC TRIB'!J211:M211)+'REC TRIB'!P211+'REC TRIB'!T211+'REC TRIB'!W211</f>
        <v>48326.450316039991</v>
      </c>
      <c r="GW317" s="1928">
        <f>'REC TRIB'!X211</f>
        <v>8356.7080075700014</v>
      </c>
      <c r="GX317" s="1897">
        <f>'REC TRIB'!Y211</f>
        <v>12302.408251120003</v>
      </c>
      <c r="GY317" s="1905">
        <f t="shared" ref="GY317:GY380" si="1545">GZ317-SUM(GW317:GX317)</f>
        <v>352.01452303000042</v>
      </c>
      <c r="GZ317" s="1925">
        <f>'REC TRIB'!AD211</f>
        <v>21011.130781720003</v>
      </c>
      <c r="HA317" s="1897">
        <f>'REC TRIB'!O211</f>
        <v>2257.05695805</v>
      </c>
      <c r="HB317" s="1897">
        <f>'REC TRIB'!N211</f>
        <v>3949.8636152899999</v>
      </c>
      <c r="HC317" s="1905">
        <f t="shared" ref="HC317:HC380" si="1546">HD317-SUM(HA317:HB317)</f>
        <v>0</v>
      </c>
      <c r="HD317" s="1927">
        <f>'REC TRIB'!N211+'REC TRIB'!O211</f>
        <v>6206.9205733399995</v>
      </c>
      <c r="HE317" s="3913">
        <f>'REC TRIB'!AE211</f>
        <v>81172.932140810008</v>
      </c>
      <c r="HF317" s="1897">
        <f t="shared" ref="HF317:HF327" si="1547">HF316+GR317</f>
        <v>36381.203623640002</v>
      </c>
      <c r="HG317" s="1897">
        <f t="shared" ref="HG317:HG327" si="1548">HG316+GS317</f>
        <v>51893.43484039</v>
      </c>
      <c r="HH317" s="1897">
        <f t="shared" ref="HH317:HH327" si="1549">HH316+GT317</f>
        <v>11376.840187719999</v>
      </c>
      <c r="HI317" s="1905">
        <f t="shared" ref="HI317:HI327" si="1550">HI316+GU317</f>
        <v>-1492.1672459600013</v>
      </c>
      <c r="HJ317" s="1927">
        <f t="shared" ref="HJ317:HJ327" si="1551">HJ316+GV317</f>
        <v>98159.311405790009</v>
      </c>
      <c r="HK317" s="1928">
        <f t="shared" ref="HK317:HK327" si="1552">HK316+GW317</f>
        <v>19755.661546320003</v>
      </c>
      <c r="HL317" s="1897">
        <f t="shared" ref="HL317:HL327" si="1553">HL316+GX317</f>
        <v>28771.361095439996</v>
      </c>
      <c r="HM317" s="1905">
        <f t="shared" ref="HM317:HM327" si="1554">HM316+GY317</f>
        <v>660.34160642000279</v>
      </c>
      <c r="HN317" s="1925">
        <f t="shared" ref="HN317:HN327" si="1555">HN316+GZ317</f>
        <v>49187.364248180005</v>
      </c>
      <c r="HO317" s="1897">
        <f t="shared" ref="HO317:HO327" si="1556">HO316+HA317</f>
        <v>4801.80703963</v>
      </c>
      <c r="HP317" s="1897">
        <f t="shared" ref="HP317:HP327" si="1557">HP316+HB317</f>
        <v>7954.7767306400001</v>
      </c>
      <c r="HQ317" s="1905">
        <f t="shared" ref="HQ317:HQ327" si="1558">HQ316+HC317</f>
        <v>0</v>
      </c>
      <c r="HR317" s="1927">
        <f t="shared" ref="HR317:HR327" si="1559">HR316+HD317</f>
        <v>12756.583770269999</v>
      </c>
      <c r="HS317" s="3913">
        <f t="shared" ref="HS317:HS327" si="1560">HS316+HE317</f>
        <v>171480.09961196</v>
      </c>
      <c r="HT317" s="1929">
        <f t="shared" si="1072"/>
        <v>0.41189524483009188</v>
      </c>
      <c r="HU317" s="1929">
        <f t="shared" si="1073"/>
        <v>0.35301814146570054</v>
      </c>
      <c r="HV317" s="1929">
        <f t="shared" si="1074"/>
        <v>0.40754568642523292</v>
      </c>
      <c r="HW317" s="1908">
        <f t="shared" si="1075"/>
        <v>-0.9853883321764626</v>
      </c>
      <c r="HX317" s="1930">
        <f t="shared" si="1076"/>
        <v>0.33732209201486496</v>
      </c>
      <c r="HY317" s="1931">
        <f t="shared" si="1077"/>
        <v>0.29723790790688853</v>
      </c>
      <c r="HZ317" s="1929">
        <f t="shared" si="1078"/>
        <v>0.28345787528983424</v>
      </c>
      <c r="IA317" s="1908">
        <f t="shared" si="1079"/>
        <v>0.47714590629318265</v>
      </c>
      <c r="IB317" s="1932">
        <f t="shared" si="1080"/>
        <v>0.29175312627679229</v>
      </c>
      <c r="IC317" s="1929">
        <f t="shared" si="1081"/>
        <v>0.34864434947745315</v>
      </c>
      <c r="ID317" s="1929">
        <f t="shared" si="1082"/>
        <v>0.40406666847599326</v>
      </c>
      <c r="IE317" s="1908" t="e">
        <f t="shared" si="1083"/>
        <v>#DIV/0!</v>
      </c>
      <c r="IF317" s="1930">
        <f t="shared" si="1084"/>
        <v>0.38339386233788852</v>
      </c>
      <c r="IG317" s="3923">
        <f t="shared" si="1085"/>
        <v>0.33315561774803126</v>
      </c>
      <c r="IH317" s="278">
        <f t="shared" si="1049"/>
        <v>5.4087515298433593E-2</v>
      </c>
      <c r="II317" s="278">
        <f t="shared" si="1050"/>
        <v>7.4097739072314928E-2</v>
      </c>
      <c r="IJ317" s="278">
        <f t="shared" si="1051"/>
        <v>1.6903952435803404E-2</v>
      </c>
      <c r="IK317" s="278">
        <f t="shared" si="1052"/>
        <v>5.0370190949274581E-5</v>
      </c>
      <c r="IL317" s="4321">
        <f t="shared" si="1053"/>
        <v>0.14513957699750119</v>
      </c>
      <c r="IM317" s="4323">
        <f t="shared" si="1054"/>
        <v>2.5097830636813232E-2</v>
      </c>
      <c r="IN317" s="278">
        <f t="shared" si="1055"/>
        <v>3.6948013312400892E-2</v>
      </c>
      <c r="IO317" s="278">
        <f t="shared" si="1056"/>
        <v>1.0572106710803411E-3</v>
      </c>
      <c r="IP317" s="4322">
        <f t="shared" si="1057"/>
        <v>6.310305462029446E-2</v>
      </c>
      <c r="IQ317" s="278">
        <f t="shared" si="1058"/>
        <v>6.7786541326399522E-3</v>
      </c>
      <c r="IR317" s="278">
        <f t="shared" si="1059"/>
        <v>1.1862686594441098E-2</v>
      </c>
      <c r="IS317" s="278">
        <f t="shared" si="1060"/>
        <v>0</v>
      </c>
      <c r="IT317" s="4321">
        <f t="shared" si="1061"/>
        <v>1.8641340727081047E-2</v>
      </c>
      <c r="IU317" s="3122"/>
      <c r="IV317" s="2400"/>
      <c r="IW317" s="3931"/>
      <c r="IX317" s="1933">
        <f>EMAE!N255</f>
        <v>99.664580121979498</v>
      </c>
      <c r="IY317" s="1908">
        <f>EMAE!O255%</f>
        <v>8.0000000000000071E-3</v>
      </c>
      <c r="IZ317" s="1908">
        <f t="shared" si="1501"/>
        <v>-1.0214114384561879E-2</v>
      </c>
      <c r="JA317" s="3037">
        <f>IX317/IX315-1</f>
        <v>-2.0800000000000818E-3</v>
      </c>
      <c r="JB317" s="1933">
        <f>MTSS!J29</f>
        <v>6108.723</v>
      </c>
      <c r="JC317" s="1933">
        <f>MTSS!K29</f>
        <v>2862.3539999999998</v>
      </c>
      <c r="JD317" s="1933">
        <f>MTSS!L29</f>
        <v>455.93400000000003</v>
      </c>
      <c r="JE317" s="1933">
        <f>MTSS!M29</f>
        <v>421.041</v>
      </c>
      <c r="JF317" s="1933">
        <f>MTSS!N29</f>
        <v>1463.739</v>
      </c>
      <c r="JG317" s="1933">
        <f>MTSS!O29</f>
        <v>297.15300000000002</v>
      </c>
      <c r="JH317" s="3934">
        <f>MTSS!P29</f>
        <v>11608.943999999998</v>
      </c>
      <c r="JI317" s="2838">
        <f t="shared" si="1289"/>
        <v>0.52620832695893793</v>
      </c>
      <c r="JJ317" s="2838">
        <f t="shared" si="1290"/>
        <v>0.24656454540568035</v>
      </c>
      <c r="JK317" s="2838">
        <f t="shared" si="1291"/>
        <v>3.9274373276329017E-2</v>
      </c>
      <c r="JL317" s="2838">
        <f t="shared" si="1292"/>
        <v>3.6268673533096554E-2</v>
      </c>
      <c r="JM317" s="2838">
        <f t="shared" si="1293"/>
        <v>0.12608717898888996</v>
      </c>
      <c r="JN317" s="2838">
        <f t="shared" si="1344"/>
        <v>2.5596901837066324E-2</v>
      </c>
      <c r="JO317" s="3938">
        <f t="shared" si="1345"/>
        <v>1</v>
      </c>
      <c r="JP317" s="280">
        <f t="shared" si="1294"/>
        <v>98.16819389491171</v>
      </c>
      <c r="JQ317" s="280">
        <f t="shared" si="1295"/>
        <v>92.637732229153912</v>
      </c>
      <c r="JR317" s="280">
        <f t="shared" si="1296"/>
        <v>102.34300644674701</v>
      </c>
      <c r="JS317" s="280">
        <f t="shared" si="1297"/>
        <v>103.52745915243611</v>
      </c>
      <c r="JT317" s="280">
        <f t="shared" si="1298"/>
        <v>101.20520663648406</v>
      </c>
      <c r="JU317" s="280">
        <f t="shared" si="1346"/>
        <v>84.191960832646259</v>
      </c>
      <c r="JV317" s="3895">
        <f t="shared" si="1347"/>
        <v>97.032353663195877</v>
      </c>
      <c r="JW317" s="2832"/>
      <c r="JX317" s="280"/>
      <c r="JY317" s="280"/>
      <c r="JZ317" s="280"/>
      <c r="KA317" s="280"/>
      <c r="KB317" s="280"/>
      <c r="KC317" s="280"/>
      <c r="KD317" s="5215" t="e">
        <f>VLOOKUP(B317,Tabla.Desempleo,DESEMPLEO!$H$6,FALSE)*100</f>
        <v>#N/A</v>
      </c>
      <c r="KE317" s="5412"/>
      <c r="KF317" s="5412"/>
      <c r="KG317" s="5412"/>
      <c r="KH317" s="5437"/>
      <c r="KI317" s="2786"/>
      <c r="KJ317" s="2786"/>
      <c r="KK317" s="2786"/>
      <c r="KL317" s="2810"/>
      <c r="KM317" s="2809"/>
      <c r="KN317" s="5104"/>
      <c r="KO317" s="5191">
        <v>460</v>
      </c>
      <c r="KP317" s="5453">
        <f t="shared" si="1354"/>
        <v>167.30686383514572</v>
      </c>
      <c r="KQ317" s="5634">
        <f>UTDT!C150</f>
        <v>1.3849818186576137</v>
      </c>
      <c r="KR317" s="5173"/>
      <c r="KS317" s="4063"/>
      <c r="KT317" s="2966"/>
      <c r="KV317" s="3574"/>
      <c r="KY317" s="2233">
        <v>0</v>
      </c>
      <c r="LD317" s="3575"/>
      <c r="LH317" s="2234">
        <f t="shared" si="1176"/>
        <v>41333</v>
      </c>
      <c r="LI317" s="2235">
        <f t="shared" si="1177"/>
        <v>0.25442292560235424</v>
      </c>
      <c r="LJ317" s="2235">
        <f t="shared" si="1086"/>
        <v>0.31305183664944991</v>
      </c>
      <c r="LK317" s="2167"/>
      <c r="LL317" s="2248"/>
      <c r="LN317" s="2167"/>
      <c r="LO317" s="2167"/>
    </row>
    <row r="318" spans="2:327">
      <c r="B318" s="1896">
        <v>41729</v>
      </c>
      <c r="C318" s="1897">
        <f>VLOOKUP(B318,Tabla.BCRA,BCRA!$X$1,TRUE)</f>
        <v>27007323.403830308</v>
      </c>
      <c r="D318" s="1897">
        <f>VLOOKUP(B318,Tabla.BCRA,BCRA!$Z$1,TRUE)</f>
        <v>19015329.346550476</v>
      </c>
      <c r="E318" s="1897">
        <f>VLOOKUP(B318,Tabla.BCRA,BCRA!$AH$1,TRUE)</f>
        <v>17225564.932957128</v>
      </c>
      <c r="F318" s="1899">
        <f t="shared" ref="F318:F369" si="1561">C318-C317</f>
        <v>-538586.44867407158</v>
      </c>
      <c r="G318" s="1899">
        <f t="shared" si="1502"/>
        <v>147091.42418242246</v>
      </c>
      <c r="H318" s="1899">
        <f t="shared" si="1503"/>
        <v>-149091.84143296257</v>
      </c>
      <c r="I318" s="2143">
        <f>RESERVAS!F143*1000</f>
        <v>476899.97500000003</v>
      </c>
      <c r="J318" s="2144">
        <f>RESERVAS!G143*1000</f>
        <v>-147864.34359396866</v>
      </c>
      <c r="K318" s="2144">
        <f>RESERVAS!H143*1000</f>
        <v>-487924.18793811131</v>
      </c>
      <c r="L318" s="2144">
        <f>RESERVAS!I143*1000</f>
        <v>-692800</v>
      </c>
      <c r="M318" s="1901">
        <f>RESERVAS!J143*1000</f>
        <v>313101.97785781475</v>
      </c>
      <c r="N318" s="306">
        <f t="shared" ref="N318:N327" si="1562">N317+I318</f>
        <v>386119.97500000003</v>
      </c>
      <c r="O318" s="306">
        <f t="shared" si="1504"/>
        <v>-355087.1133360297</v>
      </c>
      <c r="P318" s="306">
        <f t="shared" si="1505"/>
        <v>-865696.48377191671</v>
      </c>
      <c r="Q318" s="306">
        <f t="shared" si="1506"/>
        <v>-2856600</v>
      </c>
      <c r="R318" s="4482">
        <f t="shared" si="1507"/>
        <v>99365.506736701587</v>
      </c>
      <c r="S318" s="1902">
        <f>VLOOKUP(B318,Tabla.BCRA,BCRA!$AL$1,TRUE)</f>
        <v>8.0098000000000003</v>
      </c>
      <c r="T318" s="1898">
        <f t="shared" ref="T318:T369" si="1563">(S318-S317)/S318</f>
        <v>1.6429873405078853E-2</v>
      </c>
      <c r="U318" s="1898">
        <f t="shared" si="1460"/>
        <v>1.6704323322586534E-2</v>
      </c>
      <c r="V318" s="1898">
        <f t="shared" si="1087"/>
        <v>0.36049589253164877</v>
      </c>
      <c r="W318" s="1898">
        <f>S318/S315-1</f>
        <v>0.22887388769561223</v>
      </c>
      <c r="X318" s="2425">
        <f t="shared" si="1353"/>
        <v>10.8</v>
      </c>
      <c r="Y318" s="1898">
        <f t="shared" si="1461"/>
        <v>-3.9999999999999925E-2</v>
      </c>
      <c r="Z318" s="1898">
        <f>X318/X315-1</f>
        <v>8.0000000000000071E-2</v>
      </c>
      <c r="AA318" s="2431">
        <f t="shared" si="1355"/>
        <v>0.34834827336512775</v>
      </c>
      <c r="AB318" s="4142">
        <f t="shared" si="1508"/>
        <v>30.590528325246627</v>
      </c>
      <c r="AC318" s="4142">
        <f t="shared" si="1509"/>
        <v>27.711280851182877</v>
      </c>
      <c r="AD318" s="4142">
        <f t="shared" si="1510"/>
        <v>20.262287847071605</v>
      </c>
      <c r="AE318" s="4142">
        <f t="shared" si="1511"/>
        <v>18.355156970411169</v>
      </c>
      <c r="AF318" s="3073">
        <f>BM!AP26*1000</f>
        <v>6400000</v>
      </c>
      <c r="AG318" s="1904">
        <f>BM!AQ26*1000</f>
        <v>12000000</v>
      </c>
      <c r="AH318" s="2349">
        <f t="shared" si="1392"/>
        <v>18400000</v>
      </c>
      <c r="AI318" s="2346">
        <f>BM!AO26*1000</f>
        <v>-7100706.7000000002</v>
      </c>
      <c r="AJ318" s="2349">
        <f t="shared" si="1393"/>
        <v>11299293.300000001</v>
      </c>
      <c r="AK318" s="2853">
        <f t="shared" ref="AK318:AK327" si="1564">AK317+AF318</f>
        <v>6450000</v>
      </c>
      <c r="AL318" s="2583">
        <f t="shared" si="1512"/>
        <v>12000000</v>
      </c>
      <c r="AM318" s="2349">
        <f t="shared" si="1513"/>
        <v>18450000</v>
      </c>
      <c r="AN318" s="2583">
        <f t="shared" si="1514"/>
        <v>-9100706.6999999993</v>
      </c>
      <c r="AO318" s="2349">
        <f t="shared" si="1515"/>
        <v>9349293.3000000007</v>
      </c>
      <c r="AP318" s="2180">
        <v>167926839</v>
      </c>
      <c r="AQ318" s="1904">
        <v>147962791</v>
      </c>
      <c r="AR318" s="1904">
        <v>36261987</v>
      </c>
      <c r="AS318" s="1904">
        <v>28068364</v>
      </c>
      <c r="AT318" s="2181">
        <f t="shared" si="1516"/>
        <v>204188826</v>
      </c>
      <c r="AU318" s="4014">
        <f t="shared" si="1517"/>
        <v>176031155</v>
      </c>
      <c r="AV318" s="3987"/>
      <c r="AW318" s="3094">
        <v>4085549.5341796875</v>
      </c>
      <c r="AX318" s="1897">
        <f>VLOOKUP(B318,Tabla.BCRA,BCRA!$H$1,TRUE)</f>
        <v>349029355</v>
      </c>
      <c r="AY318" s="1908">
        <f t="shared" si="1088"/>
        <v>1.2210345279237478E-2</v>
      </c>
      <c r="AZ318" s="1908">
        <f t="shared" si="1518"/>
        <v>0.15490623525839853</v>
      </c>
      <c r="BA318" s="1908">
        <f>AX318/AX315-1</f>
        <v>-7.467504860218388E-2</v>
      </c>
      <c r="BB318" s="1909">
        <f>BM!AN26*1000</f>
        <v>3884179.0019999999</v>
      </c>
      <c r="BC318" s="1910">
        <f>SUM(BM!AO26:AR26)*1000</f>
        <v>10886698.477429997</v>
      </c>
      <c r="BD318" s="1910">
        <f>SUM(BM!AS26:AV26)*1000</f>
        <v>-18559923.28084999</v>
      </c>
      <c r="BE318" s="1910">
        <f>BM!AW26*1000</f>
        <v>8995800</v>
      </c>
      <c r="BF318" s="1911">
        <f t="shared" si="1449"/>
        <v>-996395.198580008</v>
      </c>
      <c r="BG318" s="2597">
        <f t="shared" ref="BG318:BG327" si="1565">BG317+BB318</f>
        <v>4091506.2520000036</v>
      </c>
      <c r="BH318" s="2597">
        <f t="shared" si="1519"/>
        <v>15660553.105929997</v>
      </c>
      <c r="BI318" s="2597">
        <f t="shared" si="1520"/>
        <v>-23899564.617899999</v>
      </c>
      <c r="BJ318" s="2597">
        <f t="shared" si="1521"/>
        <v>-29069700</v>
      </c>
      <c r="BK318" s="2598">
        <f t="shared" si="1522"/>
        <v>5050036.5168799609</v>
      </c>
      <c r="BL318" s="4140">
        <f>VLOOKUP(B318,Tabla.BCRA,BCRA!$M$1,TRUE)</f>
        <v>177909777</v>
      </c>
      <c r="BM318" s="4128">
        <v>441396</v>
      </c>
      <c r="BN318" s="2821">
        <f t="shared" si="1474"/>
        <v>1.2646386147090694</v>
      </c>
      <c r="BO318" s="1908">
        <f t="shared" si="1062"/>
        <v>1.9366758273480889E-2</v>
      </c>
      <c r="BP318" s="1908">
        <f t="shared" si="1063"/>
        <v>0.24201154794196755</v>
      </c>
      <c r="BQ318" s="1914">
        <f>BM318/BM315-1</f>
        <v>-0.10302867733125243</v>
      </c>
      <c r="BR318" s="4128">
        <v>578132</v>
      </c>
      <c r="BS318" s="2821">
        <f t="shared" si="1475"/>
        <v>1.6563993593031738</v>
      </c>
      <c r="BT318" s="1908">
        <f t="shared" si="1064"/>
        <v>9.9980957671874648E-3</v>
      </c>
      <c r="BU318" s="1908">
        <f t="shared" si="1065"/>
        <v>0.22291015777861922</v>
      </c>
      <c r="BV318" s="1914">
        <f>BR318/BR315-1</f>
        <v>-9.2508468510327013E-2</v>
      </c>
      <c r="BW318" s="2174"/>
      <c r="BX318" s="2175"/>
      <c r="BY318" s="1917"/>
      <c r="BZ318" s="1918"/>
      <c r="CA318" s="2182">
        <f t="shared" ref="CA318:CA327" si="1566">CA317*(1+CB318)</f>
        <v>183.54680836272001</v>
      </c>
      <c r="CB318" s="2175">
        <v>2.5999999999999999E-2</v>
      </c>
      <c r="CC318" s="1917">
        <f>CA318/CA315-1</f>
        <v>0.10013670799999996</v>
      </c>
      <c r="CD318" s="1917">
        <f t="shared" si="1090"/>
        <v>0.19224948595466085</v>
      </c>
      <c r="CE318" s="2174">
        <f t="shared" si="1352"/>
        <v>441.99680681401412</v>
      </c>
      <c r="CF318" s="2175">
        <v>3.4200000000000001E-2</v>
      </c>
      <c r="CG318" s="1917">
        <f>CE318/CE315-1</f>
        <v>0.12861337972399989</v>
      </c>
      <c r="CH318" s="1917">
        <f t="shared" si="1067"/>
        <v>0.37544383966818584</v>
      </c>
      <c r="CI318" s="2553">
        <f t="shared" ref="CI318:CI339" si="1567">CI317</f>
        <v>0.2555706137792102</v>
      </c>
      <c r="CJ318" s="4649">
        <f t="shared" si="1047"/>
        <v>2.1743988107364665</v>
      </c>
      <c r="CK318" s="4638" t="str">
        <f t="shared" si="1048"/>
        <v>2Y, 2M</v>
      </c>
      <c r="CL318" s="4649"/>
      <c r="CM318" s="2357">
        <f t="shared" si="1476"/>
        <v>435.92537155671806</v>
      </c>
      <c r="CN318" s="1905">
        <f t="shared" si="1477"/>
        <v>454.02442376408681</v>
      </c>
      <c r="CO318" s="2369">
        <f t="shared" si="1478"/>
        <v>495.75721496167284</v>
      </c>
      <c r="CP318" s="1905"/>
      <c r="CQ318" s="1905"/>
      <c r="CR318" s="1905"/>
      <c r="CS318" s="3015"/>
      <c r="CT318" s="2357"/>
      <c r="CU318" s="2369"/>
      <c r="CV318" s="2569">
        <f t="shared" si="1068"/>
        <v>19118.269580351964</v>
      </c>
      <c r="CW318" s="1908" t="e">
        <f t="shared" si="1069"/>
        <v>#DIV/0!</v>
      </c>
      <c r="CX318" s="2357">
        <f t="shared" si="1070"/>
        <v>157808.04105197822</v>
      </c>
      <c r="CY318" s="4032" t="e">
        <f t="shared" si="1071"/>
        <v>#DIV/0!</v>
      </c>
      <c r="CZ318" s="1904">
        <f>DEPOSITOS!B142</f>
        <v>203823</v>
      </c>
      <c r="DA318" s="1904">
        <f>DEPOSITOS!C142</f>
        <v>136668</v>
      </c>
      <c r="DB318" s="1904">
        <f>DEPOSITOS!D142</f>
        <v>342448</v>
      </c>
      <c r="DC318" s="1904">
        <f>DEPOSITOS!E142</f>
        <v>6</v>
      </c>
      <c r="DD318" s="1904">
        <f>DEPOSITOS!F142</f>
        <v>26821</v>
      </c>
      <c r="DE318" s="1904">
        <f>DEPOSITOS!G142</f>
        <v>0</v>
      </c>
      <c r="DF318" s="2335">
        <f>DEPOSITOS!H142</f>
        <v>709766</v>
      </c>
      <c r="DG318" s="1904">
        <f>DEPOSITOS!I142</f>
        <v>0</v>
      </c>
      <c r="DH318" s="3899">
        <f>DEPOSITOS!J142</f>
        <v>709766</v>
      </c>
      <c r="DI318" s="2346">
        <f>DEPOSITOS!K142</f>
        <v>123748</v>
      </c>
      <c r="DJ318" s="2346">
        <f>DEPOSITOS!L142</f>
        <v>125531</v>
      </c>
      <c r="DK318" s="2346">
        <f>DEPOSITOS!M142</f>
        <v>250525</v>
      </c>
      <c r="DL318" s="2346">
        <f>DEPOSITOS!N142</f>
        <v>6</v>
      </c>
      <c r="DM318" s="2346">
        <f>DEPOSITOS!O142</f>
        <v>17506</v>
      </c>
      <c r="DN318" s="2346">
        <f>DEPOSITOS!P142</f>
        <v>0</v>
      </c>
      <c r="DO318" s="2335">
        <f>DEPOSITOS!Q142</f>
        <v>517316</v>
      </c>
      <c r="DP318" s="2346">
        <f>DEPOSITOS!R142</f>
        <v>0</v>
      </c>
      <c r="DQ318" s="3903">
        <f>DEPOSITOS!S142</f>
        <v>517316</v>
      </c>
      <c r="DR318" s="1921">
        <f t="shared" si="1450"/>
        <v>80075</v>
      </c>
      <c r="DS318" s="1905">
        <f t="shared" si="1451"/>
        <v>11137</v>
      </c>
      <c r="DT318" s="1905">
        <f t="shared" si="1452"/>
        <v>91923</v>
      </c>
      <c r="DU318" s="1905">
        <f t="shared" si="1453"/>
        <v>0</v>
      </c>
      <c r="DV318" s="1905">
        <f t="shared" si="1454"/>
        <v>9315</v>
      </c>
      <c r="DW318" s="1905">
        <f t="shared" si="1455"/>
        <v>0</v>
      </c>
      <c r="DX318" s="1905">
        <f t="shared" si="1456"/>
        <v>192450</v>
      </c>
      <c r="DY318" s="1905">
        <f t="shared" si="1457"/>
        <v>0</v>
      </c>
      <c r="DZ318" s="3903">
        <f t="shared" si="1458"/>
        <v>192450</v>
      </c>
      <c r="EA318" s="2346">
        <f>DEPOSITOS!Z142</f>
        <v>8349</v>
      </c>
      <c r="EB318" s="2346">
        <f>DEPOSITOS!AA142</f>
        <v>6680</v>
      </c>
      <c r="EC318" s="3118">
        <f t="shared" si="1459"/>
        <v>1669</v>
      </c>
      <c r="ED318" s="1904">
        <f>PRESTAMOS!B142</f>
        <v>59287</v>
      </c>
      <c r="EE318" s="1904">
        <f>PRESTAMOS!C142</f>
        <v>111133</v>
      </c>
      <c r="EF318" s="1904">
        <f>PRESTAMOS!D142</f>
        <v>44697</v>
      </c>
      <c r="EG318" s="1904">
        <f>PRESTAMOS!E142</f>
        <v>32423</v>
      </c>
      <c r="EH318" s="1904">
        <f>PRESTAMOS!F142</f>
        <v>101553</v>
      </c>
      <c r="EI318" s="1904">
        <f>PRESTAMOS!G142</f>
        <v>92664</v>
      </c>
      <c r="EJ318" s="1904">
        <f>PRESTAMOS!H142</f>
        <v>35866</v>
      </c>
      <c r="EK318" s="2145">
        <f>PRESTAMOS!I142</f>
        <v>477623</v>
      </c>
      <c r="EL318" s="1904">
        <f>PRESTAMOS!J142</f>
        <v>86</v>
      </c>
      <c r="EM318" s="1904">
        <f>PRESTAMOS!K142</f>
        <v>2854</v>
      </c>
      <c r="EN318" s="1904">
        <f>PRESTAMOS!L142</f>
        <v>126</v>
      </c>
      <c r="EO318" s="1904">
        <f>PRESTAMOS!M142</f>
        <v>16</v>
      </c>
      <c r="EP318" s="1904">
        <f>PRESTAMOS!N142</f>
        <v>0</v>
      </c>
      <c r="EQ318" s="1904">
        <f>PRESTAMOS!O142</f>
        <v>242</v>
      </c>
      <c r="ER318" s="1904">
        <f>PRESTAMOS!P142</f>
        <v>361</v>
      </c>
      <c r="ES318" s="2146">
        <f>PRESTAMOS!Q142</f>
        <v>3685</v>
      </c>
      <c r="ET318" s="1913">
        <f t="shared" si="1439"/>
        <v>23.237103861858145</v>
      </c>
      <c r="EU318" s="1913">
        <f t="shared" si="1440"/>
        <v>21.27</v>
      </c>
      <c r="EV318" s="1913">
        <f t="shared" si="1441"/>
        <v>0</v>
      </c>
      <c r="EW318" s="2147">
        <f t="shared" si="1442"/>
        <v>23.75</v>
      </c>
      <c r="EX318" s="1913">
        <f t="shared" si="1443"/>
        <v>1.0467720777699694</v>
      </c>
      <c r="EY318" s="2148">
        <f t="shared" si="1444"/>
        <v>0.97</v>
      </c>
      <c r="EZ318" s="2149">
        <f t="shared" si="1445"/>
        <v>0.85</v>
      </c>
      <c r="FA318" s="2150">
        <f t="shared" si="1446"/>
        <v>23.5</v>
      </c>
      <c r="FB318" s="1913">
        <f t="shared" si="1447"/>
        <v>0</v>
      </c>
      <c r="FC318" s="4049">
        <f t="shared" si="1448"/>
        <v>0</v>
      </c>
      <c r="FD318" s="1897">
        <v>36892.800000000003</v>
      </c>
      <c r="FE318" s="1897">
        <v>20868.8</v>
      </c>
      <c r="FF318" s="1897">
        <v>1750.7</v>
      </c>
      <c r="FG318" s="1897">
        <v>12897.1</v>
      </c>
      <c r="FH318" s="1897">
        <v>1.7</v>
      </c>
      <c r="FI318" s="1905">
        <f t="shared" si="1479"/>
        <v>599.39999999999418</v>
      </c>
      <c r="FJ318" s="1925">
        <v>73010.5</v>
      </c>
      <c r="FK318" s="1897">
        <v>12566.4</v>
      </c>
      <c r="FL318" s="1897">
        <v>25678.9</v>
      </c>
      <c r="FM318" s="1897">
        <v>20231.900000000001</v>
      </c>
      <c r="FN318" s="1897">
        <v>1084.4000000000001</v>
      </c>
      <c r="FO318" s="1897">
        <v>7115.2</v>
      </c>
      <c r="FP318" s="2583">
        <f t="shared" si="1480"/>
        <v>2764.1999999999971</v>
      </c>
      <c r="FQ318" s="1927">
        <v>69441</v>
      </c>
      <c r="FR318" s="3907">
        <f t="shared" si="1523"/>
        <v>3569.5</v>
      </c>
      <c r="FS318" s="1897">
        <v>7935.7</v>
      </c>
      <c r="FT318" s="1897">
        <f t="shared" si="1481"/>
        <v>12897.1</v>
      </c>
      <c r="FU318" s="3907">
        <f t="shared" si="1524"/>
        <v>-17263.3</v>
      </c>
      <c r="FV318" s="2716"/>
      <c r="FW318" s="3907">
        <f t="shared" si="1525"/>
        <v>-17263.3</v>
      </c>
      <c r="FX318" s="2583">
        <f t="shared" ref="FX318:FX327" si="1568">FX317+FD318</f>
        <v>115011.40000000001</v>
      </c>
      <c r="FY318" s="2583">
        <f t="shared" si="1526"/>
        <v>70212.100000000006</v>
      </c>
      <c r="FZ318" s="2583">
        <f t="shared" si="1527"/>
        <v>4784.7</v>
      </c>
      <c r="GA318" s="2583">
        <f t="shared" si="1528"/>
        <v>17769.400000000001</v>
      </c>
      <c r="GB318" s="2583">
        <f t="shared" si="1529"/>
        <v>4.7</v>
      </c>
      <c r="GC318" s="2583">
        <f t="shared" si="1530"/>
        <v>1429.8999999999869</v>
      </c>
      <c r="GD318" s="2700">
        <f t="shared" si="1531"/>
        <v>209212.19999999998</v>
      </c>
      <c r="GE318" s="2583">
        <f t="shared" si="1532"/>
        <v>41281.1</v>
      </c>
      <c r="GF318" s="2583">
        <f t="shared" si="1533"/>
        <v>74929.899999999994</v>
      </c>
      <c r="GG318" s="2583">
        <f t="shared" si="1534"/>
        <v>60500.6</v>
      </c>
      <c r="GH318" s="2583">
        <f t="shared" si="1535"/>
        <v>4062.7000000000003</v>
      </c>
      <c r="GI318" s="2583">
        <f t="shared" si="1536"/>
        <v>22739.8</v>
      </c>
      <c r="GJ318" s="2583">
        <f t="shared" si="1537"/>
        <v>6957.1999999999825</v>
      </c>
      <c r="GK318" s="2349">
        <f t="shared" si="1538"/>
        <v>210471.3</v>
      </c>
      <c r="GL318" s="3907">
        <f t="shared" si="1539"/>
        <v>-1259.0999999999985</v>
      </c>
      <c r="GM318" s="2583">
        <f t="shared" si="1540"/>
        <v>13920.8</v>
      </c>
      <c r="GN318" s="2583">
        <f t="shared" si="1541"/>
        <v>17769.400000000001</v>
      </c>
      <c r="GO318" s="3907">
        <f t="shared" si="1542"/>
        <v>-32949.300000000003</v>
      </c>
      <c r="GP318" s="1926"/>
      <c r="GQ318" s="4056">
        <f t="shared" si="1543"/>
        <v>-32949.300000000003</v>
      </c>
      <c r="GR318" s="1897">
        <f>'REC TRIB'!B212</f>
        <v>14938.96349887</v>
      </c>
      <c r="GS318" s="1897">
        <f>'REC TRIB'!E212</f>
        <v>25529.361399130001</v>
      </c>
      <c r="GT318" s="1897">
        <f>'REC TRIB'!U212</f>
        <v>5258.7359671200002</v>
      </c>
      <c r="GU318" s="1905">
        <f t="shared" si="1544"/>
        <v>-615.00703441000223</v>
      </c>
      <c r="GV318" s="1927">
        <f>'REC TRIB'!B212+'REC TRIB'!E212-'REC TRIB'!I212+SUM('REC TRIB'!J212:M212)+'REC TRIB'!P212+'REC TRIB'!T212+'REC TRIB'!W212</f>
        <v>45112.05383071</v>
      </c>
      <c r="GW318" s="1928">
        <f>'REC TRIB'!X212</f>
        <v>8334.3737433099996</v>
      </c>
      <c r="GX318" s="1897">
        <f>'REC TRIB'!Y212</f>
        <v>12195.076162320003</v>
      </c>
      <c r="GY318" s="1905">
        <f t="shared" si="1545"/>
        <v>351.03201478999836</v>
      </c>
      <c r="GZ318" s="1925">
        <f>'REC TRIB'!AD212</f>
        <v>20880.481920420003</v>
      </c>
      <c r="HA318" s="1897">
        <f>'REC TRIB'!O212</f>
        <v>2115.9527532700004</v>
      </c>
      <c r="HB318" s="1897">
        <f>'REC TRIB'!N212</f>
        <v>5342.7242439900001</v>
      </c>
      <c r="HC318" s="1905">
        <f t="shared" si="1546"/>
        <v>0</v>
      </c>
      <c r="HD318" s="1927">
        <f>'REC TRIB'!N212+'REC TRIB'!O212</f>
        <v>7458.6769972600005</v>
      </c>
      <c r="HE318" s="3913">
        <f>'REC TRIB'!AE212</f>
        <v>78709.948715510007</v>
      </c>
      <c r="HF318" s="1897">
        <f t="shared" si="1547"/>
        <v>51320.16712251</v>
      </c>
      <c r="HG318" s="1897">
        <f t="shared" si="1548"/>
        <v>77422.796239520001</v>
      </c>
      <c r="HH318" s="1897">
        <f t="shared" si="1549"/>
        <v>16635.576154840001</v>
      </c>
      <c r="HI318" s="1905">
        <f t="shared" si="1550"/>
        <v>-2107.1742803700035</v>
      </c>
      <c r="HJ318" s="1927">
        <f t="shared" si="1551"/>
        <v>143271.36523650002</v>
      </c>
      <c r="HK318" s="1928">
        <f t="shared" si="1552"/>
        <v>28090.035289630003</v>
      </c>
      <c r="HL318" s="1897">
        <f t="shared" si="1553"/>
        <v>40966.437257760001</v>
      </c>
      <c r="HM318" s="1905">
        <f t="shared" si="1554"/>
        <v>1011.3736212100011</v>
      </c>
      <c r="HN318" s="1925">
        <f t="shared" si="1555"/>
        <v>70067.846168600008</v>
      </c>
      <c r="HO318" s="1897">
        <f t="shared" si="1556"/>
        <v>6917.7597929000003</v>
      </c>
      <c r="HP318" s="1897">
        <f t="shared" si="1557"/>
        <v>13297.50097463</v>
      </c>
      <c r="HQ318" s="1905">
        <f t="shared" si="1558"/>
        <v>0</v>
      </c>
      <c r="HR318" s="1927">
        <f t="shared" si="1559"/>
        <v>20215.260767529999</v>
      </c>
      <c r="HS318" s="3913">
        <f t="shared" si="1560"/>
        <v>250190.04832747002</v>
      </c>
      <c r="HT318" s="1929">
        <f t="shared" si="1072"/>
        <v>0.27811259968258861</v>
      </c>
      <c r="HU318" s="1929">
        <f t="shared" si="1073"/>
        <v>0.39062442936290043</v>
      </c>
      <c r="HV318" s="1929">
        <f t="shared" si="1074"/>
        <v>0.29267617981858862</v>
      </c>
      <c r="HW318" s="1908">
        <f t="shared" si="1075"/>
        <v>0.72051345406692202</v>
      </c>
      <c r="HX318" s="1930">
        <f t="shared" si="1076"/>
        <v>0.33637055289977957</v>
      </c>
      <c r="HY318" s="1931">
        <f t="shared" si="1077"/>
        <v>0.25263675068950997</v>
      </c>
      <c r="HZ318" s="1929">
        <f t="shared" si="1078"/>
        <v>0.25708874195545151</v>
      </c>
      <c r="IA318" s="1908">
        <f t="shared" si="1079"/>
        <v>-0.22099770868977309</v>
      </c>
      <c r="IB318" s="1932">
        <f t="shared" si="1080"/>
        <v>0.24250657065522274</v>
      </c>
      <c r="IC318" s="1929">
        <f t="shared" si="1081"/>
        <v>0.28030057074484205</v>
      </c>
      <c r="ID318" s="1929">
        <f t="shared" si="1082"/>
        <v>0.33725233248817355</v>
      </c>
      <c r="IE318" s="1908" t="e">
        <f t="shared" si="1083"/>
        <v>#DIV/0!</v>
      </c>
      <c r="IF318" s="1930">
        <f t="shared" si="1084"/>
        <v>0.32058728705028328</v>
      </c>
      <c r="IG318" s="3923">
        <f t="shared" si="1085"/>
        <v>0.30577428556569508</v>
      </c>
      <c r="IH318" s="278">
        <f t="shared" si="1049"/>
        <v>4.3878445356417405E-2</v>
      </c>
      <c r="II318" s="278">
        <f t="shared" si="1050"/>
        <v>7.4984364826963384E-2</v>
      </c>
      <c r="IJ318" s="278">
        <f t="shared" si="1051"/>
        <v>1.5445861340685088E-2</v>
      </c>
      <c r="IK318" s="278">
        <f t="shared" si="1052"/>
        <v>-1.8063872071990015E-3</v>
      </c>
      <c r="IL318" s="4321">
        <f t="shared" si="1053"/>
        <v>0.13250228431686689</v>
      </c>
      <c r="IM318" s="4323">
        <f t="shared" si="1054"/>
        <v>2.4479567334336799E-2</v>
      </c>
      <c r="IN318" s="278">
        <f t="shared" si="1055"/>
        <v>3.5819150575351656E-2</v>
      </c>
      <c r="IO318" s="278">
        <f t="shared" si="1056"/>
        <v>1.0310446960045876E-3</v>
      </c>
      <c r="IP318" s="4322">
        <f t="shared" si="1057"/>
        <v>6.1329762605693047E-2</v>
      </c>
      <c r="IQ318" s="278">
        <f t="shared" si="1058"/>
        <v>6.2149370180964395E-3</v>
      </c>
      <c r="IR318" s="278">
        <f t="shared" si="1059"/>
        <v>1.5692550143258217E-2</v>
      </c>
      <c r="IS318" s="278">
        <f t="shared" si="1060"/>
        <v>0</v>
      </c>
      <c r="IT318" s="4321">
        <f t="shared" si="1061"/>
        <v>2.1907487161354659E-2</v>
      </c>
      <c r="IU318" s="3122">
        <v>61.252786169714689</v>
      </c>
      <c r="IV318" s="2400">
        <v>125.29542864375921</v>
      </c>
      <c r="IW318" s="3931">
        <f>SUM(IU318:IV318)</f>
        <v>186.54821481347389</v>
      </c>
      <c r="IX318" s="1933">
        <f>EMAE!N256</f>
        <v>98.468605160515736</v>
      </c>
      <c r="IY318" s="1908">
        <f>EMAE!O256%</f>
        <v>-1.2000000000000122E-2</v>
      </c>
      <c r="IZ318" s="1908">
        <f t="shared" ref="IZ318" si="1569">IX318/IX306-1</f>
        <v>-2.4043458095755699E-2</v>
      </c>
      <c r="JA318" s="3037">
        <f>IX318/IX315-1</f>
        <v>-1.405504000000013E-2</v>
      </c>
      <c r="JB318" s="1933">
        <f>MTSS!J30</f>
        <v>6089.7839999999997</v>
      </c>
      <c r="JC318" s="1933">
        <f>MTSS!K30</f>
        <v>2812.6480000000001</v>
      </c>
      <c r="JD318" s="1933">
        <f>MTSS!L30</f>
        <v>454.94200000000001</v>
      </c>
      <c r="JE318" s="1933">
        <f>MTSS!M30</f>
        <v>424.06</v>
      </c>
      <c r="JF318" s="1933">
        <f>MTSS!N30</f>
        <v>1462.85</v>
      </c>
      <c r="JG318" s="1933">
        <f>MTSS!O30</f>
        <v>300.505</v>
      </c>
      <c r="JH318" s="3934">
        <f>MTSS!P30</f>
        <v>11544.788999999999</v>
      </c>
      <c r="JI318" s="2838">
        <f t="shared" si="1289"/>
        <v>0.52749201392940137</v>
      </c>
      <c r="JJ318" s="2838">
        <f t="shared" si="1290"/>
        <v>0.24362922527211198</v>
      </c>
      <c r="JK318" s="2838">
        <f t="shared" si="1291"/>
        <v>3.9406696822263276E-2</v>
      </c>
      <c r="JL318" s="2838">
        <f t="shared" si="1292"/>
        <v>3.6731723724010901E-2</v>
      </c>
      <c r="JM318" s="2838">
        <f t="shared" si="1293"/>
        <v>0.12671084763870522</v>
      </c>
      <c r="JN318" s="2838">
        <f t="shared" si="1344"/>
        <v>2.6029492613507274E-2</v>
      </c>
      <c r="JO318" s="3938">
        <f t="shared" si="1345"/>
        <v>1</v>
      </c>
      <c r="JP318" s="280">
        <f t="shared" si="1294"/>
        <v>97.863841017202944</v>
      </c>
      <c r="JQ318" s="280">
        <f t="shared" si="1295"/>
        <v>91.029038434402352</v>
      </c>
      <c r="JR318" s="280">
        <f t="shared" si="1296"/>
        <v>102.12033329143249</v>
      </c>
      <c r="JS318" s="280">
        <f t="shared" si="1297"/>
        <v>104.2697844822287</v>
      </c>
      <c r="JT318" s="280">
        <f t="shared" si="1298"/>
        <v>101.14373978433362</v>
      </c>
      <c r="JU318" s="280">
        <f t="shared" si="1346"/>
        <v>85.141678495638146</v>
      </c>
      <c r="JV318" s="3895">
        <f t="shared" si="1347"/>
        <v>96.496119648348184</v>
      </c>
      <c r="JW318" s="2735"/>
      <c r="JX318" s="2736"/>
      <c r="JY318" s="2736"/>
      <c r="JZ318" s="2736"/>
      <c r="KA318" s="2736"/>
      <c r="KB318" s="2736"/>
      <c r="KC318" s="2736"/>
      <c r="KD318" s="5215">
        <f>VLOOKUP(B318,Tabla.Desempleo,DESEMPLEO!$H$6,FALSE)*100</f>
        <v>7.1</v>
      </c>
      <c r="KE318" s="5412"/>
      <c r="KF318" s="5412"/>
      <c r="KG318" s="5412"/>
      <c r="KH318" s="5437"/>
      <c r="KI318" s="2786"/>
      <c r="KJ318" s="2786"/>
      <c r="KK318" s="2786"/>
      <c r="KL318" s="2810"/>
      <c r="KM318" s="2809"/>
      <c r="KN318" s="5104"/>
      <c r="KO318" s="5191">
        <v>460</v>
      </c>
      <c r="KP318" s="5453">
        <f t="shared" si="1354"/>
        <v>161.77418665165897</v>
      </c>
      <c r="KQ318" s="5634">
        <f>UTDT!C151</f>
        <v>1.5262876914678492</v>
      </c>
      <c r="KR318" s="5173"/>
      <c r="KS318" s="4063"/>
      <c r="KT318" s="2966"/>
      <c r="KV318" s="3579"/>
      <c r="KW318" s="3580"/>
      <c r="KX318" s="3580"/>
      <c r="KY318" s="3580">
        <v>0</v>
      </c>
      <c r="KZ318" s="3580"/>
      <c r="LA318" s="3580"/>
      <c r="LB318" s="3580"/>
      <c r="LC318" s="3580"/>
      <c r="LD318" s="3581"/>
      <c r="LH318" s="2234">
        <f t="shared" si="1176"/>
        <v>41364</v>
      </c>
      <c r="LI318" s="2235">
        <f t="shared" si="1177"/>
        <v>0.24497826291814762</v>
      </c>
      <c r="LJ318" s="2235">
        <f t="shared" si="1086"/>
        <v>0.29654664048193635</v>
      </c>
      <c r="LK318" s="2167"/>
      <c r="LL318" s="2248"/>
      <c r="LM318" s="2827">
        <v>17042</v>
      </c>
      <c r="LN318" s="2167">
        <f>IX318/LH318*10000</f>
        <v>23.805387573860301</v>
      </c>
      <c r="LO318" s="2167"/>
    </row>
    <row r="319" spans="2:327">
      <c r="B319" s="1935">
        <v>41759</v>
      </c>
      <c r="C319" s="1936">
        <f>VLOOKUP(B319,Tabla.BCRA,BCRA!$X$1,TRUE)</f>
        <v>28220005.998875212</v>
      </c>
      <c r="D319" s="1936">
        <f>VLOOKUP(B319,Tabla.BCRA,BCRA!$Z$1,TRUE)</f>
        <v>21214890.957945384</v>
      </c>
      <c r="E319" s="1936">
        <f>VLOOKUP(B319,Tabla.BCRA,BCRA!$AH$1,TRUE)</f>
        <v>19160299.818783976</v>
      </c>
      <c r="F319" s="1938">
        <f t="shared" si="1561"/>
        <v>1212682.5950449035</v>
      </c>
      <c r="G319" s="1938">
        <f t="shared" si="1502"/>
        <v>2199561.6113949083</v>
      </c>
      <c r="H319" s="1938">
        <f t="shared" si="1503"/>
        <v>1934734.8858268484</v>
      </c>
      <c r="I319" s="2151">
        <f>RESERVAS!F144*1000</f>
        <v>2445804.190464288</v>
      </c>
      <c r="J319" s="2152">
        <f>RESERVAS!G144*1000</f>
        <v>-150719.54061094575</v>
      </c>
      <c r="K319" s="2152">
        <f>RESERVAS!H144*1000</f>
        <v>-62356.007623282268</v>
      </c>
      <c r="L319" s="2152">
        <f>RESERVAS!I144*1000</f>
        <v>-918200</v>
      </c>
      <c r="M319" s="1940">
        <f>RESERVAS!J144*1000</f>
        <v>-101845.96288199851</v>
      </c>
      <c r="N319" s="4483">
        <f t="shared" si="1562"/>
        <v>2831924.1654642881</v>
      </c>
      <c r="O319" s="4483">
        <f t="shared" si="1504"/>
        <v>-505806.65394697548</v>
      </c>
      <c r="P319" s="4483">
        <f t="shared" si="1505"/>
        <v>-928052.49139519897</v>
      </c>
      <c r="Q319" s="4483">
        <f t="shared" si="1506"/>
        <v>-3774800</v>
      </c>
      <c r="R319" s="4484">
        <f t="shared" si="1507"/>
        <v>-2480.456145296921</v>
      </c>
      <c r="S319" s="1941">
        <f>VLOOKUP(B319,Tabla.BCRA,BCRA!$AL$1,TRUE)</f>
        <v>8.0015000000000001</v>
      </c>
      <c r="T319" s="1937">
        <f t="shared" si="1563"/>
        <v>-1.0373055052177961E-3</v>
      </c>
      <c r="U319" s="1937">
        <f t="shared" si="1460"/>
        <v>-1.0362306174935831E-3</v>
      </c>
      <c r="V319" s="1937">
        <f t="shared" si="1087"/>
        <v>0.35212147722302067</v>
      </c>
      <c r="W319" s="1937">
        <f>S319/S315-1</f>
        <v>0.22760049094814372</v>
      </c>
      <c r="X319" s="2426">
        <f t="shared" si="1353"/>
        <v>10.55</v>
      </c>
      <c r="Y319" s="1937">
        <f t="shared" si="1461"/>
        <v>-2.314814814814814E-2</v>
      </c>
      <c r="Z319" s="1937">
        <f>X319/X315-1</f>
        <v>5.500000000000016E-2</v>
      </c>
      <c r="AA319" s="2432">
        <f t="shared" si="1355"/>
        <v>0.31850278072861338</v>
      </c>
      <c r="AB319" s="4143">
        <f t="shared" si="1508"/>
        <v>28.200012427273798</v>
      </c>
      <c r="AC319" s="4143">
        <f t="shared" si="1509"/>
        <v>25.468935667455764</v>
      </c>
      <c r="AD319" s="4143">
        <f t="shared" si="1510"/>
        <v>18.379814894898146</v>
      </c>
      <c r="AE319" s="4143">
        <f t="shared" si="1511"/>
        <v>16.599791377579919</v>
      </c>
      <c r="AF319" s="3074">
        <f>BM!AP27*1000</f>
        <v>-250000</v>
      </c>
      <c r="AG319" s="1942">
        <f>BM!AQ27*1000</f>
        <v>0</v>
      </c>
      <c r="AH319" s="2350">
        <f t="shared" si="1392"/>
        <v>-250000</v>
      </c>
      <c r="AI319" s="2347">
        <f>BM!AO27*1000</f>
        <v>-7000000</v>
      </c>
      <c r="AJ319" s="2350">
        <f t="shared" si="1393"/>
        <v>-7250000</v>
      </c>
      <c r="AK319" s="2854">
        <f t="shared" si="1564"/>
        <v>6200000</v>
      </c>
      <c r="AL319" s="2586">
        <f t="shared" si="1512"/>
        <v>12000000</v>
      </c>
      <c r="AM319" s="2350">
        <f t="shared" si="1513"/>
        <v>18200000</v>
      </c>
      <c r="AN319" s="2586">
        <f t="shared" si="1514"/>
        <v>-16100706.699999999</v>
      </c>
      <c r="AO319" s="2350">
        <f t="shared" si="1515"/>
        <v>2099293.3000000007</v>
      </c>
      <c r="AP319" s="2183">
        <v>144813866</v>
      </c>
      <c r="AQ319" s="1942">
        <v>133432328</v>
      </c>
      <c r="AR319" s="1942">
        <v>27610826</v>
      </c>
      <c r="AS319" s="1942">
        <v>23110370</v>
      </c>
      <c r="AT319" s="2184">
        <f t="shared" si="1516"/>
        <v>172424692</v>
      </c>
      <c r="AU319" s="4015">
        <f t="shared" si="1517"/>
        <v>156542698</v>
      </c>
      <c r="AV319" s="3988"/>
      <c r="AW319" s="3095">
        <v>4174885.4077148438</v>
      </c>
      <c r="AX319" s="1936">
        <f>VLOOKUP(B319,Tabla.BCRA,BCRA!$H$1,TRUE)</f>
        <v>352162764</v>
      </c>
      <c r="AY319" s="1946">
        <f t="shared" si="1088"/>
        <v>8.9774941709415135E-3</v>
      </c>
      <c r="AZ319" s="1946">
        <f t="shared" si="1518"/>
        <v>0.22568507325892395</v>
      </c>
      <c r="BA319" s="1946">
        <f>AX319/AX315-1</f>
        <v>-6.6367949244783175E-2</v>
      </c>
      <c r="BB319" s="1947">
        <f>BM!AN27*1000</f>
        <v>19562655.699999996</v>
      </c>
      <c r="BC319" s="1948">
        <f>SUM(BM!AO27:AR27)*1000</f>
        <v>-7007685.8671700004</v>
      </c>
      <c r="BD319" s="1948">
        <f>SUM(BM!AS27:AV27)*1000</f>
        <v>15547970.903870005</v>
      </c>
      <c r="BE319" s="1948">
        <f>BM!AW27*1000</f>
        <v>-23530600.000000007</v>
      </c>
      <c r="BF319" s="1949">
        <f t="shared" si="1449"/>
        <v>-1438931.7366999909</v>
      </c>
      <c r="BG319" s="2599">
        <f t="shared" si="1565"/>
        <v>23654161.952</v>
      </c>
      <c r="BH319" s="2599">
        <f t="shared" si="1519"/>
        <v>8652867.2387599964</v>
      </c>
      <c r="BI319" s="2599">
        <f t="shared" si="1520"/>
        <v>-8351593.7140299939</v>
      </c>
      <c r="BJ319" s="2599">
        <f t="shared" si="1521"/>
        <v>-52600300.000000007</v>
      </c>
      <c r="BK319" s="2600">
        <f t="shared" si="1522"/>
        <v>3611104.78017997</v>
      </c>
      <c r="BL319" s="2599">
        <f>VLOOKUP(B319,Tabla.BCRA,BCRA!$M$1,TRUE)</f>
        <v>188157929</v>
      </c>
      <c r="BM319" s="4129">
        <v>428878</v>
      </c>
      <c r="BN319" s="2822">
        <f t="shared" si="1474"/>
        <v>1.2178402825120944</v>
      </c>
      <c r="BO319" s="1946">
        <f t="shared" si="1062"/>
        <v>-2.8360021386691359E-2</v>
      </c>
      <c r="BP319" s="1946">
        <f t="shared" si="1063"/>
        <v>0.19900809071440961</v>
      </c>
      <c r="BQ319" s="1952">
        <f>BM319/BM315-1</f>
        <v>-0.12846680322538695</v>
      </c>
      <c r="BR319" s="4129">
        <v>572382</v>
      </c>
      <c r="BS319" s="2822">
        <f t="shared" si="1475"/>
        <v>1.6253336766745732</v>
      </c>
      <c r="BT319" s="1946">
        <f t="shared" si="1064"/>
        <v>-9.9458255208153545E-3</v>
      </c>
      <c r="BU319" s="1946">
        <f t="shared" si="1065"/>
        <v>0.20939146088687277</v>
      </c>
      <c r="BV319" s="1952">
        <f>BR319/BR315-1</f>
        <v>-0.10153422094414077</v>
      </c>
      <c r="BW319" s="2176"/>
      <c r="BX319" s="2177"/>
      <c r="BY319" s="1955"/>
      <c r="BZ319" s="1956"/>
      <c r="CA319" s="2185">
        <f t="shared" si="1566"/>
        <v>186.85065091324898</v>
      </c>
      <c r="CB319" s="2177">
        <v>1.7999999999999999E-2</v>
      </c>
      <c r="CC319" s="1955">
        <f>CA319/CA315-1</f>
        <v>0.11993916874400012</v>
      </c>
      <c r="CD319" s="1955">
        <f t="shared" si="1090"/>
        <v>0.20494390219416392</v>
      </c>
      <c r="CE319" s="2176">
        <f t="shared" si="1352"/>
        <v>453.44452411049713</v>
      </c>
      <c r="CF319" s="2177">
        <v>2.5899999999999999E-2</v>
      </c>
      <c r="CG319" s="1955">
        <f>CE319/CE315-1</f>
        <v>0.15784446625885162</v>
      </c>
      <c r="CH319" s="1955">
        <f t="shared" si="1067"/>
        <v>0.39117404625415753</v>
      </c>
      <c r="CI319" s="2554">
        <f t="shared" si="1567"/>
        <v>0.2555706137792102</v>
      </c>
      <c r="CJ319" s="4651">
        <f t="shared" si="1047"/>
        <v>2.0995042262594685</v>
      </c>
      <c r="CK319" s="1955" t="str">
        <f t="shared" si="1048"/>
        <v>2Y, 1M</v>
      </c>
      <c r="CL319" s="4651"/>
      <c r="CM319" s="2358">
        <f t="shared" si="1476"/>
        <v>439.83888903883405</v>
      </c>
      <c r="CN319" s="1943">
        <f t="shared" si="1477"/>
        <v>449.50877606314054</v>
      </c>
      <c r="CO319" s="2370">
        <f t="shared" si="1478"/>
        <v>508.59732682918025</v>
      </c>
      <c r="CP319" s="1943"/>
      <c r="CQ319" s="1943"/>
      <c r="CR319" s="1943"/>
      <c r="CS319" s="3016"/>
      <c r="CT319" s="2358"/>
      <c r="CU319" s="2370"/>
      <c r="CV319" s="2570">
        <f t="shared" si="1068"/>
        <v>14450.427722000195</v>
      </c>
      <c r="CW319" s="1946" t="e">
        <f t="shared" si="1069"/>
        <v>#DIV/0!</v>
      </c>
      <c r="CX319" s="2358">
        <f t="shared" si="1070"/>
        <v>160943.90457176635</v>
      </c>
      <c r="CY319" s="4033" t="e">
        <f t="shared" si="1071"/>
        <v>#DIV/0!</v>
      </c>
      <c r="CZ319" s="1942">
        <f>DEPOSITOS!B143</f>
        <v>191346</v>
      </c>
      <c r="DA319" s="1942">
        <f>DEPOSITOS!C143</f>
        <v>143438</v>
      </c>
      <c r="DB319" s="1942">
        <f>DEPOSITOS!D143</f>
        <v>352503</v>
      </c>
      <c r="DC319" s="1942">
        <f>DEPOSITOS!E143</f>
        <v>7</v>
      </c>
      <c r="DD319" s="1942">
        <f>DEPOSITOS!F143</f>
        <v>27275</v>
      </c>
      <c r="DE319" s="1942">
        <f>DEPOSITOS!G143</f>
        <v>0</v>
      </c>
      <c r="DF319" s="2336">
        <f>DEPOSITOS!H143</f>
        <v>714569</v>
      </c>
      <c r="DG319" s="1942">
        <f>DEPOSITOS!I143</f>
        <v>0</v>
      </c>
      <c r="DH319" s="3900">
        <f>DEPOSITOS!J143</f>
        <v>714569</v>
      </c>
      <c r="DI319" s="2347">
        <f>DEPOSITOS!K143</f>
        <v>128392</v>
      </c>
      <c r="DJ319" s="2347">
        <f>DEPOSITOS!L143</f>
        <v>131312</v>
      </c>
      <c r="DK319" s="2347">
        <f>DEPOSITOS!M143</f>
        <v>261525</v>
      </c>
      <c r="DL319" s="2347">
        <f>DEPOSITOS!N143</f>
        <v>7</v>
      </c>
      <c r="DM319" s="2347">
        <f>DEPOSITOS!O143</f>
        <v>18030</v>
      </c>
      <c r="DN319" s="2347">
        <f>DEPOSITOS!P143</f>
        <v>0</v>
      </c>
      <c r="DO319" s="2336">
        <f>DEPOSITOS!Q143</f>
        <v>539266</v>
      </c>
      <c r="DP319" s="2347">
        <f>DEPOSITOS!R143</f>
        <v>0</v>
      </c>
      <c r="DQ319" s="3904">
        <f>DEPOSITOS!S143</f>
        <v>539266</v>
      </c>
      <c r="DR319" s="1959">
        <f t="shared" si="1450"/>
        <v>62954</v>
      </c>
      <c r="DS319" s="1943">
        <f t="shared" si="1451"/>
        <v>12126</v>
      </c>
      <c r="DT319" s="1943">
        <f t="shared" si="1452"/>
        <v>90978</v>
      </c>
      <c r="DU319" s="1943">
        <f t="shared" si="1453"/>
        <v>0</v>
      </c>
      <c r="DV319" s="1943">
        <f t="shared" si="1454"/>
        <v>9245</v>
      </c>
      <c r="DW319" s="1943">
        <f t="shared" si="1455"/>
        <v>0</v>
      </c>
      <c r="DX319" s="1943">
        <f t="shared" si="1456"/>
        <v>175303</v>
      </c>
      <c r="DY319" s="1943">
        <f t="shared" si="1457"/>
        <v>0</v>
      </c>
      <c r="DZ319" s="3904">
        <f t="shared" si="1458"/>
        <v>175303</v>
      </c>
      <c r="EA319" s="2347">
        <f>DEPOSITOS!Z143</f>
        <v>7881</v>
      </c>
      <c r="EB319" s="2347">
        <f>DEPOSITOS!AA143</f>
        <v>6609</v>
      </c>
      <c r="EC319" s="3119">
        <f t="shared" si="1459"/>
        <v>1272</v>
      </c>
      <c r="ED319" s="1942">
        <f>PRESTAMOS!B143</f>
        <v>60507</v>
      </c>
      <c r="EE319" s="1942">
        <f>PRESTAMOS!C143</f>
        <v>108726</v>
      </c>
      <c r="EF319" s="1942">
        <f>PRESTAMOS!D143</f>
        <v>44950</v>
      </c>
      <c r="EG319" s="1942">
        <f>PRESTAMOS!E143</f>
        <v>32191</v>
      </c>
      <c r="EH319" s="1942">
        <f>PRESTAMOS!F143</f>
        <v>102001</v>
      </c>
      <c r="EI319" s="1942">
        <f>PRESTAMOS!G143</f>
        <v>93368</v>
      </c>
      <c r="EJ319" s="1942">
        <f>PRESTAMOS!H143</f>
        <v>36185</v>
      </c>
      <c r="EK319" s="2153">
        <f>PRESTAMOS!I143</f>
        <v>477928</v>
      </c>
      <c r="EL319" s="1942">
        <f>PRESTAMOS!J143</f>
        <v>85</v>
      </c>
      <c r="EM319" s="1942">
        <f>PRESTAMOS!K143</f>
        <v>3189</v>
      </c>
      <c r="EN319" s="1942">
        <f>PRESTAMOS!L143</f>
        <v>124</v>
      </c>
      <c r="EO319" s="1942">
        <f>PRESTAMOS!M143</f>
        <v>16</v>
      </c>
      <c r="EP319" s="1942">
        <f>PRESTAMOS!N143</f>
        <v>0</v>
      </c>
      <c r="EQ319" s="1942">
        <f>PRESTAMOS!O143</f>
        <v>229</v>
      </c>
      <c r="ER319" s="1942">
        <f>PRESTAMOS!P143</f>
        <v>340</v>
      </c>
      <c r="ES319" s="2154">
        <f>PRESTAMOS!Q143</f>
        <v>3983</v>
      </c>
      <c r="ET319" s="1951">
        <f t="shared" si="1439"/>
        <v>23.680960701744596</v>
      </c>
      <c r="EU319" s="1951">
        <f t="shared" si="1440"/>
        <v>21.55</v>
      </c>
      <c r="EV319" s="1951">
        <f t="shared" si="1441"/>
        <v>0</v>
      </c>
      <c r="EW319" s="2155">
        <f t="shared" si="1442"/>
        <v>24.31</v>
      </c>
      <c r="EX319" s="1951">
        <f t="shared" si="1443"/>
        <v>1.0260628070925015</v>
      </c>
      <c r="EY319" s="2156">
        <f t="shared" si="1444"/>
        <v>0.91</v>
      </c>
      <c r="EZ319" s="2157">
        <f t="shared" si="1445"/>
        <v>0.82</v>
      </c>
      <c r="FA319" s="2158">
        <f t="shared" si="1446"/>
        <v>23.6875</v>
      </c>
      <c r="FB319" s="1951">
        <f t="shared" si="1447"/>
        <v>0</v>
      </c>
      <c r="FC319" s="4050">
        <f t="shared" si="1448"/>
        <v>0</v>
      </c>
      <c r="FD319" s="1936">
        <v>49140.5</v>
      </c>
      <c r="FE319" s="1936">
        <v>22627.7</v>
      </c>
      <c r="FF319" s="1936">
        <v>1866.8</v>
      </c>
      <c r="FG319" s="1936">
        <v>4949.6000000000004</v>
      </c>
      <c r="FH319" s="1936">
        <v>2.2000000000000002</v>
      </c>
      <c r="FI319" s="1943">
        <f t="shared" si="1479"/>
        <v>839.89999999999418</v>
      </c>
      <c r="FJ319" s="1963">
        <v>79426.7</v>
      </c>
      <c r="FK319" s="1936">
        <v>13474.6</v>
      </c>
      <c r="FL319" s="1936">
        <v>26067.5</v>
      </c>
      <c r="FM319" s="1936">
        <v>21761</v>
      </c>
      <c r="FN319" s="1936">
        <v>1401.8</v>
      </c>
      <c r="FO319" s="1936">
        <v>11077.2</v>
      </c>
      <c r="FP319" s="2586">
        <f t="shared" si="1480"/>
        <v>4972.8999999999942</v>
      </c>
      <c r="FQ319" s="1965">
        <v>78755</v>
      </c>
      <c r="FR319" s="3908">
        <f t="shared" si="1523"/>
        <v>671.69999999999709</v>
      </c>
      <c r="FS319" s="1936">
        <v>4948.3</v>
      </c>
      <c r="FT319" s="1936">
        <f t="shared" si="1481"/>
        <v>4949.6000000000004</v>
      </c>
      <c r="FU319" s="3908">
        <f t="shared" si="1524"/>
        <v>-9226.2000000000044</v>
      </c>
      <c r="FV319" s="2717"/>
      <c r="FW319" s="3908">
        <f t="shared" si="1525"/>
        <v>-9226.2000000000044</v>
      </c>
      <c r="FX319" s="2586">
        <f t="shared" si="1568"/>
        <v>164151.90000000002</v>
      </c>
      <c r="FY319" s="2586">
        <f t="shared" si="1526"/>
        <v>92839.8</v>
      </c>
      <c r="FZ319" s="2586">
        <f t="shared" si="1527"/>
        <v>6651.5</v>
      </c>
      <c r="GA319" s="2586">
        <f t="shared" si="1528"/>
        <v>22719</v>
      </c>
      <c r="GB319" s="2586">
        <f t="shared" si="1529"/>
        <v>6.9</v>
      </c>
      <c r="GC319" s="2586">
        <f t="shared" si="1530"/>
        <v>2269.7999999999811</v>
      </c>
      <c r="GD319" s="2701">
        <f t="shared" si="1531"/>
        <v>288638.89999999997</v>
      </c>
      <c r="GE319" s="2586">
        <f t="shared" si="1532"/>
        <v>54755.7</v>
      </c>
      <c r="GF319" s="2586">
        <f t="shared" si="1533"/>
        <v>100997.4</v>
      </c>
      <c r="GG319" s="2586">
        <f t="shared" si="1534"/>
        <v>82261.600000000006</v>
      </c>
      <c r="GH319" s="2586">
        <f t="shared" si="1535"/>
        <v>5464.5</v>
      </c>
      <c r="GI319" s="2586">
        <f t="shared" si="1536"/>
        <v>33817</v>
      </c>
      <c r="GJ319" s="2586">
        <f t="shared" si="1537"/>
        <v>11930.099999999977</v>
      </c>
      <c r="GK319" s="2350">
        <f t="shared" si="1538"/>
        <v>289226.3</v>
      </c>
      <c r="GL319" s="3908">
        <f t="shared" si="1539"/>
        <v>-587.40000000000146</v>
      </c>
      <c r="GM319" s="2586">
        <f t="shared" si="1540"/>
        <v>18869.099999999999</v>
      </c>
      <c r="GN319" s="2586">
        <f t="shared" si="1541"/>
        <v>22719</v>
      </c>
      <c r="GO319" s="3908">
        <f t="shared" si="1542"/>
        <v>-42175.500000000007</v>
      </c>
      <c r="GP319" s="1964"/>
      <c r="GQ319" s="4057">
        <f t="shared" si="1543"/>
        <v>-42175.500000000007</v>
      </c>
      <c r="GR319" s="1936">
        <f>'REC TRIB'!B213</f>
        <v>15792.56546926</v>
      </c>
      <c r="GS319" s="1936">
        <f>'REC TRIB'!E213</f>
        <v>27293.750326920002</v>
      </c>
      <c r="GT319" s="1936">
        <f>'REC TRIB'!U213</f>
        <v>5674.9167038099995</v>
      </c>
      <c r="GU319" s="1943">
        <f t="shared" si="1544"/>
        <v>-951.00560573999974</v>
      </c>
      <c r="GV319" s="1965">
        <f>'REC TRIB'!B213+'REC TRIB'!E213-'REC TRIB'!I213+SUM('REC TRIB'!J213:M213)+'REC TRIB'!P213+'REC TRIB'!T213+'REC TRIB'!W213</f>
        <v>47810.226894250001</v>
      </c>
      <c r="GW319" s="1961">
        <f>'REC TRIB'!X213</f>
        <v>8722.8481861199998</v>
      </c>
      <c r="GX319" s="1936">
        <f>'REC TRIB'!Y213</f>
        <v>13192.954091809999</v>
      </c>
      <c r="GY319" s="1943">
        <f t="shared" si="1545"/>
        <v>291.27190382999834</v>
      </c>
      <c r="GZ319" s="1963">
        <f>'REC TRIB'!AD213</f>
        <v>22207.074181759999</v>
      </c>
      <c r="HA319" s="1936">
        <f>'REC TRIB'!O213</f>
        <v>2531.1588031399997</v>
      </c>
      <c r="HB319" s="1936">
        <f>'REC TRIB'!N213</f>
        <v>14513.931964849999</v>
      </c>
      <c r="HC319" s="1943">
        <f t="shared" si="1546"/>
        <v>0</v>
      </c>
      <c r="HD319" s="1965">
        <f>'REC TRIB'!N213+'REC TRIB'!O213</f>
        <v>17045.090767989997</v>
      </c>
      <c r="HE319" s="3914">
        <f>'REC TRIB'!AE213</f>
        <v>92737.308547809997</v>
      </c>
      <c r="HF319" s="1936">
        <f t="shared" si="1547"/>
        <v>67112.732591770007</v>
      </c>
      <c r="HG319" s="1936">
        <f t="shared" si="1548"/>
        <v>104716.54656644</v>
      </c>
      <c r="HH319" s="1936">
        <f t="shared" si="1549"/>
        <v>22310.492858649999</v>
      </c>
      <c r="HI319" s="1943">
        <f t="shared" si="1550"/>
        <v>-3058.1798861100033</v>
      </c>
      <c r="HJ319" s="1965">
        <f t="shared" si="1551"/>
        <v>191081.59213075001</v>
      </c>
      <c r="HK319" s="1961">
        <f t="shared" si="1552"/>
        <v>36812.883475750001</v>
      </c>
      <c r="HL319" s="1936">
        <f t="shared" si="1553"/>
        <v>54159.391349569996</v>
      </c>
      <c r="HM319" s="1943">
        <f t="shared" si="1554"/>
        <v>1302.6455250399995</v>
      </c>
      <c r="HN319" s="1963">
        <f t="shared" si="1555"/>
        <v>92274.920350360015</v>
      </c>
      <c r="HO319" s="1936">
        <f t="shared" si="1556"/>
        <v>9448.9185960399991</v>
      </c>
      <c r="HP319" s="1936">
        <f t="shared" si="1557"/>
        <v>27811.432939480001</v>
      </c>
      <c r="HQ319" s="1943">
        <f t="shared" si="1558"/>
        <v>0</v>
      </c>
      <c r="HR319" s="1965">
        <f t="shared" si="1559"/>
        <v>37260.351535519992</v>
      </c>
      <c r="HS319" s="3914">
        <f t="shared" si="1560"/>
        <v>342927.35687528003</v>
      </c>
      <c r="HT319" s="1966">
        <f t="shared" si="1072"/>
        <v>0.42976076168429045</v>
      </c>
      <c r="HU319" s="1966">
        <f t="shared" si="1073"/>
        <v>0.4746045386575326</v>
      </c>
      <c r="HV319" s="1966">
        <f t="shared" si="1074"/>
        <v>0.4083076989800476</v>
      </c>
      <c r="HW319" s="1946">
        <f t="shared" si="1075"/>
        <v>-2.2484837307423309</v>
      </c>
      <c r="HX319" s="1967">
        <f t="shared" si="1076"/>
        <v>0.39201211373453781</v>
      </c>
      <c r="HY319" s="1968">
        <f t="shared" si="1077"/>
        <v>0.20152473511914937</v>
      </c>
      <c r="HZ319" s="1966">
        <f t="shared" si="1078"/>
        <v>0.20886529579649471</v>
      </c>
      <c r="IA319" s="1946">
        <f t="shared" si="1079"/>
        <v>-0.30769990978510398</v>
      </c>
      <c r="IB319" s="1969">
        <f t="shared" si="1080"/>
        <v>0.19431085609195686</v>
      </c>
      <c r="IC319" s="1966">
        <f t="shared" si="1081"/>
        <v>0.36715934057470001</v>
      </c>
      <c r="ID319" s="1966">
        <f t="shared" si="1082"/>
        <v>0.64756926939143855</v>
      </c>
      <c r="IE319" s="1946" t="e">
        <f t="shared" si="1083"/>
        <v>#DIV/0!</v>
      </c>
      <c r="IF319" s="1967">
        <f t="shared" si="1084"/>
        <v>0.59887162831615171</v>
      </c>
      <c r="IG319" s="3924">
        <f t="shared" si="1085"/>
        <v>0.37123546172558353</v>
      </c>
      <c r="IH319" s="2588">
        <f t="shared" si="1049"/>
        <v>4.5393050856179118E-2</v>
      </c>
      <c r="II319" s="2588">
        <f t="shared" si="1050"/>
        <v>7.8451256007602235E-2</v>
      </c>
      <c r="IJ319" s="2588">
        <f t="shared" si="1051"/>
        <v>1.6311585539540478E-2</v>
      </c>
      <c r="IK319" s="2588">
        <f t="shared" si="1052"/>
        <v>-2.7335043131462814E-3</v>
      </c>
      <c r="IL319" s="4324">
        <f t="shared" si="1053"/>
        <v>0.13742238809017554</v>
      </c>
      <c r="IM319" s="3047">
        <f t="shared" si="1054"/>
        <v>2.5072347624203229E-2</v>
      </c>
      <c r="IN319" s="2588">
        <f t="shared" si="1055"/>
        <v>3.7920908873131251E-2</v>
      </c>
      <c r="IO319" s="2588">
        <f t="shared" si="1056"/>
        <v>8.3721168478086193E-4</v>
      </c>
      <c r="IP319" s="4325">
        <f t="shared" si="1057"/>
        <v>6.3830468182115352E-2</v>
      </c>
      <c r="IQ319" s="2588">
        <f t="shared" si="1058"/>
        <v>7.2753866684703546E-3</v>
      </c>
      <c r="IR319" s="2588">
        <f t="shared" si="1059"/>
        <v>4.1717835717443502E-2</v>
      </c>
      <c r="IS319" s="2588">
        <f t="shared" si="1060"/>
        <v>0</v>
      </c>
      <c r="IT319" s="4324">
        <f t="shared" si="1061"/>
        <v>4.8993222385913852E-2</v>
      </c>
      <c r="IU319" s="3123"/>
      <c r="IV319" s="2401"/>
      <c r="IW319" s="3932"/>
      <c r="IX319" s="1970">
        <f>EMAE!N257</f>
        <v>98.468605160515736</v>
      </c>
      <c r="IY319" s="1946">
        <f>EMAE!O257%</f>
        <v>0</v>
      </c>
      <c r="IZ319" s="1946">
        <f t="shared" ref="IZ319" si="1570">IX319/IX307-1</f>
        <v>-2.3066524620376061E-2</v>
      </c>
      <c r="JA319" s="3038">
        <f t="shared" ref="JA319:JA324" si="1571">IX319/IX315-1</f>
        <v>-1.405504000000013E-2</v>
      </c>
      <c r="JB319" s="1970">
        <f>MTSS!J31</f>
        <v>6094.9309999999996</v>
      </c>
      <c r="JC319" s="1970">
        <f>MTSS!K31</f>
        <v>2873.7469999999998</v>
      </c>
      <c r="JD319" s="1970">
        <f>MTSS!L31</f>
        <v>454.18400000000003</v>
      </c>
      <c r="JE319" s="1970">
        <f>MTSS!M31</f>
        <v>423.58800000000002</v>
      </c>
      <c r="JF319" s="1970">
        <f>MTSS!N31</f>
        <v>1466.9670000000001</v>
      </c>
      <c r="JG319" s="1970">
        <f>MTSS!O31</f>
        <v>304.11500000000001</v>
      </c>
      <c r="JH319" s="3935">
        <f>MTSS!P31</f>
        <v>11617.531999999999</v>
      </c>
      <c r="JI319" s="2839">
        <f t="shared" si="1289"/>
        <v>0.52463216800263601</v>
      </c>
      <c r="JJ319" s="2839">
        <f t="shared" si="1290"/>
        <v>0.24736295109839165</v>
      </c>
      <c r="JK319" s="2839">
        <f t="shared" si="1291"/>
        <v>3.9094706173393806E-2</v>
      </c>
      <c r="JL319" s="2839">
        <f t="shared" si="1292"/>
        <v>3.6461100343859611E-2</v>
      </c>
      <c r="JM319" s="2839">
        <f t="shared" si="1293"/>
        <v>0.12627182778579824</v>
      </c>
      <c r="JN319" s="2839">
        <f t="shared" si="1344"/>
        <v>2.617724659592072E-2</v>
      </c>
      <c r="JO319" s="3939">
        <f t="shared" si="1345"/>
        <v>1</v>
      </c>
      <c r="JP319" s="2706">
        <f t="shared" si="1294"/>
        <v>97.946554162647104</v>
      </c>
      <c r="JQ319" s="2706">
        <f t="shared" si="1295"/>
        <v>93.006457300646389</v>
      </c>
      <c r="JR319" s="2706">
        <f t="shared" si="1296"/>
        <v>101.95018586025463</v>
      </c>
      <c r="JS319" s="2706">
        <f t="shared" si="1297"/>
        <v>104.15372699443073</v>
      </c>
      <c r="JT319" s="2706">
        <f t="shared" si="1298"/>
        <v>101.42839561144655</v>
      </c>
      <c r="JU319" s="2706">
        <f t="shared" si="1346"/>
        <v>86.16449495249995</v>
      </c>
      <c r="JV319" s="3896">
        <f t="shared" si="1347"/>
        <v>97.104135717899538</v>
      </c>
      <c r="JW319" s="2830"/>
      <c r="JX319" s="2831"/>
      <c r="JY319" s="2831"/>
      <c r="JZ319" s="2831"/>
      <c r="KA319" s="2831"/>
      <c r="KB319" s="2831"/>
      <c r="KC319" s="2831"/>
      <c r="KD319" s="5216" t="e">
        <f>VLOOKUP(B319,Tabla.Desempleo,DESEMPLEO!$H$6,FALSE)*100</f>
        <v>#N/A</v>
      </c>
      <c r="KE319" s="5413"/>
      <c r="KF319" s="5413"/>
      <c r="KG319" s="5413"/>
      <c r="KH319" s="5438"/>
      <c r="KI319" s="2787"/>
      <c r="KJ319" s="2787"/>
      <c r="KK319" s="2787"/>
      <c r="KL319" s="2812"/>
      <c r="KM319" s="2811"/>
      <c r="KN319" s="2787"/>
      <c r="KO319" s="5192">
        <v>460</v>
      </c>
      <c r="KP319" s="5454">
        <f t="shared" si="1354"/>
        <v>157.69001525651521</v>
      </c>
      <c r="KQ319" s="5635">
        <f>UTDT!C152</f>
        <v>1.4016455906761618</v>
      </c>
      <c r="KR319" s="5174"/>
      <c r="KS319" s="4064"/>
      <c r="KT319" s="2967"/>
      <c r="KV319" s="3574"/>
      <c r="KY319" s="2233">
        <v>0</v>
      </c>
      <c r="LD319" s="3575"/>
      <c r="LH319" s="2234">
        <f t="shared" si="1176"/>
        <v>41394</v>
      </c>
      <c r="LI319" s="2235">
        <f t="shared" si="1177"/>
        <v>0.23571920156363335</v>
      </c>
      <c r="LJ319" s="2235">
        <f t="shared" si="1086"/>
        <v>0.28921652008541088</v>
      </c>
      <c r="LK319" s="2167"/>
      <c r="LL319" s="2248"/>
      <c r="LN319" s="2167"/>
      <c r="LO319" s="2167"/>
    </row>
    <row r="320" spans="2:327">
      <c r="B320" s="1896">
        <v>41790</v>
      </c>
      <c r="C320" s="1897">
        <f>VLOOKUP(B320,Tabla.BCRA,BCRA!$X$1,TRUE)</f>
        <v>28541774.886415686</v>
      </c>
      <c r="D320" s="1897">
        <f>VLOOKUP(B320,Tabla.BCRA,BCRA!$Z$1,TRUE)</f>
        <v>21444154.771779094</v>
      </c>
      <c r="E320" s="1897">
        <f>VLOOKUP(B320,Tabla.BCRA,BCRA!$AH$1,TRUE)</f>
        <v>19526576.87212944</v>
      </c>
      <c r="F320" s="1899">
        <f t="shared" si="1561"/>
        <v>321768.88754047453</v>
      </c>
      <c r="G320" s="1899">
        <f t="shared" si="1502"/>
        <v>229263.81383370981</v>
      </c>
      <c r="H320" s="1899">
        <f t="shared" si="1503"/>
        <v>366277.05334546417</v>
      </c>
      <c r="I320" s="2143">
        <f>RESERVAS!F145*1000</f>
        <v>907400</v>
      </c>
      <c r="J320" s="2144">
        <f>RESERVAS!G145*1000</f>
        <v>-21968.508382352818</v>
      </c>
      <c r="K320" s="2144">
        <f>RESERVAS!H145*1000</f>
        <v>-295394.8094494954</v>
      </c>
      <c r="L320" s="2144">
        <f>RESERVAS!I145*1000</f>
        <v>-196000</v>
      </c>
      <c r="M320" s="1901">
        <f>RESERVAS!J145*1000</f>
        <v>-72267.766005988073</v>
      </c>
      <c r="N320" s="306">
        <f t="shared" si="1562"/>
        <v>3739324.1654642881</v>
      </c>
      <c r="O320" s="306">
        <f t="shared" si="1504"/>
        <v>-527775.16232932825</v>
      </c>
      <c r="P320" s="306">
        <f t="shared" si="1505"/>
        <v>-1223447.3008446945</v>
      </c>
      <c r="Q320" s="306">
        <f t="shared" si="1506"/>
        <v>-3970800</v>
      </c>
      <c r="R320" s="4482">
        <f t="shared" si="1507"/>
        <v>-74748.222151284994</v>
      </c>
      <c r="S320" s="1902">
        <f>VLOOKUP(B320,Tabla.BCRA,BCRA!$AL$1,TRUE)</f>
        <v>8.0777000000000001</v>
      </c>
      <c r="T320" s="1898">
        <f t="shared" si="1563"/>
        <v>9.4333783131336953E-3</v>
      </c>
      <c r="U320" s="1898">
        <f t="shared" si="1460"/>
        <v>9.5232143973005279E-3</v>
      </c>
      <c r="V320" s="1898">
        <f t="shared" si="1087"/>
        <v>0.34589053814823534</v>
      </c>
      <c r="W320" s="1898">
        <f>S320/S315-1</f>
        <v>0.23929119361767426</v>
      </c>
      <c r="X320" s="2425">
        <f t="shared" si="1353"/>
        <v>11.4</v>
      </c>
      <c r="Y320" s="1898">
        <f t="shared" si="1461"/>
        <v>8.0568720379146974E-2</v>
      </c>
      <c r="Z320" s="1898">
        <f>X320/X315-1</f>
        <v>0.14000000000000012</v>
      </c>
      <c r="AA320" s="2431">
        <f t="shared" si="1355"/>
        <v>0.41129281850031574</v>
      </c>
      <c r="AB320" s="4142">
        <f t="shared" si="1508"/>
        <v>28.449800732503803</v>
      </c>
      <c r="AC320" s="4142">
        <f t="shared" si="1509"/>
        <v>25.905764387183222</v>
      </c>
      <c r="AD320" s="4142">
        <f t="shared" si="1510"/>
        <v>17.86940395569437</v>
      </c>
      <c r="AE320" s="4142">
        <f t="shared" si="1511"/>
        <v>16.271487205417678</v>
      </c>
      <c r="AF320" s="3073">
        <f>BM!AP28*1000</f>
        <v>7550000</v>
      </c>
      <c r="AG320" s="1904">
        <f>BM!AQ28*1000</f>
        <v>4700000</v>
      </c>
      <c r="AH320" s="2349">
        <f t="shared" si="1392"/>
        <v>12250000</v>
      </c>
      <c r="AI320" s="2346">
        <f>BM!AO28*1000</f>
        <v>0</v>
      </c>
      <c r="AJ320" s="2349">
        <f t="shared" si="1393"/>
        <v>12250000</v>
      </c>
      <c r="AK320" s="2853">
        <f t="shared" si="1564"/>
        <v>13750000</v>
      </c>
      <c r="AL320" s="2583">
        <f t="shared" si="1512"/>
        <v>16700000</v>
      </c>
      <c r="AM320" s="2349">
        <f t="shared" si="1513"/>
        <v>30450000</v>
      </c>
      <c r="AN320" s="2583">
        <f t="shared" si="1514"/>
        <v>-16100706.699999999</v>
      </c>
      <c r="AO320" s="2349">
        <f t="shared" si="1515"/>
        <v>14349293.300000001</v>
      </c>
      <c r="AP320" s="2180">
        <v>156839337</v>
      </c>
      <c r="AQ320" s="1904">
        <v>140480703</v>
      </c>
      <c r="AR320" s="1904">
        <v>25124228</v>
      </c>
      <c r="AS320" s="1904">
        <v>20218404</v>
      </c>
      <c r="AT320" s="2181">
        <f t="shared" si="1516"/>
        <v>181963565</v>
      </c>
      <c r="AU320" s="4014">
        <f t="shared" si="1517"/>
        <v>160699107</v>
      </c>
      <c r="AV320" s="3987"/>
      <c r="AW320" s="3094">
        <v>4269628.9309082031</v>
      </c>
      <c r="AX320" s="1897">
        <f>VLOOKUP(B320,Tabla.BCRA,BCRA!$H$1,TRUE)</f>
        <v>348928290</v>
      </c>
      <c r="AY320" s="1908">
        <f t="shared" si="1088"/>
        <v>-9.1845996529036356E-3</v>
      </c>
      <c r="AZ320" s="1908">
        <f t="shared" si="1518"/>
        <v>0.14652175228378628</v>
      </c>
      <c r="BA320" s="1908">
        <f>AX320/AX315-1</f>
        <v>-7.4942985854089206E-2</v>
      </c>
      <c r="BB320" s="1909">
        <f>BM!AN28*1000</f>
        <v>7216722.7000000011</v>
      </c>
      <c r="BC320" s="1910">
        <f>SUM(BM!AO28:AR28)*1000</f>
        <v>3738781.8883599993</v>
      </c>
      <c r="BD320" s="1910">
        <f>SUM(BM!AS28:AV28)*1000</f>
        <v>-8456541.3132899962</v>
      </c>
      <c r="BE320" s="1910">
        <f>BM!AW28*1000</f>
        <v>-5125800</v>
      </c>
      <c r="BF320" s="1911">
        <f t="shared" si="1449"/>
        <v>-607637.27507000417</v>
      </c>
      <c r="BG320" s="2597">
        <f t="shared" si="1565"/>
        <v>30870884.652000003</v>
      </c>
      <c r="BH320" s="2597">
        <f t="shared" si="1519"/>
        <v>12391649.127119996</v>
      </c>
      <c r="BI320" s="2597">
        <f t="shared" si="1520"/>
        <v>-16808135.02731999</v>
      </c>
      <c r="BJ320" s="2597">
        <f t="shared" si="1521"/>
        <v>-57726100.000000007</v>
      </c>
      <c r="BK320" s="2598">
        <f t="shared" si="1522"/>
        <v>3003467.5051099658</v>
      </c>
      <c r="BL320" s="4140">
        <f>VLOOKUP(B320,Tabla.BCRA,BCRA!$M$1,TRUE)</f>
        <v>206598931</v>
      </c>
      <c r="BM320" s="4128">
        <v>449950</v>
      </c>
      <c r="BN320" s="2821">
        <f t="shared" si="1474"/>
        <v>1.2895199755800826</v>
      </c>
      <c r="BO320" s="1908">
        <f t="shared" si="1062"/>
        <v>4.9132853632035234E-2</v>
      </c>
      <c r="BP320" s="1908">
        <f t="shared" si="1063"/>
        <v>0.23504401362542171</v>
      </c>
      <c r="BQ320" s="1914">
        <f>BM320/BM315-1</f>
        <v>-8.5645890232800115E-2</v>
      </c>
      <c r="BR320" s="4128">
        <v>596573</v>
      </c>
      <c r="BS320" s="2821">
        <f t="shared" si="1475"/>
        <v>1.7097295263734562</v>
      </c>
      <c r="BT320" s="1908">
        <f t="shared" si="1064"/>
        <v>4.2263732961553613E-2</v>
      </c>
      <c r="BU320" s="1908">
        <f t="shared" si="1065"/>
        <v>0.24693633982747776</v>
      </c>
      <c r="BV320" s="1914">
        <f>BR320/BR315-1</f>
        <v>-6.3561703183029672E-2</v>
      </c>
      <c r="BW320" s="2174"/>
      <c r="BX320" s="2175"/>
      <c r="BY320" s="1917"/>
      <c r="BZ320" s="1918"/>
      <c r="CA320" s="2182">
        <f t="shared" si="1566"/>
        <v>189.46656002603447</v>
      </c>
      <c r="CB320" s="2175">
        <v>1.4E-2</v>
      </c>
      <c r="CC320" s="1917">
        <f>CA320/CA315-1</f>
        <v>0.13561831710641603</v>
      </c>
      <c r="CD320" s="1917">
        <f t="shared" si="1090"/>
        <v>0.213440246099875</v>
      </c>
      <c r="CE320" s="2174">
        <f t="shared" si="1352"/>
        <v>463.78305926021642</v>
      </c>
      <c r="CF320" s="2175">
        <v>2.2800000000000001E-2</v>
      </c>
      <c r="CG320" s="1917">
        <f>CE320/CE315-1</f>
        <v>0.18424332008955346</v>
      </c>
      <c r="CH320" s="1917">
        <f t="shared" si="1067"/>
        <v>0.40007164666806294</v>
      </c>
      <c r="CI320" s="2553">
        <f t="shared" si="1567"/>
        <v>0.2555706137792102</v>
      </c>
      <c r="CJ320" s="4649">
        <f t="shared" si="1047"/>
        <v>2.0597294478375177</v>
      </c>
      <c r="CK320" s="4638" t="str">
        <f t="shared" si="1048"/>
        <v>2Y, 1M</v>
      </c>
      <c r="CL320" s="4649"/>
      <c r="CM320" s="2357">
        <f t="shared" si="1476"/>
        <v>435.79914493123442</v>
      </c>
      <c r="CN320" s="1905">
        <f t="shared" si="1477"/>
        <v>468.50669493854798</v>
      </c>
      <c r="CO320" s="2369">
        <f t="shared" si="1478"/>
        <v>520.19334588088554</v>
      </c>
      <c r="CP320" s="1905"/>
      <c r="CQ320" s="1905"/>
      <c r="CR320" s="1905"/>
      <c r="CS320" s="3015"/>
      <c r="CT320" s="2357"/>
      <c r="CU320" s="2369"/>
      <c r="CV320" s="2569">
        <f t="shared" si="1068"/>
        <v>13298.655064528746</v>
      </c>
      <c r="CW320" s="1908" t="e">
        <f t="shared" si="1069"/>
        <v>#DIV/0!</v>
      </c>
      <c r="CX320" s="2357">
        <f t="shared" si="1070"/>
        <v>170471.23483694976</v>
      </c>
      <c r="CY320" s="4032" t="e">
        <f t="shared" si="1071"/>
        <v>#DIV/0!</v>
      </c>
      <c r="CZ320" s="1904">
        <f>DEPOSITOS!B144</f>
        <v>210252</v>
      </c>
      <c r="DA320" s="1904">
        <f>DEPOSITOS!C144</f>
        <v>146556</v>
      </c>
      <c r="DB320" s="1904">
        <f>DEPOSITOS!D144</f>
        <v>347883</v>
      </c>
      <c r="DC320" s="1904">
        <f>DEPOSITOS!E144</f>
        <v>7</v>
      </c>
      <c r="DD320" s="1904">
        <f>DEPOSITOS!F144</f>
        <v>27313</v>
      </c>
      <c r="DE320" s="1904">
        <f>DEPOSITOS!G144</f>
        <v>0</v>
      </c>
      <c r="DF320" s="2335">
        <f>DEPOSITOS!H144</f>
        <v>732011</v>
      </c>
      <c r="DG320" s="1904">
        <f>DEPOSITOS!I144</f>
        <v>0</v>
      </c>
      <c r="DH320" s="3899">
        <f>DEPOSITOS!J144</f>
        <v>732011</v>
      </c>
      <c r="DI320" s="2346">
        <f>DEPOSITOS!K144</f>
        <v>132016</v>
      </c>
      <c r="DJ320" s="2346">
        <f>DEPOSITOS!L144</f>
        <v>131833</v>
      </c>
      <c r="DK320" s="2346">
        <f>DEPOSITOS!M144</f>
        <v>263333</v>
      </c>
      <c r="DL320" s="2346">
        <f>DEPOSITOS!N144</f>
        <v>7</v>
      </c>
      <c r="DM320" s="2346">
        <f>DEPOSITOS!O144</f>
        <v>17934</v>
      </c>
      <c r="DN320" s="2346">
        <f>DEPOSITOS!P144</f>
        <v>0</v>
      </c>
      <c r="DO320" s="2335">
        <f>DEPOSITOS!Q144</f>
        <v>545123</v>
      </c>
      <c r="DP320" s="2346">
        <f>DEPOSITOS!R144</f>
        <v>0</v>
      </c>
      <c r="DQ320" s="3903">
        <f>DEPOSITOS!S144</f>
        <v>545123</v>
      </c>
      <c r="DR320" s="1921">
        <f t="shared" si="1450"/>
        <v>78236</v>
      </c>
      <c r="DS320" s="1905">
        <f t="shared" si="1451"/>
        <v>14723</v>
      </c>
      <c r="DT320" s="1905">
        <f t="shared" si="1452"/>
        <v>84550</v>
      </c>
      <c r="DU320" s="1905">
        <f t="shared" si="1453"/>
        <v>0</v>
      </c>
      <c r="DV320" s="1905">
        <f t="shared" si="1454"/>
        <v>9379</v>
      </c>
      <c r="DW320" s="1905">
        <f t="shared" si="1455"/>
        <v>0</v>
      </c>
      <c r="DX320" s="1905">
        <f t="shared" si="1456"/>
        <v>186888</v>
      </c>
      <c r="DY320" s="1905">
        <f t="shared" si="1457"/>
        <v>0</v>
      </c>
      <c r="DZ320" s="3903">
        <f t="shared" si="1458"/>
        <v>186888</v>
      </c>
      <c r="EA320" s="2346">
        <f>DEPOSITOS!Z144</f>
        <v>8526</v>
      </c>
      <c r="EB320" s="2346">
        <f>DEPOSITOS!AA144</f>
        <v>7119</v>
      </c>
      <c r="EC320" s="3118">
        <f t="shared" si="1459"/>
        <v>1407</v>
      </c>
      <c r="ED320" s="1904">
        <f>PRESTAMOS!B144</f>
        <v>60947</v>
      </c>
      <c r="EE320" s="1904">
        <f>PRESTAMOS!C144</f>
        <v>108767</v>
      </c>
      <c r="EF320" s="1904">
        <f>PRESTAMOS!D144</f>
        <v>45267</v>
      </c>
      <c r="EG320" s="1904">
        <f>PRESTAMOS!E144</f>
        <v>32000</v>
      </c>
      <c r="EH320" s="1904">
        <f>PRESTAMOS!F144</f>
        <v>103407</v>
      </c>
      <c r="EI320" s="1904">
        <f>PRESTAMOS!G144</f>
        <v>94282</v>
      </c>
      <c r="EJ320" s="1904">
        <f>PRESTAMOS!H144</f>
        <v>36531</v>
      </c>
      <c r="EK320" s="2145">
        <f>PRESTAMOS!I144</f>
        <v>481201</v>
      </c>
      <c r="EL320" s="1904">
        <f>PRESTAMOS!J144</f>
        <v>100</v>
      </c>
      <c r="EM320" s="1904">
        <f>PRESTAMOS!K144</f>
        <v>3264</v>
      </c>
      <c r="EN320" s="1904">
        <f>PRESTAMOS!L144</f>
        <v>117</v>
      </c>
      <c r="EO320" s="1904">
        <f>PRESTAMOS!M144</f>
        <v>15</v>
      </c>
      <c r="EP320" s="1904">
        <f>PRESTAMOS!N144</f>
        <v>0</v>
      </c>
      <c r="EQ320" s="1904">
        <f>PRESTAMOS!O144</f>
        <v>219</v>
      </c>
      <c r="ER320" s="1904">
        <f>PRESTAMOS!P144</f>
        <v>404</v>
      </c>
      <c r="ES320" s="2146">
        <f>PRESTAMOS!Q144</f>
        <v>4119</v>
      </c>
      <c r="ET320" s="1913">
        <f t="shared" si="1439"/>
        <v>22.284475544101578</v>
      </c>
      <c r="EU320" s="1913">
        <f t="shared" si="1440"/>
        <v>20.68</v>
      </c>
      <c r="EV320" s="1913">
        <f t="shared" si="1441"/>
        <v>0</v>
      </c>
      <c r="EW320" s="2147">
        <f t="shared" si="1442"/>
        <v>22.6</v>
      </c>
      <c r="EX320" s="1913">
        <f t="shared" si="1443"/>
        <v>1.0533894064739919</v>
      </c>
      <c r="EY320" s="2148">
        <f t="shared" si="1444"/>
        <v>0.95</v>
      </c>
      <c r="EZ320" s="2149">
        <f t="shared" si="1445"/>
        <v>0.68</v>
      </c>
      <c r="FA320" s="2150">
        <f t="shared" si="1446"/>
        <v>22</v>
      </c>
      <c r="FB320" s="1913">
        <f t="shared" si="1447"/>
        <v>0</v>
      </c>
      <c r="FC320" s="4049">
        <f t="shared" si="1448"/>
        <v>0</v>
      </c>
      <c r="FD320" s="1897">
        <v>51862.3</v>
      </c>
      <c r="FE320" s="1897">
        <v>23529.200000000001</v>
      </c>
      <c r="FF320" s="1897">
        <v>1858.5</v>
      </c>
      <c r="FG320" s="1897">
        <v>5059.5</v>
      </c>
      <c r="FH320" s="1897">
        <v>11.4</v>
      </c>
      <c r="FI320" s="1905">
        <f t="shared" si="1479"/>
        <v>659.80000000000291</v>
      </c>
      <c r="FJ320" s="1925">
        <v>82980.7</v>
      </c>
      <c r="FK320" s="1897">
        <v>13017.8</v>
      </c>
      <c r="FL320" s="1897">
        <v>27252.5</v>
      </c>
      <c r="FM320" s="1897">
        <v>22128.9</v>
      </c>
      <c r="FN320" s="1897">
        <v>2694.2</v>
      </c>
      <c r="FO320" s="1897">
        <v>9488.9</v>
      </c>
      <c r="FP320" s="2583">
        <f t="shared" si="1480"/>
        <v>5321.9999999999854</v>
      </c>
      <c r="FQ320" s="1927">
        <v>79904.299999999988</v>
      </c>
      <c r="FR320" s="3907">
        <f t="shared" si="1523"/>
        <v>3076.4000000000087</v>
      </c>
      <c r="FS320" s="1897">
        <v>4234.6000000000004</v>
      </c>
      <c r="FT320" s="1897">
        <f t="shared" si="1481"/>
        <v>5059.5</v>
      </c>
      <c r="FU320" s="3907">
        <f t="shared" si="1524"/>
        <v>-6217.6999999999916</v>
      </c>
      <c r="FV320" s="2716"/>
      <c r="FW320" s="3907">
        <f t="shared" si="1525"/>
        <v>-6217.6999999999916</v>
      </c>
      <c r="FX320" s="2583">
        <f t="shared" si="1568"/>
        <v>216014.2</v>
      </c>
      <c r="FY320" s="2583">
        <f t="shared" si="1526"/>
        <v>116369</v>
      </c>
      <c r="FZ320" s="2583">
        <f t="shared" si="1527"/>
        <v>8510</v>
      </c>
      <c r="GA320" s="2583">
        <f t="shared" si="1528"/>
        <v>27778.5</v>
      </c>
      <c r="GB320" s="2583">
        <f t="shared" si="1529"/>
        <v>18.3</v>
      </c>
      <c r="GC320" s="2583">
        <f t="shared" si="1530"/>
        <v>2929.599999999984</v>
      </c>
      <c r="GD320" s="2700">
        <f t="shared" si="1531"/>
        <v>371619.6</v>
      </c>
      <c r="GE320" s="2583">
        <f t="shared" si="1532"/>
        <v>67773.5</v>
      </c>
      <c r="GF320" s="2583">
        <f t="shared" si="1533"/>
        <v>128249.9</v>
      </c>
      <c r="GG320" s="2583">
        <f t="shared" si="1534"/>
        <v>104390.5</v>
      </c>
      <c r="GH320" s="2583">
        <f t="shared" si="1535"/>
        <v>8158.7</v>
      </c>
      <c r="GI320" s="2583">
        <f t="shared" si="1536"/>
        <v>43305.9</v>
      </c>
      <c r="GJ320" s="2583">
        <f t="shared" si="1537"/>
        <v>17252.099999999962</v>
      </c>
      <c r="GK320" s="2349">
        <f t="shared" si="1538"/>
        <v>369130.6</v>
      </c>
      <c r="GL320" s="3907">
        <f t="shared" si="1539"/>
        <v>2489.0000000000073</v>
      </c>
      <c r="GM320" s="2583">
        <f t="shared" si="1540"/>
        <v>23103.699999999997</v>
      </c>
      <c r="GN320" s="2583">
        <f t="shared" si="1541"/>
        <v>27778.5</v>
      </c>
      <c r="GO320" s="3907">
        <f t="shared" si="1542"/>
        <v>-48393.2</v>
      </c>
      <c r="GP320" s="1926"/>
      <c r="GQ320" s="4056">
        <f t="shared" si="1543"/>
        <v>-48393.2</v>
      </c>
      <c r="GR320" s="1897">
        <f>'REC TRIB'!B214</f>
        <v>29249.581944799997</v>
      </c>
      <c r="GS320" s="1897">
        <f>'REC TRIB'!E214</f>
        <v>25771.266012630003</v>
      </c>
      <c r="GT320" s="1897">
        <f>'REC TRIB'!U214</f>
        <v>6528.37221013</v>
      </c>
      <c r="GU320" s="1905">
        <f t="shared" si="1544"/>
        <v>2020.6938860900045</v>
      </c>
      <c r="GV320" s="1927">
        <f>'REC TRIB'!B214+'REC TRIB'!E214-'REC TRIB'!I214+SUM('REC TRIB'!J214:M214)+'REC TRIB'!P214+'REC TRIB'!T214+'REC TRIB'!W214</f>
        <v>63569.914053650005</v>
      </c>
      <c r="GW320" s="1928">
        <f>'REC TRIB'!X214</f>
        <v>9091.8290719699999</v>
      </c>
      <c r="GX320" s="1897">
        <f>'REC TRIB'!Y214</f>
        <v>13505.813143470001</v>
      </c>
      <c r="GY320" s="1905">
        <f t="shared" si="1545"/>
        <v>1020.7435626200022</v>
      </c>
      <c r="GZ320" s="1925">
        <f>'REC TRIB'!AD214</f>
        <v>23618.385778060001</v>
      </c>
      <c r="HA320" s="1897">
        <f>'REC TRIB'!O214</f>
        <v>2564.2778060999999</v>
      </c>
      <c r="HB320" s="1897">
        <f>'REC TRIB'!N214</f>
        <v>8789.6200509199989</v>
      </c>
      <c r="HC320" s="1905">
        <f t="shared" si="1546"/>
        <v>0</v>
      </c>
      <c r="HD320" s="1927">
        <f>'REC TRIB'!N214+'REC TRIB'!O214</f>
        <v>11353.897857019998</v>
      </c>
      <c r="HE320" s="3913">
        <f>'REC TRIB'!AE214</f>
        <v>105070.56989886001</v>
      </c>
      <c r="HF320" s="1897">
        <f t="shared" si="1547"/>
        <v>96362.314536570004</v>
      </c>
      <c r="HG320" s="1897">
        <f t="shared" si="1548"/>
        <v>130487.81257907</v>
      </c>
      <c r="HH320" s="1897">
        <f t="shared" si="1549"/>
        <v>28838.86506878</v>
      </c>
      <c r="HI320" s="1905">
        <f t="shared" si="1550"/>
        <v>-1037.4860000199988</v>
      </c>
      <c r="HJ320" s="1927">
        <f t="shared" si="1551"/>
        <v>254651.5061844</v>
      </c>
      <c r="HK320" s="1928">
        <f t="shared" si="1552"/>
        <v>45904.712547720002</v>
      </c>
      <c r="HL320" s="1897">
        <f t="shared" si="1553"/>
        <v>67665.204493040001</v>
      </c>
      <c r="HM320" s="1905">
        <f t="shared" si="1554"/>
        <v>2323.3890876600017</v>
      </c>
      <c r="HN320" s="1925">
        <f t="shared" si="1555"/>
        <v>115893.30612842002</v>
      </c>
      <c r="HO320" s="1897">
        <f t="shared" si="1556"/>
        <v>12013.196402139998</v>
      </c>
      <c r="HP320" s="1897">
        <f t="shared" si="1557"/>
        <v>36601.0529904</v>
      </c>
      <c r="HQ320" s="1905">
        <f t="shared" si="1558"/>
        <v>0</v>
      </c>
      <c r="HR320" s="1927">
        <f t="shared" si="1559"/>
        <v>48614.24939253999</v>
      </c>
      <c r="HS320" s="3913">
        <f t="shared" si="1560"/>
        <v>447997.92677414004</v>
      </c>
      <c r="HT320" s="1929">
        <f t="shared" si="1072"/>
        <v>0.38612353613534522</v>
      </c>
      <c r="HU320" s="1929">
        <f t="shared" si="1073"/>
        <v>0.26809309726595831</v>
      </c>
      <c r="HV320" s="1929">
        <f t="shared" si="1074"/>
        <v>0.35935445630068785</v>
      </c>
      <c r="HW320" s="1908">
        <f t="shared" si="1075"/>
        <v>1.2001616297998874</v>
      </c>
      <c r="HX320" s="1930">
        <f t="shared" si="1076"/>
        <v>0.3483757916263146</v>
      </c>
      <c r="HY320" s="1931">
        <f t="shared" si="1077"/>
        <v>0.22808911404896426</v>
      </c>
      <c r="HZ320" s="1929">
        <f t="shared" si="1078"/>
        <v>0.26935416011377411</v>
      </c>
      <c r="IA320" s="1908">
        <f t="shared" si="1079"/>
        <v>1.58543061311588</v>
      </c>
      <c r="IB320" s="1932">
        <f t="shared" si="1080"/>
        <v>0.28096609120838911</v>
      </c>
      <c r="IC320" s="1929">
        <f t="shared" si="1081"/>
        <v>0.30244393245276679</v>
      </c>
      <c r="ID320" s="1929">
        <f t="shared" si="1082"/>
        <v>0.62775564028252462</v>
      </c>
      <c r="IE320" s="1908" t="e">
        <f t="shared" si="1083"/>
        <v>#DIV/0!</v>
      </c>
      <c r="IF320" s="1930">
        <f t="shared" si="1084"/>
        <v>0.54083614325681628</v>
      </c>
      <c r="IG320" s="3923">
        <f t="shared" si="1085"/>
        <v>0.35130814155165302</v>
      </c>
      <c r="IH320" s="278">
        <f t="shared" si="1049"/>
        <v>8.2207374227937641E-2</v>
      </c>
      <c r="II320" s="278">
        <f t="shared" si="1050"/>
        <v>7.2431397940190004E-2</v>
      </c>
      <c r="IJ320" s="278">
        <f t="shared" si="1051"/>
        <v>1.8348307965230133E-2</v>
      </c>
      <c r="IK320" s="278">
        <f t="shared" si="1052"/>
        <v>5.6792585551274444E-3</v>
      </c>
      <c r="IL320" s="4321">
        <f t="shared" si="1053"/>
        <v>0.17866633868848522</v>
      </c>
      <c r="IM320" s="4323">
        <f t="shared" si="1054"/>
        <v>2.5553028291016536E-2</v>
      </c>
      <c r="IN320" s="278">
        <f t="shared" si="1055"/>
        <v>3.7958745442350603E-2</v>
      </c>
      <c r="IO320" s="278">
        <f t="shared" si="1056"/>
        <v>2.8688494830941967E-3</v>
      </c>
      <c r="IP320" s="4322">
        <f t="shared" si="1057"/>
        <v>6.6380623216461335E-2</v>
      </c>
      <c r="IQ320" s="278">
        <f t="shared" si="1058"/>
        <v>7.2070276296011876E-3</v>
      </c>
      <c r="IR320" s="278">
        <f t="shared" si="1059"/>
        <v>2.4703655122695654E-2</v>
      </c>
      <c r="IS320" s="278">
        <f t="shared" si="1060"/>
        <v>0</v>
      </c>
      <c r="IT320" s="4321">
        <f t="shared" si="1061"/>
        <v>3.1910682752296839E-2</v>
      </c>
      <c r="IU320" s="3122"/>
      <c r="IV320" s="2400"/>
      <c r="IW320" s="3931"/>
      <c r="IX320" s="1933">
        <f>EMAE!N258</f>
        <v>98.665542370836761</v>
      </c>
      <c r="IY320" s="1908">
        <f>EMAE!O258%</f>
        <v>2.0000000000000018E-3</v>
      </c>
      <c r="IZ320" s="1908">
        <f t="shared" ref="IZ320" si="1572">IX320/IX308-1</f>
        <v>-2.1112657669616897E-2</v>
      </c>
      <c r="JA320" s="3037">
        <f t="shared" si="1571"/>
        <v>-2.1041920000002268E-3</v>
      </c>
      <c r="JB320" s="1933">
        <f>MTSS!J32</f>
        <v>6104.1660000000002</v>
      </c>
      <c r="JC320" s="1933">
        <f>MTSS!K32</f>
        <v>2883.42</v>
      </c>
      <c r="JD320" s="1933">
        <f>MTSS!L32</f>
        <v>456.76499999999999</v>
      </c>
      <c r="JE320" s="1933">
        <f>MTSS!M32</f>
        <v>420.94900000000001</v>
      </c>
      <c r="JF320" s="1933">
        <f>MTSS!N32</f>
        <v>1473.127</v>
      </c>
      <c r="JG320" s="1933">
        <f>MTSS!O32</f>
        <v>306.66000000000003</v>
      </c>
      <c r="JH320" s="3934">
        <f>MTSS!P32</f>
        <v>11645.087</v>
      </c>
      <c r="JI320" s="2838">
        <f t="shared" si="1289"/>
        <v>0.52418380386509777</v>
      </c>
      <c r="JJ320" s="2838">
        <f t="shared" si="1290"/>
        <v>0.24760828321849379</v>
      </c>
      <c r="JK320" s="2838">
        <f t="shared" si="1291"/>
        <v>3.9223837486143297E-2</v>
      </c>
      <c r="JL320" s="2838">
        <f t="shared" si="1292"/>
        <v>3.614820567678026E-2</v>
      </c>
      <c r="JM320" s="2838">
        <f t="shared" si="1293"/>
        <v>0.12650201754611193</v>
      </c>
      <c r="JN320" s="2838">
        <f t="shared" si="1344"/>
        <v>2.633385220737295E-2</v>
      </c>
      <c r="JO320" s="3938">
        <f t="shared" si="1345"/>
        <v>1</v>
      </c>
      <c r="JP320" s="280">
        <f t="shared" si="1294"/>
        <v>98.094962147527013</v>
      </c>
      <c r="JQ320" s="280">
        <f t="shared" si="1295"/>
        <v>93.319515987256281</v>
      </c>
      <c r="JR320" s="280">
        <f t="shared" si="1296"/>
        <v>102.52954010810423</v>
      </c>
      <c r="JS320" s="280">
        <f t="shared" si="1297"/>
        <v>103.50483777769581</v>
      </c>
      <c r="JT320" s="280">
        <f t="shared" si="1298"/>
        <v>101.85430765784326</v>
      </c>
      <c r="JU320" s="280">
        <f t="shared" si="1346"/>
        <v>86.885566388154601</v>
      </c>
      <c r="JV320" s="3895">
        <f t="shared" si="1347"/>
        <v>97.334451800498385</v>
      </c>
      <c r="JW320" s="2832"/>
      <c r="JX320" s="280"/>
      <c r="JY320" s="280"/>
      <c r="JZ320" s="280"/>
      <c r="KA320" s="280"/>
      <c r="KB320" s="280"/>
      <c r="KC320" s="280"/>
      <c r="KD320" s="5215" t="e">
        <f>VLOOKUP(B320,Tabla.Desempleo,DESEMPLEO!$H$6,FALSE)*100</f>
        <v>#N/A</v>
      </c>
      <c r="KE320" s="5412"/>
      <c r="KF320" s="5412"/>
      <c r="KG320" s="5412"/>
      <c r="KH320" s="5437"/>
      <c r="KI320" s="2786"/>
      <c r="KJ320" s="2786"/>
      <c r="KK320" s="2786"/>
      <c r="KL320" s="2810"/>
      <c r="KM320" s="2809"/>
      <c r="KN320" s="5104"/>
      <c r="KO320" s="5191">
        <v>460</v>
      </c>
      <c r="KP320" s="5453">
        <f t="shared" si="1354"/>
        <v>154.17482915185298</v>
      </c>
      <c r="KQ320" s="5634">
        <f>UTDT!C153</f>
        <v>1.5120710396795265</v>
      </c>
      <c r="KR320" s="5173"/>
      <c r="KS320" s="4063"/>
      <c r="KT320" s="2966"/>
      <c r="KV320" s="3574"/>
      <c r="KY320" s="2233">
        <v>0</v>
      </c>
      <c r="LD320" s="3575"/>
      <c r="LH320" s="2234">
        <f t="shared" si="1176"/>
        <v>41425</v>
      </c>
      <c r="LI320" s="2235">
        <f t="shared" si="1177"/>
        <v>0.23353445098626913</v>
      </c>
      <c r="LJ320" s="2235">
        <f t="shared" si="1086"/>
        <v>0.28593927824710219</v>
      </c>
      <c r="LK320" s="2167"/>
      <c r="LL320" s="2248"/>
      <c r="LN320" s="2167"/>
      <c r="LO320" s="2167"/>
    </row>
    <row r="321" spans="2:331">
      <c r="B321" s="1972">
        <v>41820</v>
      </c>
      <c r="C321" s="1973">
        <f>VLOOKUP(B321,Tabla.BCRA,BCRA!$X$1,TRUE)</f>
        <v>29278333.886655111</v>
      </c>
      <c r="D321" s="1973">
        <f>VLOOKUP(B321,Tabla.BCRA,BCRA!$Z$1,TRUE)</f>
        <v>21865062.279439796</v>
      </c>
      <c r="E321" s="1973">
        <f>VLOOKUP(B321,Tabla.BCRA,BCRA!$AH$1,TRUE)</f>
        <v>19905325.783565119</v>
      </c>
      <c r="F321" s="1975">
        <f t="shared" si="1561"/>
        <v>736559.00023942441</v>
      </c>
      <c r="G321" s="1975">
        <f t="shared" si="1502"/>
        <v>420907.50766070187</v>
      </c>
      <c r="H321" s="1975">
        <f t="shared" si="1503"/>
        <v>378748.9114356786</v>
      </c>
      <c r="I321" s="2159">
        <f>RESERVAS!F146*1000</f>
        <v>770730</v>
      </c>
      <c r="J321" s="2160">
        <f>RESERVAS!G146*1000</f>
        <v>31094.544673372235</v>
      </c>
      <c r="K321" s="2160">
        <f>RESERVAS!H146*1000</f>
        <v>-408052.22784880223</v>
      </c>
      <c r="L321" s="2160">
        <f>RESERVAS!I146*1000</f>
        <v>176580</v>
      </c>
      <c r="M321" s="1977">
        <f>RESERVAS!J146*1000</f>
        <v>166206.64612879424</v>
      </c>
      <c r="N321" s="4485">
        <f t="shared" si="1562"/>
        <v>4510054.1654642876</v>
      </c>
      <c r="O321" s="4485">
        <f t="shared" si="1504"/>
        <v>-496680.61765595601</v>
      </c>
      <c r="P321" s="4485">
        <f t="shared" si="1505"/>
        <v>-1631499.5286934967</v>
      </c>
      <c r="Q321" s="4485">
        <f t="shared" si="1506"/>
        <v>-3794220</v>
      </c>
      <c r="R321" s="4486">
        <f t="shared" si="1507"/>
        <v>91458.423977509243</v>
      </c>
      <c r="S321" s="1978">
        <f>VLOOKUP(B321,Tabla.BCRA,BCRA!$AL$1,TRUE)</f>
        <v>8.1326999999999998</v>
      </c>
      <c r="T321" s="1974">
        <f t="shared" si="1563"/>
        <v>6.7628216951319629E-3</v>
      </c>
      <c r="U321" s="1974">
        <f t="shared" si="1460"/>
        <v>6.8088688611855908E-3</v>
      </c>
      <c r="V321" s="1974">
        <f t="shared" si="1087"/>
        <v>0.33783368377045747</v>
      </c>
      <c r="W321" s="1974">
        <f>S321/S315-1</f>
        <v>0.24772936483583918</v>
      </c>
      <c r="X321" s="2427">
        <f t="shared" si="1353"/>
        <v>12.15</v>
      </c>
      <c r="Y321" s="1974">
        <f>X321/X320-1</f>
        <v>6.578947368421062E-2</v>
      </c>
      <c r="Z321" s="1974">
        <f>X321/X315-1</f>
        <v>0.21500000000000008</v>
      </c>
      <c r="AA321" s="2433">
        <f t="shared" si="1355"/>
        <v>0.49396879265188698</v>
      </c>
      <c r="AB321" s="4144">
        <f t="shared" si="1508"/>
        <v>28.985925690117579</v>
      </c>
      <c r="AC321" s="4144">
        <f t="shared" si="1509"/>
        <v>26.387955663064439</v>
      </c>
      <c r="AD321" s="4144">
        <f t="shared" si="1510"/>
        <v>18.61868617623912</v>
      </c>
      <c r="AE321" s="4144">
        <f t="shared" si="1511"/>
        <v>16.94991805939166</v>
      </c>
      <c r="AF321" s="3075">
        <f>BM!AP29*1000</f>
        <v>0</v>
      </c>
      <c r="AG321" s="1979">
        <f>BM!AQ29*1000</f>
        <v>11850000</v>
      </c>
      <c r="AH321" s="2351">
        <f t="shared" si="1392"/>
        <v>11850000</v>
      </c>
      <c r="AI321" s="2348">
        <f>BM!AO29*1000</f>
        <v>-6200000</v>
      </c>
      <c r="AJ321" s="2351">
        <f t="shared" si="1393"/>
        <v>5650000</v>
      </c>
      <c r="AK321" s="2855">
        <f t="shared" si="1564"/>
        <v>13750000</v>
      </c>
      <c r="AL321" s="2592">
        <f t="shared" si="1512"/>
        <v>28550000</v>
      </c>
      <c r="AM321" s="2351">
        <f t="shared" si="1513"/>
        <v>42300000</v>
      </c>
      <c r="AN321" s="2592">
        <f t="shared" si="1514"/>
        <v>-22300706.699999999</v>
      </c>
      <c r="AO321" s="2351">
        <f t="shared" si="1515"/>
        <v>19999293.300000001</v>
      </c>
      <c r="AP321" s="2186">
        <v>185294574</v>
      </c>
      <c r="AQ321" s="1979">
        <v>161589089</v>
      </c>
      <c r="AR321" s="1979">
        <v>33751389</v>
      </c>
      <c r="AS321" s="1979">
        <v>25958946</v>
      </c>
      <c r="AT321" s="2187">
        <f t="shared" si="1516"/>
        <v>219045963</v>
      </c>
      <c r="AU321" s="4016">
        <f t="shared" si="1517"/>
        <v>187548035</v>
      </c>
      <c r="AV321" s="3989"/>
      <c r="AW321" s="3096">
        <v>4363748.2512207031</v>
      </c>
      <c r="AX321" s="1973">
        <f>VLOOKUP(B321,Tabla.BCRA,BCRA!$H$1,TRUE)</f>
        <v>370611014</v>
      </c>
      <c r="AY321" s="1983">
        <f t="shared" si="1088"/>
        <v>6.2140917264117412E-2</v>
      </c>
      <c r="AZ321" s="1983">
        <f t="shared" si="1518"/>
        <v>0.20504540442653219</v>
      </c>
      <c r="BA321" s="1983">
        <f>AX321/AX315-1</f>
        <v>-1.7459094473456616E-2</v>
      </c>
      <c r="BB321" s="1984">
        <f>BM!AN29*1000</f>
        <v>5937607.3700000001</v>
      </c>
      <c r="BC321" s="1985">
        <f>SUM(BM!AO29:AR29)*1000</f>
        <v>12836177.664270001</v>
      </c>
      <c r="BD321" s="1985">
        <f>SUM(BM!AS29:AV29)*1000</f>
        <v>2405560.6130500003</v>
      </c>
      <c r="BE321" s="1985">
        <f>BM!AW29*1000</f>
        <v>745300.00000000047</v>
      </c>
      <c r="BF321" s="1986">
        <f t="shared" si="1449"/>
        <v>-241921.64731999859</v>
      </c>
      <c r="BG321" s="2601">
        <f t="shared" si="1565"/>
        <v>36808492.022</v>
      </c>
      <c r="BH321" s="2601">
        <f t="shared" si="1519"/>
        <v>25227826.791389994</v>
      </c>
      <c r="BI321" s="2601">
        <f t="shared" si="1520"/>
        <v>-14402574.414269989</v>
      </c>
      <c r="BJ321" s="2601">
        <f t="shared" si="1521"/>
        <v>-56980800.000000007</v>
      </c>
      <c r="BK321" s="2602">
        <f t="shared" si="1522"/>
        <v>2761545.8577899672</v>
      </c>
      <c r="BL321" s="2601">
        <f>VLOOKUP(B321,Tabla.BCRA,BCRA!$M$1,TRUE)</f>
        <v>206363280</v>
      </c>
      <c r="BM321" s="4130">
        <v>479268</v>
      </c>
      <c r="BN321" s="2823">
        <f t="shared" si="1474"/>
        <v>1.2931833698822561</v>
      </c>
      <c r="BO321" s="1983">
        <f t="shared" si="1062"/>
        <v>6.5158350927880804E-2</v>
      </c>
      <c r="BP321" s="1983">
        <f t="shared" si="1063"/>
        <v>0.25992192326397556</v>
      </c>
      <c r="BQ321" s="1989">
        <f>BM321/BM315-1</f>
        <v>-2.6068084276238745E-2</v>
      </c>
      <c r="BR321" s="4130">
        <v>650054</v>
      </c>
      <c r="BS321" s="2823">
        <f t="shared" si="1475"/>
        <v>1.7540061558990796</v>
      </c>
      <c r="BT321" s="1983">
        <f t="shared" si="1064"/>
        <v>8.964703397572471E-2</v>
      </c>
      <c r="BU321" s="1983">
        <f t="shared" si="1065"/>
        <v>0.27055489318452786</v>
      </c>
      <c r="BV321" s="1989">
        <f>BR321/BR315-1</f>
        <v>2.0387212627891005E-2</v>
      </c>
      <c r="BW321" s="2178"/>
      <c r="BX321" s="2179"/>
      <c r="BY321" s="1992"/>
      <c r="BZ321" s="1993"/>
      <c r="CA321" s="2188">
        <f t="shared" si="1566"/>
        <v>191.92962530637291</v>
      </c>
      <c r="CB321" s="2179">
        <v>1.2999999999999999E-2</v>
      </c>
      <c r="CC321" s="1992">
        <f>CA321/CA315-1</f>
        <v>0.15038135522879958</v>
      </c>
      <c r="CD321" s="1992">
        <f t="shared" si="1090"/>
        <v>0.21906520138702312</v>
      </c>
      <c r="CE321" s="2178">
        <f t="shared" si="1352"/>
        <v>473.98628656394118</v>
      </c>
      <c r="CF321" s="2179">
        <v>2.1999999999999999E-2</v>
      </c>
      <c r="CG321" s="1992">
        <f>CE321/CE315-1</f>
        <v>0.21029667313152367</v>
      </c>
      <c r="CH321" s="1992">
        <f t="shared" si="1067"/>
        <v>0.40020865338561529</v>
      </c>
      <c r="CI321" s="2555">
        <f t="shared" si="1567"/>
        <v>0.2555706137792102</v>
      </c>
      <c r="CJ321" s="4652">
        <f t="shared" si="1047"/>
        <v>2.0591307068566072</v>
      </c>
      <c r="CK321" s="1992" t="str">
        <f t="shared" si="1048"/>
        <v>2Y, 1M</v>
      </c>
      <c r="CL321" s="4652"/>
      <c r="CM321" s="2359">
        <f t="shared" si="1476"/>
        <v>462.88010354017945</v>
      </c>
      <c r="CN321" s="1980">
        <f t="shared" si="1477"/>
        <v>510.50693053755839</v>
      </c>
      <c r="CO321" s="2371">
        <f t="shared" si="1478"/>
        <v>531.63759949026496</v>
      </c>
      <c r="CP321" s="1980"/>
      <c r="CQ321" s="1980"/>
      <c r="CR321" s="1980"/>
      <c r="CS321" s="3017"/>
      <c r="CT321" s="2359"/>
      <c r="CU321" s="2371"/>
      <c r="CV321" s="2571">
        <f t="shared" si="1068"/>
        <v>13993.334637964774</v>
      </c>
      <c r="CW321" s="1983" t="e">
        <f t="shared" si="1069"/>
        <v>#DIV/0!</v>
      </c>
      <c r="CX321" s="2359">
        <f t="shared" si="1070"/>
        <v>185798.90599796621</v>
      </c>
      <c r="CY321" s="4034" t="e">
        <f t="shared" si="1071"/>
        <v>#DIV/0!</v>
      </c>
      <c r="CZ321" s="1979">
        <f>DEPOSITOS!B145</f>
        <v>222668</v>
      </c>
      <c r="DA321" s="1979">
        <f>DEPOSITOS!C145</f>
        <v>170724</v>
      </c>
      <c r="DB321" s="1979">
        <f>DEPOSITOS!D145</f>
        <v>323134</v>
      </c>
      <c r="DC321" s="1979">
        <f>DEPOSITOS!E145</f>
        <v>7</v>
      </c>
      <c r="DD321" s="1979">
        <f>DEPOSITOS!F145</f>
        <v>31200</v>
      </c>
      <c r="DE321" s="1979">
        <f>DEPOSITOS!G145</f>
        <v>0</v>
      </c>
      <c r="DF321" s="2337">
        <f>DEPOSITOS!H145</f>
        <v>747733</v>
      </c>
      <c r="DG321" s="1979">
        <f>DEPOSITOS!I145</f>
        <v>0</v>
      </c>
      <c r="DH321" s="3901">
        <f>DEPOSITOS!J145</f>
        <v>747733</v>
      </c>
      <c r="DI321" s="2348">
        <f>DEPOSITOS!K145</f>
        <v>138048</v>
      </c>
      <c r="DJ321" s="2348">
        <f>DEPOSITOS!L145</f>
        <v>152265</v>
      </c>
      <c r="DK321" s="2348">
        <f>DEPOSITOS!M145</f>
        <v>257950</v>
      </c>
      <c r="DL321" s="2348">
        <f>DEPOSITOS!N145</f>
        <v>7</v>
      </c>
      <c r="DM321" s="2348">
        <f>DEPOSITOS!O145</f>
        <v>19966</v>
      </c>
      <c r="DN321" s="2348">
        <f>DEPOSITOS!P145</f>
        <v>0</v>
      </c>
      <c r="DO321" s="2337">
        <f>DEPOSITOS!Q145</f>
        <v>568236</v>
      </c>
      <c r="DP321" s="2348">
        <f>DEPOSITOS!R145</f>
        <v>0</v>
      </c>
      <c r="DQ321" s="3905">
        <f>DEPOSITOS!S145</f>
        <v>568236</v>
      </c>
      <c r="DR321" s="1996">
        <f t="shared" si="1450"/>
        <v>84620</v>
      </c>
      <c r="DS321" s="1980">
        <f t="shared" si="1451"/>
        <v>18459</v>
      </c>
      <c r="DT321" s="1980">
        <f t="shared" si="1452"/>
        <v>65184</v>
      </c>
      <c r="DU321" s="1980">
        <f t="shared" si="1453"/>
        <v>0</v>
      </c>
      <c r="DV321" s="1980">
        <f t="shared" si="1454"/>
        <v>11234</v>
      </c>
      <c r="DW321" s="1980">
        <f t="shared" si="1455"/>
        <v>0</v>
      </c>
      <c r="DX321" s="1980">
        <f t="shared" si="1456"/>
        <v>179497</v>
      </c>
      <c r="DY321" s="1980">
        <f t="shared" si="1457"/>
        <v>0</v>
      </c>
      <c r="DZ321" s="3905">
        <f t="shared" si="1458"/>
        <v>179497</v>
      </c>
      <c r="EA321" s="2348">
        <f>DEPOSITOS!Z145</f>
        <v>8766</v>
      </c>
      <c r="EB321" s="2348">
        <f>DEPOSITOS!AA145</f>
        <v>7057</v>
      </c>
      <c r="EC321" s="3120">
        <f t="shared" si="1459"/>
        <v>1709</v>
      </c>
      <c r="ED321" s="1979">
        <f>PRESTAMOS!B145</f>
        <v>63965</v>
      </c>
      <c r="EE321" s="1979">
        <f>PRESTAMOS!C145</f>
        <v>111720</v>
      </c>
      <c r="EF321" s="1979">
        <f>PRESTAMOS!D145</f>
        <v>45976</v>
      </c>
      <c r="EG321" s="1979">
        <f>PRESTAMOS!E145</f>
        <v>31959</v>
      </c>
      <c r="EH321" s="1979">
        <f>PRESTAMOS!F145</f>
        <v>104012</v>
      </c>
      <c r="EI321" s="1979">
        <f>PRESTAMOS!G145</f>
        <v>96293</v>
      </c>
      <c r="EJ321" s="1979">
        <f>PRESTAMOS!H145</f>
        <v>37388</v>
      </c>
      <c r="EK321" s="2161">
        <f>PRESTAMOS!I145</f>
        <v>491313</v>
      </c>
      <c r="EL321" s="1979">
        <f>PRESTAMOS!J145</f>
        <v>100</v>
      </c>
      <c r="EM321" s="1979">
        <f>PRESTAMOS!K145</f>
        <v>3252</v>
      </c>
      <c r="EN321" s="1979">
        <f>PRESTAMOS!L145</f>
        <v>115</v>
      </c>
      <c r="EO321" s="1979">
        <f>PRESTAMOS!M145</f>
        <v>14</v>
      </c>
      <c r="EP321" s="1979">
        <f>PRESTAMOS!N145</f>
        <v>0</v>
      </c>
      <c r="EQ321" s="1979">
        <f>PRESTAMOS!O145</f>
        <v>222</v>
      </c>
      <c r="ER321" s="1979">
        <f>PRESTAMOS!P145</f>
        <v>432</v>
      </c>
      <c r="ES321" s="2162">
        <f>PRESTAMOS!Q145</f>
        <v>4135</v>
      </c>
      <c r="ET321" s="1988">
        <f t="shared" si="1439"/>
        <v>21.254670898741104</v>
      </c>
      <c r="EU321" s="1988">
        <f t="shared" si="1440"/>
        <v>20.05</v>
      </c>
      <c r="EV321" s="1988">
        <f t="shared" si="1441"/>
        <v>0</v>
      </c>
      <c r="EW321" s="2163">
        <f t="shared" si="1442"/>
        <v>21.52</v>
      </c>
      <c r="EX321" s="1988">
        <f t="shared" si="1443"/>
        <v>0.78185466164474038</v>
      </c>
      <c r="EY321" s="2164">
        <f t="shared" si="1444"/>
        <v>0.72</v>
      </c>
      <c r="EZ321" s="2165">
        <f t="shared" si="1445"/>
        <v>0.28000000000000003</v>
      </c>
      <c r="FA321" s="2166">
        <f t="shared" si="1446"/>
        <v>21.875</v>
      </c>
      <c r="FB321" s="1988">
        <f t="shared" si="1447"/>
        <v>0</v>
      </c>
      <c r="FC321" s="4051">
        <f t="shared" si="1448"/>
        <v>0</v>
      </c>
      <c r="FD321" s="1973">
        <v>50782.5</v>
      </c>
      <c r="FE321" s="1973">
        <v>22418.2</v>
      </c>
      <c r="FF321" s="1973">
        <v>1904.1</v>
      </c>
      <c r="FG321" s="1973">
        <v>23842.9</v>
      </c>
      <c r="FH321" s="1973">
        <v>55.1</v>
      </c>
      <c r="FI321" s="1980">
        <f t="shared" si="1479"/>
        <v>730.39999999999418</v>
      </c>
      <c r="FJ321" s="2000">
        <v>99733.200000000012</v>
      </c>
      <c r="FK321" s="1973">
        <v>15707.79</v>
      </c>
      <c r="FL321" s="1973">
        <v>38534.6</v>
      </c>
      <c r="FM321" s="1973">
        <v>27025.3</v>
      </c>
      <c r="FN321" s="1973">
        <v>2677.8</v>
      </c>
      <c r="FO321" s="1973">
        <v>10879.4</v>
      </c>
      <c r="FP321" s="2592">
        <f t="shared" si="1480"/>
        <v>5195.0999999999913</v>
      </c>
      <c r="FQ321" s="2002">
        <v>100019.98999999999</v>
      </c>
      <c r="FR321" s="3909">
        <f t="shared" si="1523"/>
        <v>-286.78999999997905</v>
      </c>
      <c r="FS321" s="1973">
        <v>16389.8</v>
      </c>
      <c r="FT321" s="1973">
        <f t="shared" si="1481"/>
        <v>23842.9</v>
      </c>
      <c r="FU321" s="3909">
        <f t="shared" si="1524"/>
        <v>-40519.489999999976</v>
      </c>
      <c r="FV321" s="2718"/>
      <c r="FW321" s="3909">
        <f t="shared" si="1525"/>
        <v>-40519.489999999976</v>
      </c>
      <c r="FX321" s="2592">
        <f t="shared" si="1568"/>
        <v>266796.7</v>
      </c>
      <c r="FY321" s="2592">
        <f t="shared" si="1526"/>
        <v>138787.20000000001</v>
      </c>
      <c r="FZ321" s="2592">
        <f t="shared" si="1527"/>
        <v>10414.1</v>
      </c>
      <c r="GA321" s="2592">
        <f t="shared" si="1528"/>
        <v>51621.4</v>
      </c>
      <c r="GB321" s="2592">
        <f t="shared" si="1529"/>
        <v>73.400000000000006</v>
      </c>
      <c r="GC321" s="2592">
        <f t="shared" si="1530"/>
        <v>3659.9999999999782</v>
      </c>
      <c r="GD321" s="2702">
        <f t="shared" si="1531"/>
        <v>471352.8</v>
      </c>
      <c r="GE321" s="2592">
        <f t="shared" si="1532"/>
        <v>83481.290000000008</v>
      </c>
      <c r="GF321" s="2592">
        <f t="shared" si="1533"/>
        <v>166784.5</v>
      </c>
      <c r="GG321" s="2592">
        <f t="shared" si="1534"/>
        <v>131415.79999999999</v>
      </c>
      <c r="GH321" s="2592">
        <f t="shared" si="1535"/>
        <v>10836.5</v>
      </c>
      <c r="GI321" s="2592">
        <f t="shared" si="1536"/>
        <v>54185.3</v>
      </c>
      <c r="GJ321" s="2592">
        <f t="shared" si="1537"/>
        <v>22447.199999999953</v>
      </c>
      <c r="GK321" s="2351">
        <f t="shared" si="1538"/>
        <v>469150.58999999997</v>
      </c>
      <c r="GL321" s="3909">
        <f t="shared" si="1539"/>
        <v>2202.2100000000282</v>
      </c>
      <c r="GM321" s="2592">
        <f t="shared" si="1540"/>
        <v>39493.5</v>
      </c>
      <c r="GN321" s="2592">
        <f t="shared" si="1541"/>
        <v>51621.4</v>
      </c>
      <c r="GO321" s="3909">
        <f t="shared" si="1542"/>
        <v>-88912.689999999973</v>
      </c>
      <c r="GP321" s="2001"/>
      <c r="GQ321" s="4058">
        <f t="shared" si="1543"/>
        <v>-88912.689999999973</v>
      </c>
      <c r="GR321" s="1973">
        <f>'REC TRIB'!B215</f>
        <v>29295.259119089998</v>
      </c>
      <c r="GS321" s="1973">
        <f>'REC TRIB'!E215</f>
        <v>25367.495391009998</v>
      </c>
      <c r="GT321" s="1973">
        <f>'REC TRIB'!U215</f>
        <v>6043.7268830599996</v>
      </c>
      <c r="GU321" s="1980">
        <f t="shared" si="1544"/>
        <v>1171.7881182499987</v>
      </c>
      <c r="GV321" s="2002">
        <f>'REC TRIB'!B215+'REC TRIB'!E215-'REC TRIB'!I215+SUM('REC TRIB'!J215:M215)+'REC TRIB'!P215+'REC TRIB'!T215+'REC TRIB'!W215</f>
        <v>61878.269511409999</v>
      </c>
      <c r="GW321" s="1998">
        <f>'REC TRIB'!X215</f>
        <v>8974.6602313999992</v>
      </c>
      <c r="GX321" s="1973">
        <f>'REC TRIB'!Y215</f>
        <v>13121.618472710001</v>
      </c>
      <c r="GY321" s="1980">
        <f t="shared" si="1545"/>
        <v>367.12077146999945</v>
      </c>
      <c r="GZ321" s="2000">
        <f>'REC TRIB'!AD215</f>
        <v>22463.399475580001</v>
      </c>
      <c r="HA321" s="1973">
        <f>'REC TRIB'!O215</f>
        <v>2252.6858963799996</v>
      </c>
      <c r="HB321" s="1973">
        <f>'REC TRIB'!N215</f>
        <v>8548.1021980599999</v>
      </c>
      <c r="HC321" s="1980">
        <f t="shared" si="1546"/>
        <v>0</v>
      </c>
      <c r="HD321" s="2002">
        <f>'REC TRIB'!N215+'REC TRIB'!O215</f>
        <v>10800.788094439999</v>
      </c>
      <c r="HE321" s="3915">
        <f>'REC TRIB'!AE215</f>
        <v>101186.18396449</v>
      </c>
      <c r="HF321" s="1973">
        <f t="shared" si="1547"/>
        <v>125657.57365566</v>
      </c>
      <c r="HG321" s="1973">
        <f t="shared" si="1548"/>
        <v>155855.30797008</v>
      </c>
      <c r="HH321" s="1973">
        <f t="shared" si="1549"/>
        <v>34882.591951839997</v>
      </c>
      <c r="HI321" s="1980">
        <f t="shared" si="1550"/>
        <v>134.30211822999991</v>
      </c>
      <c r="HJ321" s="2002">
        <f t="shared" si="1551"/>
        <v>316529.77569580998</v>
      </c>
      <c r="HK321" s="1998">
        <f t="shared" si="1552"/>
        <v>54879.37277912</v>
      </c>
      <c r="HL321" s="1973">
        <f t="shared" si="1553"/>
        <v>80786.822965750005</v>
      </c>
      <c r="HM321" s="1980">
        <f t="shared" si="1554"/>
        <v>2690.5098591300011</v>
      </c>
      <c r="HN321" s="2000">
        <f t="shared" si="1555"/>
        <v>138356.70560400002</v>
      </c>
      <c r="HO321" s="1973">
        <f t="shared" si="1556"/>
        <v>14265.882298519999</v>
      </c>
      <c r="HP321" s="1973">
        <f t="shared" si="1557"/>
        <v>45149.155188459998</v>
      </c>
      <c r="HQ321" s="1980">
        <f t="shared" si="1558"/>
        <v>0</v>
      </c>
      <c r="HR321" s="2002">
        <f t="shared" si="1559"/>
        <v>59415.037486979985</v>
      </c>
      <c r="HS321" s="3915">
        <f t="shared" si="1560"/>
        <v>549184.11073863006</v>
      </c>
      <c r="HT321" s="2003">
        <f t="shared" si="1072"/>
        <v>0.33680478949986625</v>
      </c>
      <c r="HU321" s="2003">
        <f t="shared" si="1073"/>
        <v>0.28573338742735177</v>
      </c>
      <c r="HV321" s="2003">
        <f t="shared" si="1074"/>
        <v>0.34533053953370674</v>
      </c>
      <c r="HW321" s="1983">
        <f t="shared" si="1075"/>
        <v>0.7582978933926825</v>
      </c>
      <c r="HX321" s="2004">
        <f t="shared" si="1076"/>
        <v>0.32209553248826861</v>
      </c>
      <c r="HY321" s="2005">
        <f t="shared" si="1077"/>
        <v>0.25358111401952033</v>
      </c>
      <c r="HZ321" s="2003">
        <f t="shared" si="1078"/>
        <v>0.26516813001874118</v>
      </c>
      <c r="IA321" s="1983">
        <f t="shared" si="1079"/>
        <v>5.9460128681264708</v>
      </c>
      <c r="IB321" s="2006">
        <f t="shared" si="1080"/>
        <v>0.2775262000872043</v>
      </c>
      <c r="IC321" s="2003">
        <f t="shared" si="1081"/>
        <v>0.32994971094437919</v>
      </c>
      <c r="ID321" s="2003">
        <f t="shared" si="1082"/>
        <v>1.07329041956831</v>
      </c>
      <c r="IE321" s="1983" t="e">
        <f t="shared" si="1083"/>
        <v>#DIV/0!</v>
      </c>
      <c r="IF321" s="2004">
        <f t="shared" si="1084"/>
        <v>0.85683377603828514</v>
      </c>
      <c r="IG321" s="3925">
        <f t="shared" si="1085"/>
        <v>0.35464283375531624</v>
      </c>
      <c r="IH321" s="2261">
        <f t="shared" si="1049"/>
        <v>8.0559896948853599E-2</v>
      </c>
      <c r="II321" s="2261">
        <f t="shared" si="1050"/>
        <v>6.9758823645925297E-2</v>
      </c>
      <c r="IJ321" s="2261">
        <f t="shared" si="1051"/>
        <v>1.6619822781122198E-2</v>
      </c>
      <c r="IK321" s="2261">
        <f t="shared" si="1052"/>
        <v>3.2223347016103574E-3</v>
      </c>
      <c r="IL321" s="4326">
        <f t="shared" si="1053"/>
        <v>0.17016087807751146</v>
      </c>
      <c r="IM321" s="3048">
        <f t="shared" si="1054"/>
        <v>2.4679682826953507E-2</v>
      </c>
      <c r="IN321" s="2261">
        <f t="shared" si="1055"/>
        <v>3.6083525585710111E-2</v>
      </c>
      <c r="IO321" s="2261">
        <f t="shared" si="1056"/>
        <v>1.0095562356072271E-3</v>
      </c>
      <c r="IP321" s="4327">
        <f t="shared" si="1057"/>
        <v>6.1772764648270855E-2</v>
      </c>
      <c r="IQ321" s="2261">
        <f t="shared" si="1058"/>
        <v>6.1947273766304167E-3</v>
      </c>
      <c r="IR321" s="2261">
        <f t="shared" si="1059"/>
        <v>2.3506678312165536E-2</v>
      </c>
      <c r="IS321" s="2261">
        <f t="shared" si="1060"/>
        <v>0</v>
      </c>
      <c r="IT321" s="4326">
        <f t="shared" si="1061"/>
        <v>2.9701405688795951E-2</v>
      </c>
      <c r="IU321" s="3124">
        <v>70.376211399655148</v>
      </c>
      <c r="IV321" s="2402">
        <v>128.48676988888172</v>
      </c>
      <c r="IW321" s="3931">
        <f>SUM(IU321:IV321)</f>
        <v>198.86298128853687</v>
      </c>
      <c r="IX321" s="2007">
        <f>EMAE!N259</f>
        <v>98.270880201353407</v>
      </c>
      <c r="IY321" s="1983">
        <f>EMAE!O259%</f>
        <v>-4.0000000000001146E-3</v>
      </c>
      <c r="IZ321" s="1983">
        <f t="shared" ref="IZ321" si="1573">IX321/IX309-1</f>
        <v>-2.6974258521894612E-2</v>
      </c>
      <c r="JA321" s="3039">
        <f t="shared" si="1571"/>
        <v>-1.3983904000000158E-2</v>
      </c>
      <c r="JB321" s="2007">
        <f>MTSS!J33</f>
        <v>6110.4719999999998</v>
      </c>
      <c r="JC321" s="2007">
        <f>MTSS!K33</f>
        <v>2892.672</v>
      </c>
      <c r="JD321" s="2007">
        <f>MTSS!L33</f>
        <v>459.66800000000001</v>
      </c>
      <c r="JE321" s="2007">
        <f>MTSS!M33</f>
        <v>417.565</v>
      </c>
      <c r="JF321" s="2007">
        <f>MTSS!N33</f>
        <v>1479.749</v>
      </c>
      <c r="JG321" s="2007">
        <f>MTSS!O33</f>
        <v>310.05700000000002</v>
      </c>
      <c r="JH321" s="3936">
        <f>MTSS!P33</f>
        <v>11670.183000000001</v>
      </c>
      <c r="JI321" s="2840">
        <f t="shared" si="1289"/>
        <v>0.52359693074221714</v>
      </c>
      <c r="JJ321" s="2840">
        <f t="shared" si="1290"/>
        <v>0.24786860668765862</v>
      </c>
      <c r="JK321" s="2840">
        <f t="shared" si="1291"/>
        <v>3.9388242669373734E-2</v>
      </c>
      <c r="JL321" s="2840">
        <f t="shared" si="1292"/>
        <v>3.5780501471142312E-2</v>
      </c>
      <c r="JM321" s="2840">
        <f t="shared" si="1293"/>
        <v>0.12679741183150256</v>
      </c>
      <c r="JN321" s="2840">
        <f t="shared" si="1344"/>
        <v>2.6568306598105617E-2</v>
      </c>
      <c r="JO321" s="3940">
        <f t="shared" si="1345"/>
        <v>1</v>
      </c>
      <c r="JP321" s="2262">
        <f t="shared" si="1294"/>
        <v>98.196300615599853</v>
      </c>
      <c r="JQ321" s="2262">
        <f t="shared" si="1295"/>
        <v>93.618949355240872</v>
      </c>
      <c r="JR321" s="2262">
        <f t="shared" si="1296"/>
        <v>103.18117334386841</v>
      </c>
      <c r="JS321" s="2262">
        <f t="shared" si="1297"/>
        <v>102.67276460246622</v>
      </c>
      <c r="JT321" s="2262">
        <f t="shared" si="1298"/>
        <v>102.3121631077198</v>
      </c>
      <c r="JU321" s="2262">
        <f t="shared" si="1346"/>
        <v>87.84803384077496</v>
      </c>
      <c r="JV321" s="3897">
        <f t="shared" si="1347"/>
        <v>97.544214544425117</v>
      </c>
      <c r="JW321" s="2739"/>
      <c r="JX321" s="2740"/>
      <c r="JY321" s="2740"/>
      <c r="JZ321" s="2740"/>
      <c r="KA321" s="2740"/>
      <c r="KB321" s="2740"/>
      <c r="KC321" s="2740"/>
      <c r="KD321" s="5217">
        <f>VLOOKUP(B321,Tabla.Desempleo,DESEMPLEO!$H$6,FALSE)*100</f>
        <v>7.1</v>
      </c>
      <c r="KE321" s="5414"/>
      <c r="KF321" s="5414"/>
      <c r="KG321" s="5414"/>
      <c r="KH321" s="5439"/>
      <c r="KI321" s="2788"/>
      <c r="KJ321" s="2788"/>
      <c r="KK321" s="2788"/>
      <c r="KL321" s="2814">
        <v>23.2</v>
      </c>
      <c r="KM321" s="2813"/>
      <c r="KN321" s="2788"/>
      <c r="KO321" s="5193">
        <v>644</v>
      </c>
      <c r="KP321" s="5455">
        <f t="shared" si="1354"/>
        <v>211.19839609842873</v>
      </c>
      <c r="KQ321" s="5636">
        <f>UTDT!C154</f>
        <v>1.6997180023594509</v>
      </c>
      <c r="KR321" s="5175"/>
      <c r="KS321" s="4065"/>
      <c r="KT321" s="2968"/>
      <c r="KV321" s="3579"/>
      <c r="KW321" s="3580"/>
      <c r="KX321" s="3580"/>
      <c r="KY321" s="3580">
        <v>0</v>
      </c>
      <c r="KZ321" s="3580"/>
      <c r="LA321" s="3580"/>
      <c r="LB321" s="3580"/>
      <c r="LC321" s="3580"/>
      <c r="LD321" s="3581"/>
      <c r="LH321" s="2234">
        <f t="shared" si="1176"/>
        <v>41455</v>
      </c>
      <c r="LI321" s="2235">
        <f t="shared" si="1177"/>
        <v>0.24033145278251355</v>
      </c>
      <c r="LJ321" s="2235">
        <f t="shared" si="1086"/>
        <v>0.27750895225468009</v>
      </c>
      <c r="LK321" s="2167"/>
      <c r="LL321" s="2248"/>
      <c r="LM321" s="2827">
        <v>17055</v>
      </c>
      <c r="LN321" s="2167">
        <f>IX321/LH321*10000</f>
        <v>23.705434857400412</v>
      </c>
      <c r="LO321" s="2167"/>
    </row>
    <row r="322" spans="2:331">
      <c r="B322" s="1935">
        <v>41851</v>
      </c>
      <c r="C322" s="1936">
        <f>VLOOKUP(B322,Tabla.BCRA,BCRA!$X$1,TRUE)</f>
        <v>29002881.781198993</v>
      </c>
      <c r="D322" s="1936">
        <f>VLOOKUP(B322,Tabla.BCRA,BCRA!$Z$1,TRUE)</f>
        <v>21871824.803293463</v>
      </c>
      <c r="E322" s="1936">
        <f>VLOOKUP(B322,Tabla.BCRA,BCRA!$AH$1,TRUE)</f>
        <v>20051916.518477015</v>
      </c>
      <c r="F322" s="1938">
        <f t="shared" si="1561"/>
        <v>-275452.10545611754</v>
      </c>
      <c r="G322" s="1938">
        <f t="shared" si="1502"/>
        <v>6762.5238536670804</v>
      </c>
      <c r="H322" s="1938">
        <f t="shared" si="1503"/>
        <v>146590.73491189629</v>
      </c>
      <c r="I322" s="2151">
        <f>RESERVAS!F147*1000</f>
        <v>763280</v>
      </c>
      <c r="J322" s="2152">
        <f>RESERVAS!G147*1000</f>
        <v>99475.049601613617</v>
      </c>
      <c r="K322" s="2152">
        <f>RESERVAS!H147*1000</f>
        <v>-265166.11185319524</v>
      </c>
      <c r="L322" s="2152">
        <f>RESERVAS!I147*1000</f>
        <v>-608900</v>
      </c>
      <c r="M322" s="1940">
        <f>RESERVAS!J147*1000</f>
        <v>-264140.97328321071</v>
      </c>
      <c r="N322" s="4483">
        <f t="shared" si="1562"/>
        <v>5273334.1654642876</v>
      </c>
      <c r="O322" s="4483">
        <f t="shared" si="1504"/>
        <v>-397205.56805434241</v>
      </c>
      <c r="P322" s="4483">
        <f t="shared" si="1505"/>
        <v>-1896665.6405466921</v>
      </c>
      <c r="Q322" s="4483">
        <f t="shared" si="1506"/>
        <v>-4403120</v>
      </c>
      <c r="R322" s="4484">
        <f t="shared" si="1507"/>
        <v>-172682.54930570145</v>
      </c>
      <c r="S322" s="1941">
        <f>VLOOKUP(B322,Tabla.BCRA,BCRA!$AL$1,TRUE)</f>
        <v>8.2102000000000004</v>
      </c>
      <c r="T322" s="1937">
        <f t="shared" si="1563"/>
        <v>9.4394777228326426E-3</v>
      </c>
      <c r="U322" s="1937">
        <f t="shared" si="1460"/>
        <v>9.5294305704134441E-3</v>
      </c>
      <c r="V322" s="1937">
        <f t="shared" si="1087"/>
        <v>0.32930988282867657</v>
      </c>
      <c r="W322" s="1937">
        <f>S322/S315-1</f>
        <v>0.25961951518870818</v>
      </c>
      <c r="X322" s="2426">
        <f t="shared" si="1353"/>
        <v>12.7</v>
      </c>
      <c r="Y322" s="1937">
        <f t="shared" ref="Y322:Y328" si="1574">X322/X321-1</f>
        <v>4.5267489711934061E-2</v>
      </c>
      <c r="Z322" s="1937">
        <f>X322/X315-1</f>
        <v>0.27</v>
      </c>
      <c r="AA322" s="2432">
        <f t="shared" si="1355"/>
        <v>0.54685634941901529</v>
      </c>
      <c r="AB322" s="4143">
        <f t="shared" si="1508"/>
        <v>29.78341818098491</v>
      </c>
      <c r="AC322" s="4143">
        <f t="shared" si="1509"/>
        <v>27.305202943563781</v>
      </c>
      <c r="AD322" s="4143">
        <f t="shared" si="1510"/>
        <v>18.536317396768741</v>
      </c>
      <c r="AE322" s="4143">
        <f t="shared" si="1511"/>
        <v>16.993949628932246</v>
      </c>
      <c r="AF322" s="3074">
        <f>BM!AP30*1000</f>
        <v>13600000</v>
      </c>
      <c r="AG322" s="1942">
        <f>BM!AQ30*1000</f>
        <v>8000000</v>
      </c>
      <c r="AH322" s="2350">
        <f t="shared" si="1392"/>
        <v>21600000</v>
      </c>
      <c r="AI322" s="2347">
        <f>BM!AO30*1000</f>
        <v>-2422000</v>
      </c>
      <c r="AJ322" s="2350">
        <f t="shared" si="1393"/>
        <v>19178000</v>
      </c>
      <c r="AK322" s="2854">
        <f t="shared" si="1564"/>
        <v>27350000</v>
      </c>
      <c r="AL322" s="2586">
        <f t="shared" si="1512"/>
        <v>36550000</v>
      </c>
      <c r="AM322" s="2350">
        <f t="shared" si="1513"/>
        <v>63900000</v>
      </c>
      <c r="AN322" s="2586">
        <f t="shared" si="1514"/>
        <v>-24722706.699999999</v>
      </c>
      <c r="AO322" s="2350">
        <f t="shared" si="1515"/>
        <v>39177293.299999997</v>
      </c>
      <c r="AP322" s="2183">
        <v>228323912</v>
      </c>
      <c r="AQ322" s="1942">
        <v>205737010</v>
      </c>
      <c r="AR322" s="1942">
        <v>41275650</v>
      </c>
      <c r="AS322" s="1942">
        <v>36366931</v>
      </c>
      <c r="AT322" s="2184">
        <f t="shared" si="1516"/>
        <v>269599562</v>
      </c>
      <c r="AU322" s="4015">
        <f t="shared" si="1517"/>
        <v>242103941</v>
      </c>
      <c r="AV322" s="3988"/>
      <c r="AW322" s="3095">
        <v>4463605.1552734375</v>
      </c>
      <c r="AX322" s="1936">
        <f>VLOOKUP(B322,Tabla.BCRA,BCRA!$H$1,TRUE)</f>
        <v>371688689</v>
      </c>
      <c r="AY322" s="1946">
        <f t="shared" si="1088"/>
        <v>2.9078331708727312E-3</v>
      </c>
      <c r="AZ322" s="1946">
        <f t="shared" si="1518"/>
        <v>0.16836217407502918</v>
      </c>
      <c r="BA322" s="1946">
        <f>AX322/AX315-1</f>
        <v>-1.460202943662714E-2</v>
      </c>
      <c r="BB322" s="1947">
        <f>BM!AN30*1000</f>
        <v>6219172.2800000003</v>
      </c>
      <c r="BC322" s="1948">
        <f>SUM(BM!AO30:AR30)*1000</f>
        <v>11747841.23416</v>
      </c>
      <c r="BD322" s="1948">
        <f>SUM(BM!AS30:AV30)*1000</f>
        <v>-1327859.4593699961</v>
      </c>
      <c r="BE322" s="1948">
        <f>BM!AW30*1000</f>
        <v>-14415700</v>
      </c>
      <c r="BF322" s="1949">
        <f t="shared" si="1449"/>
        <v>-1145779.0547900032</v>
      </c>
      <c r="BG322" s="2599">
        <f t="shared" si="1565"/>
        <v>43027664.302000001</v>
      </c>
      <c r="BH322" s="2599">
        <f t="shared" si="1519"/>
        <v>36975668.025549993</v>
      </c>
      <c r="BI322" s="2599">
        <f t="shared" si="1520"/>
        <v>-15730433.873639986</v>
      </c>
      <c r="BJ322" s="2599">
        <f t="shared" si="1521"/>
        <v>-71396500</v>
      </c>
      <c r="BK322" s="2600">
        <f t="shared" si="1522"/>
        <v>1615766.802999964</v>
      </c>
      <c r="BL322" s="2599">
        <f>VLOOKUP(B322,Tabla.BCRA,BCRA!$M$1,TRUE)</f>
        <v>225525926</v>
      </c>
      <c r="BM322" s="4129">
        <v>483832</v>
      </c>
      <c r="BN322" s="2822">
        <f t="shared" si="1474"/>
        <v>1.301713004239416</v>
      </c>
      <c r="BO322" s="1946">
        <f t="shared" si="1062"/>
        <v>9.5228556882578363E-3</v>
      </c>
      <c r="BP322" s="1946">
        <f t="shared" si="1063"/>
        <v>0.22504310661322546</v>
      </c>
      <c r="BQ322" s="1952">
        <f>BM322/BM315-1</f>
        <v>-1.6793471192612874E-2</v>
      </c>
      <c r="BR322" s="4129">
        <v>651618</v>
      </c>
      <c r="BS322" s="2822">
        <f t="shared" si="1475"/>
        <v>1.7531284090272652</v>
      </c>
      <c r="BT322" s="1946">
        <f t="shared" si="1064"/>
        <v>2.405953966901242E-3</v>
      </c>
      <c r="BU322" s="1946">
        <f t="shared" si="1065"/>
        <v>0.25266106227183682</v>
      </c>
      <c r="BV322" s="1952">
        <f>BR322/BR315-1</f>
        <v>2.2842217289888334E-2</v>
      </c>
      <c r="BW322" s="2176"/>
      <c r="BX322" s="2177"/>
      <c r="BY322" s="1955"/>
      <c r="BZ322" s="1956"/>
      <c r="CA322" s="2185">
        <f t="shared" si="1566"/>
        <v>194.61664006066215</v>
      </c>
      <c r="CB322" s="2177">
        <v>1.4E-2</v>
      </c>
      <c r="CC322" s="1955">
        <f>CA322/CA315-1</f>
        <v>0.16648669420200268</v>
      </c>
      <c r="CD322" s="1955">
        <f t="shared" si="1090"/>
        <v>0.22477432385564589</v>
      </c>
      <c r="CE322" s="2176">
        <f t="shared" si="1352"/>
        <v>485.69374784207048</v>
      </c>
      <c r="CF322" s="2177">
        <v>2.47E-2</v>
      </c>
      <c r="CG322" s="1955">
        <f>CE322/CE315-1</f>
        <v>0.24019100095787205</v>
      </c>
      <c r="CH322" s="1955">
        <f t="shared" si="1067"/>
        <v>0.39802573041434264</v>
      </c>
      <c r="CI322" s="2554">
        <f t="shared" si="1567"/>
        <v>0.2555706137792102</v>
      </c>
      <c r="CJ322" s="4651">
        <f t="shared" si="1047"/>
        <v>2.0687190678736966</v>
      </c>
      <c r="CK322" s="1955" t="str">
        <f t="shared" si="1048"/>
        <v>2Y, 1M</v>
      </c>
      <c r="CL322" s="4651"/>
      <c r="CM322" s="2358">
        <f t="shared" si="1476"/>
        <v>464.22608165939056</v>
      </c>
      <c r="CN322" s="1943">
        <f t="shared" si="1477"/>
        <v>511.73518671221581</v>
      </c>
      <c r="CO322" s="2370">
        <f t="shared" si="1478"/>
        <v>544.76904819767446</v>
      </c>
      <c r="CP322" s="1943"/>
      <c r="CQ322" s="1943"/>
      <c r="CR322" s="1943"/>
      <c r="CS322" s="3016"/>
      <c r="CT322" s="2358"/>
      <c r="CU322" s="2370"/>
      <c r="CV322" s="2570">
        <f t="shared" si="1068"/>
        <v>15707.001659022155</v>
      </c>
      <c r="CW322" s="1946" t="e">
        <f t="shared" si="1069"/>
        <v>#DIV/0!</v>
      </c>
      <c r="CX322" s="2358">
        <f t="shared" si="1070"/>
        <v>185519.28248435355</v>
      </c>
      <c r="CY322" s="4033" t="e">
        <f t="shared" si="1071"/>
        <v>#DIV/0!</v>
      </c>
      <c r="CZ322" s="1942">
        <f>DEPOSITOS!B146</f>
        <v>217198</v>
      </c>
      <c r="DA322" s="1942">
        <f>DEPOSITOS!C146</f>
        <v>167730</v>
      </c>
      <c r="DB322" s="1942">
        <f>DEPOSITOS!D146</f>
        <v>339807</v>
      </c>
      <c r="DC322" s="1942">
        <f>DEPOSITOS!E146</f>
        <v>7</v>
      </c>
      <c r="DD322" s="1942">
        <f>DEPOSITOS!F146</f>
        <v>28278</v>
      </c>
      <c r="DE322" s="1942">
        <f>DEPOSITOS!G146</f>
        <v>0</v>
      </c>
      <c r="DF322" s="2336">
        <f>DEPOSITOS!H146</f>
        <v>753020</v>
      </c>
      <c r="DG322" s="1942">
        <f>DEPOSITOS!I146</f>
        <v>0</v>
      </c>
      <c r="DH322" s="3900">
        <f>DEPOSITOS!J146</f>
        <v>753020</v>
      </c>
      <c r="DI322" s="2347">
        <f>DEPOSITOS!K146</f>
        <v>138920</v>
      </c>
      <c r="DJ322" s="2347">
        <f>DEPOSITOS!L146</f>
        <v>150477</v>
      </c>
      <c r="DK322" s="2347">
        <f>DEPOSITOS!M146</f>
        <v>265204</v>
      </c>
      <c r="DL322" s="2347">
        <f>DEPOSITOS!N146</f>
        <v>7</v>
      </c>
      <c r="DM322" s="2347">
        <f>DEPOSITOS!O146</f>
        <v>18599</v>
      </c>
      <c r="DN322" s="2347">
        <f>DEPOSITOS!P146</f>
        <v>0</v>
      </c>
      <c r="DO322" s="2336">
        <f>DEPOSITOS!Q146</f>
        <v>573207</v>
      </c>
      <c r="DP322" s="2347">
        <f>DEPOSITOS!R146</f>
        <v>0</v>
      </c>
      <c r="DQ322" s="3904">
        <f>DEPOSITOS!S146</f>
        <v>573207</v>
      </c>
      <c r="DR322" s="1959">
        <f t="shared" si="1450"/>
        <v>78278</v>
      </c>
      <c r="DS322" s="1943">
        <f t="shared" si="1451"/>
        <v>17253</v>
      </c>
      <c r="DT322" s="1943">
        <f t="shared" si="1452"/>
        <v>74603</v>
      </c>
      <c r="DU322" s="1943">
        <f t="shared" si="1453"/>
        <v>0</v>
      </c>
      <c r="DV322" s="1943">
        <f t="shared" si="1454"/>
        <v>9679</v>
      </c>
      <c r="DW322" s="1943">
        <f t="shared" si="1455"/>
        <v>0</v>
      </c>
      <c r="DX322" s="1943">
        <f t="shared" si="1456"/>
        <v>179813</v>
      </c>
      <c r="DY322" s="1943">
        <f t="shared" si="1457"/>
        <v>0</v>
      </c>
      <c r="DZ322" s="3904">
        <f t="shared" si="1458"/>
        <v>179813</v>
      </c>
      <c r="EA322" s="2347">
        <f>DEPOSITOS!Z146</f>
        <v>8285</v>
      </c>
      <c r="EB322" s="2347">
        <f>DEPOSITOS!AA146</f>
        <v>6993</v>
      </c>
      <c r="EC322" s="3119">
        <f t="shared" si="1459"/>
        <v>1292</v>
      </c>
      <c r="ED322" s="1942">
        <f>PRESTAMOS!B146</f>
        <v>67599</v>
      </c>
      <c r="EE322" s="1942">
        <f>PRESTAMOS!C146</f>
        <v>112313</v>
      </c>
      <c r="EF322" s="1942">
        <f>PRESTAMOS!D146</f>
        <v>46178</v>
      </c>
      <c r="EG322" s="1942">
        <f>PRESTAMOS!E146</f>
        <v>31924</v>
      </c>
      <c r="EH322" s="1942">
        <f>PRESTAMOS!F146</f>
        <v>105044</v>
      </c>
      <c r="EI322" s="1942">
        <f>PRESTAMOS!G146</f>
        <v>93734</v>
      </c>
      <c r="EJ322" s="1942">
        <f>PRESTAMOS!H146</f>
        <v>38109</v>
      </c>
      <c r="EK322" s="2153">
        <f>PRESTAMOS!I146</f>
        <v>494901</v>
      </c>
      <c r="EL322" s="1942">
        <f>PRESTAMOS!J146</f>
        <v>105</v>
      </c>
      <c r="EM322" s="1942">
        <f>PRESTAMOS!K146</f>
        <v>3304</v>
      </c>
      <c r="EN322" s="1942">
        <f>PRESTAMOS!L146</f>
        <v>105</v>
      </c>
      <c r="EO322" s="1942">
        <f>PRESTAMOS!M146</f>
        <v>12</v>
      </c>
      <c r="EP322" s="1942">
        <f>PRESTAMOS!N146</f>
        <v>0</v>
      </c>
      <c r="EQ322" s="1942">
        <f>PRESTAMOS!O146</f>
        <v>258</v>
      </c>
      <c r="ER322" s="1942">
        <f>PRESTAMOS!P146</f>
        <v>480</v>
      </c>
      <c r="ES322" s="2154">
        <f>PRESTAMOS!Q146</f>
        <v>4264</v>
      </c>
      <c r="ET322" s="1951">
        <f t="shared" si="1439"/>
        <v>20.36297092322452</v>
      </c>
      <c r="EU322" s="1951">
        <f t="shared" si="1440"/>
        <v>19.53</v>
      </c>
      <c r="EV322" s="1951">
        <f t="shared" si="1441"/>
        <v>0</v>
      </c>
      <c r="EW322" s="2155">
        <f t="shared" si="1442"/>
        <v>20.38</v>
      </c>
      <c r="EX322" s="1951">
        <f t="shared" si="1443"/>
        <v>1.0992298082328691</v>
      </c>
      <c r="EY322" s="2156">
        <f t="shared" si="1444"/>
        <v>0.88</v>
      </c>
      <c r="EZ322" s="2157">
        <f t="shared" si="1445"/>
        <v>1.68</v>
      </c>
      <c r="FA322" s="2158">
        <f t="shared" si="1446"/>
        <v>20</v>
      </c>
      <c r="FB322" s="1951">
        <f t="shared" si="1447"/>
        <v>0</v>
      </c>
      <c r="FC322" s="4050">
        <f t="shared" si="1448"/>
        <v>0</v>
      </c>
      <c r="FD322" s="1936">
        <v>50253.299999999996</v>
      </c>
      <c r="FE322" s="1936">
        <v>32319.7</v>
      </c>
      <c r="FF322" s="1936">
        <v>2001.5</v>
      </c>
      <c r="FG322" s="1936">
        <v>9225.9999999999982</v>
      </c>
      <c r="FH322" s="1936">
        <v>31.099999999999998</v>
      </c>
      <c r="FI322" s="1943">
        <f t="shared" si="1479"/>
        <v>479.30000000000291</v>
      </c>
      <c r="FJ322" s="1963">
        <v>94310.900000000009</v>
      </c>
      <c r="FK322" s="1936">
        <v>19553.2</v>
      </c>
      <c r="FL322" s="1936">
        <v>28260</v>
      </c>
      <c r="FM322" s="1936">
        <v>24565.200000000001</v>
      </c>
      <c r="FN322" s="1936">
        <v>3892.3999999999996</v>
      </c>
      <c r="FO322" s="1936">
        <v>13196.900000000001</v>
      </c>
      <c r="FP322" s="2586">
        <f t="shared" si="1480"/>
        <v>4075.3000000000029</v>
      </c>
      <c r="FQ322" s="1965">
        <v>93542.999999999985</v>
      </c>
      <c r="FR322" s="3908">
        <f t="shared" si="1523"/>
        <v>767.90000000002328</v>
      </c>
      <c r="FS322" s="1936">
        <v>1944.8</v>
      </c>
      <c r="FT322" s="1936">
        <f t="shared" si="1481"/>
        <v>9225.9999999999982</v>
      </c>
      <c r="FU322" s="3908">
        <f t="shared" si="1524"/>
        <v>-10402.899999999974</v>
      </c>
      <c r="FV322" s="2717"/>
      <c r="FW322" s="3908">
        <f t="shared" si="1525"/>
        <v>-10402.899999999974</v>
      </c>
      <c r="FX322" s="2586">
        <f t="shared" si="1568"/>
        <v>317050</v>
      </c>
      <c r="FY322" s="2586">
        <f t="shared" si="1526"/>
        <v>171106.90000000002</v>
      </c>
      <c r="FZ322" s="2586">
        <f t="shared" si="1527"/>
        <v>12415.6</v>
      </c>
      <c r="GA322" s="2586">
        <f t="shared" si="1528"/>
        <v>60847.4</v>
      </c>
      <c r="GB322" s="2586">
        <f t="shared" si="1529"/>
        <v>104.5</v>
      </c>
      <c r="GC322" s="2586">
        <f t="shared" si="1530"/>
        <v>4139.2999999999811</v>
      </c>
      <c r="GD322" s="2701">
        <f t="shared" si="1531"/>
        <v>565663.69999999995</v>
      </c>
      <c r="GE322" s="2586">
        <f t="shared" si="1532"/>
        <v>103034.49</v>
      </c>
      <c r="GF322" s="2586">
        <f t="shared" si="1533"/>
        <v>195044.5</v>
      </c>
      <c r="GG322" s="2586">
        <f t="shared" si="1534"/>
        <v>155981</v>
      </c>
      <c r="GH322" s="2586">
        <f t="shared" si="1535"/>
        <v>14728.9</v>
      </c>
      <c r="GI322" s="2586">
        <f t="shared" si="1536"/>
        <v>67382.200000000012</v>
      </c>
      <c r="GJ322" s="2586">
        <f t="shared" si="1537"/>
        <v>26522.499999999956</v>
      </c>
      <c r="GK322" s="2350">
        <f t="shared" si="1538"/>
        <v>562693.59</v>
      </c>
      <c r="GL322" s="3908">
        <f t="shared" si="1539"/>
        <v>2970.1100000000515</v>
      </c>
      <c r="GM322" s="2586">
        <f t="shared" si="1540"/>
        <v>41438.300000000003</v>
      </c>
      <c r="GN322" s="2586">
        <f t="shared" si="1541"/>
        <v>60847.4</v>
      </c>
      <c r="GO322" s="3908">
        <f t="shared" si="1542"/>
        <v>-99315.589999999953</v>
      </c>
      <c r="GP322" s="1964"/>
      <c r="GQ322" s="4057">
        <f t="shared" si="1543"/>
        <v>-99315.589999999953</v>
      </c>
      <c r="GR322" s="1936">
        <f>'REC TRIB'!B216</f>
        <v>21929.972530839997</v>
      </c>
      <c r="GS322" s="1936">
        <f>'REC TRIB'!E216</f>
        <v>27999.698135250001</v>
      </c>
      <c r="GT322" s="1936">
        <f>'REC TRIB'!U216</f>
        <v>6925.4735842800001</v>
      </c>
      <c r="GU322" s="1943">
        <f t="shared" si="1544"/>
        <v>-812.84738418999768</v>
      </c>
      <c r="GV322" s="1965">
        <f>'REC TRIB'!B216+'REC TRIB'!E216-'REC TRIB'!I216+SUM('REC TRIB'!J216:M216)+'REC TRIB'!P216+'REC TRIB'!T216+'REC TRIB'!W216</f>
        <v>56042.296866179997</v>
      </c>
      <c r="GW322" s="1961">
        <f>'REC TRIB'!X216</f>
        <v>13004.329807890001</v>
      </c>
      <c r="GX322" s="1936">
        <f>'REC TRIB'!Y216</f>
        <v>18779.057416810007</v>
      </c>
      <c r="GY322" s="1943">
        <f t="shared" si="1545"/>
        <v>277.32631018000029</v>
      </c>
      <c r="GZ322" s="1963">
        <f>'REC TRIB'!AD216</f>
        <v>32060.713534880008</v>
      </c>
      <c r="HA322" s="1936">
        <f>'REC TRIB'!O216</f>
        <v>2698.8788623099999</v>
      </c>
      <c r="HB322" s="1936">
        <f>'REC TRIB'!N216</f>
        <v>9362.5738608299998</v>
      </c>
      <c r="HC322" s="1943">
        <f t="shared" si="1546"/>
        <v>0</v>
      </c>
      <c r="HD322" s="1965">
        <f>'REC TRIB'!N216+'REC TRIB'!O216</f>
        <v>12061.452723139999</v>
      </c>
      <c r="HE322" s="3914">
        <f>'REC TRIB'!AE216</f>
        <v>107089.93670847999</v>
      </c>
      <c r="HF322" s="1936">
        <f t="shared" si="1547"/>
        <v>147587.5461865</v>
      </c>
      <c r="HG322" s="1936">
        <f t="shared" si="1548"/>
        <v>183855.00610533002</v>
      </c>
      <c r="HH322" s="1936">
        <f t="shared" si="1549"/>
        <v>41808.065536119997</v>
      </c>
      <c r="HI322" s="1943">
        <f t="shared" si="1550"/>
        <v>-678.54526595999778</v>
      </c>
      <c r="HJ322" s="1965">
        <f t="shared" si="1551"/>
        <v>372572.07256199</v>
      </c>
      <c r="HK322" s="1961">
        <f t="shared" si="1552"/>
        <v>67883.702587010004</v>
      </c>
      <c r="HL322" s="1936">
        <f t="shared" si="1553"/>
        <v>99565.880382560019</v>
      </c>
      <c r="HM322" s="1943">
        <f t="shared" si="1554"/>
        <v>2967.8361693100014</v>
      </c>
      <c r="HN322" s="1963">
        <f t="shared" si="1555"/>
        <v>170417.41913888004</v>
      </c>
      <c r="HO322" s="1936">
        <f t="shared" si="1556"/>
        <v>16964.761160829999</v>
      </c>
      <c r="HP322" s="1936">
        <f t="shared" si="1557"/>
        <v>54511.729049289999</v>
      </c>
      <c r="HQ322" s="1943">
        <f t="shared" si="1558"/>
        <v>0</v>
      </c>
      <c r="HR322" s="1965">
        <f t="shared" si="1559"/>
        <v>71476.490210119984</v>
      </c>
      <c r="HS322" s="3914">
        <f t="shared" si="1560"/>
        <v>656274.04744711006</v>
      </c>
      <c r="HT322" s="1966">
        <f t="shared" si="1072"/>
        <v>0.40138430226476518</v>
      </c>
      <c r="HU322" s="1966">
        <f t="shared" si="1073"/>
        <v>0.29858047918831043</v>
      </c>
      <c r="HV322" s="1966">
        <f t="shared" si="1074"/>
        <v>0.36071365566209423</v>
      </c>
      <c r="HW322" s="1946">
        <f t="shared" si="1075"/>
        <v>1.1708505537629144E-2</v>
      </c>
      <c r="HX322" s="1967">
        <f t="shared" si="1076"/>
        <v>0.35052368876466455</v>
      </c>
      <c r="HY322" s="1968">
        <f t="shared" si="1077"/>
        <v>0.26944813036357296</v>
      </c>
      <c r="HZ322" s="1966">
        <f t="shared" si="1078"/>
        <v>0.24524626942881844</v>
      </c>
      <c r="IA322" s="1946">
        <f t="shared" si="1079"/>
        <v>-0.45352600796681486</v>
      </c>
      <c r="IB322" s="1969">
        <f t="shared" si="1080"/>
        <v>0.24111617430523147</v>
      </c>
      <c r="IC322" s="1966">
        <f t="shared" si="1081"/>
        <v>0.21495197113297104</v>
      </c>
      <c r="ID322" s="1966">
        <f t="shared" si="1082"/>
        <v>0.65466936002418952</v>
      </c>
      <c r="IE322" s="1946" t="e">
        <f t="shared" si="1083"/>
        <v>#DIV/0!</v>
      </c>
      <c r="IF322" s="1967">
        <f t="shared" si="1084"/>
        <v>0.53070685849976051</v>
      </c>
      <c r="IG322" s="3924">
        <f t="shared" si="1085"/>
        <v>0.33365421254075223</v>
      </c>
      <c r="IH322" s="2588">
        <f t="shared" si="1049"/>
        <v>5.8956753838133563E-2</v>
      </c>
      <c r="II322" s="2588">
        <f t="shared" si="1050"/>
        <v>7.5274663850148971E-2</v>
      </c>
      <c r="IJ322" s="2588">
        <f t="shared" si="1051"/>
        <v>1.86185112975722E-2</v>
      </c>
      <c r="IK322" s="2588">
        <f t="shared" si="1052"/>
        <v>-2.1852669021936461E-3</v>
      </c>
      <c r="IL322" s="4324">
        <f t="shared" si="1053"/>
        <v>0.15066466208366108</v>
      </c>
      <c r="IM322" s="3047">
        <f t="shared" si="1054"/>
        <v>3.4960968156046587E-2</v>
      </c>
      <c r="IN322" s="2588">
        <f t="shared" si="1055"/>
        <v>5.0485802655614906E-2</v>
      </c>
      <c r="IO322" s="2588">
        <f t="shared" si="1056"/>
        <v>7.4556677985468855E-4</v>
      </c>
      <c r="IP322" s="4325">
        <f t="shared" si="1057"/>
        <v>8.6192337591516177E-2</v>
      </c>
      <c r="IQ322" s="2588">
        <f t="shared" si="1058"/>
        <v>7.2556924775161978E-3</v>
      </c>
      <c r="IR322" s="2588">
        <f t="shared" si="1059"/>
        <v>2.517043565047981E-2</v>
      </c>
      <c r="IS322" s="2588">
        <f t="shared" si="1060"/>
        <v>0</v>
      </c>
      <c r="IT322" s="4324">
        <f t="shared" si="1061"/>
        <v>3.2426128127996008E-2</v>
      </c>
      <c r="IU322" s="3123"/>
      <c r="IV322" s="2401"/>
      <c r="IW322" s="3932"/>
      <c r="IX322" s="1970">
        <f>EMAE!N260</f>
        <v>97.877796680547988</v>
      </c>
      <c r="IY322" s="1946">
        <f>EMAE!O260%</f>
        <v>-4.0000000000000036E-3</v>
      </c>
      <c r="IZ322" s="1946">
        <f t="shared" ref="IZ322" si="1575">IX322/IX310-1</f>
        <v>-2.6974258521894723E-2</v>
      </c>
      <c r="JA322" s="3038">
        <f t="shared" si="1571"/>
        <v>-5.9999680000002442E-3</v>
      </c>
      <c r="JB322" s="1970">
        <f>MTSS!J34</f>
        <v>6112.3370000000004</v>
      </c>
      <c r="JC322" s="1970">
        <f>MTSS!K34</f>
        <v>2902.576</v>
      </c>
      <c r="JD322" s="1970">
        <f>MTSS!L34</f>
        <v>460.27100000000002</v>
      </c>
      <c r="JE322" s="1970">
        <f>MTSS!M34</f>
        <v>415.68799999999999</v>
      </c>
      <c r="JF322" s="1970">
        <f>MTSS!N34</f>
        <v>1480.1310000000001</v>
      </c>
      <c r="JG322" s="1970">
        <f>MTSS!O34</f>
        <v>313.79000000000002</v>
      </c>
      <c r="JH322" s="3935">
        <f>MTSS!P34</f>
        <v>11684.793000000001</v>
      </c>
      <c r="JI322" s="2839">
        <f t="shared" si="1289"/>
        <v>0.52310186410662129</v>
      </c>
      <c r="JJ322" s="2839">
        <f t="shared" si="1290"/>
        <v>0.24840628327776107</v>
      </c>
      <c r="JK322" s="2839">
        <f t="shared" si="1291"/>
        <v>3.9390599388453004E-2</v>
      </c>
      <c r="JL322" s="2839">
        <f t="shared" si="1292"/>
        <v>3.5575127432723876E-2</v>
      </c>
      <c r="JM322" s="2839">
        <f t="shared" si="1293"/>
        <v>0.12667156362975363</v>
      </c>
      <c r="JN322" s="2839">
        <f t="shared" si="1344"/>
        <v>2.685456216468704E-2</v>
      </c>
      <c r="JO322" s="3939">
        <f t="shared" si="1345"/>
        <v>1</v>
      </c>
      <c r="JP322" s="2706">
        <f t="shared" si="1294"/>
        <v>98.226271475567486</v>
      </c>
      <c r="JQ322" s="2706">
        <f t="shared" si="1295"/>
        <v>93.9394841667972</v>
      </c>
      <c r="JR322" s="2706">
        <f t="shared" si="1296"/>
        <v>103.31652809452837</v>
      </c>
      <c r="JS322" s="2706">
        <f t="shared" si="1297"/>
        <v>102.21123938086281</v>
      </c>
      <c r="JT322" s="2706">
        <f t="shared" si="1298"/>
        <v>102.33857518592168</v>
      </c>
      <c r="JU322" s="2706">
        <f t="shared" si="1346"/>
        <v>88.90569972262125</v>
      </c>
      <c r="JV322" s="3896">
        <f t="shared" si="1347"/>
        <v>97.666330964921187</v>
      </c>
      <c r="JW322" s="2830"/>
      <c r="JX322" s="2831"/>
      <c r="JY322" s="2831"/>
      <c r="JZ322" s="2831"/>
      <c r="KA322" s="2831"/>
      <c r="KB322" s="2831"/>
      <c r="KC322" s="2831"/>
      <c r="KD322" s="5216" t="e">
        <f>VLOOKUP(B322,Tabla.Desempleo,DESEMPLEO!$H$6,FALSE)*100</f>
        <v>#N/A</v>
      </c>
      <c r="KE322" s="5413"/>
      <c r="KF322" s="5413"/>
      <c r="KG322" s="5413"/>
      <c r="KH322" s="5438"/>
      <c r="KI322" s="2787"/>
      <c r="KJ322" s="2787"/>
      <c r="KK322" s="2787"/>
      <c r="KL322" s="2812"/>
      <c r="KM322" s="2811"/>
      <c r="KN322" s="2787"/>
      <c r="KO322" s="5192">
        <v>644</v>
      </c>
      <c r="KP322" s="5454">
        <f t="shared" si="1354"/>
        <v>206.10753986379305</v>
      </c>
      <c r="KQ322" s="5635">
        <f>UTDT!C155</f>
        <v>1.8721862755797092</v>
      </c>
      <c r="KR322" s="5174"/>
      <c r="KS322" s="4064"/>
      <c r="KT322" s="2967"/>
      <c r="KV322" s="3574"/>
      <c r="KY322" s="2233">
        <v>0</v>
      </c>
      <c r="LD322" s="3575"/>
      <c r="LH322" s="2234">
        <f t="shared" si="1176"/>
        <v>41486</v>
      </c>
      <c r="LI322" s="2235">
        <f t="shared" si="1177"/>
        <v>0.25044417484351023</v>
      </c>
      <c r="LJ322" s="2235">
        <f t="shared" si="1086"/>
        <v>0.27065201926219418</v>
      </c>
      <c r="LK322" s="2167"/>
      <c r="LL322" s="2248"/>
      <c r="LN322" s="2167"/>
      <c r="LO322" s="2167"/>
    </row>
    <row r="323" spans="2:331">
      <c r="B323" s="1896">
        <v>41882</v>
      </c>
      <c r="C323" s="1897">
        <f>VLOOKUP(B323,Tabla.BCRA,BCRA!$X$1,TRUE)</f>
        <v>28619650.999524038</v>
      </c>
      <c r="D323" s="1897">
        <f>VLOOKUP(B323,Tabla.BCRA,BCRA!$Z$1,TRUE)</f>
        <v>21400734.769157544</v>
      </c>
      <c r="E323" s="1897">
        <f>VLOOKUP(B323,Tabla.BCRA,BCRA!$AH$1,TRUE)</f>
        <v>19605969.181342218</v>
      </c>
      <c r="F323" s="1899">
        <f t="shared" si="1561"/>
        <v>-383230.78167495504</v>
      </c>
      <c r="G323" s="1899">
        <f t="shared" si="1502"/>
        <v>-471090.03413591906</v>
      </c>
      <c r="H323" s="1899">
        <f t="shared" si="1503"/>
        <v>-445947.33713479713</v>
      </c>
      <c r="I323" s="2143">
        <f>RESERVAS!F148*1000</f>
        <v>-98850</v>
      </c>
      <c r="J323" s="2144">
        <f>RESERVAS!G148*1000</f>
        <v>-32676.324420425197</v>
      </c>
      <c r="K323" s="2144">
        <f>RESERVAS!H148*1000</f>
        <v>-97444.030147934638</v>
      </c>
      <c r="L323" s="2144">
        <f>RESERVAS!I148*1000</f>
        <v>700.00000000000637</v>
      </c>
      <c r="M323" s="1901">
        <f>RESERVAS!J148*1000</f>
        <v>-154960.32623258544</v>
      </c>
      <c r="N323" s="306">
        <f t="shared" si="1562"/>
        <v>5174484.1654642876</v>
      </c>
      <c r="O323" s="306">
        <f t="shared" si="1504"/>
        <v>-429881.89247476764</v>
      </c>
      <c r="P323" s="306">
        <f t="shared" si="1505"/>
        <v>-1994109.6706946266</v>
      </c>
      <c r="Q323" s="306">
        <f t="shared" si="1506"/>
        <v>-4402420</v>
      </c>
      <c r="R323" s="4482">
        <f t="shared" si="1507"/>
        <v>-327642.87553828687</v>
      </c>
      <c r="S323" s="1902">
        <f>VLOOKUP(B323,Tabla.BCRA,BCRA!$AL$1,TRUE)</f>
        <v>8.4039999999999999</v>
      </c>
      <c r="T323" s="1898">
        <f t="shared" si="1563"/>
        <v>2.3060447405997088E-2</v>
      </c>
      <c r="U323" s="1898">
        <f t="shared" si="1460"/>
        <v>2.3604784292708958E-2</v>
      </c>
      <c r="V323" s="1898">
        <f t="shared" si="1087"/>
        <v>0.32516658733936227</v>
      </c>
      <c r="W323" s="1898">
        <f>S323/S315-1</f>
        <v>0.28935256213562455</v>
      </c>
      <c r="X323" s="2425">
        <f t="shared" si="1353"/>
        <v>14.05</v>
      </c>
      <c r="Y323" s="1898">
        <f t="shared" si="1574"/>
        <v>0.10629921259842523</v>
      </c>
      <c r="Z323" s="1898">
        <f>X323/X315-1</f>
        <v>0.40500000000000003</v>
      </c>
      <c r="AA323" s="2431">
        <f t="shared" si="1355"/>
        <v>0.67182294145644939</v>
      </c>
      <c r="AB323" s="4142">
        <f t="shared" si="1508"/>
        <v>32.161219635092408</v>
      </c>
      <c r="AC323" s="4142">
        <f t="shared" si="1509"/>
        <v>29.464029520553801</v>
      </c>
      <c r="AD323" s="4142">
        <f t="shared" si="1510"/>
        <v>19.850747922748493</v>
      </c>
      <c r="AE323" s="4142">
        <f t="shared" si="1511"/>
        <v>18.185971472386079</v>
      </c>
      <c r="AF323" s="3073">
        <f>BM!AP31*1000</f>
        <v>7950000</v>
      </c>
      <c r="AG323" s="1904">
        <f>BM!AQ31*1000</f>
        <v>16500000</v>
      </c>
      <c r="AH323" s="2349">
        <f t="shared" si="1392"/>
        <v>24450000</v>
      </c>
      <c r="AI323" s="2346">
        <f>BM!AO31*1000</f>
        <v>-2446000</v>
      </c>
      <c r="AJ323" s="2349">
        <f t="shared" si="1393"/>
        <v>22004000</v>
      </c>
      <c r="AK323" s="2853">
        <f t="shared" si="1564"/>
        <v>35300000</v>
      </c>
      <c r="AL323" s="2583">
        <f t="shared" si="1512"/>
        <v>53050000</v>
      </c>
      <c r="AM323" s="2349">
        <f t="shared" si="1513"/>
        <v>88350000</v>
      </c>
      <c r="AN323" s="2583">
        <f t="shared" si="1514"/>
        <v>-27168706.699999999</v>
      </c>
      <c r="AO323" s="2349">
        <f t="shared" si="1515"/>
        <v>61181293.299999997</v>
      </c>
      <c r="AP323" s="2180">
        <v>283699271</v>
      </c>
      <c r="AQ323" s="1904">
        <v>260097426</v>
      </c>
      <c r="AR323" s="1904">
        <v>40028619</v>
      </c>
      <c r="AS323" s="1904">
        <v>34724959</v>
      </c>
      <c r="AT323" s="2181">
        <f t="shared" si="1516"/>
        <v>323727890</v>
      </c>
      <c r="AU323" s="4014">
        <f t="shared" si="1517"/>
        <v>294822385</v>
      </c>
      <c r="AV323" s="3987"/>
      <c r="AW323" s="3094">
        <v>4566196.6184082031</v>
      </c>
      <c r="AX323" s="1897">
        <f>VLOOKUP(B323,Tabla.BCRA,BCRA!$H$1,TRUE)</f>
        <v>389193152</v>
      </c>
      <c r="AY323" s="1908">
        <f t="shared" si="1088"/>
        <v>4.7094419383851616E-2</v>
      </c>
      <c r="AZ323" s="1908">
        <f t="shared" si="1518"/>
        <v>0.21171476936706624</v>
      </c>
      <c r="BA323" s="1908">
        <f>AX323/AX315-1</f>
        <v>3.1804715849080623E-2</v>
      </c>
      <c r="BB323" s="1909">
        <f>BM!AN31*1000</f>
        <v>-939773.6</v>
      </c>
      <c r="BC323" s="1910">
        <f>SUM(BM!AO31:AR31)*1000</f>
        <v>29227121.362309996</v>
      </c>
      <c r="BD323" s="1910">
        <f>SUM(BM!AS31:AV31)*1000</f>
        <v>-9312452.2381900065</v>
      </c>
      <c r="BE323" s="1910">
        <f>BM!AW31*1000</f>
        <v>-1053600</v>
      </c>
      <c r="BF323" s="1911">
        <f t="shared" si="1449"/>
        <v>-416832.52411998808</v>
      </c>
      <c r="BG323" s="2597">
        <f t="shared" si="1565"/>
        <v>42087890.702</v>
      </c>
      <c r="BH323" s="2597">
        <f t="shared" si="1519"/>
        <v>66202789.387859985</v>
      </c>
      <c r="BI323" s="2597">
        <f t="shared" si="1520"/>
        <v>-25042886.111829992</v>
      </c>
      <c r="BJ323" s="2597">
        <f t="shared" si="1521"/>
        <v>-72450100</v>
      </c>
      <c r="BK323" s="2598">
        <f t="shared" si="1522"/>
        <v>1198934.2788799759</v>
      </c>
      <c r="BL323" s="4140">
        <f>VLOOKUP(B323,Tabla.BCRA,BCRA!$M$1,TRUE)</f>
        <v>241358729</v>
      </c>
      <c r="BM323" s="4128">
        <v>496728</v>
      </c>
      <c r="BN323" s="2821">
        <f t="shared" si="1474"/>
        <v>1.2763020044093685</v>
      </c>
      <c r="BO323" s="1908">
        <f t="shared" si="1062"/>
        <v>2.6653879859124707E-2</v>
      </c>
      <c r="BP323" s="1908">
        <f t="shared" si="1063"/>
        <v>0.24460792174470813</v>
      </c>
      <c r="BQ323" s="1914">
        <f>BM323/BM315-1</f>
        <v>9.41279750292634E-3</v>
      </c>
      <c r="BR323" s="4128">
        <v>663334</v>
      </c>
      <c r="BS323" s="2821">
        <f t="shared" si="1475"/>
        <v>1.7043825067096761</v>
      </c>
      <c r="BT323" s="1908">
        <f t="shared" si="1064"/>
        <v>1.7979859365456541E-2</v>
      </c>
      <c r="BU323" s="1908">
        <f t="shared" si="1065"/>
        <v>0.2620101709039091</v>
      </c>
      <c r="BV323" s="1914">
        <f>BR323/BR315-1</f>
        <v>4.1232776509812163E-2</v>
      </c>
      <c r="BW323" s="2174"/>
      <c r="BX323" s="2175"/>
      <c r="BY323" s="1917"/>
      <c r="BZ323" s="1918"/>
      <c r="CA323" s="2182">
        <f t="shared" si="1566"/>
        <v>197.14665638145073</v>
      </c>
      <c r="CB323" s="2175">
        <v>1.2999999999999999E-2</v>
      </c>
      <c r="CC323" s="1917">
        <f>CA323/CA315-1</f>
        <v>0.18165102122662868</v>
      </c>
      <c r="CD323" s="1917">
        <f t="shared" si="1090"/>
        <v>0.23039790539506178</v>
      </c>
      <c r="CE323" s="2174">
        <f t="shared" si="1352"/>
        <v>498.56463215988532</v>
      </c>
      <c r="CF323" s="2175">
        <v>2.6499999999999999E-2</v>
      </c>
      <c r="CG323" s="1917">
        <f>CE323/CE315-1</f>
        <v>0.27305606248325565</v>
      </c>
      <c r="CH323" s="1917">
        <f t="shared" si="1067"/>
        <v>0.40500627792277522</v>
      </c>
      <c r="CI323" s="2553">
        <f t="shared" si="1567"/>
        <v>0.2555706137792102</v>
      </c>
      <c r="CJ323" s="4649">
        <f t="shared" si="1047"/>
        <v>2.0384177462179092</v>
      </c>
      <c r="CK323" s="4638" t="str">
        <f t="shared" si="1048"/>
        <v>2Y, 0M</v>
      </c>
      <c r="CL323" s="4649"/>
      <c r="CM323" s="2357">
        <f t="shared" si="1476"/>
        <v>486.08853943798005</v>
      </c>
      <c r="CN323" s="1905">
        <f t="shared" si="1477"/>
        <v>520.93611340165705</v>
      </c>
      <c r="CO323" s="2369">
        <f t="shared" si="1478"/>
        <v>559.20542797491282</v>
      </c>
      <c r="CP323" s="1905"/>
      <c r="CQ323" s="1905"/>
      <c r="CR323" s="1905"/>
      <c r="CS323" s="3015"/>
      <c r="CT323" s="2357"/>
      <c r="CU323" s="2369"/>
      <c r="CV323" s="2569">
        <f t="shared" si="1068"/>
        <v>17124.550414028254</v>
      </c>
      <c r="CW323" s="1908" t="e">
        <f t="shared" si="1069"/>
        <v>#DIV/0!</v>
      </c>
      <c r="CX323" s="2357">
        <f t="shared" si="1070"/>
        <v>191212.26615216056</v>
      </c>
      <c r="CY323" s="4032" t="e">
        <f t="shared" si="1071"/>
        <v>#DIV/0!</v>
      </c>
      <c r="CZ323" s="1904">
        <f>DEPOSITOS!B147</f>
        <v>227660</v>
      </c>
      <c r="DA323" s="1904">
        <f>DEPOSITOS!C147</f>
        <v>166522</v>
      </c>
      <c r="DB323" s="1904">
        <f>DEPOSITOS!D147</f>
        <v>351901</v>
      </c>
      <c r="DC323" s="1904">
        <f>DEPOSITOS!E147</f>
        <v>8</v>
      </c>
      <c r="DD323" s="1904">
        <f>DEPOSITOS!F147</f>
        <v>32450</v>
      </c>
      <c r="DE323" s="1904">
        <f>DEPOSITOS!G147</f>
        <v>0</v>
      </c>
      <c r="DF323" s="2335">
        <f>DEPOSITOS!H147</f>
        <v>778541</v>
      </c>
      <c r="DG323" s="1904">
        <f>DEPOSITOS!I147</f>
        <v>0</v>
      </c>
      <c r="DH323" s="3899">
        <f>DEPOSITOS!J147</f>
        <v>778541</v>
      </c>
      <c r="DI323" s="2346">
        <f>DEPOSITOS!K147</f>
        <v>141432</v>
      </c>
      <c r="DJ323" s="2346">
        <f>DEPOSITOS!L147</f>
        <v>149124</v>
      </c>
      <c r="DK323" s="2346">
        <f>DEPOSITOS!M147</f>
        <v>268429</v>
      </c>
      <c r="DL323" s="2346">
        <f>DEPOSITOS!N147</f>
        <v>8</v>
      </c>
      <c r="DM323" s="2346">
        <f>DEPOSITOS!O147</f>
        <v>21954</v>
      </c>
      <c r="DN323" s="2346">
        <f>DEPOSITOS!P147</f>
        <v>0</v>
      </c>
      <c r="DO323" s="2335">
        <f>DEPOSITOS!Q147</f>
        <v>580947</v>
      </c>
      <c r="DP323" s="2346">
        <f>DEPOSITOS!R147</f>
        <v>0</v>
      </c>
      <c r="DQ323" s="3903">
        <f>DEPOSITOS!S147</f>
        <v>580947</v>
      </c>
      <c r="DR323" s="1921">
        <f t="shared" si="1450"/>
        <v>86228</v>
      </c>
      <c r="DS323" s="1905">
        <f t="shared" si="1451"/>
        <v>17398</v>
      </c>
      <c r="DT323" s="1905">
        <f t="shared" si="1452"/>
        <v>83472</v>
      </c>
      <c r="DU323" s="1905">
        <f t="shared" si="1453"/>
        <v>0</v>
      </c>
      <c r="DV323" s="1905">
        <f t="shared" si="1454"/>
        <v>10496</v>
      </c>
      <c r="DW323" s="1905">
        <f t="shared" si="1455"/>
        <v>0</v>
      </c>
      <c r="DX323" s="1905">
        <f t="shared" si="1456"/>
        <v>197594</v>
      </c>
      <c r="DY323" s="1905">
        <f t="shared" si="1457"/>
        <v>0</v>
      </c>
      <c r="DZ323" s="3903">
        <f t="shared" si="1458"/>
        <v>197594</v>
      </c>
      <c r="EA323" s="2346">
        <f>DEPOSITOS!Z147</f>
        <v>8191</v>
      </c>
      <c r="EB323" s="2346">
        <f>DEPOSITOS!AA147</f>
        <v>6968</v>
      </c>
      <c r="EC323" s="3118">
        <f t="shared" si="1459"/>
        <v>1223</v>
      </c>
      <c r="ED323" s="1904">
        <f>PRESTAMOS!B147</f>
        <v>69185</v>
      </c>
      <c r="EE323" s="1904">
        <f>PRESTAMOS!C147</f>
        <v>116778</v>
      </c>
      <c r="EF323" s="1904">
        <f>PRESTAMOS!D147</f>
        <v>46381</v>
      </c>
      <c r="EG323" s="1904">
        <f>PRESTAMOS!E147</f>
        <v>32020</v>
      </c>
      <c r="EH323" s="1904">
        <f>PRESTAMOS!F147</f>
        <v>106994</v>
      </c>
      <c r="EI323" s="1904">
        <f>PRESTAMOS!G147</f>
        <v>95423</v>
      </c>
      <c r="EJ323" s="1904">
        <f>PRESTAMOS!H147</f>
        <v>37870</v>
      </c>
      <c r="EK323" s="2145">
        <f>PRESTAMOS!I147</f>
        <v>504651</v>
      </c>
      <c r="EL323" s="1904">
        <f>PRESTAMOS!J147</f>
        <v>107</v>
      </c>
      <c r="EM323" s="1904">
        <f>PRESTAMOS!K147</f>
        <v>3177</v>
      </c>
      <c r="EN323" s="1904">
        <f>PRESTAMOS!L147</f>
        <v>120</v>
      </c>
      <c r="EO323" s="1904">
        <f>PRESTAMOS!M147</f>
        <v>11</v>
      </c>
      <c r="EP323" s="1904">
        <f>PRESTAMOS!N147</f>
        <v>0</v>
      </c>
      <c r="EQ323" s="1904">
        <f>PRESTAMOS!O147</f>
        <v>234</v>
      </c>
      <c r="ER323" s="1904">
        <f>PRESTAMOS!P147</f>
        <v>498</v>
      </c>
      <c r="ES323" s="2146">
        <f>PRESTAMOS!Q147</f>
        <v>4147</v>
      </c>
      <c r="ET323" s="1913">
        <f t="shared" si="1439"/>
        <v>19.516750955778274</v>
      </c>
      <c r="EU323" s="1913">
        <f t="shared" si="1440"/>
        <v>18.809999999999999</v>
      </c>
      <c r="EV323" s="1913">
        <f t="shared" si="1441"/>
        <v>0</v>
      </c>
      <c r="EW323" s="2147">
        <f t="shared" si="1442"/>
        <v>19.34</v>
      </c>
      <c r="EX323" s="1913">
        <f t="shared" si="1443"/>
        <v>1.0091520564853278</v>
      </c>
      <c r="EY323" s="2148">
        <f t="shared" si="1444"/>
        <v>0.97</v>
      </c>
      <c r="EZ323" s="2149">
        <f t="shared" si="1445"/>
        <v>0.89</v>
      </c>
      <c r="FA323" s="2150">
        <f t="shared" si="1446"/>
        <v>19.5</v>
      </c>
      <c r="FB323" s="1913">
        <f t="shared" si="1447"/>
        <v>0</v>
      </c>
      <c r="FC323" s="4049">
        <f t="shared" si="1448"/>
        <v>0</v>
      </c>
      <c r="FD323" s="1897">
        <v>47597.3</v>
      </c>
      <c r="FE323" s="1897">
        <v>23988</v>
      </c>
      <c r="FF323" s="1897">
        <v>1835.4</v>
      </c>
      <c r="FG323" s="1897">
        <v>18400.2</v>
      </c>
      <c r="FH323" s="1897">
        <v>27.4</v>
      </c>
      <c r="FI323" s="1905">
        <f t="shared" si="1479"/>
        <v>541.70000000001164</v>
      </c>
      <c r="FJ323" s="1925">
        <v>92390</v>
      </c>
      <c r="FK323" s="1897">
        <v>15573.7</v>
      </c>
      <c r="FL323" s="1897">
        <v>27431.7</v>
      </c>
      <c r="FM323" s="1897">
        <v>27329.200000000001</v>
      </c>
      <c r="FN323" s="1897">
        <v>3509.4</v>
      </c>
      <c r="FO323" s="1897">
        <v>13448.5</v>
      </c>
      <c r="FP323" s="2583">
        <f t="shared" si="1480"/>
        <v>4228.8000000000029</v>
      </c>
      <c r="FQ323" s="1927">
        <v>91521.3</v>
      </c>
      <c r="FR323" s="3907">
        <f t="shared" si="1523"/>
        <v>868.69999999999709</v>
      </c>
      <c r="FS323" s="1897">
        <v>2745.9</v>
      </c>
      <c r="FT323" s="1897">
        <f t="shared" si="1481"/>
        <v>18400.2</v>
      </c>
      <c r="FU323" s="3907">
        <f t="shared" si="1524"/>
        <v>-20277.400000000005</v>
      </c>
      <c r="FV323" s="2716"/>
      <c r="FW323" s="3907">
        <f t="shared" si="1525"/>
        <v>-20277.400000000005</v>
      </c>
      <c r="FX323" s="2583">
        <f t="shared" si="1568"/>
        <v>364647.3</v>
      </c>
      <c r="FY323" s="2583">
        <f t="shared" si="1526"/>
        <v>195094.90000000002</v>
      </c>
      <c r="FZ323" s="2583">
        <f t="shared" si="1527"/>
        <v>14251</v>
      </c>
      <c r="GA323" s="2583">
        <f t="shared" si="1528"/>
        <v>79247.600000000006</v>
      </c>
      <c r="GB323" s="2583">
        <f t="shared" si="1529"/>
        <v>131.9</v>
      </c>
      <c r="GC323" s="2583">
        <f t="shared" si="1530"/>
        <v>4680.9999999999927</v>
      </c>
      <c r="GD323" s="2700">
        <f t="shared" si="1531"/>
        <v>658053.69999999995</v>
      </c>
      <c r="GE323" s="2583">
        <f t="shared" si="1532"/>
        <v>118608.19</v>
      </c>
      <c r="GF323" s="2583">
        <f t="shared" si="1533"/>
        <v>222476.2</v>
      </c>
      <c r="GG323" s="2583">
        <f t="shared" si="1534"/>
        <v>183310.2</v>
      </c>
      <c r="GH323" s="2583">
        <f t="shared" si="1535"/>
        <v>18238.3</v>
      </c>
      <c r="GI323" s="2583">
        <f t="shared" si="1536"/>
        <v>80830.700000000012</v>
      </c>
      <c r="GJ323" s="2583">
        <f t="shared" si="1537"/>
        <v>30751.299999999959</v>
      </c>
      <c r="GK323" s="2349">
        <f t="shared" si="1538"/>
        <v>654214.89</v>
      </c>
      <c r="GL323" s="3907">
        <f t="shared" si="1539"/>
        <v>3838.8100000000486</v>
      </c>
      <c r="GM323" s="2583">
        <f t="shared" si="1540"/>
        <v>44184.200000000004</v>
      </c>
      <c r="GN323" s="2583">
        <f t="shared" si="1541"/>
        <v>79247.600000000006</v>
      </c>
      <c r="GO323" s="3907">
        <f t="shared" si="1542"/>
        <v>-119592.98999999996</v>
      </c>
      <c r="GP323" s="1926"/>
      <c r="GQ323" s="4056">
        <f t="shared" si="1543"/>
        <v>-119592.98999999996</v>
      </c>
      <c r="GR323" s="1897">
        <f>'REC TRIB'!B217</f>
        <v>22815.847270509999</v>
      </c>
      <c r="GS323" s="1897">
        <f>'REC TRIB'!E217</f>
        <v>28191.303250450001</v>
      </c>
      <c r="GT323" s="1897">
        <f>'REC TRIB'!U217</f>
        <v>6796.0418778799994</v>
      </c>
      <c r="GU323" s="1905">
        <f t="shared" si="1544"/>
        <v>1611.8170602500031</v>
      </c>
      <c r="GV323" s="1927">
        <f>'REC TRIB'!B217+'REC TRIB'!E217-'REC TRIB'!I217+SUM('REC TRIB'!J217:M217)+'REC TRIB'!P217+'REC TRIB'!T217+'REC TRIB'!W217</f>
        <v>59415.009459090004</v>
      </c>
      <c r="GW323" s="1928">
        <f>'REC TRIB'!X217</f>
        <v>9715.4413925200024</v>
      </c>
      <c r="GX323" s="1897">
        <f>'REC TRIB'!Y217</f>
        <v>13989.068795660001</v>
      </c>
      <c r="GY323" s="1905">
        <f t="shared" si="1545"/>
        <v>564.22148377999838</v>
      </c>
      <c r="GZ323" s="1925">
        <f>'REC TRIB'!AD217</f>
        <v>24268.731671960002</v>
      </c>
      <c r="HA323" s="1897">
        <f>'REC TRIB'!O217</f>
        <v>2534.3303222100003</v>
      </c>
      <c r="HB323" s="1897">
        <f>'REC TRIB'!N217</f>
        <v>6633.8285984200002</v>
      </c>
      <c r="HC323" s="1905">
        <f t="shared" si="1546"/>
        <v>0</v>
      </c>
      <c r="HD323" s="1927">
        <f>'REC TRIB'!N217+'REC TRIB'!O217</f>
        <v>9168.1589206300014</v>
      </c>
      <c r="HE323" s="3913">
        <f>'REC TRIB'!AE217</f>
        <v>99647.941929560009</v>
      </c>
      <c r="HF323" s="1897">
        <f t="shared" si="1547"/>
        <v>170403.39345700998</v>
      </c>
      <c r="HG323" s="1897">
        <f t="shared" si="1548"/>
        <v>212046.30935578002</v>
      </c>
      <c r="HH323" s="1897">
        <f t="shared" si="1549"/>
        <v>48604.107413999998</v>
      </c>
      <c r="HI323" s="1905">
        <f t="shared" si="1550"/>
        <v>933.27179429000535</v>
      </c>
      <c r="HJ323" s="1927">
        <f t="shared" si="1551"/>
        <v>431987.08202108002</v>
      </c>
      <c r="HK323" s="1928">
        <f t="shared" si="1552"/>
        <v>77599.14397953001</v>
      </c>
      <c r="HL323" s="1897">
        <f t="shared" si="1553"/>
        <v>113554.94917822002</v>
      </c>
      <c r="HM323" s="1905">
        <f t="shared" si="1554"/>
        <v>3532.0576530899998</v>
      </c>
      <c r="HN323" s="1925">
        <f t="shared" si="1555"/>
        <v>194686.15081084004</v>
      </c>
      <c r="HO323" s="1897">
        <f t="shared" si="1556"/>
        <v>19499.09148304</v>
      </c>
      <c r="HP323" s="1897">
        <f t="shared" si="1557"/>
        <v>61145.557647709997</v>
      </c>
      <c r="HQ323" s="1905">
        <f t="shared" si="1558"/>
        <v>0</v>
      </c>
      <c r="HR323" s="1927">
        <f t="shared" si="1559"/>
        <v>80644.649130749982</v>
      </c>
      <c r="HS323" s="3913">
        <f t="shared" si="1560"/>
        <v>755921.9893766701</v>
      </c>
      <c r="HT323" s="1929">
        <f t="shared" si="1072"/>
        <v>0.45685762534384766</v>
      </c>
      <c r="HU323" s="1929">
        <f t="shared" si="1073"/>
        <v>0.26185268698413688</v>
      </c>
      <c r="HV323" s="1929">
        <f t="shared" si="1074"/>
        <v>0.3493580617254044</v>
      </c>
      <c r="HW323" s="1908">
        <f t="shared" si="1075"/>
        <v>2.6632808904544638</v>
      </c>
      <c r="HX323" s="1930">
        <f t="shared" si="1076"/>
        <v>0.36653164322494147</v>
      </c>
      <c r="HY323" s="1931">
        <f t="shared" si="1077"/>
        <v>0.31276794471924019</v>
      </c>
      <c r="HZ323" s="1929">
        <f t="shared" si="1078"/>
        <v>0.30866578037889969</v>
      </c>
      <c r="IA323" s="1908">
        <f t="shared" si="1079"/>
        <v>0.40500544659567561</v>
      </c>
      <c r="IB323" s="1932">
        <f t="shared" si="1080"/>
        <v>0.31239969333638062</v>
      </c>
      <c r="IC323" s="1929">
        <f t="shared" si="1081"/>
        <v>0.2739169207851615</v>
      </c>
      <c r="ID323" s="1929">
        <f t="shared" si="1082"/>
        <v>-3.4166324755041111E-2</v>
      </c>
      <c r="IE323" s="1908" t="e">
        <f t="shared" si="1083"/>
        <v>#DIV/0!</v>
      </c>
      <c r="IF323" s="1930">
        <f t="shared" si="1084"/>
        <v>3.5026238795877296E-2</v>
      </c>
      <c r="IG323" s="3923">
        <f t="shared" si="1085"/>
        <v>0.31349085463172899</v>
      </c>
      <c r="IH323" s="278">
        <f t="shared" si="1049"/>
        <v>5.9960222944049325E-2</v>
      </c>
      <c r="II323" s="278">
        <f t="shared" si="1050"/>
        <v>7.4086962799979339E-2</v>
      </c>
      <c r="IJ323" s="278">
        <f t="shared" si="1051"/>
        <v>1.7860050573772612E-2</v>
      </c>
      <c r="IK323" s="278">
        <f t="shared" si="1052"/>
        <v>4.2358676901965465E-3</v>
      </c>
      <c r="IL323" s="4321">
        <f t="shared" si="1053"/>
        <v>0.15614310400799783</v>
      </c>
      <c r="IM323" s="4323">
        <f t="shared" si="1054"/>
        <v>2.5532255058890167E-2</v>
      </c>
      <c r="IN323" s="278">
        <f t="shared" si="1055"/>
        <v>3.6763380900238118E-2</v>
      </c>
      <c r="IO323" s="278">
        <f t="shared" si="1056"/>
        <v>1.4827784195855023E-3</v>
      </c>
      <c r="IP323" s="4322">
        <f t="shared" si="1057"/>
        <v>6.3778414378713788E-2</v>
      </c>
      <c r="IQ323" s="278">
        <f t="shared" si="1058"/>
        <v>6.660239671659551E-3</v>
      </c>
      <c r="IR323" s="278">
        <f t="shared" si="1059"/>
        <v>1.7433752821793949E-2</v>
      </c>
      <c r="IS323" s="278">
        <f t="shared" si="1060"/>
        <v>0</v>
      </c>
      <c r="IT323" s="4321">
        <f t="shared" si="1061"/>
        <v>2.4093992493453502E-2</v>
      </c>
      <c r="IU323" s="3122"/>
      <c r="IV323" s="2400"/>
      <c r="IW323" s="3931"/>
      <c r="IX323" s="1933">
        <f>EMAE!N261</f>
        <v>97.584163290506339</v>
      </c>
      <c r="IY323" s="1908">
        <f>EMAE!O261%</f>
        <v>-3.0000000000000027E-3</v>
      </c>
      <c r="IZ323" s="1908">
        <f t="shared" ref="IZ323" si="1576">IX323/IX311-1</f>
        <v>-4.3287313359298807E-2</v>
      </c>
      <c r="JA323" s="3037">
        <f t="shared" si="1571"/>
        <v>-8.9819680960002701E-3</v>
      </c>
      <c r="JB323" s="1933">
        <f>MTSS!J35</f>
        <v>6110.9939999999997</v>
      </c>
      <c r="JC323" s="1933">
        <f>MTSS!K35</f>
        <v>2907.8670000000002</v>
      </c>
      <c r="JD323" s="1933">
        <f>MTSS!L35</f>
        <v>460.03500000000003</v>
      </c>
      <c r="JE323" s="1933">
        <f>MTSS!M35</f>
        <v>413.17</v>
      </c>
      <c r="JF323" s="1933">
        <f>MTSS!N35</f>
        <v>1480.8489999999999</v>
      </c>
      <c r="JG323" s="1933">
        <f>MTSS!O35</f>
        <v>315.99799999999999</v>
      </c>
      <c r="JH323" s="3934">
        <f>MTSS!P35</f>
        <v>11688.913</v>
      </c>
      <c r="JI323" s="2838">
        <f t="shared" si="1289"/>
        <v>0.52280259079693714</v>
      </c>
      <c r="JJ323" s="2838">
        <f t="shared" si="1290"/>
        <v>0.2487713784848942</v>
      </c>
      <c r="JK323" s="2838">
        <f t="shared" si="1291"/>
        <v>3.9356525281692145E-2</v>
      </c>
      <c r="JL323" s="2838">
        <f t="shared" si="1292"/>
        <v>3.5347170434068591E-2</v>
      </c>
      <c r="JM323" s="2838">
        <f t="shared" si="1293"/>
        <v>0.12668834133678639</v>
      </c>
      <c r="JN323" s="2838">
        <f t="shared" si="1344"/>
        <v>2.7033993665621429E-2</v>
      </c>
      <c r="JO323" s="3938">
        <f t="shared" si="1345"/>
        <v>1</v>
      </c>
      <c r="JP323" s="280">
        <f t="shared" si="1294"/>
        <v>98.204689242357546</v>
      </c>
      <c r="JQ323" s="280">
        <f t="shared" si="1295"/>
        <v>94.110723028665603</v>
      </c>
      <c r="JR323" s="280">
        <f t="shared" si="1296"/>
        <v>103.26355343257853</v>
      </c>
      <c r="JS323" s="280">
        <f t="shared" si="1297"/>
        <v>101.59210218960155</v>
      </c>
      <c r="JT323" s="280">
        <f t="shared" si="1298"/>
        <v>102.38821883029064</v>
      </c>
      <c r="JU323" s="280">
        <f t="shared" si="1346"/>
        <v>89.531289400391557</v>
      </c>
      <c r="JV323" s="3895">
        <f t="shared" si="1347"/>
        <v>97.700767628332798</v>
      </c>
      <c r="JW323" s="2832"/>
      <c r="JX323" s="280"/>
      <c r="JY323" s="280"/>
      <c r="JZ323" s="280"/>
      <c r="KA323" s="280"/>
      <c r="KB323" s="280"/>
      <c r="KC323" s="280"/>
      <c r="KD323" s="5215" t="e">
        <f>VLOOKUP(B323,Tabla.Desempleo,DESEMPLEO!$H$6,FALSE)*100</f>
        <v>#N/A</v>
      </c>
      <c r="KE323" s="5412"/>
      <c r="KF323" s="5412"/>
      <c r="KG323" s="5412"/>
      <c r="KH323" s="5437"/>
      <c r="KI323" s="2786"/>
      <c r="KJ323" s="2786"/>
      <c r="KK323" s="2786"/>
      <c r="KL323" s="2810"/>
      <c r="KM323" s="2809"/>
      <c r="KN323" s="5104"/>
      <c r="KO323" s="5191">
        <v>644</v>
      </c>
      <c r="KP323" s="5453">
        <f t="shared" si="1354"/>
        <v>200.78669251221925</v>
      </c>
      <c r="KQ323" s="5634">
        <f>UTDT!C156</f>
        <v>1.8208873309563509</v>
      </c>
      <c r="KR323" s="5173"/>
      <c r="KS323" s="4063"/>
      <c r="KT323" s="2966"/>
      <c r="KV323" s="3574"/>
      <c r="KY323" s="2233">
        <v>0</v>
      </c>
      <c r="LD323" s="3575"/>
      <c r="LH323" s="2234">
        <f t="shared" si="1176"/>
        <v>41517</v>
      </c>
      <c r="LI323" s="2235">
        <f t="shared" si="1177"/>
        <v>0.25302038672143756</v>
      </c>
      <c r="LJ323" s="2235">
        <f t="shared" si="1086"/>
        <v>0.26471034396510862</v>
      </c>
      <c r="LK323" s="2167"/>
      <c r="LL323" s="2248"/>
      <c r="LN323" s="2167"/>
      <c r="LO323" s="2167"/>
    </row>
    <row r="324" spans="2:331">
      <c r="B324" s="1972">
        <v>41912</v>
      </c>
      <c r="C324" s="1973">
        <f>VLOOKUP(B324,Tabla.BCRA,BCRA!$X$1,TRUE)</f>
        <v>27865517.64469596</v>
      </c>
      <c r="D324" s="1973">
        <f>VLOOKUP(B324,Tabla.BCRA,BCRA!$Z$1,TRUE)</f>
        <v>20834432.262561582</v>
      </c>
      <c r="E324" s="1973">
        <f>VLOOKUP(B324,Tabla.BCRA,BCRA!$AH$1,TRUE)</f>
        <v>19054854.624717932</v>
      </c>
      <c r="F324" s="1975">
        <f t="shared" si="1561"/>
        <v>-754133.3548280783</v>
      </c>
      <c r="G324" s="1975">
        <f t="shared" si="1502"/>
        <v>-566302.50659596175</v>
      </c>
      <c r="H324" s="1975">
        <f t="shared" si="1503"/>
        <v>-551114.55662428588</v>
      </c>
      <c r="I324" s="2159">
        <f>RESERVAS!F149*1000</f>
        <v>-174200</v>
      </c>
      <c r="J324" s="2160">
        <f>RESERVAS!G149*1000</f>
        <v>-19210.269108581655</v>
      </c>
      <c r="K324" s="2160">
        <f>RESERVAS!H149*1000</f>
        <v>-388217.52432331687</v>
      </c>
      <c r="L324" s="2160">
        <f>RESERVAS!I149*1000</f>
        <v>-420690</v>
      </c>
      <c r="M324" s="1977">
        <f>RESERVAS!J149*1000</f>
        <v>248184.37831871712</v>
      </c>
      <c r="N324" s="4485">
        <f t="shared" si="1562"/>
        <v>5000284.1654642876</v>
      </c>
      <c r="O324" s="4485">
        <f t="shared" si="1504"/>
        <v>-449092.16158334928</v>
      </c>
      <c r="P324" s="4485">
        <f t="shared" si="1505"/>
        <v>-2382327.1950179436</v>
      </c>
      <c r="Q324" s="4485">
        <f t="shared" si="1506"/>
        <v>-4823110</v>
      </c>
      <c r="R324" s="4486">
        <f t="shared" si="1507"/>
        <v>-79458.497219569748</v>
      </c>
      <c r="S324" s="1978">
        <f>VLOOKUP(B324,Tabla.BCRA,BCRA!$AL$1,TRUE)</f>
        <v>8.4642999999999997</v>
      </c>
      <c r="T324" s="1974">
        <f t="shared" si="1563"/>
        <v>7.1240386092175133E-3</v>
      </c>
      <c r="U324" s="1974">
        <f t="shared" si="1460"/>
        <v>7.1751546882437012E-3</v>
      </c>
      <c r="V324" s="1974">
        <f t="shared" si="1087"/>
        <v>0.3157733067117186</v>
      </c>
      <c r="W324" s="1974">
        <f>S324/S315-1</f>
        <v>0.29860386621663082</v>
      </c>
      <c r="X324" s="2427">
        <f t="shared" si="1353"/>
        <v>15.67</v>
      </c>
      <c r="Y324" s="1974">
        <f t="shared" si="1574"/>
        <v>0.11530249110320279</v>
      </c>
      <c r="Z324" s="1974">
        <f>X324/X315-1</f>
        <v>0.56699999999999995</v>
      </c>
      <c r="AA324" s="2433">
        <f t="shared" si="1355"/>
        <v>0.85130489231241802</v>
      </c>
      <c r="AB324" s="4144">
        <f t="shared" si="1508"/>
        <v>33.693991775048978</v>
      </c>
      <c r="AC324" s="4144">
        <f t="shared" si="1509"/>
        <v>30.816012018417354</v>
      </c>
      <c r="AD324" s="4144">
        <f t="shared" si="1510"/>
        <v>20.063925678239563</v>
      </c>
      <c r="AE324" s="4144">
        <f t="shared" si="1511"/>
        <v>18.350161030641615</v>
      </c>
      <c r="AF324" s="3075">
        <f>BM!AP32*1000</f>
        <v>6050000</v>
      </c>
      <c r="AG324" s="1979">
        <f>BM!AQ32*1000</f>
        <v>10500000</v>
      </c>
      <c r="AH324" s="2351">
        <f t="shared" si="1392"/>
        <v>16550000</v>
      </c>
      <c r="AI324" s="2348">
        <f>BM!AO32*1000</f>
        <v>-5776000</v>
      </c>
      <c r="AJ324" s="2351">
        <f t="shared" si="1393"/>
        <v>10774000</v>
      </c>
      <c r="AK324" s="2855">
        <f t="shared" si="1564"/>
        <v>41350000</v>
      </c>
      <c r="AL324" s="2592">
        <f t="shared" si="1512"/>
        <v>63550000</v>
      </c>
      <c r="AM324" s="2351">
        <f t="shared" si="1513"/>
        <v>104900000</v>
      </c>
      <c r="AN324" s="2592">
        <f t="shared" si="1514"/>
        <v>-32944706.699999999</v>
      </c>
      <c r="AO324" s="2351">
        <f t="shared" si="1515"/>
        <v>71955293.299999997</v>
      </c>
      <c r="AP324" s="2186">
        <v>410752468</v>
      </c>
      <c r="AQ324" s="1979">
        <v>379064364</v>
      </c>
      <c r="AR324" s="1979">
        <v>52313067</v>
      </c>
      <c r="AS324" s="1979">
        <v>47464813</v>
      </c>
      <c r="AT324" s="2187">
        <f t="shared" si="1516"/>
        <v>463065535</v>
      </c>
      <c r="AU324" s="4016">
        <f t="shared" si="1517"/>
        <v>426529177</v>
      </c>
      <c r="AV324" s="3989"/>
      <c r="AW324" s="3096">
        <v>4668172.5529785156</v>
      </c>
      <c r="AX324" s="1973">
        <f>VLOOKUP(B324,Tabla.BCRA,BCRA!$H$1,TRUE)</f>
        <v>382315187</v>
      </c>
      <c r="AY324" s="1983">
        <f t="shared" si="1088"/>
        <v>-1.767236901434488E-2</v>
      </c>
      <c r="AZ324" s="1983">
        <f t="shared" si="1518"/>
        <v>0.16761190405461446</v>
      </c>
      <c r="BA324" s="1983">
        <f>AX324/AX315-1</f>
        <v>1.3570282159854452E-2</v>
      </c>
      <c r="BB324" s="1984">
        <f>BM!AN32*1000</f>
        <v>-1849031.9500000002</v>
      </c>
      <c r="BC324" s="1985">
        <f>SUM(BM!AO32:AR32)*1000</f>
        <v>10707436.63917</v>
      </c>
      <c r="BD324" s="1985">
        <f>SUM(BM!AS32:AV32)*1000</f>
        <v>1253113.2360500018</v>
      </c>
      <c r="BE324" s="1985">
        <f>BM!AW32*1000</f>
        <v>-15663000</v>
      </c>
      <c r="BF324" s="1986">
        <f t="shared" si="1449"/>
        <v>-1326482.9252200015</v>
      </c>
      <c r="BG324" s="2601">
        <f t="shared" si="1565"/>
        <v>40238858.751999997</v>
      </c>
      <c r="BH324" s="2601">
        <f t="shared" si="1519"/>
        <v>76910226.027029991</v>
      </c>
      <c r="BI324" s="2601">
        <f t="shared" si="1520"/>
        <v>-23789772.87577999</v>
      </c>
      <c r="BJ324" s="2601">
        <f t="shared" si="1521"/>
        <v>-88113100</v>
      </c>
      <c r="BK324" s="2602">
        <f t="shared" si="1522"/>
        <v>-127548.64634002559</v>
      </c>
      <c r="BL324" s="2601">
        <f>VLOOKUP(B324,Tabla.BCRA,BCRA!$M$1,TRUE)</f>
        <v>259718928</v>
      </c>
      <c r="BM324" s="4130">
        <v>506789</v>
      </c>
      <c r="BN324" s="2823">
        <f t="shared" si="1474"/>
        <v>1.3255790437642228</v>
      </c>
      <c r="BO324" s="1983">
        <f t="shared" si="1062"/>
        <v>2.0254545747370845E-2</v>
      </c>
      <c r="BP324" s="1983">
        <f t="shared" si="1063"/>
        <v>0.23025851040328993</v>
      </c>
      <c r="BQ324" s="1989">
        <f>BM324/BM315-1</f>
        <v>2.9857995187930753E-2</v>
      </c>
      <c r="BR324" s="4130">
        <v>678434</v>
      </c>
      <c r="BS324" s="2823">
        <f t="shared" si="1475"/>
        <v>1.7745410673419051</v>
      </c>
      <c r="BT324" s="1983">
        <f t="shared" si="1064"/>
        <v>2.2763796217290189E-2</v>
      </c>
      <c r="BU324" s="1983">
        <f t="shared" si="1065"/>
        <v>0.24595324236469485</v>
      </c>
      <c r="BV324" s="1989">
        <f>BR324/BR315-1</f>
        <v>6.4935187249044901E-2</v>
      </c>
      <c r="BW324" s="2178"/>
      <c r="BX324" s="2179"/>
      <c r="BY324" s="1992"/>
      <c r="BZ324" s="1993"/>
      <c r="CA324" s="2188">
        <f t="shared" si="1566"/>
        <v>199.90670957079104</v>
      </c>
      <c r="CB324" s="2179">
        <v>1.4E-2</v>
      </c>
      <c r="CC324" s="1992">
        <f>CA324/CA315-1</f>
        <v>0.1981941355238015</v>
      </c>
      <c r="CD324" s="1992">
        <f t="shared" si="1090"/>
        <v>0.23735274554834751</v>
      </c>
      <c r="CE324" s="2178">
        <f t="shared" si="1352"/>
        <v>510.92903503745043</v>
      </c>
      <c r="CF324" s="2179">
        <v>2.4799999999999999E-2</v>
      </c>
      <c r="CG324" s="1992">
        <f>CE324/CE315-1</f>
        <v>0.30462785283284033</v>
      </c>
      <c r="CH324" s="1992">
        <f t="shared" si="1067"/>
        <v>0.40995929652884811</v>
      </c>
      <c r="CI324" s="2555">
        <f t="shared" si="1567"/>
        <v>0.2555706137792102</v>
      </c>
      <c r="CJ324" s="4652">
        <f t="shared" ref="CJ324:CJ387" si="1577">LN(2)/LN(1+CH324)</f>
        <v>2.0175384019283467</v>
      </c>
      <c r="CK324" s="1992" t="str">
        <f t="shared" si="1048"/>
        <v>2Y, 0M</v>
      </c>
      <c r="CL324" s="4652"/>
      <c r="CM324" s="2359">
        <f t="shared" si="1476"/>
        <v>477.4982033953882</v>
      </c>
      <c r="CN324" s="1980">
        <f t="shared" si="1477"/>
        <v>532.7945969293595</v>
      </c>
      <c r="CO324" s="2371">
        <f t="shared" si="1478"/>
        <v>573.07372258869066</v>
      </c>
      <c r="CP324" s="1980"/>
      <c r="CQ324" s="1980"/>
      <c r="CR324" s="1980"/>
      <c r="CS324" s="3017"/>
      <c r="CT324" s="2359"/>
      <c r="CU324" s="2371"/>
      <c r="CV324" s="2571">
        <f t="shared" si="1068"/>
        <v>16417.996877439498</v>
      </c>
      <c r="CW324" s="1983" t="e">
        <f t="shared" si="1069"/>
        <v>#DIV/0!</v>
      </c>
      <c r="CX324" s="2359">
        <f t="shared" si="1070"/>
        <v>197261.2443961867</v>
      </c>
      <c r="CY324" s="4034" t="e">
        <f t="shared" si="1071"/>
        <v>#DIV/0!</v>
      </c>
      <c r="CZ324" s="1979">
        <f>DEPOSITOS!B148</f>
        <v>234967</v>
      </c>
      <c r="DA324" s="1979">
        <f>DEPOSITOS!C148</f>
        <v>171585</v>
      </c>
      <c r="DB324" s="1979">
        <f>DEPOSITOS!D148</f>
        <v>352150</v>
      </c>
      <c r="DC324" s="1979">
        <f>DEPOSITOS!E148</f>
        <v>8</v>
      </c>
      <c r="DD324" s="1979">
        <f>DEPOSITOS!F148</f>
        <v>29546</v>
      </c>
      <c r="DE324" s="1979">
        <f>DEPOSITOS!G148</f>
        <v>0</v>
      </c>
      <c r="DF324" s="2337">
        <f>DEPOSITOS!H148</f>
        <v>788256</v>
      </c>
      <c r="DG324" s="1979">
        <f>DEPOSITOS!I148</f>
        <v>0</v>
      </c>
      <c r="DH324" s="3901">
        <f>DEPOSITOS!J148</f>
        <v>788256</v>
      </c>
      <c r="DI324" s="2348">
        <f>DEPOSITOS!K148</f>
        <v>151746</v>
      </c>
      <c r="DJ324" s="2348">
        <f>DEPOSITOS!L148</f>
        <v>150302</v>
      </c>
      <c r="DK324" s="2348">
        <f>DEPOSITOS!M148</f>
        <v>272643</v>
      </c>
      <c r="DL324" s="2348">
        <f>DEPOSITOS!N148</f>
        <v>8</v>
      </c>
      <c r="DM324" s="2348">
        <f>DEPOSITOS!O148</f>
        <v>19275</v>
      </c>
      <c r="DN324" s="2348">
        <f>DEPOSITOS!P148</f>
        <v>0</v>
      </c>
      <c r="DO324" s="2337">
        <f>DEPOSITOS!Q148</f>
        <v>593974</v>
      </c>
      <c r="DP324" s="2348">
        <f>DEPOSITOS!R148</f>
        <v>0</v>
      </c>
      <c r="DQ324" s="3905">
        <f>DEPOSITOS!S148</f>
        <v>593974</v>
      </c>
      <c r="DR324" s="1996">
        <f t="shared" si="1450"/>
        <v>83221</v>
      </c>
      <c r="DS324" s="1980">
        <f t="shared" si="1451"/>
        <v>21283</v>
      </c>
      <c r="DT324" s="1980">
        <f t="shared" si="1452"/>
        <v>79507</v>
      </c>
      <c r="DU324" s="1980">
        <f t="shared" si="1453"/>
        <v>0</v>
      </c>
      <c r="DV324" s="1980">
        <f t="shared" si="1454"/>
        <v>10271</v>
      </c>
      <c r="DW324" s="1980">
        <f t="shared" si="1455"/>
        <v>0</v>
      </c>
      <c r="DX324" s="1980">
        <f t="shared" si="1456"/>
        <v>194282</v>
      </c>
      <c r="DY324" s="1980">
        <f t="shared" si="1457"/>
        <v>0</v>
      </c>
      <c r="DZ324" s="3905">
        <f t="shared" si="1458"/>
        <v>194282</v>
      </c>
      <c r="EA324" s="2348">
        <f>DEPOSITOS!Z148</f>
        <v>8191</v>
      </c>
      <c r="EB324" s="2348">
        <f>DEPOSITOS!AA148</f>
        <v>6957</v>
      </c>
      <c r="EC324" s="3120">
        <f t="shared" si="1459"/>
        <v>1234</v>
      </c>
      <c r="ED324" s="1979">
        <f>PRESTAMOS!B148</f>
        <v>66819</v>
      </c>
      <c r="EE324" s="1979">
        <f>PRESTAMOS!C148</f>
        <v>123555</v>
      </c>
      <c r="EF324" s="1979">
        <f>PRESTAMOS!D148</f>
        <v>46809</v>
      </c>
      <c r="EG324" s="1979">
        <f>PRESTAMOS!E148</f>
        <v>32503</v>
      </c>
      <c r="EH324" s="1979">
        <f>PRESTAMOS!F148</f>
        <v>110430</v>
      </c>
      <c r="EI324" s="1979">
        <f>PRESTAMOS!G148</f>
        <v>100162</v>
      </c>
      <c r="EJ324" s="1979">
        <f>PRESTAMOS!H148</f>
        <v>37848</v>
      </c>
      <c r="EK324" s="2161">
        <f>PRESTAMOS!I148</f>
        <v>518126</v>
      </c>
      <c r="EL324" s="1979">
        <f>PRESTAMOS!J148</f>
        <v>102</v>
      </c>
      <c r="EM324" s="1979">
        <f>PRESTAMOS!K148</f>
        <v>2891</v>
      </c>
      <c r="EN324" s="1979">
        <f>PRESTAMOS!L148</f>
        <v>117</v>
      </c>
      <c r="EO324" s="1979">
        <f>PRESTAMOS!M148</f>
        <v>11</v>
      </c>
      <c r="EP324" s="1979">
        <f>PRESTAMOS!N148</f>
        <v>0</v>
      </c>
      <c r="EQ324" s="1979">
        <f>PRESTAMOS!O148</f>
        <v>335</v>
      </c>
      <c r="ER324" s="1979">
        <f>PRESTAMOS!P148</f>
        <v>513</v>
      </c>
      <c r="ES324" s="2162">
        <f>PRESTAMOS!Q148</f>
        <v>3969</v>
      </c>
      <c r="ET324" s="1988">
        <f t="shared" si="1439"/>
        <v>19.579440419322083</v>
      </c>
      <c r="EU324" s="1988">
        <f t="shared" si="1440"/>
        <v>18.239999999999998</v>
      </c>
      <c r="EV324" s="1988">
        <f t="shared" si="1441"/>
        <v>0</v>
      </c>
      <c r="EW324" s="2163">
        <f t="shared" si="1442"/>
        <v>19.850000000000001</v>
      </c>
      <c r="EX324" s="1988">
        <f t="shared" si="1443"/>
        <v>1.0193223700120917</v>
      </c>
      <c r="EY324" s="2164">
        <f t="shared" si="1444"/>
        <v>1.1399999999999999</v>
      </c>
      <c r="EZ324" s="2165">
        <f t="shared" si="1445"/>
        <v>0.15</v>
      </c>
      <c r="FA324" s="2166">
        <f t="shared" si="1446"/>
        <v>19.5</v>
      </c>
      <c r="FB324" s="1988">
        <f t="shared" si="1447"/>
        <v>0</v>
      </c>
      <c r="FC324" s="4051">
        <f t="shared" si="1448"/>
        <v>0</v>
      </c>
      <c r="FD324" s="1973">
        <v>48115.4</v>
      </c>
      <c r="FE324" s="1973">
        <v>25010.899999999998</v>
      </c>
      <c r="FF324" s="1973">
        <v>1942.3000000000002</v>
      </c>
      <c r="FG324" s="1973">
        <v>16909.7</v>
      </c>
      <c r="FH324" s="1973">
        <v>16.2</v>
      </c>
      <c r="FI324" s="1980">
        <f t="shared" si="1479"/>
        <v>567.59999999999127</v>
      </c>
      <c r="FJ324" s="2000">
        <v>92562.099999999991</v>
      </c>
      <c r="FK324" s="1973">
        <v>16692</v>
      </c>
      <c r="FL324" s="1973">
        <v>32744.1</v>
      </c>
      <c r="FM324" s="1973">
        <v>28883.1</v>
      </c>
      <c r="FN324" s="1973">
        <v>2508.2999999999997</v>
      </c>
      <c r="FO324" s="1973">
        <v>13080.2</v>
      </c>
      <c r="FP324" s="2592">
        <f t="shared" si="1480"/>
        <v>2912.1999999999971</v>
      </c>
      <c r="FQ324" s="2002">
        <v>96819.9</v>
      </c>
      <c r="FR324" s="3909">
        <f t="shared" si="1523"/>
        <v>-4257.8000000000029</v>
      </c>
      <c r="FS324" s="1973">
        <v>9026.4000000000015</v>
      </c>
      <c r="FT324" s="1973">
        <f t="shared" si="1481"/>
        <v>16909.7</v>
      </c>
      <c r="FU324" s="3909">
        <f t="shared" si="1524"/>
        <v>-30193.900000000005</v>
      </c>
      <c r="FV324" s="2718"/>
      <c r="FW324" s="3909">
        <f t="shared" si="1525"/>
        <v>-30193.900000000005</v>
      </c>
      <c r="FX324" s="2592">
        <f t="shared" si="1568"/>
        <v>412762.7</v>
      </c>
      <c r="FY324" s="2592">
        <f t="shared" si="1526"/>
        <v>220105.80000000002</v>
      </c>
      <c r="FZ324" s="2592">
        <f t="shared" si="1527"/>
        <v>16193.3</v>
      </c>
      <c r="GA324" s="2592">
        <f t="shared" si="1528"/>
        <v>96157.3</v>
      </c>
      <c r="GB324" s="2592">
        <f t="shared" si="1529"/>
        <v>148.1</v>
      </c>
      <c r="GC324" s="2592">
        <f t="shared" si="1530"/>
        <v>5248.599999999984</v>
      </c>
      <c r="GD324" s="2702">
        <f t="shared" si="1531"/>
        <v>750615.79999999993</v>
      </c>
      <c r="GE324" s="2592">
        <f t="shared" si="1532"/>
        <v>135300.19</v>
      </c>
      <c r="GF324" s="2592">
        <f t="shared" si="1533"/>
        <v>255220.30000000002</v>
      </c>
      <c r="GG324" s="2592">
        <f t="shared" si="1534"/>
        <v>212193.30000000002</v>
      </c>
      <c r="GH324" s="2592">
        <f t="shared" si="1535"/>
        <v>20746.599999999999</v>
      </c>
      <c r="GI324" s="2592">
        <f t="shared" si="1536"/>
        <v>93910.900000000009</v>
      </c>
      <c r="GJ324" s="2592">
        <f t="shared" si="1537"/>
        <v>33663.499999999956</v>
      </c>
      <c r="GK324" s="2351">
        <f t="shared" si="1538"/>
        <v>751034.79</v>
      </c>
      <c r="GL324" s="3909">
        <f t="shared" si="1539"/>
        <v>-418.98999999995431</v>
      </c>
      <c r="GM324" s="2592">
        <f t="shared" si="1540"/>
        <v>53210.600000000006</v>
      </c>
      <c r="GN324" s="2592">
        <f t="shared" si="1541"/>
        <v>96157.3</v>
      </c>
      <c r="GO324" s="3909">
        <f t="shared" si="1542"/>
        <v>-149786.88999999996</v>
      </c>
      <c r="GP324" s="2001"/>
      <c r="GQ324" s="4058">
        <f t="shared" si="1543"/>
        <v>-149786.88999999996</v>
      </c>
      <c r="GR324" s="1973">
        <f>'REC TRIB'!B218</f>
        <v>21823.138752460003</v>
      </c>
      <c r="GS324" s="1973">
        <f>'REC TRIB'!E218</f>
        <v>29726.038461599994</v>
      </c>
      <c r="GT324" s="1973">
        <f>'REC TRIB'!U218</f>
        <v>6731.7823574999993</v>
      </c>
      <c r="GU324" s="1980">
        <f t="shared" si="1544"/>
        <v>335.62667486999999</v>
      </c>
      <c r="GV324" s="2002">
        <f>'REC TRIB'!B218+'REC TRIB'!E218-'REC TRIB'!I218+SUM('REC TRIB'!J218:M218)+'REC TRIB'!P218+'REC TRIB'!T218+'REC TRIB'!W218</f>
        <v>58616.586246429993</v>
      </c>
      <c r="GW324" s="1998">
        <f>'REC TRIB'!X218</f>
        <v>10137.363302759999</v>
      </c>
      <c r="GX324" s="1973">
        <f>'REC TRIB'!Y218</f>
        <v>14455.847307650003</v>
      </c>
      <c r="GY324" s="1980">
        <f t="shared" si="1545"/>
        <v>133.19520878000185</v>
      </c>
      <c r="GZ324" s="2000">
        <f>'REC TRIB'!AD218</f>
        <v>24726.405819190004</v>
      </c>
      <c r="HA324" s="1973">
        <f>'REC TRIB'!O218</f>
        <v>2788.5340530099998</v>
      </c>
      <c r="HB324" s="1973">
        <f>'REC TRIB'!N218</f>
        <v>5855.7246797199996</v>
      </c>
      <c r="HC324" s="1980">
        <f t="shared" si="1546"/>
        <v>0</v>
      </c>
      <c r="HD324" s="2002">
        <f>'REC TRIB'!N218+'REC TRIB'!O218</f>
        <v>8644.2587327299989</v>
      </c>
      <c r="HE324" s="3915">
        <f>'REC TRIB'!AE218</f>
        <v>98719.033155850004</v>
      </c>
      <c r="HF324" s="1973">
        <f t="shared" si="1547"/>
        <v>192226.53220946999</v>
      </c>
      <c r="HG324" s="1973">
        <f t="shared" si="1548"/>
        <v>241772.34781738001</v>
      </c>
      <c r="HH324" s="1973">
        <f t="shared" si="1549"/>
        <v>55335.889771499998</v>
      </c>
      <c r="HI324" s="1980">
        <f t="shared" si="1550"/>
        <v>1268.8984691600053</v>
      </c>
      <c r="HJ324" s="2002">
        <f t="shared" si="1551"/>
        <v>490603.66826751002</v>
      </c>
      <c r="HK324" s="1998">
        <f t="shared" si="1552"/>
        <v>87736.507282290011</v>
      </c>
      <c r="HL324" s="1973">
        <f t="shared" si="1553"/>
        <v>128010.79648587003</v>
      </c>
      <c r="HM324" s="1980">
        <f t="shared" si="1554"/>
        <v>3665.2528618700017</v>
      </c>
      <c r="HN324" s="2000">
        <f t="shared" si="1555"/>
        <v>219412.55663003004</v>
      </c>
      <c r="HO324" s="1973">
        <f t="shared" si="1556"/>
        <v>22287.62553605</v>
      </c>
      <c r="HP324" s="1973">
        <f t="shared" si="1557"/>
        <v>67001.282327430003</v>
      </c>
      <c r="HQ324" s="1980">
        <f t="shared" si="1558"/>
        <v>0</v>
      </c>
      <c r="HR324" s="2002">
        <f t="shared" si="1559"/>
        <v>89288.907863479981</v>
      </c>
      <c r="HS324" s="3915">
        <f t="shared" si="1560"/>
        <v>854641.02253252012</v>
      </c>
      <c r="HT324" s="2003">
        <f t="shared" si="1072"/>
        <v>0.5502072433736136</v>
      </c>
      <c r="HU324" s="2003">
        <f t="shared" si="1073"/>
        <v>0.34541300772408223</v>
      </c>
      <c r="HV324" s="2003">
        <f t="shared" si="1074"/>
        <v>0.36530326089168175</v>
      </c>
      <c r="HW324" s="1983">
        <f t="shared" si="1075"/>
        <v>-4.9557398012901572</v>
      </c>
      <c r="HX324" s="2004">
        <f t="shared" si="1076"/>
        <v>0.42905627679646385</v>
      </c>
      <c r="HY324" s="2005">
        <f t="shared" si="1077"/>
        <v>0.36483600721523102</v>
      </c>
      <c r="HZ324" s="2003">
        <f t="shared" si="1078"/>
        <v>0.33510187675296832</v>
      </c>
      <c r="IA324" s="1983">
        <f t="shared" si="1079"/>
        <v>-0.64112062005164483</v>
      </c>
      <c r="IB324" s="2006">
        <f t="shared" si="1080"/>
        <v>0.32750687773272058</v>
      </c>
      <c r="IC324" s="2003">
        <f t="shared" si="1081"/>
        <v>0.36524962245205606</v>
      </c>
      <c r="ID324" s="2003">
        <f t="shared" si="1082"/>
        <v>0.12870584854379596</v>
      </c>
      <c r="IE324" s="1983" t="e">
        <f t="shared" si="1083"/>
        <v>#DIV/0!</v>
      </c>
      <c r="IF324" s="2004">
        <f t="shared" si="1084"/>
        <v>0.19552587307230285</v>
      </c>
      <c r="IG324" s="3925">
        <f t="shared" si="1085"/>
        <v>0.37482100671359309</v>
      </c>
      <c r="IH324" s="2261">
        <f t="shared" si="1049"/>
        <v>5.609854007269497E-2</v>
      </c>
      <c r="II324" s="2261">
        <f t="shared" si="1050"/>
        <v>7.6413726675891719E-2</v>
      </c>
      <c r="IJ324" s="2261">
        <f t="shared" si="1051"/>
        <v>1.7304713434051967E-2</v>
      </c>
      <c r="IK324" s="2261">
        <f t="shared" si="1052"/>
        <v>8.6276161661381847E-4</v>
      </c>
      <c r="IL324" s="4326">
        <f t="shared" si="1053"/>
        <v>0.15067974179925248</v>
      </c>
      <c r="IM324" s="3048">
        <f t="shared" si="1054"/>
        <v>2.6059096627759095E-2</v>
      </c>
      <c r="IN324" s="2261">
        <f t="shared" si="1055"/>
        <v>3.7160187572997459E-2</v>
      </c>
      <c r="IO324" s="2261">
        <f t="shared" si="1056"/>
        <v>3.4239147915391516E-4</v>
      </c>
      <c r="IP324" s="4327">
        <f t="shared" si="1057"/>
        <v>6.3561675679910459E-2</v>
      </c>
      <c r="IQ324" s="2261">
        <f t="shared" si="1058"/>
        <v>7.1682030294208795E-3</v>
      </c>
      <c r="IR324" s="2261">
        <f t="shared" si="1059"/>
        <v>1.5052720386654353E-2</v>
      </c>
      <c r="IS324" s="2261">
        <f t="shared" si="1060"/>
        <v>0</v>
      </c>
      <c r="IT324" s="4326">
        <f t="shared" si="1061"/>
        <v>2.222092341607523E-2</v>
      </c>
      <c r="IU324" s="3124">
        <v>67.686505305126289</v>
      </c>
      <c r="IV324" s="2402">
        <v>132.68641177992157</v>
      </c>
      <c r="IW324" s="3931">
        <f>SUM(IU324:IV324)</f>
        <v>200.37291708504785</v>
      </c>
      <c r="IX324" s="2007">
        <f>EMAE!N262</f>
        <v>97.486579127215833</v>
      </c>
      <c r="IY324" s="1983">
        <f>EMAE!O262%</f>
        <v>-1.0000000000000009E-3</v>
      </c>
      <c r="IZ324" s="1983">
        <f t="shared" ref="IZ324" si="1578">IX324/IX312-1</f>
        <v>-4.4244026045939466E-2</v>
      </c>
      <c r="JA324" s="3039">
        <f t="shared" si="1571"/>
        <v>-1.1949087952000115E-2</v>
      </c>
      <c r="JB324" s="2007">
        <f>MTSS!J36</f>
        <v>6120.0919999999996</v>
      </c>
      <c r="JC324" s="2007">
        <f>MTSS!K36</f>
        <v>2926.1</v>
      </c>
      <c r="JD324" s="2007">
        <f>MTSS!L36</f>
        <v>460.274</v>
      </c>
      <c r="JE324" s="2007">
        <f>MTSS!M36</f>
        <v>410.779</v>
      </c>
      <c r="JF324" s="2007">
        <f>MTSS!N36</f>
        <v>1484.559</v>
      </c>
      <c r="JG324" s="2007">
        <f>MTSS!O36</f>
        <v>321.65100000000001</v>
      </c>
      <c r="JH324" s="3936">
        <f>MTSS!P36</f>
        <v>11723.454999999998</v>
      </c>
      <c r="JI324" s="2840">
        <f t="shared" ref="JI324:JI355" si="1579">JB324/JH324</f>
        <v>0.52203825578722318</v>
      </c>
      <c r="JJ324" s="2840">
        <f t="shared" ref="JJ324:JJ355" si="1580">JC324/JH324</f>
        <v>0.24959365647754866</v>
      </c>
      <c r="JK324" s="2840">
        <f t="shared" ref="JK324:JK355" si="1581">JD324/JH324</f>
        <v>3.9260951656316337E-2</v>
      </c>
      <c r="JL324" s="2840">
        <f t="shared" ref="JL324:JL355" si="1582">JE324/JH324</f>
        <v>3.5039073378965509E-2</v>
      </c>
      <c r="JM324" s="2840">
        <f t="shared" ref="JM324:JM355" si="1583">JF324/JH324</f>
        <v>0.1266315262864062</v>
      </c>
      <c r="JN324" s="2840">
        <f t="shared" si="1344"/>
        <v>2.743653641354021E-2</v>
      </c>
      <c r="JO324" s="3940">
        <f t="shared" si="1345"/>
        <v>1</v>
      </c>
      <c r="JP324" s="2262">
        <f t="shared" ref="JP324:JP355" si="1584">(JB324/$JB$339)*100</f>
        <v>98.350895614467703</v>
      </c>
      <c r="JQ324" s="2262">
        <f t="shared" ref="JQ324:JQ355" si="1585">(JC324/$JC$339)*100</f>
        <v>94.700819072598037</v>
      </c>
      <c r="JR324" s="2262">
        <f t="shared" ref="JR324:JR355" si="1586">(JD324/$JD$339)*100</f>
        <v>103.31720150124806</v>
      </c>
      <c r="JS324" s="2262">
        <f t="shared" ref="JS324:JS355" si="1587">(JE324/$JE$339)*100</f>
        <v>101.0041923308622</v>
      </c>
      <c r="JT324" s="2262">
        <f t="shared" ref="JT324:JT355" si="1588">(JF324/$JF$339)*100</f>
        <v>102.64473404005233</v>
      </c>
      <c r="JU324" s="2262">
        <f t="shared" si="1346"/>
        <v>91.132946306385946</v>
      </c>
      <c r="JV324" s="3897">
        <f t="shared" si="1347"/>
        <v>97.989483945702744</v>
      </c>
      <c r="JW324" s="2739"/>
      <c r="JX324" s="2740"/>
      <c r="JY324" s="2740"/>
      <c r="JZ324" s="2740"/>
      <c r="KA324" s="2740"/>
      <c r="KB324" s="2740"/>
      <c r="KC324" s="2740"/>
      <c r="KD324" s="5217">
        <f>VLOOKUP(B324,Tabla.Desempleo,DESEMPLEO!$H$6,FALSE)*100</f>
        <v>7.5</v>
      </c>
      <c r="KE324" s="5414"/>
      <c r="KF324" s="5414"/>
      <c r="KG324" s="5414"/>
      <c r="KH324" s="5439"/>
      <c r="KI324" s="2788"/>
      <c r="KJ324" s="2788"/>
      <c r="KK324" s="2788"/>
      <c r="KL324" s="2814"/>
      <c r="KM324" s="2813"/>
      <c r="KN324" s="2788"/>
      <c r="KO324" s="5193">
        <v>644</v>
      </c>
      <c r="KP324" s="5455">
        <f t="shared" si="1354"/>
        <v>195.92768590185332</v>
      </c>
      <c r="KQ324" s="5636">
        <f>UTDT!C157</f>
        <v>1.705600851874292</v>
      </c>
      <c r="KR324" s="5175"/>
      <c r="KS324" s="4065"/>
      <c r="KT324" s="2968"/>
      <c r="KV324" s="3579"/>
      <c r="KW324" s="3580"/>
      <c r="KX324" s="3580"/>
      <c r="KY324" s="3580">
        <v>0</v>
      </c>
      <c r="KZ324" s="3580">
        <v>100</v>
      </c>
      <c r="LA324" s="3580"/>
      <c r="LB324" s="3580"/>
      <c r="LC324" s="3580"/>
      <c r="LD324" s="3581"/>
      <c r="LH324" s="2234">
        <f t="shared" si="1176"/>
        <v>41547</v>
      </c>
      <c r="LI324" s="2235">
        <f t="shared" si="1177"/>
        <v>0.25547921793556916</v>
      </c>
      <c r="LJ324" s="2235">
        <f t="shared" si="1086"/>
        <v>0.25779935847896063</v>
      </c>
      <c r="LK324" s="2167"/>
      <c r="LL324" s="2248"/>
      <c r="LM324" s="2827">
        <v>17078</v>
      </c>
      <c r="LN324" s="2167">
        <f>IX324/LH324*10000</f>
        <v>23.464168081261182</v>
      </c>
      <c r="LO324" s="2167"/>
    </row>
    <row r="325" spans="2:331">
      <c r="B325" s="1896">
        <v>41943</v>
      </c>
      <c r="C325" s="1897">
        <f>VLOOKUP(B325,Tabla.BCRA,BCRA!$X$1,TRUE)</f>
        <v>28111411.970878467</v>
      </c>
      <c r="D325" s="1897">
        <f>VLOOKUP(B325,Tabla.BCRA,BCRA!$Z$1,TRUE)</f>
        <v>20644717.664631922</v>
      </c>
      <c r="E325" s="1897">
        <f>VLOOKUP(B325,Tabla.BCRA,BCRA!$AH$1,TRUE)</f>
        <v>14183277.936558342</v>
      </c>
      <c r="F325" s="1899">
        <f t="shared" si="1561"/>
        <v>245894.32618250698</v>
      </c>
      <c r="G325" s="1899">
        <f t="shared" si="1502"/>
        <v>-189714.59792966023</v>
      </c>
      <c r="H325" s="1899">
        <f t="shared" si="1503"/>
        <v>-4871576.6881595906</v>
      </c>
      <c r="I325" s="2143">
        <f>RESERVAS!F150*1000</f>
        <v>-247133.60400000005</v>
      </c>
      <c r="J325" s="2144">
        <f>RESERVAS!G150*1000</f>
        <v>-22924.068763338346</v>
      </c>
      <c r="K325" s="2144">
        <f>RESERVAS!H150*1000</f>
        <v>2881867.672638475</v>
      </c>
      <c r="L325" s="2144">
        <f>RESERVAS!I150*1000</f>
        <v>113137.99999999991</v>
      </c>
      <c r="M325" s="1901">
        <f>RESERVAS!J150*1000</f>
        <v>-2479053.776492123</v>
      </c>
      <c r="N325" s="306">
        <f t="shared" si="1562"/>
        <v>4753150.5614642873</v>
      </c>
      <c r="O325" s="306">
        <f t="shared" si="1504"/>
        <v>-472016.2303466876</v>
      </c>
      <c r="P325" s="306">
        <f t="shared" si="1505"/>
        <v>499540.47762053134</v>
      </c>
      <c r="Q325" s="306">
        <f t="shared" si="1506"/>
        <v>-4709972</v>
      </c>
      <c r="R325" s="4482">
        <f t="shared" si="1507"/>
        <v>-2558512.2737116925</v>
      </c>
      <c r="S325" s="1902">
        <f>VLOOKUP(B325,Tabla.BCRA,BCRA!$AL$1,TRUE)</f>
        <v>8.5023</v>
      </c>
      <c r="T325" s="1898">
        <f t="shared" si="1563"/>
        <v>4.4693788739517846E-3</v>
      </c>
      <c r="U325" s="1898">
        <f t="shared" si="1460"/>
        <v>4.4894438996727626E-3</v>
      </c>
      <c r="V325" s="1898">
        <f t="shared" si="1087"/>
        <v>0.30479987768015715</v>
      </c>
      <c r="W325" s="1898">
        <f>S325/S315-1</f>
        <v>0.3044338754219087</v>
      </c>
      <c r="X325" s="2425">
        <f t="shared" si="1353"/>
        <v>14.28</v>
      </c>
      <c r="Y325" s="1898">
        <f t="shared" si="1574"/>
        <v>-8.8704530950861504E-2</v>
      </c>
      <c r="Z325" s="1898">
        <f>X325/X315-1</f>
        <v>0.42799999999999994</v>
      </c>
      <c r="AA325" s="2431">
        <f t="shared" si="1355"/>
        <v>0.67954553473765911</v>
      </c>
      <c r="AB325" s="4142">
        <f t="shared" si="1508"/>
        <v>46.6836533107289</v>
      </c>
      <c r="AC325" s="4142">
        <f t="shared" si="1509"/>
        <v>32.072476880337376</v>
      </c>
      <c r="AD325" s="4142">
        <f t="shared" si="1510"/>
        <v>28.726549590472665</v>
      </c>
      <c r="AE325" s="4142">
        <f t="shared" si="1511"/>
        <v>19.735636186394135</v>
      </c>
      <c r="AF325" s="3073">
        <f>BM!AP33*1000</f>
        <v>3450000</v>
      </c>
      <c r="AG325" s="1904">
        <f>BM!AQ33*1000</f>
        <v>0</v>
      </c>
      <c r="AH325" s="2349">
        <f t="shared" si="1392"/>
        <v>3450000</v>
      </c>
      <c r="AI325" s="2346">
        <f>BM!AO33*1000</f>
        <v>22278359.600000001</v>
      </c>
      <c r="AJ325" s="2349">
        <f t="shared" si="1393"/>
        <v>25728359.600000001</v>
      </c>
      <c r="AK325" s="2853">
        <f t="shared" si="1564"/>
        <v>44800000</v>
      </c>
      <c r="AL325" s="2583">
        <f t="shared" si="1512"/>
        <v>63550000</v>
      </c>
      <c r="AM325" s="2349">
        <f t="shared" si="1513"/>
        <v>108350000</v>
      </c>
      <c r="AN325" s="2583">
        <f t="shared" si="1514"/>
        <v>-10666347.099999998</v>
      </c>
      <c r="AO325" s="2349">
        <f t="shared" si="1515"/>
        <v>97683652.900000006</v>
      </c>
      <c r="AP325" s="2180">
        <v>475340070</v>
      </c>
      <c r="AQ325" s="1904">
        <v>446494714</v>
      </c>
      <c r="AR325" s="1904">
        <v>42982119</v>
      </c>
      <c r="AS325" s="1904">
        <v>40430794</v>
      </c>
      <c r="AT325" s="2181">
        <f t="shared" si="1516"/>
        <v>518322189</v>
      </c>
      <c r="AU325" s="4014">
        <f t="shared" si="1517"/>
        <v>486925508</v>
      </c>
      <c r="AV325" s="3987"/>
      <c r="AW325" s="3094">
        <v>4776427.7133789063</v>
      </c>
      <c r="AX325" s="1897">
        <f>VLOOKUP(B325,Tabla.BCRA,BCRA!$H$1,TRUE)</f>
        <v>407436637</v>
      </c>
      <c r="AY325" s="1908">
        <f t="shared" si="1088"/>
        <v>6.5708742038542045E-2</v>
      </c>
      <c r="AZ325" s="1908">
        <f t="shared" si="1518"/>
        <v>0.24673289348263983</v>
      </c>
      <c r="BA325" s="1908">
        <f>AX325/AX315-1</f>
        <v>8.0170710368228759E-2</v>
      </c>
      <c r="BB325" s="1909">
        <f>BM!AN33*1000</f>
        <v>-2926900.6000000006</v>
      </c>
      <c r="BC325" s="1910">
        <f>SUM(BM!AO33:AR33)*1000</f>
        <v>22777602.688560002</v>
      </c>
      <c r="BD325" s="1910">
        <f>SUM(BM!AS33:AV33)*1000</f>
        <v>10792378.753260005</v>
      </c>
      <c r="BE325" s="1910">
        <f>BM!AW33*1000</f>
        <v>-3056200</v>
      </c>
      <c r="BF325" s="1911">
        <f t="shared" si="1449"/>
        <v>-2465430.8418200053</v>
      </c>
      <c r="BG325" s="2597">
        <f t="shared" si="1565"/>
        <v>37311958.151999995</v>
      </c>
      <c r="BH325" s="2597">
        <f t="shared" si="1519"/>
        <v>99687828.71559</v>
      </c>
      <c r="BI325" s="2597">
        <f t="shared" si="1520"/>
        <v>-12997394.122519985</v>
      </c>
      <c r="BJ325" s="2597">
        <f t="shared" si="1521"/>
        <v>-91169300</v>
      </c>
      <c r="BK325" s="2598">
        <f t="shared" si="1522"/>
        <v>-2592979.4881600309</v>
      </c>
      <c r="BL325" s="4140">
        <f>VLOOKUP(B325,Tabla.BCRA,BCRA!$M$1,TRUE)</f>
        <v>254690593</v>
      </c>
      <c r="BM325" s="4128">
        <v>523478</v>
      </c>
      <c r="BN325" s="2821">
        <f t="shared" si="1474"/>
        <v>1.2848083664110943</v>
      </c>
      <c r="BO325" s="1908">
        <f t="shared" si="1062"/>
        <v>3.2930864718847541E-2</v>
      </c>
      <c r="BP325" s="1908">
        <f t="shared" si="1063"/>
        <v>0.27199786169023676</v>
      </c>
      <c r="BQ325" s="1914">
        <f>BM325/BM315-1</f>
        <v>6.3772109507088004E-2</v>
      </c>
      <c r="BR325" s="4128">
        <v>697201</v>
      </c>
      <c r="BS325" s="2821">
        <f t="shared" si="1475"/>
        <v>1.71118877559359</v>
      </c>
      <c r="BT325" s="1908">
        <f t="shared" si="1064"/>
        <v>2.7662233909267586E-2</v>
      </c>
      <c r="BU325" s="1908">
        <f t="shared" si="1065"/>
        <v>0.29036980553792158</v>
      </c>
      <c r="BV325" s="1914">
        <f>BR325/BR315-1</f>
        <v>9.4393673496937502E-2</v>
      </c>
      <c r="BW325" s="2174"/>
      <c r="BX325" s="2175"/>
      <c r="BY325" s="1917"/>
      <c r="BZ325" s="1918"/>
      <c r="CA325" s="2182">
        <f t="shared" si="1566"/>
        <v>202.30559008564052</v>
      </c>
      <c r="CB325" s="2175">
        <v>1.2E-2</v>
      </c>
      <c r="CC325" s="1917">
        <f>CA325/CA315-1</f>
        <v>0.2125724651500871</v>
      </c>
      <c r="CD325" s="1917">
        <f t="shared" si="1090"/>
        <v>0.24113858948245714</v>
      </c>
      <c r="CE325" s="2174">
        <f t="shared" si="1352"/>
        <v>522.42493832579305</v>
      </c>
      <c r="CF325" s="2175">
        <v>2.2499999999999999E-2</v>
      </c>
      <c r="CG325" s="1917">
        <f>CE325/CE315-1</f>
        <v>0.33398197952157904</v>
      </c>
      <c r="CH325" s="1917">
        <f t="shared" si="1067"/>
        <v>0.41189245000562846</v>
      </c>
      <c r="CI325" s="2553">
        <f t="shared" si="1567"/>
        <v>0.2555706137792102</v>
      </c>
      <c r="CJ325" s="4649">
        <f t="shared" si="1577"/>
        <v>2.0095243559746923</v>
      </c>
      <c r="CK325" s="4638" t="str">
        <f t="shared" ref="CK325:CK388" si="1589">TRUNC(CJ325)&amp;"Y, "&amp;ROUND((CJ325-TRUNC(CJ325))*12,0)&amp;"M"</f>
        <v>2Y, 0M</v>
      </c>
      <c r="CL325" s="4649"/>
      <c r="CM325" s="2357">
        <f t="shared" si="1476"/>
        <v>508.87400966616315</v>
      </c>
      <c r="CN325" s="1905">
        <f t="shared" si="1477"/>
        <v>547.53288569521339</v>
      </c>
      <c r="CO325" s="2369">
        <f t="shared" si="1478"/>
        <v>585.96788134693611</v>
      </c>
      <c r="CP325" s="1905"/>
      <c r="CQ325" s="1905"/>
      <c r="CR325" s="1905"/>
      <c r="CS325" s="3015"/>
      <c r="CT325" s="2357"/>
      <c r="CU325" s="2369"/>
      <c r="CV325" s="2569">
        <f t="shared" si="1068"/>
        <v>15341.831295843522</v>
      </c>
      <c r="CW325" s="1908" t="e">
        <f t="shared" si="1069"/>
        <v>#DIV/0!</v>
      </c>
      <c r="CX325" s="2357">
        <f t="shared" si="1070"/>
        <v>203394.9739126584</v>
      </c>
      <c r="CY325" s="4032" t="e">
        <f t="shared" si="1071"/>
        <v>#DIV/0!</v>
      </c>
      <c r="CZ325" s="1904">
        <f>DEPOSITOS!B149</f>
        <v>251700</v>
      </c>
      <c r="DA325" s="1904">
        <f>DEPOSITOS!C149</f>
        <v>173640</v>
      </c>
      <c r="DB325" s="1904">
        <f>DEPOSITOS!D149</f>
        <v>359259</v>
      </c>
      <c r="DC325" s="1904">
        <f>DEPOSITOS!E149</f>
        <v>8</v>
      </c>
      <c r="DD325" s="1904">
        <f>DEPOSITOS!F149</f>
        <v>29764</v>
      </c>
      <c r="DE325" s="1904">
        <f>DEPOSITOS!G149</f>
        <v>0</v>
      </c>
      <c r="DF325" s="2335">
        <f>DEPOSITOS!H149</f>
        <v>814371</v>
      </c>
      <c r="DG325" s="1904">
        <f>DEPOSITOS!I149</f>
        <v>0</v>
      </c>
      <c r="DH325" s="3899">
        <f>DEPOSITOS!J149</f>
        <v>814371</v>
      </c>
      <c r="DI325" s="2346">
        <f>DEPOSITOS!K149</f>
        <v>154556</v>
      </c>
      <c r="DJ325" s="2346">
        <f>DEPOSITOS!L149</f>
        <v>152956</v>
      </c>
      <c r="DK325" s="2346">
        <f>DEPOSITOS!M149</f>
        <v>276090</v>
      </c>
      <c r="DL325" s="2346">
        <f>DEPOSITOS!N149</f>
        <v>8</v>
      </c>
      <c r="DM325" s="2346">
        <f>DEPOSITOS!O149</f>
        <v>19348</v>
      </c>
      <c r="DN325" s="2346">
        <f>DEPOSITOS!P149</f>
        <v>0</v>
      </c>
      <c r="DO325" s="2335">
        <f>DEPOSITOS!Q149</f>
        <v>602958</v>
      </c>
      <c r="DP325" s="2346">
        <f>DEPOSITOS!R149</f>
        <v>0</v>
      </c>
      <c r="DQ325" s="3903">
        <f>DEPOSITOS!S149</f>
        <v>602958</v>
      </c>
      <c r="DR325" s="1921">
        <f t="shared" si="1450"/>
        <v>97144</v>
      </c>
      <c r="DS325" s="1905">
        <f t="shared" si="1451"/>
        <v>20684</v>
      </c>
      <c r="DT325" s="1905">
        <f t="shared" si="1452"/>
        <v>83169</v>
      </c>
      <c r="DU325" s="1905">
        <f t="shared" si="1453"/>
        <v>0</v>
      </c>
      <c r="DV325" s="1905">
        <f t="shared" si="1454"/>
        <v>10416</v>
      </c>
      <c r="DW325" s="1905">
        <f t="shared" si="1455"/>
        <v>0</v>
      </c>
      <c r="DX325" s="1905">
        <f t="shared" si="1456"/>
        <v>211413</v>
      </c>
      <c r="DY325" s="1905">
        <f t="shared" si="1457"/>
        <v>0</v>
      </c>
      <c r="DZ325" s="3903">
        <f t="shared" si="1458"/>
        <v>211413</v>
      </c>
      <c r="EA325" s="2346">
        <f>DEPOSITOS!Z149</f>
        <v>8356</v>
      </c>
      <c r="EB325" s="2346">
        <f>DEPOSITOS!AA149</f>
        <v>7053</v>
      </c>
      <c r="EC325" s="3118">
        <f t="shared" si="1459"/>
        <v>1303</v>
      </c>
      <c r="ED325" s="1904">
        <f>PRESTAMOS!B149</f>
        <v>62065</v>
      </c>
      <c r="EE325" s="1904">
        <f>PRESTAMOS!C149</f>
        <v>128250</v>
      </c>
      <c r="EF325" s="1904">
        <f>PRESTAMOS!D149</f>
        <v>47077</v>
      </c>
      <c r="EG325" s="1904">
        <f>PRESTAMOS!E149</f>
        <v>32868</v>
      </c>
      <c r="EH325" s="1904">
        <f>PRESTAMOS!F149</f>
        <v>113575</v>
      </c>
      <c r="EI325" s="1904">
        <f>PRESTAMOS!G149</f>
        <v>107069</v>
      </c>
      <c r="EJ325" s="1904">
        <f>PRESTAMOS!H149</f>
        <v>39243</v>
      </c>
      <c r="EK325" s="2145">
        <f>PRESTAMOS!I149</f>
        <v>530147</v>
      </c>
      <c r="EL325" s="1904">
        <f>PRESTAMOS!J149</f>
        <v>118</v>
      </c>
      <c r="EM325" s="1904">
        <f>PRESTAMOS!K149</f>
        <v>2577</v>
      </c>
      <c r="EN325" s="1904">
        <f>PRESTAMOS!L149</f>
        <v>115</v>
      </c>
      <c r="EO325" s="1904">
        <f>PRESTAMOS!M149</f>
        <v>10</v>
      </c>
      <c r="EP325" s="1904">
        <f>PRESTAMOS!N149</f>
        <v>0</v>
      </c>
      <c r="EQ325" s="1904">
        <f>PRESTAMOS!O149</f>
        <v>306</v>
      </c>
      <c r="ER325" s="1904">
        <f>PRESTAMOS!P149</f>
        <v>522</v>
      </c>
      <c r="ES325" s="2146">
        <f>PRESTAMOS!Q149</f>
        <v>3648</v>
      </c>
      <c r="ET325" s="1913">
        <f t="shared" si="1439"/>
        <v>20.797514493433585</v>
      </c>
      <c r="EU325" s="1913">
        <f t="shared" si="1440"/>
        <v>22.67</v>
      </c>
      <c r="EV325" s="1913">
        <f t="shared" si="1441"/>
        <v>0</v>
      </c>
      <c r="EW325" s="2147">
        <f t="shared" si="1442"/>
        <v>19.97</v>
      </c>
      <c r="EX325" s="1913">
        <f t="shared" si="1443"/>
        <v>0.87649812677955941</v>
      </c>
      <c r="EY325" s="2148">
        <f t="shared" si="1444"/>
        <v>0.8</v>
      </c>
      <c r="EZ325" s="2149">
        <f t="shared" si="1445"/>
        <v>0.64</v>
      </c>
      <c r="FA325" s="2150">
        <f t="shared" si="1446"/>
        <v>19.875</v>
      </c>
      <c r="FB325" s="1913">
        <f t="shared" si="1447"/>
        <v>0</v>
      </c>
      <c r="FC325" s="4049">
        <f t="shared" si="1448"/>
        <v>0</v>
      </c>
      <c r="FD325" s="1897">
        <v>51325.600000000006</v>
      </c>
      <c r="FE325" s="1897">
        <v>27083.3</v>
      </c>
      <c r="FF325" s="1897">
        <v>2205.1</v>
      </c>
      <c r="FG325" s="1897">
        <v>2040.5000000000002</v>
      </c>
      <c r="FH325" s="1897">
        <v>151.9</v>
      </c>
      <c r="FI325" s="1905">
        <f t="shared" si="1479"/>
        <v>1113.9999999999854</v>
      </c>
      <c r="FJ325" s="1925">
        <v>83920.4</v>
      </c>
      <c r="FK325" s="1897">
        <v>16972.899999999998</v>
      </c>
      <c r="FL325" s="1897">
        <v>32401</v>
      </c>
      <c r="FM325" s="1897">
        <v>29835.399999999998</v>
      </c>
      <c r="FN325" s="1897">
        <v>1188.9000000000001</v>
      </c>
      <c r="FO325" s="1897">
        <v>15281.300000000001</v>
      </c>
      <c r="FP325" s="2583">
        <f t="shared" si="1480"/>
        <v>3435.7000000000262</v>
      </c>
      <c r="FQ325" s="1927">
        <v>99115.200000000012</v>
      </c>
      <c r="FR325" s="3907">
        <f t="shared" si="1523"/>
        <v>-15194.800000000017</v>
      </c>
      <c r="FS325" s="1897">
        <v>5604.5</v>
      </c>
      <c r="FT325" s="1897">
        <f t="shared" si="1481"/>
        <v>2040.5000000000002</v>
      </c>
      <c r="FU325" s="3907">
        <f t="shared" si="1524"/>
        <v>-22839.800000000017</v>
      </c>
      <c r="FV325" s="2716"/>
      <c r="FW325" s="3907">
        <f t="shared" si="1525"/>
        <v>-22839.800000000017</v>
      </c>
      <c r="FX325" s="2583">
        <f t="shared" si="1568"/>
        <v>464088.30000000005</v>
      </c>
      <c r="FY325" s="2583">
        <f t="shared" si="1526"/>
        <v>247189.1</v>
      </c>
      <c r="FZ325" s="2583">
        <f t="shared" si="1527"/>
        <v>18398.399999999998</v>
      </c>
      <c r="GA325" s="2583">
        <f t="shared" si="1528"/>
        <v>98197.8</v>
      </c>
      <c r="GB325" s="2583">
        <f t="shared" si="1529"/>
        <v>300</v>
      </c>
      <c r="GC325" s="2583">
        <f t="shared" si="1530"/>
        <v>6362.5999999999694</v>
      </c>
      <c r="GD325" s="2700">
        <f t="shared" si="1531"/>
        <v>834536.2</v>
      </c>
      <c r="GE325" s="2583">
        <f t="shared" si="1532"/>
        <v>152273.09</v>
      </c>
      <c r="GF325" s="2583">
        <f t="shared" si="1533"/>
        <v>287621.30000000005</v>
      </c>
      <c r="GG325" s="2583">
        <f t="shared" si="1534"/>
        <v>242028.7</v>
      </c>
      <c r="GH325" s="2583">
        <f t="shared" si="1535"/>
        <v>21935.5</v>
      </c>
      <c r="GI325" s="2583">
        <f t="shared" si="1536"/>
        <v>109192.20000000001</v>
      </c>
      <c r="GJ325" s="2583">
        <f t="shared" si="1537"/>
        <v>37099.199999999983</v>
      </c>
      <c r="GK325" s="2349">
        <f t="shared" si="1538"/>
        <v>850149.99</v>
      </c>
      <c r="GL325" s="3907">
        <f t="shared" si="1539"/>
        <v>-15613.789999999972</v>
      </c>
      <c r="GM325" s="2583">
        <f t="shared" si="1540"/>
        <v>58815.100000000006</v>
      </c>
      <c r="GN325" s="2583">
        <f t="shared" si="1541"/>
        <v>98197.8</v>
      </c>
      <c r="GO325" s="3907">
        <f t="shared" si="1542"/>
        <v>-172626.68999999997</v>
      </c>
      <c r="GP325" s="1926"/>
      <c r="GQ325" s="4056">
        <f t="shared" si="1543"/>
        <v>-172626.68999999997</v>
      </c>
      <c r="GR325" s="1897">
        <f>'REC TRIB'!B219</f>
        <v>24273.9</v>
      </c>
      <c r="GS325" s="1897">
        <f>'REC TRIB'!E219</f>
        <v>29239.8</v>
      </c>
      <c r="GT325" s="1897">
        <f>'REC TRIB'!U219</f>
        <v>6858.2</v>
      </c>
      <c r="GU325" s="1905">
        <f t="shared" si="1544"/>
        <v>1336.9842711599995</v>
      </c>
      <c r="GV325" s="1927">
        <f>'REC TRIB'!B219+'REC TRIB'!E219-'REC TRIB'!I219+SUM('REC TRIB'!J219:M219)+'REC TRIB'!P219+'REC TRIB'!T219+'REC TRIB'!W219</f>
        <v>61708.884271159994</v>
      </c>
      <c r="GW325" s="1928">
        <f>'REC TRIB'!X219</f>
        <v>10434.834822610001</v>
      </c>
      <c r="GX325" s="1897">
        <f>'REC TRIB'!Y219</f>
        <v>14965.126236550002</v>
      </c>
      <c r="GY325" s="1905">
        <f t="shared" si="1545"/>
        <v>369.95966078000129</v>
      </c>
      <c r="GZ325" s="1925">
        <f>'REC TRIB'!AD219</f>
        <v>25769.920719940004</v>
      </c>
      <c r="HA325" s="1897">
        <f>'REC TRIB'!O219</f>
        <v>2891.3</v>
      </c>
      <c r="HB325" s="1897">
        <f>'REC TRIB'!N219</f>
        <v>7378.1</v>
      </c>
      <c r="HC325" s="1905">
        <f t="shared" si="1546"/>
        <v>0</v>
      </c>
      <c r="HD325" s="1927">
        <f>'REC TRIB'!N219+'REC TRIB'!O219</f>
        <v>10269.400000000001</v>
      </c>
      <c r="HE325" s="3913">
        <f>'REC TRIB'!AE219</f>
        <v>104606.40499109999</v>
      </c>
      <c r="HF325" s="1897">
        <f t="shared" si="1547"/>
        <v>216500.43220946999</v>
      </c>
      <c r="HG325" s="1897">
        <f t="shared" si="1548"/>
        <v>271012.14781738003</v>
      </c>
      <c r="HH325" s="1897">
        <f t="shared" si="1549"/>
        <v>62194.089771499996</v>
      </c>
      <c r="HI325" s="1905">
        <f t="shared" si="1550"/>
        <v>2605.8827403200048</v>
      </c>
      <c r="HJ325" s="1927">
        <f t="shared" si="1551"/>
        <v>552312.55253867002</v>
      </c>
      <c r="HK325" s="1928">
        <f t="shared" si="1552"/>
        <v>98171.342104900017</v>
      </c>
      <c r="HL325" s="1897">
        <f t="shared" si="1553"/>
        <v>142975.92272242004</v>
      </c>
      <c r="HM325" s="1905">
        <f t="shared" si="1554"/>
        <v>4035.2125226500029</v>
      </c>
      <c r="HN325" s="1925">
        <f t="shared" si="1555"/>
        <v>245182.47734997005</v>
      </c>
      <c r="HO325" s="1897">
        <f t="shared" si="1556"/>
        <v>25178.925536049999</v>
      </c>
      <c r="HP325" s="1897">
        <f t="shared" si="1557"/>
        <v>74379.382327430008</v>
      </c>
      <c r="HQ325" s="1905">
        <f t="shared" si="1558"/>
        <v>0</v>
      </c>
      <c r="HR325" s="1927">
        <f t="shared" si="1559"/>
        <v>99558.307863479975</v>
      </c>
      <c r="HS325" s="3913">
        <f t="shared" si="1560"/>
        <v>959247.42752362008</v>
      </c>
      <c r="HT325" s="1929">
        <f t="shared" si="1072"/>
        <v>0.63363650573690755</v>
      </c>
      <c r="HU325" s="1929">
        <f t="shared" si="1073"/>
        <v>0.26703958922600579</v>
      </c>
      <c r="HV325" s="1929">
        <f t="shared" si="1074"/>
        <v>0.3186289892019456</v>
      </c>
      <c r="HW325" s="1908">
        <f t="shared" si="1075"/>
        <v>6.2645982780215075</v>
      </c>
      <c r="HX325" s="1930">
        <f t="shared" si="1076"/>
        <v>0.42445262233696579</v>
      </c>
      <c r="HY325" s="1931">
        <f t="shared" si="1077"/>
        <v>0.36720573107575549</v>
      </c>
      <c r="HZ325" s="1929">
        <f t="shared" si="1078"/>
        <v>0.3256827841555352</v>
      </c>
      <c r="IA325" s="1908">
        <f t="shared" si="1079"/>
        <v>-0.26479353423148255</v>
      </c>
      <c r="IB325" s="1932">
        <f t="shared" si="1080"/>
        <v>0.32670122025134885</v>
      </c>
      <c r="IC325" s="1929">
        <f t="shared" si="1081"/>
        <v>0.21011449374102775</v>
      </c>
      <c r="ID325" s="1929">
        <f t="shared" si="1082"/>
        <v>0.86472112217707009</v>
      </c>
      <c r="IE325" s="1908" t="e">
        <f t="shared" si="1083"/>
        <v>#DIV/0!</v>
      </c>
      <c r="IF325" s="1930">
        <f t="shared" si="1084"/>
        <v>0.61825906435800948</v>
      </c>
      <c r="IG325" s="3923">
        <f t="shared" si="1085"/>
        <v>0.40804131244749442</v>
      </c>
      <c r="IH325" s="278">
        <f t="shared" ref="IH325:IH366" si="1590">GR325/($AW325/12)</f>
        <v>6.0984237065725422E-2</v>
      </c>
      <c r="II325" s="278">
        <f t="shared" ref="II325:II366" si="1591">GS325/($AW325/12)</f>
        <v>7.3460255457689042E-2</v>
      </c>
      <c r="IJ325" s="278">
        <f t="shared" ref="IJ325:IJ366" si="1592">GT325/($AW325/12)</f>
        <v>1.7230115253179672E-2</v>
      </c>
      <c r="IK325" s="278">
        <f t="shared" ref="IK325:IK366" si="1593">GU325/($AW325/12)</f>
        <v>3.3589561523104045E-3</v>
      </c>
      <c r="IL325" s="4321">
        <f t="shared" ref="IL325:IL366" si="1594">GV325/($AW325/12)</f>
        <v>0.15503356392890452</v>
      </c>
      <c r="IM325" s="4323">
        <f t="shared" ref="IM325:IM366" si="1595">GW325/($AW325/12)</f>
        <v>2.6215830194724999E-2</v>
      </c>
      <c r="IN325" s="278">
        <f t="shared" ref="IN325:IN366" si="1596">GX325/($AW325/12)</f>
        <v>3.759745266019357E-2</v>
      </c>
      <c r="IO325" s="278">
        <f t="shared" ref="IO325:IO366" si="1597">GY325/($AW325/12)</f>
        <v>9.294636485180774E-4</v>
      </c>
      <c r="IP325" s="4322">
        <f t="shared" ref="IP325:IP366" si="1598">GZ325/($AW325/12)</f>
        <v>6.4742746503436643E-2</v>
      </c>
      <c r="IQ325" s="278">
        <f t="shared" ref="IQ325:IQ366" si="1599">HA325/($AW325/12)</f>
        <v>7.2639223457347983E-3</v>
      </c>
      <c r="IR325" s="278">
        <f t="shared" ref="IR325:IR366" si="1600">HB325/($AW325/12)</f>
        <v>1.8536279687014809E-2</v>
      </c>
      <c r="IS325" s="278">
        <f t="shared" ref="IS325:IS366" si="1601">HC325/($AW325/12)</f>
        <v>0</v>
      </c>
      <c r="IT325" s="4321">
        <f t="shared" ref="IT325:IT366" si="1602">HD325/($AW325/12)</f>
        <v>2.580020203274961E-2</v>
      </c>
      <c r="IU325" s="3122"/>
      <c r="IV325" s="2400"/>
      <c r="IW325" s="3932"/>
      <c r="IX325" s="1933">
        <f>EMAE!N263</f>
        <v>97.779038864597467</v>
      </c>
      <c r="IY325" s="1908">
        <f>EMAE!O263%</f>
        <v>2.9999999999998916E-3</v>
      </c>
      <c r="IZ325" s="1908">
        <f t="shared" ref="IZ325" si="1603">IX325/IX313-1</f>
        <v>-3.3645925528303922E-2</v>
      </c>
      <c r="JA325" s="3037">
        <f t="shared" ref="JA325" si="1604">IX325/IX321-1</f>
        <v>-5.0049550360001804E-3</v>
      </c>
      <c r="JB325" s="1933">
        <f>MTSS!J37</f>
        <v>6128.5860000000002</v>
      </c>
      <c r="JC325" s="1933">
        <f>MTSS!K37</f>
        <v>2929.8739999999998</v>
      </c>
      <c r="JD325" s="1933">
        <f>MTSS!L37</f>
        <v>460.88299999999998</v>
      </c>
      <c r="JE325" s="1933">
        <f>MTSS!M37</f>
        <v>408.11099999999999</v>
      </c>
      <c r="JF325" s="1933">
        <f>MTSS!N37</f>
        <v>1484.5139999999999</v>
      </c>
      <c r="JG325" s="1933">
        <f>MTSS!O37</f>
        <v>329.10599999999999</v>
      </c>
      <c r="JH325" s="3934">
        <f>MTSS!P37</f>
        <v>11741.073999999999</v>
      </c>
      <c r="JI325" s="2838">
        <f t="shared" si="1579"/>
        <v>0.5219783130572212</v>
      </c>
      <c r="JJ325" s="2838">
        <f t="shared" si="1580"/>
        <v>0.249540544587318</v>
      </c>
      <c r="JK325" s="2838">
        <f t="shared" si="1581"/>
        <v>3.9253904710931896E-2</v>
      </c>
      <c r="JL325" s="2838">
        <f t="shared" si="1582"/>
        <v>3.4759256265653383E-2</v>
      </c>
      <c r="JM325" s="2838">
        <f t="shared" si="1583"/>
        <v>0.12643766660528671</v>
      </c>
      <c r="JN325" s="2838">
        <f t="shared" si="1344"/>
        <v>2.8030314773588857E-2</v>
      </c>
      <c r="JO325" s="3938">
        <f t="shared" si="1345"/>
        <v>1</v>
      </c>
      <c r="JP325" s="280">
        <f t="shared" si="1584"/>
        <v>98.487395606191569</v>
      </c>
      <c r="JQ325" s="280">
        <f t="shared" si="1585"/>
        <v>94.822961477567091</v>
      </c>
      <c r="JR325" s="280">
        <f t="shared" si="1586"/>
        <v>103.45390306534739</v>
      </c>
      <c r="JS325" s="280">
        <f t="shared" si="1587"/>
        <v>100.34817246339394</v>
      </c>
      <c r="JT325" s="280">
        <f t="shared" si="1588"/>
        <v>102.64162266958353</v>
      </c>
      <c r="JU325" s="280">
        <f t="shared" si="1346"/>
        <v>93.245161454835994</v>
      </c>
      <c r="JV325" s="3895">
        <f t="shared" si="1347"/>
        <v>98.13675083226812</v>
      </c>
      <c r="JW325" s="2830"/>
      <c r="JX325" s="2831"/>
      <c r="JY325" s="2831"/>
      <c r="JZ325" s="2831"/>
      <c r="KA325" s="2831"/>
      <c r="KB325" s="2831"/>
      <c r="KC325" s="2831"/>
      <c r="KD325" s="5215" t="e">
        <f>VLOOKUP(B325,Tabla.Desempleo,DESEMPLEO!$H$6,FALSE)*100</f>
        <v>#N/A</v>
      </c>
      <c r="KE325" s="5412"/>
      <c r="KF325" s="5412"/>
      <c r="KG325" s="5412"/>
      <c r="KH325" s="5437"/>
      <c r="KI325" s="2786"/>
      <c r="KJ325" s="2786"/>
      <c r="KK325" s="2786"/>
      <c r="KL325" s="2810"/>
      <c r="KM325" s="2809"/>
      <c r="KN325" s="5104"/>
      <c r="KO325" s="5191">
        <v>644</v>
      </c>
      <c r="KP325" s="5453">
        <f t="shared" si="1354"/>
        <v>191.6163187304189</v>
      </c>
      <c r="KQ325" s="5634">
        <f>UTDT!C158</f>
        <v>1.6466781670144071</v>
      </c>
      <c r="KR325" s="5173"/>
      <c r="KS325" s="4063">
        <v>100</v>
      </c>
      <c r="KT325" s="2966" t="s">
        <v>2545</v>
      </c>
      <c r="KV325" s="3574"/>
      <c r="KZ325" s="2233">
        <v>0</v>
      </c>
      <c r="LD325" s="3575"/>
      <c r="LH325" s="2234">
        <f t="shared" si="1176"/>
        <v>41578</v>
      </c>
      <c r="LI325" s="2235">
        <f t="shared" si="1177"/>
        <v>0.26029279338774036</v>
      </c>
      <c r="LJ325" s="2235">
        <f t="shared" si="1086"/>
        <v>0.24881947063847543</v>
      </c>
      <c r="LK325" s="2167"/>
      <c r="LL325" s="2248"/>
      <c r="LN325" s="2167"/>
      <c r="LO325" s="2167"/>
    </row>
    <row r="326" spans="2:331">
      <c r="B326" s="1896">
        <v>41973</v>
      </c>
      <c r="C326" s="1897">
        <f>VLOOKUP(B326,Tabla.BCRA,BCRA!$X$1,TRUE)</f>
        <v>28910790.334877722</v>
      </c>
      <c r="D326" s="1897">
        <f>VLOOKUP(B326,Tabla.BCRA,BCRA!$Z$1,TRUE)</f>
        <v>21337843.293648466</v>
      </c>
      <c r="E326" s="1897">
        <f>VLOOKUP(B326,Tabla.BCRA,BCRA!$AH$1,TRUE)</f>
        <v>15385349.598264031</v>
      </c>
      <c r="F326" s="1899">
        <f t="shared" si="1561"/>
        <v>799378.363999255</v>
      </c>
      <c r="G326" s="1899">
        <f t="shared" si="1502"/>
        <v>693125.62901654467</v>
      </c>
      <c r="H326" s="1899">
        <f t="shared" si="1503"/>
        <v>1202071.6617056895</v>
      </c>
      <c r="I326" s="2143">
        <f>RESERVAS!F151*1000</f>
        <v>158072.02719969617</v>
      </c>
      <c r="J326" s="2144">
        <f>RESERVAS!G151*1000</f>
        <v>152855.01786428824</v>
      </c>
      <c r="K326" s="2144">
        <f>RESERVAS!H151*1000</f>
        <v>2962071.8937279116</v>
      </c>
      <c r="L326" s="2144">
        <f>RESERVAS!I151*1000</f>
        <v>-168200</v>
      </c>
      <c r="M326" s="1901">
        <f>RESERVAS!J151*1000</f>
        <v>-2305420.5691758795</v>
      </c>
      <c r="N326" s="306">
        <f t="shared" si="1562"/>
        <v>4911222.5886639832</v>
      </c>
      <c r="O326" s="306">
        <f t="shared" si="1504"/>
        <v>-319161.21248239937</v>
      </c>
      <c r="P326" s="306">
        <f t="shared" si="1505"/>
        <v>3461612.371348443</v>
      </c>
      <c r="Q326" s="306">
        <f t="shared" si="1506"/>
        <v>-4878172</v>
      </c>
      <c r="R326" s="4482">
        <f t="shared" si="1507"/>
        <v>-4863932.842887572</v>
      </c>
      <c r="S326" s="1902">
        <f>VLOOKUP(B326,Tabla.BCRA,BCRA!$AL$1,TRUE)</f>
        <v>8.5254999999999992</v>
      </c>
      <c r="T326" s="1898">
        <f t="shared" si="1563"/>
        <v>2.7212480206438593E-3</v>
      </c>
      <c r="U326" s="1898">
        <f t="shared" si="1460"/>
        <v>2.7286734177809358E-3</v>
      </c>
      <c r="V326" s="1898">
        <f t="shared" si="1087"/>
        <v>0.28027681660899645</v>
      </c>
      <c r="W326" s="1898">
        <f>S326/S315-1</f>
        <v>0.30799324946302531</v>
      </c>
      <c r="X326" s="2425">
        <f t="shared" si="1353"/>
        <v>13.1</v>
      </c>
      <c r="Y326" s="1898">
        <f t="shared" si="1574"/>
        <v>-8.2633053221288444E-2</v>
      </c>
      <c r="Z326" s="1898">
        <f>X326/X315-1</f>
        <v>0.31000000000000005</v>
      </c>
      <c r="AA326" s="2431">
        <f t="shared" si="1355"/>
        <v>0.53656677027740329</v>
      </c>
      <c r="AB326" s="4142">
        <f t="shared" si="1508"/>
        <v>45.501996657845851</v>
      </c>
      <c r="AC326" s="4142">
        <f t="shared" si="1509"/>
        <v>32.808570030523413</v>
      </c>
      <c r="AD326" s="4142">
        <f t="shared" si="1510"/>
        <v>26.591809395488976</v>
      </c>
      <c r="AE326" s="4142">
        <f t="shared" si="1511"/>
        <v>19.173647419267628</v>
      </c>
      <c r="AF326" s="3073">
        <f>BM!AP34*1000</f>
        <v>5050000</v>
      </c>
      <c r="AG326" s="1904">
        <f>BM!AQ34*1000</f>
        <v>14868400</v>
      </c>
      <c r="AH326" s="2349">
        <f t="shared" si="1392"/>
        <v>19918400</v>
      </c>
      <c r="AI326" s="2346">
        <f>BM!AO34*1000</f>
        <v>22087220.999999996</v>
      </c>
      <c r="AJ326" s="2349">
        <f t="shared" si="1393"/>
        <v>42005621</v>
      </c>
      <c r="AK326" s="2853">
        <f t="shared" si="1564"/>
        <v>49850000</v>
      </c>
      <c r="AL326" s="2583">
        <f t="shared" si="1512"/>
        <v>78418400</v>
      </c>
      <c r="AM326" s="2349">
        <f t="shared" si="1513"/>
        <v>128268400</v>
      </c>
      <c r="AN326" s="2583">
        <f t="shared" si="1514"/>
        <v>11420873.899999999</v>
      </c>
      <c r="AO326" s="2349">
        <f t="shared" si="1515"/>
        <v>139689273.90000001</v>
      </c>
      <c r="AP326" s="2180">
        <v>441138241</v>
      </c>
      <c r="AQ326" s="1904">
        <v>403583393</v>
      </c>
      <c r="AR326" s="1904">
        <v>32783729</v>
      </c>
      <c r="AS326" s="1904">
        <v>27768548</v>
      </c>
      <c r="AT326" s="2181">
        <f t="shared" si="1516"/>
        <v>473921970</v>
      </c>
      <c r="AU326" s="4014">
        <f t="shared" si="1517"/>
        <v>431351941</v>
      </c>
      <c r="AV326" s="3987"/>
      <c r="AW326" s="3094">
        <v>4884073.1491699219</v>
      </c>
      <c r="AX326" s="1897">
        <f>VLOOKUP(B326,Tabla.BCRA,BCRA!$H$1,TRUE)</f>
        <v>409124284</v>
      </c>
      <c r="AY326" s="1908">
        <f t="shared" si="1088"/>
        <v>4.1421090956039741E-3</v>
      </c>
      <c r="AZ326" s="1908">
        <f t="shared" si="1518"/>
        <v>0.21457414696690247</v>
      </c>
      <c r="BA326" s="1908">
        <f>AX326/AX315-1</f>
        <v>8.4644895292449895E-2</v>
      </c>
      <c r="BB326" s="1909">
        <f>BM!AN34*1000</f>
        <v>1063657.5229299997</v>
      </c>
      <c r="BC326" s="1910">
        <f>SUM(BM!AO34:AR34)*1000</f>
        <v>30883792.998140004</v>
      </c>
      <c r="BD326" s="1910">
        <f>SUM(BM!AS34:AV34)*1000</f>
        <v>-24386922.653029989</v>
      </c>
      <c r="BE326" s="1910">
        <f>BM!AW34*1000</f>
        <v>-5350800.0000000009</v>
      </c>
      <c r="BF326" s="1911">
        <f t="shared" si="1449"/>
        <v>-522080.86804001313</v>
      </c>
      <c r="BG326" s="2597">
        <f t="shared" si="1565"/>
        <v>38375615.674929991</v>
      </c>
      <c r="BH326" s="2597">
        <f t="shared" si="1519"/>
        <v>130571621.71373001</v>
      </c>
      <c r="BI326" s="2597">
        <f t="shared" si="1520"/>
        <v>-37384316.775549978</v>
      </c>
      <c r="BJ326" s="2597">
        <f t="shared" si="1521"/>
        <v>-96520100</v>
      </c>
      <c r="BK326" s="2598">
        <f t="shared" si="1522"/>
        <v>-3115060.356200044</v>
      </c>
      <c r="BL326" s="4140">
        <f>VLOOKUP(B326,Tabla.BCRA,BCRA!$M$1,TRUE)</f>
        <v>290939842</v>
      </c>
      <c r="BM326" s="4128">
        <v>562602</v>
      </c>
      <c r="BN326" s="2821">
        <f t="shared" si="1474"/>
        <v>1.3751371453668098</v>
      </c>
      <c r="BO326" s="1908">
        <f t="shared" si="1062"/>
        <v>7.4738575451117395E-2</v>
      </c>
      <c r="BP326" s="1908">
        <f t="shared" si="1063"/>
        <v>0.35153145794796647</v>
      </c>
      <c r="BQ326" s="1914">
        <f>BM326/BM315-1</f>
        <v>0.14327692157627769</v>
      </c>
      <c r="BR326" s="4128">
        <v>735037</v>
      </c>
      <c r="BS326" s="2821">
        <f t="shared" si="1475"/>
        <v>1.7966105380339632</v>
      </c>
      <c r="BT326" s="1908">
        <f t="shared" si="1064"/>
        <v>5.4268424744083887E-2</v>
      </c>
      <c r="BU326" s="1908">
        <f t="shared" si="1065"/>
        <v>0.33472731168581182</v>
      </c>
      <c r="BV326" s="1914">
        <f>BR326/BR315-1</f>
        <v>0.15378469420750762</v>
      </c>
      <c r="BW326" s="2174"/>
      <c r="BX326" s="2175"/>
      <c r="BY326" s="1917"/>
      <c r="BZ326" s="1918"/>
      <c r="CA326" s="2182">
        <f t="shared" si="1566"/>
        <v>204.53095157658254</v>
      </c>
      <c r="CB326" s="2175">
        <v>1.0999999999999999E-2</v>
      </c>
      <c r="CC326" s="1917">
        <f>CA326/CA315-1</f>
        <v>0.22591076226673779</v>
      </c>
      <c r="CD326" s="1917">
        <f t="shared" si="1090"/>
        <v>0.24327367075911832</v>
      </c>
      <c r="CE326" s="2174">
        <f t="shared" si="1352"/>
        <v>532.14204217865279</v>
      </c>
      <c r="CF326" s="2175">
        <v>1.8599999999999998E-2</v>
      </c>
      <c r="CG326" s="1917">
        <f>CE326/CE315-1</f>
        <v>0.35879404434068052</v>
      </c>
      <c r="CH326" s="1917">
        <f t="shared" si="1067"/>
        <v>0.40472128303939536</v>
      </c>
      <c r="CI326" s="2553">
        <f t="shared" si="1567"/>
        <v>0.2555706137792102</v>
      </c>
      <c r="CJ326" s="4649">
        <f t="shared" si="1577"/>
        <v>2.0396345566954244</v>
      </c>
      <c r="CK326" s="4638" t="str">
        <f t="shared" si="1589"/>
        <v>2Y, 0M</v>
      </c>
      <c r="CL326" s="4649"/>
      <c r="CM326" s="2357">
        <f t="shared" si="1476"/>
        <v>510.98182133011773</v>
      </c>
      <c r="CN326" s="1905">
        <f t="shared" si="1477"/>
        <v>577.24663289747525</v>
      </c>
      <c r="CO326" s="2369">
        <f t="shared" si="1478"/>
        <v>596.86688393998907</v>
      </c>
      <c r="CP326" s="1905"/>
      <c r="CQ326" s="1905"/>
      <c r="CR326" s="1905"/>
      <c r="CS326" s="3015"/>
      <c r="CT326" s="2357"/>
      <c r="CU326" s="2369"/>
      <c r="CV326" s="2569">
        <f t="shared" si="1068"/>
        <v>13422.038287846062</v>
      </c>
      <c r="CW326" s="1908" t="e">
        <f t="shared" si="1069"/>
        <v>#DIV/0!</v>
      </c>
      <c r="CX326" s="2357">
        <f t="shared" si="1070"/>
        <v>211775.19078927851</v>
      </c>
      <c r="CY326" s="4032" t="e">
        <f t="shared" si="1071"/>
        <v>#DIV/0!</v>
      </c>
      <c r="CZ326" s="2189">
        <f>DEPOSITOS!B150</f>
        <v>284603</v>
      </c>
      <c r="DA326" s="2189">
        <f>DEPOSITOS!C150</f>
        <v>172295</v>
      </c>
      <c r="DB326" s="2189">
        <f>DEPOSITOS!D150</f>
        <v>361090</v>
      </c>
      <c r="DC326" s="2189">
        <f>DEPOSITOS!E150</f>
        <v>8</v>
      </c>
      <c r="DD326" s="2189">
        <f>DEPOSITOS!F150</f>
        <v>31732</v>
      </c>
      <c r="DE326" s="2189">
        <f>DEPOSITOS!G150</f>
        <v>0</v>
      </c>
      <c r="DF326" s="560">
        <f>DEPOSITOS!H150</f>
        <v>849728</v>
      </c>
      <c r="DG326" s="2189">
        <f>DEPOSITOS!I150</f>
        <v>0</v>
      </c>
      <c r="DH326" s="3899">
        <f>DEPOSITOS!J150</f>
        <v>849728</v>
      </c>
      <c r="DI326" s="559">
        <f>DEPOSITOS!K150</f>
        <v>158923</v>
      </c>
      <c r="DJ326" s="559">
        <f>DEPOSITOS!L150</f>
        <v>155266</v>
      </c>
      <c r="DK326" s="559">
        <f>DEPOSITOS!M150</f>
        <v>280037</v>
      </c>
      <c r="DL326" s="559">
        <f>DEPOSITOS!N150</f>
        <v>8</v>
      </c>
      <c r="DM326" s="559">
        <f>DEPOSITOS!O150</f>
        <v>20393</v>
      </c>
      <c r="DN326" s="559">
        <f>DEPOSITOS!P150</f>
        <v>0</v>
      </c>
      <c r="DO326" s="560">
        <f>DEPOSITOS!Q150</f>
        <v>614627</v>
      </c>
      <c r="DP326" s="559">
        <f>DEPOSITOS!R150</f>
        <v>0</v>
      </c>
      <c r="DQ326" s="3903">
        <f>DEPOSITOS!S150</f>
        <v>614627</v>
      </c>
      <c r="DR326" s="2190">
        <f t="shared" si="1450"/>
        <v>125680</v>
      </c>
      <c r="DS326" s="2191">
        <f t="shared" si="1451"/>
        <v>17029</v>
      </c>
      <c r="DT326" s="2191">
        <f t="shared" si="1452"/>
        <v>81053</v>
      </c>
      <c r="DU326" s="2191">
        <f t="shared" si="1453"/>
        <v>0</v>
      </c>
      <c r="DV326" s="2191">
        <f t="shared" si="1454"/>
        <v>11339</v>
      </c>
      <c r="DW326" s="2191">
        <f t="shared" si="1455"/>
        <v>0</v>
      </c>
      <c r="DX326" s="2191">
        <f t="shared" si="1456"/>
        <v>235101</v>
      </c>
      <c r="DY326" s="2191">
        <f t="shared" si="1457"/>
        <v>0</v>
      </c>
      <c r="DZ326" s="3903">
        <f t="shared" si="1458"/>
        <v>235101</v>
      </c>
      <c r="EA326" s="559">
        <f>DEPOSITOS!Z150</f>
        <v>8462</v>
      </c>
      <c r="EB326" s="559">
        <f>DEPOSITOS!AA150</f>
        <v>7076</v>
      </c>
      <c r="EC326" s="3121">
        <f t="shared" si="1459"/>
        <v>1386</v>
      </c>
      <c r="ED326" s="2189">
        <f>PRESTAMOS!B150</f>
        <v>63839</v>
      </c>
      <c r="EE326" s="2189">
        <f>PRESTAMOS!C150</f>
        <v>131156</v>
      </c>
      <c r="EF326" s="2189">
        <f>PRESTAMOS!D150</f>
        <v>47212</v>
      </c>
      <c r="EG326" s="2189">
        <f>PRESTAMOS!E150</f>
        <v>32852</v>
      </c>
      <c r="EH326" s="2189">
        <f>PRESTAMOS!F150</f>
        <v>116458</v>
      </c>
      <c r="EI326" s="2189">
        <f>PRESTAMOS!G150</f>
        <v>112120</v>
      </c>
      <c r="EJ326" s="2189">
        <f>PRESTAMOS!H150</f>
        <v>39576</v>
      </c>
      <c r="EK326" s="2192">
        <f>PRESTAMOS!I150</f>
        <v>543213</v>
      </c>
      <c r="EL326" s="2189">
        <f>PRESTAMOS!J150</f>
        <v>104</v>
      </c>
      <c r="EM326" s="2189">
        <f>PRESTAMOS!K150</f>
        <v>2415</v>
      </c>
      <c r="EN326" s="2189">
        <f>PRESTAMOS!L150</f>
        <v>115</v>
      </c>
      <c r="EO326" s="2189">
        <f>PRESTAMOS!M150</f>
        <v>10</v>
      </c>
      <c r="EP326" s="2189">
        <f>PRESTAMOS!N150</f>
        <v>0</v>
      </c>
      <c r="EQ326" s="2189">
        <f>PRESTAMOS!O150</f>
        <v>270</v>
      </c>
      <c r="ER326" s="2189">
        <f>PRESTAMOS!P150</f>
        <v>498</v>
      </c>
      <c r="ES326" s="2193">
        <f>PRESTAMOS!Q150</f>
        <v>3412</v>
      </c>
      <c r="ET326" s="2194">
        <f t="shared" si="1439"/>
        <v>19.139397876203333</v>
      </c>
      <c r="EU326" s="2194">
        <f t="shared" si="1440"/>
        <v>23.1</v>
      </c>
      <c r="EV326" s="2194">
        <f t="shared" si="1441"/>
        <v>0</v>
      </c>
      <c r="EW326" s="2195">
        <f t="shared" si="1442"/>
        <v>17.46</v>
      </c>
      <c r="EX326" s="2194">
        <f t="shared" si="1443"/>
        <v>0.72058689257559716</v>
      </c>
      <c r="EY326" s="2196">
        <f t="shared" si="1444"/>
        <v>0.77</v>
      </c>
      <c r="EZ326" s="2197">
        <f t="shared" si="1445"/>
        <v>0.32</v>
      </c>
      <c r="FA326" s="2198">
        <f t="shared" si="1446"/>
        <v>16.5625</v>
      </c>
      <c r="FB326" s="2194">
        <f t="shared" si="1447"/>
        <v>0</v>
      </c>
      <c r="FC326" s="4053">
        <f t="shared" si="1448"/>
        <v>0</v>
      </c>
      <c r="FD326" s="1897">
        <v>47936.4</v>
      </c>
      <c r="FE326" s="1897">
        <v>26796.799999999999</v>
      </c>
      <c r="FF326" s="1897">
        <v>2010.4</v>
      </c>
      <c r="FG326" s="1897">
        <v>15053</v>
      </c>
      <c r="FH326" s="1897">
        <v>6.099999999999997</v>
      </c>
      <c r="FI326" s="1905">
        <f t="shared" si="1479"/>
        <v>471.00000000001455</v>
      </c>
      <c r="FJ326" s="1925">
        <v>92273.700000000012</v>
      </c>
      <c r="FK326" s="1897">
        <v>16816.2</v>
      </c>
      <c r="FL326" s="1897">
        <v>32841.299999999996</v>
      </c>
      <c r="FM326" s="1897">
        <v>26842.400000000001</v>
      </c>
      <c r="FN326" s="1897">
        <v>1325.1999999999998</v>
      </c>
      <c r="FO326" s="1897">
        <v>10598.9</v>
      </c>
      <c r="FP326" s="2583">
        <f t="shared" si="1480"/>
        <v>3461.3999999999942</v>
      </c>
      <c r="FQ326" s="1927">
        <v>91885.39999999998</v>
      </c>
      <c r="FR326" s="3907">
        <f t="shared" si="1523"/>
        <v>388.30000000003201</v>
      </c>
      <c r="FS326" s="1897">
        <v>3782</v>
      </c>
      <c r="FT326" s="1897">
        <f t="shared" si="1481"/>
        <v>15053</v>
      </c>
      <c r="FU326" s="3907">
        <f t="shared" si="1524"/>
        <v>-18446.699999999968</v>
      </c>
      <c r="FV326" s="2716"/>
      <c r="FW326" s="3907">
        <f t="shared" si="1525"/>
        <v>-18446.699999999968</v>
      </c>
      <c r="FX326" s="2583">
        <f t="shared" si="1568"/>
        <v>512024.70000000007</v>
      </c>
      <c r="FY326" s="2583">
        <f t="shared" si="1526"/>
        <v>273985.90000000002</v>
      </c>
      <c r="FZ326" s="2583">
        <f t="shared" si="1527"/>
        <v>20408.8</v>
      </c>
      <c r="GA326" s="2583">
        <f t="shared" si="1528"/>
        <v>113250.8</v>
      </c>
      <c r="GB326" s="2583">
        <f t="shared" si="1529"/>
        <v>306.10000000000002</v>
      </c>
      <c r="GC326" s="2583">
        <f t="shared" si="1530"/>
        <v>6833.599999999984</v>
      </c>
      <c r="GD326" s="2700">
        <f t="shared" si="1531"/>
        <v>926809.89999999991</v>
      </c>
      <c r="GE326" s="2583">
        <f t="shared" si="1532"/>
        <v>169089.29</v>
      </c>
      <c r="GF326" s="2583">
        <f t="shared" si="1533"/>
        <v>320462.60000000003</v>
      </c>
      <c r="GG326" s="2583">
        <f t="shared" si="1534"/>
        <v>268871.10000000003</v>
      </c>
      <c r="GH326" s="2583">
        <f t="shared" si="1535"/>
        <v>23260.7</v>
      </c>
      <c r="GI326" s="2583">
        <f t="shared" si="1536"/>
        <v>119791.1</v>
      </c>
      <c r="GJ326" s="2583">
        <f t="shared" si="1537"/>
        <v>40560.599999999977</v>
      </c>
      <c r="GK326" s="2349">
        <f t="shared" si="1538"/>
        <v>942035.39</v>
      </c>
      <c r="GL326" s="3907">
        <f t="shared" si="1539"/>
        <v>-15225.48999999994</v>
      </c>
      <c r="GM326" s="2583">
        <f t="shared" si="1540"/>
        <v>62597.100000000006</v>
      </c>
      <c r="GN326" s="2583">
        <f t="shared" si="1541"/>
        <v>113250.8</v>
      </c>
      <c r="GO326" s="3907">
        <f t="shared" si="1542"/>
        <v>-191073.38999999996</v>
      </c>
      <c r="GP326" s="1926"/>
      <c r="GQ326" s="4056">
        <f t="shared" si="1543"/>
        <v>-191073.38999999996</v>
      </c>
      <c r="GR326" s="1897">
        <f>'REC TRIB'!B220</f>
        <v>24704.187869179998</v>
      </c>
      <c r="GS326" s="1897">
        <f>'REC TRIB'!E220</f>
        <v>29763.62301892</v>
      </c>
      <c r="GT326" s="1897">
        <f>'REC TRIB'!U220</f>
        <v>7115.6136482500006</v>
      </c>
      <c r="GU326" s="1905">
        <f t="shared" si="1544"/>
        <v>-133.36845866999647</v>
      </c>
      <c r="GV326" s="1927">
        <f>'REC TRIB'!B220+'REC TRIB'!E220-'REC TRIB'!I220+SUM('REC TRIB'!J220:M220)+'REC TRIB'!P220+'REC TRIB'!T220+'REC TRIB'!W220</f>
        <v>61450.056077679998</v>
      </c>
      <c r="GW326" s="1928">
        <f>'REC TRIB'!X220</f>
        <v>10594.538496659998</v>
      </c>
      <c r="GX326" s="1897">
        <f>'REC TRIB'!Y220</f>
        <v>15274.727200610003</v>
      </c>
      <c r="GY326" s="1905">
        <f t="shared" si="1545"/>
        <v>345.38828230999934</v>
      </c>
      <c r="GZ326" s="1925">
        <f>'REC TRIB'!AD220</f>
        <v>26214.653979579998</v>
      </c>
      <c r="HA326" s="1897">
        <f>'REC TRIB'!O220</f>
        <v>2438.3509702400002</v>
      </c>
      <c r="HB326" s="1897">
        <f>'REC TRIB'!N220</f>
        <v>4617.8404123799992</v>
      </c>
      <c r="HC326" s="1905">
        <f t="shared" si="1546"/>
        <v>0</v>
      </c>
      <c r="HD326" s="1927">
        <f>'REC TRIB'!N220+'REC TRIB'!O220</f>
        <v>7056.1913826199998</v>
      </c>
      <c r="HE326" s="3913">
        <f>'REC TRIB'!AE220</f>
        <v>101836.51508812999</v>
      </c>
      <c r="HF326" s="1897">
        <f t="shared" si="1547"/>
        <v>241204.62007864998</v>
      </c>
      <c r="HG326" s="1897">
        <f t="shared" si="1548"/>
        <v>300775.77083630004</v>
      </c>
      <c r="HH326" s="1897">
        <f t="shared" si="1549"/>
        <v>69309.703419750003</v>
      </c>
      <c r="HI326" s="1905">
        <f t="shared" si="1550"/>
        <v>2472.5142816500083</v>
      </c>
      <c r="HJ326" s="1927">
        <f t="shared" si="1551"/>
        <v>613762.60861634999</v>
      </c>
      <c r="HK326" s="1928">
        <f t="shared" si="1552"/>
        <v>108765.88060156001</v>
      </c>
      <c r="HL326" s="1897">
        <f t="shared" si="1553"/>
        <v>158250.64992303005</v>
      </c>
      <c r="HM326" s="1905">
        <f t="shared" si="1554"/>
        <v>4380.6008049600023</v>
      </c>
      <c r="HN326" s="1925">
        <f t="shared" si="1555"/>
        <v>271397.13132955006</v>
      </c>
      <c r="HO326" s="1897">
        <f t="shared" si="1556"/>
        <v>27617.27650629</v>
      </c>
      <c r="HP326" s="1897">
        <f t="shared" si="1557"/>
        <v>78997.222739810008</v>
      </c>
      <c r="HQ326" s="1905">
        <f t="shared" si="1558"/>
        <v>0</v>
      </c>
      <c r="HR326" s="1927">
        <f t="shared" si="1559"/>
        <v>106614.49924609998</v>
      </c>
      <c r="HS326" s="3913">
        <f t="shared" si="1560"/>
        <v>1061083.94261175</v>
      </c>
      <c r="HT326" s="1929">
        <f t="shared" si="1072"/>
        <v>0.61763984478925371</v>
      </c>
      <c r="HU326" s="1929">
        <f t="shared" si="1073"/>
        <v>0.27982358388707662</v>
      </c>
      <c r="HV326" s="1929">
        <f t="shared" si="1074"/>
        <v>0.30332568993409592</v>
      </c>
      <c r="HW326" s="1908">
        <f t="shared" si="1075"/>
        <v>-4.229008687062521</v>
      </c>
      <c r="HX326" s="1930">
        <f t="shared" si="1076"/>
        <v>0.39568280170365489</v>
      </c>
      <c r="HY326" s="1931">
        <f t="shared" si="1077"/>
        <v>0.37753334566903862</v>
      </c>
      <c r="HZ326" s="1929">
        <f t="shared" si="1078"/>
        <v>0.37567912093721212</v>
      </c>
      <c r="IA326" s="1908">
        <f t="shared" si="1079"/>
        <v>-2.3476208283372824E-2</v>
      </c>
      <c r="IB326" s="1932">
        <f t="shared" si="1080"/>
        <v>0.36905091834218551</v>
      </c>
      <c r="IC326" s="1929">
        <f t="shared" si="1081"/>
        <v>7.5576113569710612E-2</v>
      </c>
      <c r="ID326" s="1929">
        <f t="shared" si="1082"/>
        <v>0.72330841078535069</v>
      </c>
      <c r="IE326" s="1908" t="e">
        <f t="shared" si="1083"/>
        <v>#DIV/0!</v>
      </c>
      <c r="IF326" s="1930">
        <f t="shared" si="1084"/>
        <v>0.42645709255986208</v>
      </c>
      <c r="IG326" s="3923">
        <f t="shared" si="1085"/>
        <v>0.38396881122110416</v>
      </c>
      <c r="IH326" s="278">
        <f t="shared" si="1590"/>
        <v>6.069734121008067E-2</v>
      </c>
      <c r="II326" s="278">
        <f t="shared" si="1591"/>
        <v>7.3128199623247278E-2</v>
      </c>
      <c r="IJ326" s="278">
        <f t="shared" si="1592"/>
        <v>1.7482818371283425E-2</v>
      </c>
      <c r="IK326" s="278">
        <f t="shared" si="1593"/>
        <v>-3.2768172284888055E-4</v>
      </c>
      <c r="IL326" s="4321">
        <f t="shared" si="1594"/>
        <v>0.15098067748176247</v>
      </c>
      <c r="IM326" s="4323">
        <f t="shared" si="1595"/>
        <v>2.6030417251536712E-2</v>
      </c>
      <c r="IN326" s="278">
        <f t="shared" si="1596"/>
        <v>3.7529480171375494E-2</v>
      </c>
      <c r="IO326" s="278">
        <f t="shared" si="1597"/>
        <v>8.4860714840530229E-4</v>
      </c>
      <c r="IP326" s="4322">
        <f t="shared" si="1598"/>
        <v>6.4408504571317499E-2</v>
      </c>
      <c r="IQ326" s="278">
        <f t="shared" si="1599"/>
        <v>5.9909445966944523E-3</v>
      </c>
      <c r="IR326" s="278">
        <f t="shared" si="1600"/>
        <v>1.134587530859933E-2</v>
      </c>
      <c r="IS326" s="278">
        <f t="shared" si="1601"/>
        <v>0</v>
      </c>
      <c r="IT326" s="4321">
        <f t="shared" si="1602"/>
        <v>1.7336819905293784E-2</v>
      </c>
      <c r="IU326" s="3122"/>
      <c r="IV326" s="2400"/>
      <c r="IW326" s="3931"/>
      <c r="IX326" s="1933">
        <f>EMAE!N264</f>
        <v>98.170155020055859</v>
      </c>
      <c r="IY326" s="1908">
        <f>EMAE!O264%</f>
        <v>4.0000000000000036E-3</v>
      </c>
      <c r="IZ326" s="1908">
        <f t="shared" ref="IZ326:IZ327" si="1605">IX326/IX314-1</f>
        <v>-2.3924053551727442E-2</v>
      </c>
      <c r="JA326" s="3037">
        <f t="shared" ref="JA326:JA327" si="1606">IX326/IX322-1</f>
        <v>2.9869730359999291E-3</v>
      </c>
      <c r="JB326" s="1933">
        <f>MTSS!J38</f>
        <v>6136.0339999999997</v>
      </c>
      <c r="JC326" s="1933">
        <f>MTSS!K38</f>
        <v>2943.92</v>
      </c>
      <c r="JD326" s="1933">
        <f>MTSS!L38</f>
        <v>460.01499999999999</v>
      </c>
      <c r="JE326" s="1933">
        <f>MTSS!M38</f>
        <v>406.96100000000001</v>
      </c>
      <c r="JF326" s="1933">
        <f>MTSS!N38</f>
        <v>1474.0060000000001</v>
      </c>
      <c r="JG326" s="1933">
        <f>MTSS!O38</f>
        <v>333.73</v>
      </c>
      <c r="JH326" s="3934">
        <f>MTSS!P38</f>
        <v>11754.665999999997</v>
      </c>
      <c r="JI326" s="2838">
        <f t="shared" si="1579"/>
        <v>0.52200836672007533</v>
      </c>
      <c r="JJ326" s="2838">
        <f t="shared" si="1580"/>
        <v>0.25044692890465803</v>
      </c>
      <c r="JK326" s="2838">
        <f t="shared" si="1581"/>
        <v>3.9134672137855729E-2</v>
      </c>
      <c r="JL326" s="2838">
        <f t="shared" si="1582"/>
        <v>3.4621230411821149E-2</v>
      </c>
      <c r="JM326" s="2838">
        <f t="shared" si="1583"/>
        <v>0.12539752299214629</v>
      </c>
      <c r="JN326" s="2838">
        <f t="shared" si="1344"/>
        <v>2.8391278833443681E-2</v>
      </c>
      <c r="JO326" s="3938">
        <f t="shared" si="1345"/>
        <v>1</v>
      </c>
      <c r="JP326" s="280">
        <f t="shared" si="1584"/>
        <v>98.607086204067642</v>
      </c>
      <c r="JQ326" s="280">
        <f t="shared" si="1585"/>
        <v>95.277548711323206</v>
      </c>
      <c r="JR326" s="280">
        <f t="shared" si="1586"/>
        <v>103.25906405444718</v>
      </c>
      <c r="JS326" s="280">
        <f t="shared" si="1587"/>
        <v>100.06540527914038</v>
      </c>
      <c r="JT326" s="280">
        <f t="shared" si="1588"/>
        <v>101.91508309433399</v>
      </c>
      <c r="JU326" s="280">
        <f t="shared" si="1346"/>
        <v>94.555273171326021</v>
      </c>
      <c r="JV326" s="3895">
        <f t="shared" si="1347"/>
        <v>98.250358387872666</v>
      </c>
      <c r="JW326" s="2832"/>
      <c r="JX326" s="280"/>
      <c r="JY326" s="280"/>
      <c r="JZ326" s="280"/>
      <c r="KA326" s="280"/>
      <c r="KB326" s="280"/>
      <c r="KC326" s="280"/>
      <c r="KD326" s="5215" t="e">
        <f>VLOOKUP(B326,Tabla.Desempleo,DESEMPLEO!$H$6,FALSE)*100</f>
        <v>#N/A</v>
      </c>
      <c r="KE326" s="5412"/>
      <c r="KF326" s="5412"/>
      <c r="KG326" s="5412"/>
      <c r="KH326" s="5437"/>
      <c r="KI326" s="2786"/>
      <c r="KJ326" s="2786"/>
      <c r="KK326" s="2786"/>
      <c r="KL326" s="2810"/>
      <c r="KM326" s="2809"/>
      <c r="KN326" s="5104"/>
      <c r="KO326" s="5191">
        <v>644</v>
      </c>
      <c r="KP326" s="5453">
        <f t="shared" si="1354"/>
        <v>188.11733627569106</v>
      </c>
      <c r="KQ326" s="5634">
        <f>UTDT!C159</f>
        <v>1.602982404151861</v>
      </c>
      <c r="KR326" s="5173"/>
      <c r="KS326" s="4063"/>
      <c r="KT326" s="2966"/>
      <c r="KV326" s="3574"/>
      <c r="KZ326" s="2233">
        <v>0</v>
      </c>
      <c r="LD326" s="3575"/>
      <c r="LH326" s="2234">
        <f t="shared" si="1176"/>
        <v>41608</v>
      </c>
      <c r="LI326" s="2235">
        <f t="shared" si="1177"/>
        <v>0.26734874950434007</v>
      </c>
      <c r="LJ326" s="2235">
        <f t="shared" si="1086"/>
        <v>0.25298792361331435</v>
      </c>
      <c r="LK326" s="2167"/>
      <c r="LL326" s="2248"/>
      <c r="LN326" s="2407"/>
      <c r="LQ326" s="2407"/>
    </row>
    <row r="327" spans="2:331" ht="13.15" thickBot="1">
      <c r="B327" s="2009">
        <v>42004</v>
      </c>
      <c r="C327" s="3253">
        <f>VLOOKUP(B327,Tabla.BCRA,BCRA!$X$1,TRUE)</f>
        <v>31407547.123479888</v>
      </c>
      <c r="D327" s="3253">
        <f>VLOOKUP(B327,Tabla.BCRA,BCRA!$Z$1,TRUE)</f>
        <v>23334554.60710945</v>
      </c>
      <c r="E327" s="3253">
        <f>VLOOKUP(B327,Tabla.BCRA,BCRA!$AH$1,TRUE)</f>
        <v>15847422.591206737</v>
      </c>
      <c r="F327" s="3254">
        <f t="shared" si="1561"/>
        <v>2496756.7886021659</v>
      </c>
      <c r="G327" s="3254">
        <f t="shared" si="1502"/>
        <v>1996711.3134609833</v>
      </c>
      <c r="H327" s="3254">
        <f t="shared" si="1503"/>
        <v>462072.99294270575</v>
      </c>
      <c r="I327" s="3255">
        <f>RESERVAS!F152*1000</f>
        <v>948442.28940000013</v>
      </c>
      <c r="J327" s="3256">
        <f>RESERVAS!G152*1000</f>
        <v>-123843.8630356535</v>
      </c>
      <c r="K327" s="3256">
        <f>RESERVAS!H152*1000</f>
        <v>3960206.252416369</v>
      </c>
      <c r="L327" s="3256">
        <f>RESERVAS!I152*1000</f>
        <v>500300</v>
      </c>
      <c r="M327" s="3257">
        <f>RESERVAS!J152*1000</f>
        <v>-2753337.7704611393</v>
      </c>
      <c r="N327" s="4487">
        <f t="shared" si="1562"/>
        <v>5859664.8780639833</v>
      </c>
      <c r="O327" s="4487">
        <f t="shared" si="1504"/>
        <v>-443005.07551805285</v>
      </c>
      <c r="P327" s="4487">
        <f t="shared" si="1505"/>
        <v>7421818.623764812</v>
      </c>
      <c r="Q327" s="4487">
        <f t="shared" si="1506"/>
        <v>-4377872</v>
      </c>
      <c r="R327" s="4488">
        <f t="shared" si="1507"/>
        <v>-7617270.6133487113</v>
      </c>
      <c r="S327" s="3424">
        <f>VLOOKUP(B327,Tabla.BCRA,BCRA!$AL$1,TRUE)</f>
        <v>8.5519999999999996</v>
      </c>
      <c r="T327" s="3425">
        <f t="shared" si="1563"/>
        <v>3.0986903648269892E-3</v>
      </c>
      <c r="U327" s="3425">
        <f t="shared" si="1460"/>
        <v>3.1083220925458566E-3</v>
      </c>
      <c r="V327" s="3425">
        <f t="shared" si="1087"/>
        <v>0.23783910196445274</v>
      </c>
      <c r="W327" s="3425">
        <f>S327/S315-1</f>
        <v>0.31205891377723227</v>
      </c>
      <c r="X327" s="3261">
        <f t="shared" si="1353"/>
        <v>13.8</v>
      </c>
      <c r="Y327" s="3425">
        <f t="shared" si="1574"/>
        <v>5.3435114503816772E-2</v>
      </c>
      <c r="Z327" s="3425">
        <f>X327/X315-1</f>
        <v>0.38000000000000012</v>
      </c>
      <c r="AA327" s="3262">
        <f t="shared" si="1355"/>
        <v>0.61365762394761481</v>
      </c>
      <c r="AB327" s="4145">
        <f t="shared" si="1508"/>
        <v>46.991850738757464</v>
      </c>
      <c r="AC327" s="4145">
        <f t="shared" si="1509"/>
        <v>31.914031766996263</v>
      </c>
      <c r="AD327" s="4145">
        <f t="shared" si="1510"/>
        <v>29.188624985406982</v>
      </c>
      <c r="AE327" s="4145">
        <f t="shared" si="1511"/>
        <v>19.823154235781654</v>
      </c>
      <c r="AF327" s="3263">
        <f>BM!AP35*1000</f>
        <v>19000000</v>
      </c>
      <c r="AG327" s="3426">
        <f>BM!AQ35*1000</f>
        <v>0</v>
      </c>
      <c r="AH327" s="3427">
        <f t="shared" si="1392"/>
        <v>19000000</v>
      </c>
      <c r="AI327" s="3428">
        <f>BM!AO35*1000</f>
        <v>24038447.721930001</v>
      </c>
      <c r="AJ327" s="3427">
        <f t="shared" si="1393"/>
        <v>43038447.721929997</v>
      </c>
      <c r="AK327" s="3267">
        <f t="shared" si="1564"/>
        <v>68850000</v>
      </c>
      <c r="AL327" s="3429">
        <f t="shared" si="1512"/>
        <v>78418400</v>
      </c>
      <c r="AM327" s="3427">
        <f t="shared" si="1513"/>
        <v>147268400</v>
      </c>
      <c r="AN327" s="3429">
        <f t="shared" si="1514"/>
        <v>35459321.621930003</v>
      </c>
      <c r="AO327" s="3427">
        <f t="shared" si="1515"/>
        <v>182727721.62193</v>
      </c>
      <c r="AP327" s="3506">
        <v>451776868</v>
      </c>
      <c r="AQ327" s="3426">
        <v>424705659</v>
      </c>
      <c r="AR327" s="3426">
        <v>48880614</v>
      </c>
      <c r="AS327" s="3426">
        <v>39957870</v>
      </c>
      <c r="AT327" s="3507">
        <f t="shared" si="1516"/>
        <v>500657482</v>
      </c>
      <c r="AU327" s="4017">
        <f t="shared" si="1517"/>
        <v>464663529</v>
      </c>
      <c r="AV327" s="3990"/>
      <c r="AW327" s="3431">
        <v>4998387.9526367188</v>
      </c>
      <c r="AX327" s="3253">
        <f>VLOOKUP(B327,Tabla.BCRA,BCRA!$H$1,TRUE)</f>
        <v>462564475</v>
      </c>
      <c r="AY327" s="3432">
        <f t="shared" si="1088"/>
        <v>0.13062092153884475</v>
      </c>
      <c r="AZ327" s="3432">
        <f t="shared" si="1518"/>
        <v>0.22632221105795347</v>
      </c>
      <c r="BA327" s="3432">
        <f>AX327/AX315-1</f>
        <v>0.22632221105795347</v>
      </c>
      <c r="BB327" s="3275">
        <f>BM!AN35*1000</f>
        <v>8025463.9375099987</v>
      </c>
      <c r="BC327" s="3433">
        <f>SUM(BM!AO35:AR35)*1000</f>
        <v>32963530.953109991</v>
      </c>
      <c r="BD327" s="3433">
        <f>SUM(BM!AS35:AV35)*1000</f>
        <v>10587555.929499993</v>
      </c>
      <c r="BE327" s="3433">
        <f>BM!AW35*1000</f>
        <v>1881455.2455500115</v>
      </c>
      <c r="BF327" s="3277">
        <f t="shared" si="1449"/>
        <v>-17815.065669998527</v>
      </c>
      <c r="BG327" s="3434">
        <f t="shared" si="1565"/>
        <v>46401079.61243999</v>
      </c>
      <c r="BH327" s="3434">
        <f t="shared" si="1519"/>
        <v>163535152.66683999</v>
      </c>
      <c r="BI327" s="3434">
        <f t="shared" si="1520"/>
        <v>-26796760.846049987</v>
      </c>
      <c r="BJ327" s="3434">
        <f t="shared" si="1521"/>
        <v>-94638644.754449993</v>
      </c>
      <c r="BK327" s="3279">
        <f t="shared" si="1522"/>
        <v>-3132875.4218700426</v>
      </c>
      <c r="BL327" s="3434">
        <f>VLOOKUP(B327,Tabla.BCRA,BCRA!$M$1,TRUE)</f>
        <v>282135242</v>
      </c>
      <c r="BM327" s="4131">
        <v>632618</v>
      </c>
      <c r="BN327" s="3435">
        <f t="shared" si="1474"/>
        <v>1.3676320474026891</v>
      </c>
      <c r="BO327" s="3432">
        <f t="shared" si="1062"/>
        <v>0.12445032189718486</v>
      </c>
      <c r="BP327" s="3432">
        <f t="shared" si="1063"/>
        <v>0.2855581024840681</v>
      </c>
      <c r="BQ327" s="3281">
        <f>BM327/BM315-1</f>
        <v>0.2855581024840681</v>
      </c>
      <c r="BR327" s="4131">
        <v>821341</v>
      </c>
      <c r="BS327" s="3435">
        <f t="shared" si="1475"/>
        <v>1.7756249007232991</v>
      </c>
      <c r="BT327" s="3432">
        <f t="shared" si="1064"/>
        <v>0.11741449750148636</v>
      </c>
      <c r="BU327" s="3432">
        <f t="shared" si="1065"/>
        <v>0.28925574430278811</v>
      </c>
      <c r="BV327" s="3281">
        <f>BR327/BR315-1</f>
        <v>0.28925574430278811</v>
      </c>
      <c r="BW327" s="3282"/>
      <c r="BX327" s="3439"/>
      <c r="BY327" s="3438"/>
      <c r="BZ327" s="3285"/>
      <c r="CA327" s="3508">
        <f t="shared" si="1566"/>
        <v>206.57626109234837</v>
      </c>
      <c r="CB327" s="3439">
        <v>0.01</v>
      </c>
      <c r="CC327" s="3438">
        <f>CA327/CA315-1</f>
        <v>0.23816986988940525</v>
      </c>
      <c r="CD327" s="3438">
        <f t="shared" si="1090"/>
        <v>0.23816986988940525</v>
      </c>
      <c r="CE327" s="3282">
        <f t="shared" si="1352"/>
        <v>541.72059893786854</v>
      </c>
      <c r="CF327" s="3439">
        <v>1.7999999999999999E-2</v>
      </c>
      <c r="CG327" s="3438">
        <f>CE327/CE315-1</f>
        <v>0.38325233713881279</v>
      </c>
      <c r="CH327" s="3438">
        <f t="shared" si="1067"/>
        <v>0.38325233713881279</v>
      </c>
      <c r="CI327" s="3440">
        <f t="shared" si="1567"/>
        <v>0.2555706137792102</v>
      </c>
      <c r="CJ327" s="4659">
        <f t="shared" si="1577"/>
        <v>2.1364583218926496</v>
      </c>
      <c r="CK327" s="4643" t="str">
        <f t="shared" si="1589"/>
        <v>2Y, 2M</v>
      </c>
      <c r="CL327" s="4659"/>
      <c r="CM327" s="4647">
        <f t="shared" si="1476"/>
        <v>577.72673772185499</v>
      </c>
      <c r="CN327" s="3441">
        <f t="shared" si="1477"/>
        <v>645.02375623355715</v>
      </c>
      <c r="CO327" s="3292">
        <f t="shared" si="1478"/>
        <v>607.61048785090895</v>
      </c>
      <c r="CP327" s="3441"/>
      <c r="CQ327" s="3441"/>
      <c r="CR327" s="3441"/>
      <c r="CS327" s="3509"/>
      <c r="CT327" s="3298"/>
      <c r="CU327" s="3292"/>
      <c r="CV327" s="3297">
        <f t="shared" si="1068"/>
        <v>14522.72888015717</v>
      </c>
      <c r="CW327" s="3432" t="e">
        <f t="shared" si="1069"/>
        <v>#DIV/0!</v>
      </c>
      <c r="CX327" s="3298">
        <f t="shared" si="1070"/>
        <v>227565.75166107283</v>
      </c>
      <c r="CY327" s="4035" t="e">
        <f t="shared" si="1071"/>
        <v>#DIV/0!</v>
      </c>
      <c r="CZ327" s="3444">
        <f>DEPOSITOS!B151</f>
        <v>316747</v>
      </c>
      <c r="DA327" s="3444">
        <f>DEPOSITOS!C151</f>
        <v>188555</v>
      </c>
      <c r="DB327" s="3444">
        <f>DEPOSITOS!D151</f>
        <v>350391</v>
      </c>
      <c r="DC327" s="3444">
        <f>DEPOSITOS!E151</f>
        <v>8</v>
      </c>
      <c r="DD327" s="3444">
        <f>DEPOSITOS!F151</f>
        <v>33666</v>
      </c>
      <c r="DE327" s="3444">
        <f>DEPOSITOS!G151</f>
        <v>0</v>
      </c>
      <c r="DF327" s="3445">
        <f>DEPOSITOS!H151</f>
        <v>889367</v>
      </c>
      <c r="DG327" s="3444">
        <f>DEPOSITOS!I151</f>
        <v>0</v>
      </c>
      <c r="DH327" s="3902">
        <f>DEPOSITOS!J151</f>
        <v>889367</v>
      </c>
      <c r="DI327" s="3446">
        <f>DEPOSITOS!K151</f>
        <v>166545</v>
      </c>
      <c r="DJ327" s="3446">
        <f>DEPOSITOS!L151</f>
        <v>175763</v>
      </c>
      <c r="DK327" s="3446">
        <f>DEPOSITOS!M151</f>
        <v>283336</v>
      </c>
      <c r="DL327" s="3446">
        <f>DEPOSITOS!N151</f>
        <v>8</v>
      </c>
      <c r="DM327" s="3446">
        <f>DEPOSITOS!O151</f>
        <v>22203</v>
      </c>
      <c r="DN327" s="3446">
        <f>DEPOSITOS!P151</f>
        <v>0</v>
      </c>
      <c r="DO327" s="3445">
        <f>DEPOSITOS!Q151</f>
        <v>647855</v>
      </c>
      <c r="DP327" s="3446">
        <f>DEPOSITOS!R151</f>
        <v>0</v>
      </c>
      <c r="DQ327" s="3906">
        <f>DEPOSITOS!S151</f>
        <v>647855</v>
      </c>
      <c r="DR327" s="3447">
        <f t="shared" si="1450"/>
        <v>150202</v>
      </c>
      <c r="DS327" s="3448">
        <f t="shared" si="1451"/>
        <v>12792</v>
      </c>
      <c r="DT327" s="3448">
        <f t="shared" si="1452"/>
        <v>67055</v>
      </c>
      <c r="DU327" s="3448">
        <f t="shared" si="1453"/>
        <v>0</v>
      </c>
      <c r="DV327" s="3448">
        <f t="shared" si="1454"/>
        <v>11463</v>
      </c>
      <c r="DW327" s="3448">
        <f t="shared" si="1455"/>
        <v>0</v>
      </c>
      <c r="DX327" s="3448">
        <f t="shared" si="1456"/>
        <v>241512</v>
      </c>
      <c r="DY327" s="3448">
        <f t="shared" si="1457"/>
        <v>0</v>
      </c>
      <c r="DZ327" s="3906">
        <f t="shared" si="1458"/>
        <v>241512</v>
      </c>
      <c r="EA327" s="3446">
        <f>DEPOSITOS!Z151</f>
        <v>9055</v>
      </c>
      <c r="EB327" s="3446">
        <f>DEPOSITOS!AA151</f>
        <v>7460</v>
      </c>
      <c r="EC327" s="3304">
        <f t="shared" si="1459"/>
        <v>1595</v>
      </c>
      <c r="ED327" s="3444">
        <f>PRESTAMOS!B151</f>
        <v>64854</v>
      </c>
      <c r="EE327" s="3444">
        <f>PRESTAMOS!C151</f>
        <v>138093</v>
      </c>
      <c r="EF327" s="3444">
        <f>PRESTAMOS!D151</f>
        <v>47941</v>
      </c>
      <c r="EG327" s="3444">
        <f>PRESTAMOS!E151</f>
        <v>32789</v>
      </c>
      <c r="EH327" s="3444">
        <f>PRESTAMOS!F151</f>
        <v>117792</v>
      </c>
      <c r="EI327" s="3444">
        <f>PRESTAMOS!G151</f>
        <v>121299</v>
      </c>
      <c r="EJ327" s="3444">
        <f>PRESTAMOS!H151</f>
        <v>41096</v>
      </c>
      <c r="EK327" s="3305">
        <f>PRESTAMOS!I151</f>
        <v>563864</v>
      </c>
      <c r="EL327" s="3444">
        <f>PRESTAMOS!J151</f>
        <v>105</v>
      </c>
      <c r="EM327" s="3444">
        <f>PRESTAMOS!K151</f>
        <v>2357</v>
      </c>
      <c r="EN327" s="3444">
        <f>PRESTAMOS!L151</f>
        <v>96</v>
      </c>
      <c r="EO327" s="3444">
        <f>PRESTAMOS!M151</f>
        <v>9</v>
      </c>
      <c r="EP327" s="3444">
        <f>PRESTAMOS!N151</f>
        <v>0</v>
      </c>
      <c r="EQ327" s="3444">
        <f>PRESTAMOS!O151</f>
        <v>274</v>
      </c>
      <c r="ER327" s="3444">
        <f>PRESTAMOS!P151</f>
        <v>489</v>
      </c>
      <c r="ES327" s="3306">
        <f>PRESTAMOS!Q151</f>
        <v>3330</v>
      </c>
      <c r="ET327" s="3449">
        <f t="shared" si="1439"/>
        <v>21.232341580732097</v>
      </c>
      <c r="EU327" s="3449">
        <f t="shared" si="1440"/>
        <v>23.18</v>
      </c>
      <c r="EV327" s="3449">
        <f t="shared" si="1441"/>
        <v>0</v>
      </c>
      <c r="EW327" s="3308">
        <f t="shared" si="1442"/>
        <v>20.399999999999999</v>
      </c>
      <c r="EX327" s="3449">
        <f t="shared" si="1443"/>
        <v>1.2280973641953552</v>
      </c>
      <c r="EY327" s="3309">
        <f t="shared" si="1444"/>
        <v>0.82</v>
      </c>
      <c r="EZ327" s="3450">
        <f t="shared" si="1445"/>
        <v>2.11</v>
      </c>
      <c r="FA327" s="3311">
        <f t="shared" si="1446"/>
        <v>20.1875</v>
      </c>
      <c r="FB327" s="3449">
        <f t="shared" si="1447"/>
        <v>0</v>
      </c>
      <c r="FC327" s="4054">
        <f t="shared" si="1448"/>
        <v>0</v>
      </c>
      <c r="FD327" s="3253">
        <v>51391</v>
      </c>
      <c r="FE327" s="3253">
        <v>26903.5</v>
      </c>
      <c r="FF327" s="3253">
        <v>9845.1</v>
      </c>
      <c r="FG327" s="3253">
        <v>7498.2</v>
      </c>
      <c r="FH327" s="3253">
        <v>119.4</v>
      </c>
      <c r="FI327" s="3441">
        <f t="shared" si="1479"/>
        <v>652</v>
      </c>
      <c r="FJ327" s="3312">
        <v>96409.2</v>
      </c>
      <c r="FK327" s="3253">
        <v>25425.8</v>
      </c>
      <c r="FL327" s="3253">
        <v>42922.400000000001</v>
      </c>
      <c r="FM327" s="3253">
        <v>33766.400000000001</v>
      </c>
      <c r="FN327" s="3253">
        <v>2750.8</v>
      </c>
      <c r="FO327" s="3253">
        <v>11476.7</v>
      </c>
      <c r="FP327" s="3429">
        <f t="shared" si="1480"/>
        <v>3403.5</v>
      </c>
      <c r="FQ327" s="3455">
        <v>119745.60000000001</v>
      </c>
      <c r="FR327" s="3910">
        <f t="shared" si="1523"/>
        <v>-23336.400000000009</v>
      </c>
      <c r="FS327" s="3253">
        <v>8560.9</v>
      </c>
      <c r="FT327" s="3253">
        <f t="shared" si="1481"/>
        <v>7498.2</v>
      </c>
      <c r="FU327" s="3910">
        <f t="shared" si="1524"/>
        <v>-39395.500000000007</v>
      </c>
      <c r="FV327" s="3452"/>
      <c r="FW327" s="3910">
        <f t="shared" si="1525"/>
        <v>-39395.500000000007</v>
      </c>
      <c r="FX327" s="3429">
        <f t="shared" si="1568"/>
        <v>563415.70000000007</v>
      </c>
      <c r="FY327" s="3429">
        <f t="shared" si="1526"/>
        <v>300889.40000000002</v>
      </c>
      <c r="FZ327" s="3429">
        <f t="shared" si="1527"/>
        <v>30253.9</v>
      </c>
      <c r="GA327" s="3429">
        <f t="shared" si="1528"/>
        <v>120749</v>
      </c>
      <c r="GB327" s="3429">
        <f t="shared" si="1529"/>
        <v>425.5</v>
      </c>
      <c r="GC327" s="3429">
        <f t="shared" si="1530"/>
        <v>7485.599999999984</v>
      </c>
      <c r="GD327" s="3315">
        <f t="shared" si="1531"/>
        <v>1023219.0999999999</v>
      </c>
      <c r="GE327" s="3429">
        <f t="shared" si="1532"/>
        <v>194515.09</v>
      </c>
      <c r="GF327" s="3429">
        <f t="shared" si="1533"/>
        <v>363385.00000000006</v>
      </c>
      <c r="GG327" s="3429">
        <f t="shared" si="1534"/>
        <v>302637.50000000006</v>
      </c>
      <c r="GH327" s="3429">
        <f t="shared" si="1535"/>
        <v>26011.5</v>
      </c>
      <c r="GI327" s="3429">
        <f t="shared" si="1536"/>
        <v>131267.80000000002</v>
      </c>
      <c r="GJ327" s="3429">
        <f t="shared" si="1537"/>
        <v>43964.099999999977</v>
      </c>
      <c r="GK327" s="3427">
        <f t="shared" si="1538"/>
        <v>1061780.99</v>
      </c>
      <c r="GL327" s="3910">
        <f t="shared" si="1539"/>
        <v>-38561.889999999948</v>
      </c>
      <c r="GM327" s="3429">
        <f t="shared" si="1540"/>
        <v>71158</v>
      </c>
      <c r="GN327" s="3429">
        <f t="shared" si="1541"/>
        <v>120749</v>
      </c>
      <c r="GO327" s="3910">
        <f t="shared" si="1542"/>
        <v>-230468.88999999996</v>
      </c>
      <c r="GP327" s="3510"/>
      <c r="GQ327" s="4059">
        <f t="shared" si="1543"/>
        <v>-230468.88999999996</v>
      </c>
      <c r="GR327" s="3253">
        <f>'REC TRIB'!B221</f>
        <v>25870.496416529997</v>
      </c>
      <c r="GS327" s="3253">
        <f>'REC TRIB'!E221</f>
        <v>30427.055148170002</v>
      </c>
      <c r="GT327" s="3253">
        <f>'REC TRIB'!U221</f>
        <v>7430.1418019199991</v>
      </c>
      <c r="GU327" s="3441">
        <f t="shared" si="1544"/>
        <v>3801.6110665100059</v>
      </c>
      <c r="GV327" s="3455">
        <f>'REC TRIB'!B221+'REC TRIB'!E221-'REC TRIB'!I221+SUM('REC TRIB'!J221:M221)+'REC TRIB'!P221+'REC TRIB'!T221+'REC TRIB'!W221</f>
        <v>67529.304433130004</v>
      </c>
      <c r="GW327" s="3456">
        <f>'REC TRIB'!X221</f>
        <v>10665.38366499</v>
      </c>
      <c r="GX327" s="3253">
        <f>'REC TRIB'!Y221</f>
        <v>15260.340440659998</v>
      </c>
      <c r="GY327" s="3441">
        <f t="shared" si="1545"/>
        <v>181.10324481999851</v>
      </c>
      <c r="GZ327" s="3312">
        <f>'REC TRIB'!AD221</f>
        <v>26106.827350469997</v>
      </c>
      <c r="HA327" s="3253">
        <f>'REC TRIB'!O221</f>
        <v>2441.5509119999997</v>
      </c>
      <c r="HB327" s="3253">
        <f>'REC TRIB'!N221</f>
        <v>5090.94287239</v>
      </c>
      <c r="HC327" s="3441">
        <f t="shared" si="1546"/>
        <v>0</v>
      </c>
      <c r="HD327" s="3455">
        <f>'REC TRIB'!N221+'REC TRIB'!O221</f>
        <v>7532.4937843899997</v>
      </c>
      <c r="HE327" s="3916">
        <f>'REC TRIB'!AE221</f>
        <v>108598.76736990998</v>
      </c>
      <c r="HF327" s="3253">
        <f t="shared" si="1547"/>
        <v>267075.11649518</v>
      </c>
      <c r="HG327" s="3253">
        <f t="shared" si="1548"/>
        <v>331202.82598447002</v>
      </c>
      <c r="HH327" s="3253">
        <f t="shared" si="1549"/>
        <v>76739.845221669995</v>
      </c>
      <c r="HI327" s="3441">
        <f t="shared" si="1550"/>
        <v>6274.1253481600143</v>
      </c>
      <c r="HJ327" s="3455">
        <f t="shared" si="1551"/>
        <v>681291.91304947995</v>
      </c>
      <c r="HK327" s="3456">
        <f t="shared" si="1552"/>
        <v>119431.26426655002</v>
      </c>
      <c r="HL327" s="3253">
        <f t="shared" si="1553"/>
        <v>173510.99036369004</v>
      </c>
      <c r="HM327" s="3441">
        <f t="shared" si="1554"/>
        <v>4561.7040497800008</v>
      </c>
      <c r="HN327" s="3312">
        <f t="shared" si="1555"/>
        <v>297503.95868002006</v>
      </c>
      <c r="HO327" s="3253">
        <f t="shared" si="1556"/>
        <v>30058.827418289999</v>
      </c>
      <c r="HP327" s="3253">
        <f t="shared" si="1557"/>
        <v>84088.165612200013</v>
      </c>
      <c r="HQ327" s="3441">
        <f t="shared" si="1558"/>
        <v>0</v>
      </c>
      <c r="HR327" s="3455">
        <f t="shared" si="1559"/>
        <v>114146.99303048998</v>
      </c>
      <c r="HS327" s="3916">
        <f t="shared" si="1560"/>
        <v>1169682.7099816599</v>
      </c>
      <c r="HT327" s="3457">
        <f t="shared" si="1072"/>
        <v>0.51568658151155611</v>
      </c>
      <c r="HU327" s="3457">
        <f t="shared" si="1073"/>
        <v>0.35879349735270871</v>
      </c>
      <c r="HV327" s="3457">
        <f t="shared" si="1074"/>
        <v>0.40842418764477295</v>
      </c>
      <c r="HW327" s="3432">
        <f t="shared" si="1075"/>
        <v>0.998656435291706</v>
      </c>
      <c r="HX327" s="3458">
        <f t="shared" si="1076"/>
        <v>0.44792165719374144</v>
      </c>
      <c r="HY327" s="3327">
        <f t="shared" si="1077"/>
        <v>0.37064627723884636</v>
      </c>
      <c r="HZ327" s="3457">
        <f t="shared" si="1078"/>
        <v>0.3828005944137669</v>
      </c>
      <c r="IA327" s="3432">
        <f t="shared" si="1079"/>
        <v>-0.39367240405498616</v>
      </c>
      <c r="IB327" s="3328">
        <f t="shared" si="1080"/>
        <v>0.36572047879261671</v>
      </c>
      <c r="IC327" s="3457">
        <f t="shared" si="1081"/>
        <v>0.20255672166674854</v>
      </c>
      <c r="ID327" s="3457">
        <f t="shared" si="1082"/>
        <v>0.69732042154764273</v>
      </c>
      <c r="IE327" s="3432" t="e">
        <f t="shared" si="1083"/>
        <v>#DIV/0!</v>
      </c>
      <c r="IF327" s="3458">
        <f t="shared" si="1084"/>
        <v>0.49760299508718209</v>
      </c>
      <c r="IG327" s="3926">
        <f t="shared" si="1085"/>
        <v>0.42780817091900358</v>
      </c>
      <c r="IH327" s="3461">
        <f t="shared" si="1590"/>
        <v>6.2109215999249401E-2</v>
      </c>
      <c r="II327" s="3461">
        <f t="shared" si="1591"/>
        <v>7.304848387877369E-2</v>
      </c>
      <c r="IJ327" s="3461">
        <f t="shared" si="1592"/>
        <v>1.783809149427986E-2</v>
      </c>
      <c r="IK327" s="3461">
        <f t="shared" si="1593"/>
        <v>9.1268091293424392E-3</v>
      </c>
      <c r="IL327" s="4328">
        <f t="shared" si="1594"/>
        <v>0.1621226005016454</v>
      </c>
      <c r="IM327" s="3333">
        <f t="shared" si="1595"/>
        <v>2.5605176147314924E-2</v>
      </c>
      <c r="IN327" s="3461">
        <f t="shared" si="1596"/>
        <v>3.6636629053837147E-2</v>
      </c>
      <c r="IO327" s="3461">
        <f t="shared" si="1597"/>
        <v>4.3478796732725964E-4</v>
      </c>
      <c r="IP327" s="4329">
        <f t="shared" si="1598"/>
        <v>6.267659316847933E-2</v>
      </c>
      <c r="IQ327" s="3461">
        <f t="shared" si="1599"/>
        <v>5.8616120280428757E-3</v>
      </c>
      <c r="IR327" s="3461">
        <f t="shared" si="1600"/>
        <v>1.2222203447904336E-2</v>
      </c>
      <c r="IS327" s="3461">
        <f t="shared" si="1601"/>
        <v>0</v>
      </c>
      <c r="IT327" s="4328">
        <f t="shared" si="1602"/>
        <v>1.8083815475947212E-2</v>
      </c>
      <c r="IU327" s="3329">
        <v>67.302545716501257</v>
      </c>
      <c r="IV327" s="3459">
        <v>154.44543676866374</v>
      </c>
      <c r="IW327" s="3933">
        <f>SUM(IU327:IV327)</f>
        <v>221.74798248516498</v>
      </c>
      <c r="IX327" s="3451">
        <f>EMAE!N265</f>
        <v>98.268325175075901</v>
      </c>
      <c r="IY327" s="3432">
        <f>EMAE!O265%</f>
        <v>9.9999999999988987E-4</v>
      </c>
      <c r="IZ327" s="3432">
        <f t="shared" si="1605"/>
        <v>-1.6060400408136166E-2</v>
      </c>
      <c r="JA327" s="4817">
        <f t="shared" si="1606"/>
        <v>7.0109929879997868E-3</v>
      </c>
      <c r="JB327" s="3451">
        <f>MTSS!J39</f>
        <v>6142.1049999999996</v>
      </c>
      <c r="JC327" s="3451">
        <f>MTSS!K39</f>
        <v>2944.2750000000001</v>
      </c>
      <c r="JD327" s="3451">
        <f>MTSS!L39</f>
        <v>448.87799999999999</v>
      </c>
      <c r="JE327" s="3451">
        <f>MTSS!M39</f>
        <v>406.57499999999999</v>
      </c>
      <c r="JF327" s="3451">
        <f>MTSS!N39</f>
        <v>1452.972</v>
      </c>
      <c r="JG327" s="3451">
        <f>MTSS!O39</f>
        <v>337.971</v>
      </c>
      <c r="JH327" s="3937">
        <f>MTSS!P39</f>
        <v>11732.776</v>
      </c>
      <c r="JI327" s="3462">
        <f t="shared" si="1579"/>
        <v>0.52349972419144453</v>
      </c>
      <c r="JJ327" s="3462">
        <f t="shared" si="1580"/>
        <v>0.25094444827038376</v>
      </c>
      <c r="JK327" s="3462">
        <f t="shared" si="1581"/>
        <v>3.8258465004360434E-2</v>
      </c>
      <c r="JL327" s="3462">
        <f t="shared" si="1582"/>
        <v>3.4652924423001004E-2</v>
      </c>
      <c r="JM327" s="3462">
        <f t="shared" si="1583"/>
        <v>0.12383872324844521</v>
      </c>
      <c r="JN327" s="3462">
        <f t="shared" si="1344"/>
        <v>2.8805714862365054E-2</v>
      </c>
      <c r="JO327" s="3941">
        <f t="shared" si="1345"/>
        <v>1</v>
      </c>
      <c r="JP327" s="3453">
        <f t="shared" si="1584"/>
        <v>98.704648183082895</v>
      </c>
      <c r="JQ327" s="3453">
        <f t="shared" si="1585"/>
        <v>95.289037994249554</v>
      </c>
      <c r="JR327" s="3453">
        <f t="shared" si="1586"/>
        <v>100.75915384200979</v>
      </c>
      <c r="JS327" s="3453">
        <f t="shared" si="1587"/>
        <v>99.97049385903442</v>
      </c>
      <c r="JT327" s="3453">
        <f t="shared" si="1588"/>
        <v>100.4607593956474</v>
      </c>
      <c r="JU327" s="3453">
        <f t="shared" si="1346"/>
        <v>95.756870011644807</v>
      </c>
      <c r="JV327" s="3898">
        <f t="shared" si="1347"/>
        <v>98.067392717464813</v>
      </c>
      <c r="JW327" s="3463"/>
      <c r="JX327" s="3464"/>
      <c r="JY327" s="3464"/>
      <c r="JZ327" s="3464"/>
      <c r="KA327" s="3464"/>
      <c r="KB327" s="3464"/>
      <c r="KC327" s="3464"/>
      <c r="KD327" s="5218">
        <f>VLOOKUP(B327,Tabla.Desempleo,DESEMPLEO!$H$6,FALSE)*100</f>
        <v>6.9</v>
      </c>
      <c r="KE327" s="5415"/>
      <c r="KF327" s="5415"/>
      <c r="KG327" s="5415"/>
      <c r="KH327" s="5440"/>
      <c r="KI327" s="3465"/>
      <c r="KJ327" s="3465"/>
      <c r="KK327" s="3465"/>
      <c r="KL327" s="3340">
        <v>23.7</v>
      </c>
      <c r="KM327" s="3339"/>
      <c r="KN327" s="3465">
        <v>28.2</v>
      </c>
      <c r="KO327" s="5194">
        <v>644</v>
      </c>
      <c r="KP327" s="5456">
        <f t="shared" si="1354"/>
        <v>184.79109653800691</v>
      </c>
      <c r="KQ327" s="5637">
        <f>UTDT!C160</f>
        <v>1.6356936945944143</v>
      </c>
      <c r="KR327" s="5616"/>
      <c r="KS327" s="4071"/>
      <c r="KT327" s="3341"/>
      <c r="KV327" s="3576"/>
      <c r="KW327" s="3577"/>
      <c r="KX327" s="3577"/>
      <c r="KY327" s="3577"/>
      <c r="KZ327" s="3577">
        <v>0</v>
      </c>
      <c r="LA327" s="3577"/>
      <c r="LB327" s="3577"/>
      <c r="LC327" s="3577"/>
      <c r="LD327" s="3578"/>
      <c r="LH327" s="2234">
        <f t="shared" si="1176"/>
        <v>41639</v>
      </c>
      <c r="LI327" s="2235">
        <f t="shared" si="1177"/>
        <v>0.28399170642648652</v>
      </c>
      <c r="LJ327" s="2235">
        <f t="shared" si="1086"/>
        <v>0.2776045822304718</v>
      </c>
      <c r="LK327" s="2167"/>
      <c r="LL327" s="2248"/>
      <c r="LM327" s="2827">
        <v>17262</v>
      </c>
      <c r="LN327" s="2167">
        <f>IX327/LH327*10000</f>
        <v>23.60006848749391</v>
      </c>
      <c r="LO327" s="2342"/>
      <c r="LP327" s="2342"/>
      <c r="LQ327" s="2342"/>
      <c r="LR327" s="2342"/>
      <c r="LS327" s="2342"/>
    </row>
    <row r="328" spans="2:331">
      <c r="B328" s="2010">
        <v>42035</v>
      </c>
      <c r="C328" s="2011">
        <f>VLOOKUP(B328,Tabla.BCRA,BCRA!$X$1,TRUE)</f>
        <v>31451544.533827189</v>
      </c>
      <c r="D328" s="2011">
        <f>VLOOKUP(B328,Tabla.BCRA,BCRA!$Z$1,TRUE)</f>
        <v>23254677.46976098</v>
      </c>
      <c r="E328" s="2011">
        <f>VLOOKUP(B328,Tabla.BCRA,BCRA!$AH$1,TRUE)</f>
        <v>15245679.263846286</v>
      </c>
      <c r="F328" s="2013">
        <f t="shared" si="1561"/>
        <v>43997.410347301513</v>
      </c>
      <c r="G328" s="2013">
        <f t="shared" si="1502"/>
        <v>-79877.137348469347</v>
      </c>
      <c r="H328" s="2013">
        <f t="shared" si="1503"/>
        <v>-601743.32736045122</v>
      </c>
      <c r="I328" s="2119">
        <f>RESERVAS!F153*1000</f>
        <v>-187406.72400000002</v>
      </c>
      <c r="J328" s="2120">
        <f>RESERVAS!G153*1000</f>
        <v>-92423.717704009585</v>
      </c>
      <c r="K328" s="2120">
        <f>RESERVAS!H153*1000</f>
        <v>-394486.51622151129</v>
      </c>
      <c r="L328" s="2120">
        <f>RESERVAS!I153*1000</f>
        <v>123800</v>
      </c>
      <c r="M328" s="2015">
        <f>RESERVAS!J153*1000</f>
        <v>559504.38463763683</v>
      </c>
      <c r="N328" s="282">
        <f>I328</f>
        <v>-187406.72400000002</v>
      </c>
      <c r="O328" s="282">
        <f t="shared" ref="O328" si="1607">J328</f>
        <v>-92423.717704009585</v>
      </c>
      <c r="P328" s="282">
        <f t="shared" ref="P328" si="1608">K328</f>
        <v>-394486.51622151129</v>
      </c>
      <c r="Q328" s="282">
        <f t="shared" ref="Q328" si="1609">L328</f>
        <v>123800</v>
      </c>
      <c r="R328" s="4475">
        <f t="shared" ref="R328" si="1610">M328</f>
        <v>559504.38463763683</v>
      </c>
      <c r="S328" s="2016">
        <f>VLOOKUP(B328,Tabla.BCRA,BCRA!$AL$1,TRUE)</f>
        <v>8.6395</v>
      </c>
      <c r="T328" s="2012">
        <f t="shared" si="1563"/>
        <v>1.0127900920192182E-2</v>
      </c>
      <c r="U328" s="2012">
        <f t="shared" si="1460"/>
        <v>1.023152478952305E-2</v>
      </c>
      <c r="V328" s="2012">
        <f t="shared" si="1087"/>
        <v>7.1913883905318568E-2</v>
      </c>
      <c r="W328" s="2012">
        <f t="shared" ref="W328:W332" si="1611">S328/$S$327-1</f>
        <v>1.023152478952305E-2</v>
      </c>
      <c r="X328" s="2428">
        <f t="shared" si="1353"/>
        <v>13.6</v>
      </c>
      <c r="Y328" s="2012">
        <f t="shared" si="1574"/>
        <v>-1.449275362318847E-2</v>
      </c>
      <c r="Z328" s="2012">
        <f>X328/$X$327-1</f>
        <v>-1.449275362318847E-2</v>
      </c>
      <c r="AA328" s="3246">
        <f t="shared" si="1355"/>
        <v>0.57416517159557845</v>
      </c>
      <c r="AB328" s="4146">
        <f t="shared" si="1508"/>
        <v>49.344202444555961</v>
      </c>
      <c r="AC328" s="4146">
        <f t="shared" si="1509"/>
        <v>32.349873911527197</v>
      </c>
      <c r="AD328" s="4146">
        <f t="shared" si="1510"/>
        <v>29.385010483749141</v>
      </c>
      <c r="AE328" s="4146">
        <f t="shared" si="1511"/>
        <v>19.264702577902693</v>
      </c>
      <c r="AF328" s="3076">
        <f>BM!AP36*1000</f>
        <v>-1900000</v>
      </c>
      <c r="AG328" s="2017">
        <f>BM!AQ36*1000</f>
        <v>0</v>
      </c>
      <c r="AH328" s="2352">
        <f t="shared" si="1392"/>
        <v>-1900000</v>
      </c>
      <c r="AI328" s="2343">
        <f>BM!AO36*1000</f>
        <v>0</v>
      </c>
      <c r="AJ328" s="2352">
        <f t="shared" si="1393"/>
        <v>-1900000</v>
      </c>
      <c r="AK328" s="2850">
        <f>AF328</f>
        <v>-1900000</v>
      </c>
      <c r="AL328" s="2536">
        <f t="shared" ref="AL328" si="1612">AG328</f>
        <v>0</v>
      </c>
      <c r="AM328" s="2352">
        <f t="shared" ref="AM328" si="1613">AH328</f>
        <v>-1900000</v>
      </c>
      <c r="AN328" s="2536">
        <f t="shared" ref="AN328" si="1614">AI328</f>
        <v>0</v>
      </c>
      <c r="AO328" s="2352">
        <f t="shared" ref="AO328" si="1615">AJ328</f>
        <v>-1900000</v>
      </c>
      <c r="AP328" s="2199">
        <v>493551110</v>
      </c>
      <c r="AQ328" s="2017">
        <v>456213912</v>
      </c>
      <c r="AR328" s="2017">
        <v>83210346</v>
      </c>
      <c r="AS328" s="2017">
        <v>65364885</v>
      </c>
      <c r="AT328" s="2200">
        <f t="shared" si="1516"/>
        <v>576761456</v>
      </c>
      <c r="AU328" s="4018">
        <f t="shared" si="1517"/>
        <v>521578797</v>
      </c>
      <c r="AV328" s="3991"/>
      <c r="AW328" s="3097">
        <v>5115942.2387695313</v>
      </c>
      <c r="AX328" s="2011">
        <f>VLOOKUP(B328,Tabla.BCRA,BCRA!$H$1,TRUE)</f>
        <v>447994445</v>
      </c>
      <c r="AY328" s="2021">
        <f t="shared" ref="AY328" si="1616">AX328/AX327-1</f>
        <v>-3.1498376523618643E-2</v>
      </c>
      <c r="AZ328" s="2021">
        <f t="shared" ref="AZ328" si="1617">AX328/AX316-1</f>
        <v>0.23123569074422345</v>
      </c>
      <c r="BA328" s="2021">
        <f>AX328/$AX$327-1</f>
        <v>-3.1498376523618643E-2</v>
      </c>
      <c r="BB328" s="3247">
        <f>BM!AN36*1000</f>
        <v>-1646537.2250000003</v>
      </c>
      <c r="BC328" s="2023">
        <f>SUM(BM!AO36:AR36)*1000</f>
        <v>4823542.0346199991</v>
      </c>
      <c r="BD328" s="3245">
        <f>SUM(BM!AS36:AV36)*1000</f>
        <v>8624889.3152200133</v>
      </c>
      <c r="BE328" s="2023">
        <f>BM!AW36*1000</f>
        <v>-26261680</v>
      </c>
      <c r="BF328" s="2024">
        <f t="shared" si="1449"/>
        <v>-110244.12484001182</v>
      </c>
      <c r="BG328" s="2378">
        <f>BB328</f>
        <v>-1646537.2250000003</v>
      </c>
      <c r="BH328" s="2378">
        <f t="shared" ref="BH328" si="1618">BC328</f>
        <v>4823542.0346199991</v>
      </c>
      <c r="BI328" s="2378">
        <f t="shared" ref="BI328" si="1619">BD328</f>
        <v>8624889.3152200133</v>
      </c>
      <c r="BJ328" s="2378">
        <f t="shared" ref="BJ328" si="1620">BE328</f>
        <v>-26261680</v>
      </c>
      <c r="BK328" s="2024">
        <f t="shared" ref="BK328" si="1621">BF328</f>
        <v>-110244.12484001182</v>
      </c>
      <c r="BL328" s="4139">
        <f>VLOOKUP(B328,Tabla.BCRA,BCRA!$M$1,TRUE)</f>
        <v>304291439</v>
      </c>
      <c r="BM328" s="4132">
        <v>563422</v>
      </c>
      <c r="BN328" s="2824">
        <f t="shared" si="1474"/>
        <v>1.2576539872051316</v>
      </c>
      <c r="BO328" s="2021">
        <f t="shared" ref="BO328:BO380" si="1622">BM328/BM327-1</f>
        <v>-0.10938038437097897</v>
      </c>
      <c r="BP328" s="2021">
        <f t="shared" ref="BP328:BP380" si="1623">BM328/BM316-1</f>
        <v>0.18594934337512981</v>
      </c>
      <c r="BQ328" s="2027">
        <f t="shared" ref="BQ328:BQ339" si="1624">BM328/$BR$327-1</f>
        <v>-0.3140218252832867</v>
      </c>
      <c r="BR328" s="4132">
        <v>752685</v>
      </c>
      <c r="BS328" s="2824">
        <f t="shared" si="1475"/>
        <v>1.6801212791823792</v>
      </c>
      <c r="BT328" s="2021">
        <f t="shared" ref="BT328:BT371" si="1625">BR328/BR327-1</f>
        <v>-8.3590128825907883E-2</v>
      </c>
      <c r="BU328" s="2021">
        <f t="shared" ref="BU328:BU371" si="1626">BR328/BR316-1</f>
        <v>0.22113991553897838</v>
      </c>
      <c r="BV328" s="2027">
        <f t="shared" ref="BV328:BV339" si="1627">BR328/$BR$327-1</f>
        <v>-8.3590128825907883E-2</v>
      </c>
      <c r="BW328" s="2168"/>
      <c r="BX328" s="2169"/>
      <c r="BY328" s="2030"/>
      <c r="BZ328" s="2031"/>
      <c r="CA328" s="2201">
        <f t="shared" ref="CA328:CA330" si="1628">CA327*(1+CB328)</f>
        <v>208.91057284269192</v>
      </c>
      <c r="CB328" s="2169">
        <v>1.1299999999999999E-2</v>
      </c>
      <c r="CC328" s="2030">
        <f t="shared" ref="CC328:CC333" si="1629">CA328/$CA$327-1</f>
        <v>1.1300000000000088E-2</v>
      </c>
      <c r="CD328" s="2030">
        <f t="shared" ref="CD328" si="1630">CA328/CA316-1</f>
        <v>0.2074842713781635</v>
      </c>
      <c r="CE328" s="2168">
        <f t="shared" ref="CE328:CE359" si="1631">CE327*(1+CF328)</f>
        <v>552.98838739577616</v>
      </c>
      <c r="CF328" s="2169">
        <v>2.0799999999999999E-2</v>
      </c>
      <c r="CG328" s="2030">
        <f t="shared" ref="CG328:CG339" si="1632">CE328/$CE$327-1</f>
        <v>2.079999999999993E-2</v>
      </c>
      <c r="CH328" s="2030">
        <f t="shared" ref="CH328:CH391" si="1633">CE328/CE316-1</f>
        <v>0.3496692656770215</v>
      </c>
      <c r="CI328" s="3248">
        <f t="shared" si="1567"/>
        <v>0.2555706137792102</v>
      </c>
      <c r="CJ328" s="4661">
        <f t="shared" si="1577"/>
        <v>2.3115726178150635</v>
      </c>
      <c r="CK328" s="4644" t="str">
        <f t="shared" si="1589"/>
        <v>2Y, 4M</v>
      </c>
      <c r="CL328" s="4654"/>
      <c r="CM328" s="2360">
        <f t="shared" si="1476"/>
        <v>559.52928340933022</v>
      </c>
      <c r="CN328" s="2018">
        <f t="shared" si="1477"/>
        <v>591.10613735422305</v>
      </c>
      <c r="CO328" s="2372">
        <f t="shared" si="1478"/>
        <v>620.24878599820784</v>
      </c>
      <c r="CP328" s="2018"/>
      <c r="CQ328" s="2018"/>
      <c r="CR328" s="2018"/>
      <c r="CS328" s="3018"/>
      <c r="CT328" s="2360"/>
      <c r="CU328" s="2372"/>
      <c r="CV328" s="2572">
        <f t="shared" ref="CV328:CV363" si="1634">(CF328/(1+CF328)*BR328)</f>
        <v>15336.841692789967</v>
      </c>
      <c r="CW328" s="2021" t="e">
        <f t="shared" ref="CW328:CW363" si="1635">CV328/AV328</f>
        <v>#DIV/0!</v>
      </c>
      <c r="CX328" s="2360">
        <f t="shared" ref="CX328:CX363" si="1636">(CH328/(1+CH328)*BR328)</f>
        <v>195003.93016957902</v>
      </c>
      <c r="CY328" s="4028" t="e">
        <f t="shared" ref="CY328:CY363" si="1637">CX328/AV328</f>
        <v>#DIV/0!</v>
      </c>
      <c r="CZ328" s="2017">
        <f>DEPOSITOS!B152</f>
        <v>255389</v>
      </c>
      <c r="DA328" s="2017">
        <f>DEPOSITOS!C152</f>
        <v>189159</v>
      </c>
      <c r="DB328" s="2017">
        <f>DEPOSITOS!D152</f>
        <v>422997</v>
      </c>
      <c r="DC328" s="2017">
        <f>DEPOSITOS!E152</f>
        <v>9</v>
      </c>
      <c r="DD328" s="2017">
        <f>DEPOSITOS!F152</f>
        <v>31360</v>
      </c>
      <c r="DE328" s="2017">
        <f>DEPOSITOS!G152</f>
        <v>0</v>
      </c>
      <c r="DF328" s="2338">
        <f>DEPOSITOS!H152</f>
        <v>898914</v>
      </c>
      <c r="DG328" s="2017">
        <f>DEPOSITOS!I152</f>
        <v>0</v>
      </c>
      <c r="DH328" s="3899">
        <f>DEPOSITOS!J152</f>
        <v>898914</v>
      </c>
      <c r="DI328" s="2343">
        <f>DEPOSITOS!K152</f>
        <v>162999</v>
      </c>
      <c r="DJ328" s="2343">
        <f>DEPOSITOS!L152</f>
        <v>174253</v>
      </c>
      <c r="DK328" s="2343">
        <f>DEPOSITOS!M152</f>
        <v>298562</v>
      </c>
      <c r="DL328" s="2343">
        <f>DEPOSITOS!N152</f>
        <v>9</v>
      </c>
      <c r="DM328" s="2343">
        <f>DEPOSITOS!O152</f>
        <v>20876</v>
      </c>
      <c r="DN328" s="2343">
        <f>DEPOSITOS!P152</f>
        <v>0</v>
      </c>
      <c r="DO328" s="2338">
        <f>DEPOSITOS!Q152</f>
        <v>656699</v>
      </c>
      <c r="DP328" s="2343">
        <f>DEPOSITOS!R152</f>
        <v>0</v>
      </c>
      <c r="DQ328" s="3903">
        <f>DEPOSITOS!S152</f>
        <v>656699</v>
      </c>
      <c r="DR328" s="2034">
        <f t="shared" si="1450"/>
        <v>92390</v>
      </c>
      <c r="DS328" s="2018">
        <f t="shared" si="1451"/>
        <v>14906</v>
      </c>
      <c r="DT328" s="2018">
        <f t="shared" si="1452"/>
        <v>124435</v>
      </c>
      <c r="DU328" s="2018">
        <f t="shared" si="1453"/>
        <v>0</v>
      </c>
      <c r="DV328" s="2018">
        <f t="shared" si="1454"/>
        <v>10484</v>
      </c>
      <c r="DW328" s="2018">
        <f t="shared" si="1455"/>
        <v>0</v>
      </c>
      <c r="DX328" s="2018">
        <f t="shared" si="1456"/>
        <v>242215</v>
      </c>
      <c r="DY328" s="2018">
        <f t="shared" si="1457"/>
        <v>0</v>
      </c>
      <c r="DZ328" s="3903">
        <f t="shared" si="1458"/>
        <v>242215</v>
      </c>
      <c r="EA328" s="2343">
        <f>DEPOSITOS!Z152</f>
        <v>9071</v>
      </c>
      <c r="EB328" s="2343">
        <f>DEPOSITOS!AA152</f>
        <v>7345</v>
      </c>
      <c r="EC328" s="3115">
        <f t="shared" si="1459"/>
        <v>1726</v>
      </c>
      <c r="ED328" s="2017">
        <f>PRESTAMOS!B152</f>
        <v>68145</v>
      </c>
      <c r="EE328" s="2017">
        <f>PRESTAMOS!C152</f>
        <v>133737</v>
      </c>
      <c r="EF328" s="2017">
        <f>PRESTAMOS!D152</f>
        <v>47951</v>
      </c>
      <c r="EG328" s="2017">
        <f>PRESTAMOS!E152</f>
        <v>32847</v>
      </c>
      <c r="EH328" s="2017">
        <f>PRESTAMOS!F152</f>
        <v>120316</v>
      </c>
      <c r="EI328" s="2017">
        <f>PRESTAMOS!G152</f>
        <v>122204</v>
      </c>
      <c r="EJ328" s="2017">
        <f>PRESTAMOS!H152</f>
        <v>40405</v>
      </c>
      <c r="EK328" s="2121">
        <f>PRESTAMOS!I152</f>
        <v>565605</v>
      </c>
      <c r="EL328" s="2017">
        <f>PRESTAMOS!J152</f>
        <v>116</v>
      </c>
      <c r="EM328" s="2017">
        <f>PRESTAMOS!K152</f>
        <v>2367</v>
      </c>
      <c r="EN328" s="2017">
        <f>PRESTAMOS!L152</f>
        <v>103</v>
      </c>
      <c r="EO328" s="2017">
        <f>PRESTAMOS!M152</f>
        <v>8</v>
      </c>
      <c r="EP328" s="2017">
        <f>PRESTAMOS!N152</f>
        <v>0</v>
      </c>
      <c r="EQ328" s="2017">
        <f>PRESTAMOS!O152</f>
        <v>384</v>
      </c>
      <c r="ER328" s="2017">
        <f>PRESTAMOS!P152</f>
        <v>496</v>
      </c>
      <c r="ES328" s="3250">
        <f>PRESTAMOS!Q152</f>
        <v>3474</v>
      </c>
      <c r="ET328" s="2026">
        <f t="shared" si="1439"/>
        <v>21.477322501897227</v>
      </c>
      <c r="EU328" s="2026">
        <f t="shared" si="1440"/>
        <v>23.16</v>
      </c>
      <c r="EV328" s="2026">
        <f t="shared" si="1441"/>
        <v>0</v>
      </c>
      <c r="EW328" s="2123">
        <f t="shared" si="1442"/>
        <v>20.46</v>
      </c>
      <c r="EX328" s="2026">
        <f t="shared" si="1443"/>
        <v>0.98252120974076973</v>
      </c>
      <c r="EY328" s="2124">
        <f t="shared" si="1444"/>
        <v>0.93</v>
      </c>
      <c r="EZ328" s="2125" t="str">
        <f t="shared" si="1445"/>
        <v>s/o</v>
      </c>
      <c r="FA328" s="2126">
        <f t="shared" si="1446"/>
        <v>19.75</v>
      </c>
      <c r="FB328" s="2026">
        <f t="shared" si="1447"/>
        <v>0</v>
      </c>
      <c r="FC328" s="4045">
        <f t="shared" si="1448"/>
        <v>0</v>
      </c>
      <c r="FD328" s="2011">
        <f t="array" ref="FD328:FD339">TRANSPOSE('BASE CAJA (AIF)'!D2175:O2175)</f>
        <v>50880.5</v>
      </c>
      <c r="FE328" s="2011">
        <f t="array" ref="FE328:FE339">TRANSPOSE('BASE CAJA (AIF)'!$D2176:$O2176)</f>
        <v>38710.800000000003</v>
      </c>
      <c r="FF328" s="2011">
        <f t="array" ref="FF328:FF339">TRANSPOSE('BASE CAJA (AIF)'!$D2177:$O2177)</f>
        <v>2192.8000000000002</v>
      </c>
      <c r="FG328" s="2011">
        <f t="array" ref="FG328:FG339">TRANSPOSE('BASE CAJA (AIF)'!D2180:O2180)</f>
        <v>4771.1000000000004</v>
      </c>
      <c r="FH328" s="2011">
        <f t="array" ref="FH328:FH339">TRANSPOSE('BASE CAJA (AIF)'!$D$2209:$O$2209)</f>
        <v>1.7</v>
      </c>
      <c r="FI328" s="2018">
        <f t="shared" si="1479"/>
        <v>559.40000000000873</v>
      </c>
      <c r="FJ328" s="2038">
        <f t="array" ref="FJ328:FJ339">TRANSPOSE('BASE CAJA (AIF)'!D2174:O2174)+FH328:FH339</f>
        <v>97116.300000000017</v>
      </c>
      <c r="FK328" s="2011">
        <f t="array" ref="FK328:FK339">TRANSPOSE('BASE CAJA (AIF)'!D2186:O2186)</f>
        <v>21490.1</v>
      </c>
      <c r="FL328" s="2011">
        <f t="array" ref="FL328:FL339">TRANSPOSE('BASE CAJA (AIF)'!D2195:O2195)</f>
        <v>35679.300000000003</v>
      </c>
      <c r="FM328" s="2011">
        <f t="array" ref="FM328:FM339">TRANSPOSE('BASE CAJA (AIF)'!D2197:O2197)</f>
        <v>25052.700000000004</v>
      </c>
      <c r="FN328" s="2011">
        <f t="array" ref="FN328:FN339">TRANSPOSE('BASE CAJA (AIF)'!D2205:O2205)</f>
        <v>1403.9</v>
      </c>
      <c r="FO328" s="2011">
        <f t="array" ref="FO328:FO339">TRANSPOSE('BASE CAJA (AIF)'!D2211:O2211)</f>
        <v>12312.099999999999</v>
      </c>
      <c r="FP328" s="2536">
        <f t="shared" si="1480"/>
        <v>2636</v>
      </c>
      <c r="FQ328" s="2040">
        <f t="array" ref="FQ328:FQ339">TRANSPOSE('BASE CAJA (AIF)'!D2185:O2185)+FO328:FO339-FS328:FS339</f>
        <v>98574.1</v>
      </c>
      <c r="FR328" s="3907">
        <f t="shared" si="1523"/>
        <v>-1457.7999999999884</v>
      </c>
      <c r="FS328" s="2011">
        <f t="array" ref="FS328:FS339">TRANSPOSE('BASE CAJA (AIF)'!D2191:O2191)</f>
        <v>12005.9</v>
      </c>
      <c r="FT328" s="2011">
        <f t="shared" si="1481"/>
        <v>4771.1000000000004</v>
      </c>
      <c r="FU328" s="3907">
        <f t="shared" si="1524"/>
        <v>-18234.799999999988</v>
      </c>
      <c r="FV328" s="2222">
        <v>3357.3</v>
      </c>
      <c r="FW328" s="3907">
        <f t="shared" si="1525"/>
        <v>-21592.099999999988</v>
      </c>
      <c r="FX328" s="2536">
        <f>FD328</f>
        <v>50880.5</v>
      </c>
      <c r="FY328" s="2536">
        <f t="shared" ref="FY328" si="1638">FE328</f>
        <v>38710.800000000003</v>
      </c>
      <c r="FZ328" s="2536">
        <f t="shared" ref="FZ328" si="1639">FF328</f>
        <v>2192.8000000000002</v>
      </c>
      <c r="GA328" s="2536">
        <f t="shared" ref="GA328" si="1640">FG328</f>
        <v>4771.1000000000004</v>
      </c>
      <c r="GB328" s="2536">
        <f t="shared" ref="GB328" si="1641">FH328</f>
        <v>1.7</v>
      </c>
      <c r="GC328" s="2536">
        <f t="shared" ref="GC328" si="1642">FI328</f>
        <v>559.40000000000873</v>
      </c>
      <c r="GD328" s="2703">
        <f t="shared" ref="GD328" si="1643">FJ328</f>
        <v>97116.300000000017</v>
      </c>
      <c r="GE328" s="2536">
        <f t="shared" ref="GE328" si="1644">FK328</f>
        <v>21490.1</v>
      </c>
      <c r="GF328" s="2536">
        <f t="shared" ref="GF328" si="1645">FL328</f>
        <v>35679.300000000003</v>
      </c>
      <c r="GG328" s="2536">
        <f t="shared" ref="GG328" si="1646">FM328</f>
        <v>25052.700000000004</v>
      </c>
      <c r="GH328" s="2536">
        <f t="shared" ref="GH328" si="1647">FN328</f>
        <v>1403.9</v>
      </c>
      <c r="GI328" s="2536">
        <f t="shared" ref="GI328" si="1648">FO328</f>
        <v>12312.099999999999</v>
      </c>
      <c r="GJ328" s="2536">
        <f t="shared" ref="GJ328" si="1649">FP328</f>
        <v>2636</v>
      </c>
      <c r="GK328" s="2352">
        <f t="shared" ref="GK328" si="1650">FQ328</f>
        <v>98574.1</v>
      </c>
      <c r="GL328" s="3907">
        <f t="shared" ref="GL328" si="1651">FR328</f>
        <v>-1457.7999999999884</v>
      </c>
      <c r="GM328" s="2536">
        <f t="shared" ref="GM328" si="1652">FS328</f>
        <v>12005.9</v>
      </c>
      <c r="GN328" s="2536">
        <f t="shared" ref="GN328" si="1653">FT328</f>
        <v>4771.1000000000004</v>
      </c>
      <c r="GO328" s="3907">
        <f t="shared" ref="GO328:GP328" si="1654">FU328</f>
        <v>-18234.799999999988</v>
      </c>
      <c r="GP328" s="2536">
        <f t="shared" si="1654"/>
        <v>3357.3</v>
      </c>
      <c r="GQ328" s="4056">
        <f t="shared" ref="GQ328" si="1655">FW328</f>
        <v>-21592.099999999988</v>
      </c>
      <c r="GR328" s="2011">
        <f>'REC TRIB'!B222</f>
        <v>25875.004118409997</v>
      </c>
      <c r="GS328" s="2011">
        <f>'REC TRIB'!E222</f>
        <v>33544.736566799998</v>
      </c>
      <c r="GT328" s="2011">
        <f>'REC TRIB'!U222</f>
        <v>7266.3064879499998</v>
      </c>
      <c r="GU328" s="2018">
        <f t="shared" si="1544"/>
        <v>-1521.6386629400004</v>
      </c>
      <c r="GV328" s="2040">
        <f>'REC TRIB'!B222+'REC TRIB'!E222-'REC TRIB'!I222+SUM('REC TRIB'!J222:M222)+'REC TRIB'!P222+'REC TRIB'!T222+'REC TRIB'!W222</f>
        <v>65164.408510219997</v>
      </c>
      <c r="GW328" s="2036">
        <f>'REC TRIB'!X222</f>
        <v>15422.698361390003</v>
      </c>
      <c r="GX328" s="2011">
        <f>'REC TRIB'!Y222</f>
        <v>21898.046101509994</v>
      </c>
      <c r="GY328" s="2018">
        <f t="shared" si="1545"/>
        <v>524.52391468000133</v>
      </c>
      <c r="GZ328" s="2038">
        <f>'REC TRIB'!AD222</f>
        <v>37845.268377579996</v>
      </c>
      <c r="HA328" s="2011">
        <f>'REC TRIB'!O222</f>
        <v>2838.90559639</v>
      </c>
      <c r="HB328" s="2011">
        <f>'REC TRIB'!N222</f>
        <v>4343.5586698500001</v>
      </c>
      <c r="HC328" s="2018">
        <f t="shared" si="1546"/>
        <v>0</v>
      </c>
      <c r="HD328" s="2040">
        <f>'REC TRIB'!N222+'REC TRIB'!O222</f>
        <v>7182.4642662400001</v>
      </c>
      <c r="HE328" s="3913">
        <f>'REC TRIB'!AE222</f>
        <v>117458.44764199</v>
      </c>
      <c r="HF328" s="2011">
        <f t="shared" ref="HF328:HS328" si="1656">GR328</f>
        <v>25875.004118409997</v>
      </c>
      <c r="HG328" s="2011">
        <f t="shared" si="1656"/>
        <v>33544.736566799998</v>
      </c>
      <c r="HH328" s="2011">
        <f t="shared" si="1656"/>
        <v>7266.3064879499998</v>
      </c>
      <c r="HI328" s="2018">
        <f t="shared" si="1656"/>
        <v>-1521.6386629400004</v>
      </c>
      <c r="HJ328" s="2040">
        <f t="shared" si="1656"/>
        <v>65164.408510219997</v>
      </c>
      <c r="HK328" s="2036">
        <f t="shared" si="1656"/>
        <v>15422.698361390003</v>
      </c>
      <c r="HL328" s="2011">
        <f t="shared" si="1656"/>
        <v>21898.046101509994</v>
      </c>
      <c r="HM328" s="2018">
        <f t="shared" si="1656"/>
        <v>524.52391468000133</v>
      </c>
      <c r="HN328" s="2038">
        <f t="shared" si="1656"/>
        <v>37845.268377579996</v>
      </c>
      <c r="HO328" s="2011">
        <f t="shared" si="1656"/>
        <v>2838.90559639</v>
      </c>
      <c r="HP328" s="2011">
        <f t="shared" si="1656"/>
        <v>4343.5586698500001</v>
      </c>
      <c r="HQ328" s="2018">
        <f t="shared" si="1656"/>
        <v>0</v>
      </c>
      <c r="HR328" s="2040">
        <f t="shared" si="1656"/>
        <v>7182.4642662400001</v>
      </c>
      <c r="HS328" s="3913">
        <f t="shared" si="1656"/>
        <v>117458.44764199</v>
      </c>
      <c r="HT328" s="2042">
        <f t="shared" ref="HT328:HT339" si="1657">GR328/GR316-1</f>
        <v>0.40839840922270398</v>
      </c>
      <c r="HU328" s="2042">
        <f t="shared" ref="HU328:HU339" si="1658">GS328/GS316-1</f>
        <v>0.23229035573700818</v>
      </c>
      <c r="HV328" s="2042">
        <f t="shared" ref="HV328:HV339" si="1659">GT328/GT316-1</f>
        <v>0.26405507686488816</v>
      </c>
      <c r="HW328" s="2021">
        <f t="shared" ref="HW328:HW339" si="1660">GU328/GU316-1</f>
        <v>8.4164373308079909E-3</v>
      </c>
      <c r="HX328" s="2043">
        <f t="shared" ref="HX328:HX339" si="1661">GV328/GV316-1</f>
        <v>0.30765938549780536</v>
      </c>
      <c r="HY328" s="3251">
        <f t="shared" ref="HY328:HY339" si="1662">GW328/GW316-1</f>
        <v>0.35299247505146347</v>
      </c>
      <c r="HZ328" s="2042">
        <f t="shared" ref="HZ328:HZ339" si="1663">GX328/GX316-1</f>
        <v>0.32965625128148024</v>
      </c>
      <c r="IA328" s="2021">
        <f t="shared" ref="IA328:IA339" si="1664">GY328/GY316-1</f>
        <v>0.70119312553718149</v>
      </c>
      <c r="IB328" s="2045">
        <f t="shared" ref="IB328:IB339" si="1665">GZ328/GZ316-1</f>
        <v>0.34316279081906664</v>
      </c>
      <c r="IC328" s="2042">
        <f t="shared" ref="IC328:IC339" si="1666">HA328/HA316-1</f>
        <v>0.11559308591410411</v>
      </c>
      <c r="ID328" s="2042">
        <f t="shared" ref="ID328:ID339" si="1667">HB328/HB316-1</f>
        <v>8.4557528402312121E-2</v>
      </c>
      <c r="IE328" s="2021" t="e">
        <f t="shared" ref="IE328:IE339" si="1668">HC328/HC316-1</f>
        <v>#DIV/0!</v>
      </c>
      <c r="IF328" s="2043">
        <f t="shared" ref="IF328:IF339" si="1669">HD328/HD316-1</f>
        <v>9.6615818292246081E-2</v>
      </c>
      <c r="IG328" s="3923">
        <f t="shared" ref="IG328:IG339" si="1670">HE328/HE316-1</f>
        <v>0.30065476452368944</v>
      </c>
      <c r="IH328" s="2258">
        <f t="shared" si="1590"/>
        <v>6.0692641732327371E-2</v>
      </c>
      <c r="II328" s="2258">
        <f t="shared" si="1591"/>
        <v>7.8682834952885777E-2</v>
      </c>
      <c r="IJ328" s="2258">
        <f t="shared" si="1592"/>
        <v>1.7043913669434235E-2</v>
      </c>
      <c r="IK328" s="2258">
        <f t="shared" si="1593"/>
        <v>-3.5691692953264765E-3</v>
      </c>
      <c r="IL328" s="4312">
        <f t="shared" si="1594"/>
        <v>0.15285022105932092</v>
      </c>
      <c r="IM328" s="3043">
        <f t="shared" si="1595"/>
        <v>3.6175619602224637E-2</v>
      </c>
      <c r="IN328" s="2258">
        <f t="shared" si="1596"/>
        <v>5.1364253338662014E-2</v>
      </c>
      <c r="IO328" s="2258">
        <f t="shared" si="1597"/>
        <v>1.2303279987136634E-3</v>
      </c>
      <c r="IP328" s="4313">
        <f t="shared" si="1598"/>
        <v>8.8770200939600308E-2</v>
      </c>
      <c r="IQ328" s="2258">
        <f t="shared" si="1599"/>
        <v>6.6589624289569082E-3</v>
      </c>
      <c r="IR328" s="2258">
        <f t="shared" si="1600"/>
        <v>1.0188290173255822E-2</v>
      </c>
      <c r="IS328" s="2258">
        <f t="shared" si="1601"/>
        <v>0</v>
      </c>
      <c r="IT328" s="4312">
        <f t="shared" si="1602"/>
        <v>1.6847252602212728E-2</v>
      </c>
      <c r="IU328" s="3125"/>
      <c r="IV328" s="2403"/>
      <c r="IW328" s="3931"/>
      <c r="IX328" s="2046">
        <f>EMAE!N266</f>
        <v>98.071788524725747</v>
      </c>
      <c r="IY328" s="2021">
        <f>EMAE!O266%</f>
        <v>-2.0000000000000018E-3</v>
      </c>
      <c r="IZ328" s="2021">
        <f>IX328/IX316-1</f>
        <v>-8.109373340727144E-3</v>
      </c>
      <c r="JA328" s="3040">
        <f>IX328/$IX$327-1</f>
        <v>-2.0000000000000018E-3</v>
      </c>
      <c r="JB328" s="2046">
        <f>MTSS!J40</f>
        <v>6163.2529999999997</v>
      </c>
      <c r="JC328" s="2046">
        <f>MTSS!K40</f>
        <v>2955.2170000000001</v>
      </c>
      <c r="JD328" s="2046">
        <f>MTSS!L40</f>
        <v>440.18400000000003</v>
      </c>
      <c r="JE328" s="2046">
        <f>MTSS!M40</f>
        <v>406.702</v>
      </c>
      <c r="JF328" s="2046">
        <f>MTSS!N40</f>
        <v>1439.653</v>
      </c>
      <c r="JG328" s="2046">
        <f>MTSS!O40</f>
        <v>341.952</v>
      </c>
      <c r="JH328" s="3934">
        <f>MTSS!P40</f>
        <v>11746.960999999998</v>
      </c>
      <c r="JI328" s="2835">
        <f t="shared" si="1579"/>
        <v>0.52466786941746046</v>
      </c>
      <c r="JJ328" s="2835">
        <f t="shared" si="1580"/>
        <v>0.25157289617289108</v>
      </c>
      <c r="JK328" s="2835">
        <f t="shared" si="1581"/>
        <v>3.7472159820740029E-2</v>
      </c>
      <c r="JL328" s="2835">
        <f t="shared" si="1582"/>
        <v>3.4621890717096968E-2</v>
      </c>
      <c r="JM328" s="2835">
        <f t="shared" si="1583"/>
        <v>0.1225553570834193</v>
      </c>
      <c r="JN328" s="2835">
        <f t="shared" si="1344"/>
        <v>2.9109826788392339E-2</v>
      </c>
      <c r="JO328" s="3938">
        <f t="shared" si="1345"/>
        <v>1</v>
      </c>
      <c r="JP328" s="2260">
        <f t="shared" si="1584"/>
        <v>99.044500057932936</v>
      </c>
      <c r="JQ328" s="2260">
        <f t="shared" si="1585"/>
        <v>95.643166821798957</v>
      </c>
      <c r="JR328" s="2260">
        <f t="shared" si="1586"/>
        <v>98.807621168315777</v>
      </c>
      <c r="JS328" s="2260">
        <f t="shared" si="1587"/>
        <v>100.00172119155633</v>
      </c>
      <c r="JT328" s="2260">
        <f t="shared" si="1588"/>
        <v>99.539862878446357</v>
      </c>
      <c r="JU328" s="2260">
        <f t="shared" si="1346"/>
        <v>96.884801400776894</v>
      </c>
      <c r="JV328" s="3895">
        <f t="shared" si="1347"/>
        <v>98.185956812244868</v>
      </c>
      <c r="JW328" s="2829"/>
      <c r="JX328" s="2260"/>
      <c r="JY328" s="2260"/>
      <c r="JZ328" s="2260"/>
      <c r="KA328" s="2260"/>
      <c r="KB328" s="2260"/>
      <c r="KC328" s="2260"/>
      <c r="KD328" s="5219" t="e">
        <f>VLOOKUP(B328,Tabla.Desempleo,DESEMPLEO!$H$6,FALSE)*100</f>
        <v>#N/A</v>
      </c>
      <c r="KE328" s="5416"/>
      <c r="KF328" s="5416"/>
      <c r="KG328" s="5416"/>
      <c r="KH328" s="5441"/>
      <c r="KI328" s="2789"/>
      <c r="KJ328" s="2789"/>
      <c r="KK328" s="2789"/>
      <c r="KL328" s="2816"/>
      <c r="KM328" s="2815"/>
      <c r="KN328" s="5106"/>
      <c r="KO328" s="5195">
        <v>644</v>
      </c>
      <c r="KP328" s="5457">
        <f t="shared" si="1354"/>
        <v>181.02576071513218</v>
      </c>
      <c r="KQ328" s="5638">
        <f>UTDT!C161</f>
        <v>1.8263827843473677</v>
      </c>
      <c r="KR328" s="5176"/>
      <c r="KS328" s="4067"/>
      <c r="KT328" s="3252"/>
      <c r="KV328" s="3582"/>
      <c r="KW328" s="3583"/>
      <c r="KX328" s="3583"/>
      <c r="KY328" s="3583"/>
      <c r="KZ328" s="3583">
        <v>0</v>
      </c>
      <c r="LA328" s="3583"/>
      <c r="LB328" s="3583"/>
      <c r="LC328" s="3583"/>
      <c r="LD328" s="3584"/>
      <c r="LH328" s="2234">
        <f t="shared" si="1176"/>
        <v>41670</v>
      </c>
      <c r="LI328" s="2235">
        <f t="shared" si="1177"/>
        <v>0.30914347847518786</v>
      </c>
      <c r="LJ328" s="2235">
        <f t="shared" ref="LJ328:LJ344" si="1671">CH340</f>
        <v>0.29662847491258715</v>
      </c>
      <c r="LK328" s="2167"/>
      <c r="LL328" s="2248"/>
      <c r="LN328" s="2167"/>
      <c r="LO328" s="2408"/>
      <c r="LP328" s="2408"/>
      <c r="LQ328" s="2408"/>
      <c r="LR328" s="2408"/>
      <c r="LS328" s="2408"/>
    </row>
    <row r="329" spans="2:331">
      <c r="B329" s="1896">
        <v>42063</v>
      </c>
      <c r="C329" s="2011">
        <f>VLOOKUP(B329,Tabla.BCRA,BCRA!$X$1,TRUE)</f>
        <v>31469850.073931433</v>
      </c>
      <c r="D329" s="2011">
        <f>VLOOKUP(B329,Tabla.BCRA,BCRA!$Z$1,TRUE)</f>
        <v>22511088.224843256</v>
      </c>
      <c r="E329" s="2011">
        <f>VLOOKUP(B329,Tabla.BCRA,BCRA!$AH$1,TRUE)</f>
        <v>14061857.799479617</v>
      </c>
      <c r="F329" s="2013">
        <f t="shared" si="1561"/>
        <v>18305.540104243904</v>
      </c>
      <c r="G329" s="2013">
        <f t="shared" si="1502"/>
        <v>-743589.24491772428</v>
      </c>
      <c r="H329" s="2013">
        <f t="shared" si="1503"/>
        <v>-1183821.4643666688</v>
      </c>
      <c r="I329" s="2119">
        <f>RESERVAS!F154*1000</f>
        <v>-399809.45873999997</v>
      </c>
      <c r="J329" s="2120">
        <f>RESERVAS!G154*1000</f>
        <v>-189121.98574465647</v>
      </c>
      <c r="K329" s="2120">
        <f>RESERVAS!H154*1000</f>
        <v>-34438.273218018534</v>
      </c>
      <c r="L329" s="2120">
        <f>RESERVAS!I154*1000</f>
        <v>761900</v>
      </c>
      <c r="M329" s="2015">
        <f>RESERVAS!J154*1000</f>
        <v>-120224.89665787049</v>
      </c>
      <c r="N329" s="282">
        <f>N328+I329</f>
        <v>-587216.18273999996</v>
      </c>
      <c r="O329" s="282">
        <f t="shared" ref="O329:O339" si="1672">O328+J329</f>
        <v>-281545.70344866603</v>
      </c>
      <c r="P329" s="282">
        <f t="shared" ref="P329:P339" si="1673">P328+K329</f>
        <v>-428924.78943952982</v>
      </c>
      <c r="Q329" s="282">
        <f t="shared" ref="Q329:Q339" si="1674">Q328+L329</f>
        <v>885700</v>
      </c>
      <c r="R329" s="4475">
        <f t="shared" ref="R329:R339" si="1675">R328+M329</f>
        <v>439279.48797976633</v>
      </c>
      <c r="S329" s="2016">
        <f>VLOOKUP(B329,Tabla.BCRA,BCRA!$AL$1,TRUE)</f>
        <v>8.7242999999999995</v>
      </c>
      <c r="T329" s="2012">
        <f t="shared" si="1563"/>
        <v>9.7199775340141379E-3</v>
      </c>
      <c r="U329" s="2012">
        <f t="shared" si="1460"/>
        <v>9.8153828346547733E-3</v>
      </c>
      <c r="V329" s="2012">
        <f t="shared" ref="V329:V363" si="1676">(S329-S317)/S329</f>
        <v>9.6981992824639221E-2</v>
      </c>
      <c r="W329" s="2012">
        <f t="shared" si="1611"/>
        <v>2.0147333956969105E-2</v>
      </c>
      <c r="X329" s="2428">
        <f t="shared" si="1353"/>
        <v>13.03</v>
      </c>
      <c r="Y329" s="2012">
        <f t="shared" ref="Y329" si="1677">X329/X328-1</f>
        <v>-4.1911764705882426E-2</v>
      </c>
      <c r="Z329" s="2012">
        <f t="shared" ref="Z329:Z333" si="1678">X329/$X$327-1</f>
        <v>-5.579710144927541E-2</v>
      </c>
      <c r="AA329" s="2434">
        <f t="shared" si="1355"/>
        <v>0.49352956684203897</v>
      </c>
      <c r="AB329" s="4146">
        <f t="shared" si="1508"/>
        <v>54.845930957184116</v>
      </c>
      <c r="AC329" s="4146">
        <f t="shared" si="1509"/>
        <v>34.260257624900767</v>
      </c>
      <c r="AD329" s="4146">
        <f t="shared" si="1510"/>
        <v>31.746020999907998</v>
      </c>
      <c r="AE329" s="4146">
        <f t="shared" si="1511"/>
        <v>19.830584312105522</v>
      </c>
      <c r="AF329" s="3076">
        <f>BM!AP37*1000</f>
        <v>1900000</v>
      </c>
      <c r="AG329" s="2017">
        <f>BM!AQ37*1000</f>
        <v>0</v>
      </c>
      <c r="AH329" s="2352">
        <f t="shared" si="1392"/>
        <v>1900000</v>
      </c>
      <c r="AI329" s="2343">
        <f>BM!AO37*1000</f>
        <v>-2000000</v>
      </c>
      <c r="AJ329" s="2352">
        <f t="shared" si="1393"/>
        <v>-100000</v>
      </c>
      <c r="AK329" s="2850">
        <f>AK328+AF329</f>
        <v>0</v>
      </c>
      <c r="AL329" s="2536">
        <f t="shared" ref="AL329:AL339" si="1679">AL328+AG329</f>
        <v>0</v>
      </c>
      <c r="AM329" s="2352">
        <f t="shared" ref="AM329:AM339" si="1680">AM328+AH329</f>
        <v>0</v>
      </c>
      <c r="AN329" s="2536">
        <f t="shared" ref="AN329:AN339" si="1681">AN328+AI329</f>
        <v>-2000000</v>
      </c>
      <c r="AO329" s="2352">
        <f t="shared" ref="AO329:AO339" si="1682">AO328+AJ329</f>
        <v>-2000000</v>
      </c>
      <c r="AP329" s="2199">
        <v>501286302</v>
      </c>
      <c r="AQ329" s="2017">
        <v>462997736</v>
      </c>
      <c r="AR329" s="2017">
        <v>51270950</v>
      </c>
      <c r="AS329" s="2017">
        <v>41664515</v>
      </c>
      <c r="AT329" s="2200">
        <f t="shared" ref="AT329" si="1683">AP329+AR329</f>
        <v>552557252</v>
      </c>
      <c r="AU329" s="4018">
        <f t="shared" ref="AU329" si="1684">AQ329+AS329</f>
        <v>504662251</v>
      </c>
      <c r="AV329" s="3991"/>
      <c r="AW329" s="3097">
        <v>5224998.1372070313</v>
      </c>
      <c r="AX329" s="2011">
        <f>VLOOKUP(B329,Tabla.BCRA,BCRA!$H$1,TRUE)</f>
        <v>446408033</v>
      </c>
      <c r="AY329" s="2021">
        <f t="shared" ref="AY329" si="1685">AX329/AX328-1</f>
        <v>-3.541142122867158E-3</v>
      </c>
      <c r="AZ329" s="2021">
        <f t="shared" ref="AZ329" si="1686">AX329/AX317-1</f>
        <v>0.29461554664465184</v>
      </c>
      <c r="BA329" s="2021">
        <f t="shared" ref="BA329:BA332" si="1687">AX329/$AX$327-1</f>
        <v>-3.4927978418576089E-2</v>
      </c>
      <c r="BB329" s="2022">
        <f>BM!AN37*1000</f>
        <v>-3510981.5277299993</v>
      </c>
      <c r="BC329" s="2023">
        <f>SUM(BM!AO37:AR37)*1000</f>
        <v>17115185.562480003</v>
      </c>
      <c r="BD329" s="2023">
        <f>SUM(BM!AS37:AV37)*1000</f>
        <v>306709.65147000697</v>
      </c>
      <c r="BE329" s="2023">
        <f>BM!AW37*1000</f>
        <v>-15375300</v>
      </c>
      <c r="BF329" s="2024">
        <f t="shared" si="1449"/>
        <v>-122025.68622001074</v>
      </c>
      <c r="BG329" s="2378">
        <f>BG328+BB329</f>
        <v>-5157518.7527299998</v>
      </c>
      <c r="BH329" s="2378">
        <f t="shared" ref="BH329:BH339" si="1688">BH328+BC329</f>
        <v>21938727.597100001</v>
      </c>
      <c r="BI329" s="2378">
        <f t="shared" ref="BI329:BI339" si="1689">BI328+BD329</f>
        <v>8931598.9666900206</v>
      </c>
      <c r="BJ329" s="2378">
        <f t="shared" ref="BJ329:BJ339" si="1690">BJ328+BE329</f>
        <v>-41636980</v>
      </c>
      <c r="BK329" s="2024">
        <f t="shared" ref="BK329:BK339" si="1691">BK328+BF329</f>
        <v>-232269.81106002256</v>
      </c>
      <c r="BL329" s="4139">
        <f>VLOOKUP(B329,Tabla.BCRA,BCRA!$M$1,TRUE)</f>
        <v>324827649</v>
      </c>
      <c r="BM329" s="4132">
        <v>559785</v>
      </c>
      <c r="BN329" s="2824">
        <f t="shared" si="1474"/>
        <v>1.2539760905243387</v>
      </c>
      <c r="BO329" s="2021">
        <f t="shared" si="1622"/>
        <v>-6.4551969926627262E-3</v>
      </c>
      <c r="BP329" s="2021">
        <f t="shared" si="1623"/>
        <v>0.29277614835685095</v>
      </c>
      <c r="BQ329" s="2027">
        <f t="shared" si="1624"/>
        <v>-0.31844994953375028</v>
      </c>
      <c r="BR329" s="4132">
        <v>750403</v>
      </c>
      <c r="BS329" s="2824">
        <f t="shared" si="1475"/>
        <v>1.6809800553029026</v>
      </c>
      <c r="BT329" s="2021">
        <f t="shared" si="1625"/>
        <v>-3.0318127769253245E-3</v>
      </c>
      <c r="BU329" s="2021">
        <f t="shared" si="1626"/>
        <v>0.31095597728197855</v>
      </c>
      <c r="BV329" s="2027">
        <f t="shared" si="1627"/>
        <v>-8.6368511982233942E-2</v>
      </c>
      <c r="BW329" s="2168"/>
      <c r="BX329" s="2169"/>
      <c r="BY329" s="2030"/>
      <c r="BZ329" s="2031"/>
      <c r="CA329" s="2201">
        <f t="shared" si="1628"/>
        <v>210.85344117012897</v>
      </c>
      <c r="CB329" s="2169">
        <v>9.2999999999999992E-3</v>
      </c>
      <c r="CC329" s="2030">
        <f t="shared" si="1629"/>
        <v>2.0705090000000093E-2</v>
      </c>
      <c r="CD329" s="2030">
        <f t="shared" ref="CD329" si="1692">CA329/CA317-1</f>
        <v>0.17864011131719604</v>
      </c>
      <c r="CE329" s="2168">
        <f t="shared" si="1631"/>
        <v>561.17261552923355</v>
      </c>
      <c r="CF329" s="2169">
        <v>1.4800000000000001E-2</v>
      </c>
      <c r="CG329" s="2030">
        <f t="shared" si="1632"/>
        <v>3.5907839999999691E-2</v>
      </c>
      <c r="CH329" s="2030">
        <f t="shared" si="1633"/>
        <v>0.31305183664944991</v>
      </c>
      <c r="CI329" s="2556">
        <f t="shared" si="1567"/>
        <v>0.2555706137792102</v>
      </c>
      <c r="CJ329" s="5475">
        <f t="shared" si="1577"/>
        <v>2.5450222577792068</v>
      </c>
      <c r="CK329" s="4642" t="str">
        <f t="shared" si="1589"/>
        <v>2Y, 7M</v>
      </c>
      <c r="CL329" s="4654">
        <v>0.1</v>
      </c>
      <c r="CM329" s="2360">
        <f t="shared" si="1476"/>
        <v>557.54791069487169</v>
      </c>
      <c r="CN329" s="2018">
        <f t="shared" si="1477"/>
        <v>589.31401421447367</v>
      </c>
      <c r="CO329" s="2372">
        <f t="shared" si="1478"/>
        <v>629.42846803098109</v>
      </c>
      <c r="CP329" s="2018"/>
      <c r="CQ329" s="2018"/>
      <c r="CR329" s="2018"/>
      <c r="CS329" s="3018"/>
      <c r="CT329" s="2360"/>
      <c r="CU329" s="2372"/>
      <c r="CV329" s="2572">
        <f t="shared" si="1634"/>
        <v>10943.993299172253</v>
      </c>
      <c r="CW329" s="2021" t="e">
        <f t="shared" si="1635"/>
        <v>#DIV/0!</v>
      </c>
      <c r="CX329" s="2360">
        <f t="shared" si="1636"/>
        <v>178907.66443516524</v>
      </c>
      <c r="CY329" s="4028" t="e">
        <f t="shared" si="1637"/>
        <v>#DIV/0!</v>
      </c>
      <c r="CZ329" s="2017">
        <f>DEPOSITOS!B153</f>
        <v>251990</v>
      </c>
      <c r="DA329" s="2017">
        <f>DEPOSITOS!C153</f>
        <v>190490</v>
      </c>
      <c r="DB329" s="2017">
        <f>DEPOSITOS!D153</f>
        <v>438997</v>
      </c>
      <c r="DC329" s="2017">
        <f>DEPOSITOS!E153</f>
        <v>9</v>
      </c>
      <c r="DD329" s="2017">
        <f>DEPOSITOS!F153</f>
        <v>33434</v>
      </c>
      <c r="DE329" s="2017">
        <f>DEPOSITOS!G153</f>
        <v>0</v>
      </c>
      <c r="DF329" s="2338">
        <f>DEPOSITOS!H153</f>
        <v>914920</v>
      </c>
      <c r="DG329" s="2017">
        <f>DEPOSITOS!I153</f>
        <v>0</v>
      </c>
      <c r="DH329" s="3899">
        <f>DEPOSITOS!J153</f>
        <v>914920</v>
      </c>
      <c r="DI329" s="2343">
        <f>DEPOSITOS!K153</f>
        <v>164388</v>
      </c>
      <c r="DJ329" s="2343">
        <f>DEPOSITOS!L153</f>
        <v>174470</v>
      </c>
      <c r="DK329" s="2343">
        <f>DEPOSITOS!M153</f>
        <v>312577</v>
      </c>
      <c r="DL329" s="2343">
        <f>DEPOSITOS!N153</f>
        <v>9</v>
      </c>
      <c r="DM329" s="2343">
        <f>DEPOSITOS!O153</f>
        <v>21642</v>
      </c>
      <c r="DN329" s="2343">
        <f>DEPOSITOS!P153</f>
        <v>0</v>
      </c>
      <c r="DO329" s="2338">
        <f>DEPOSITOS!Q153</f>
        <v>673086</v>
      </c>
      <c r="DP329" s="2343">
        <f>DEPOSITOS!R153</f>
        <v>0</v>
      </c>
      <c r="DQ329" s="3903">
        <f>DEPOSITOS!S153</f>
        <v>673086</v>
      </c>
      <c r="DR329" s="2034">
        <f t="shared" si="1450"/>
        <v>87602</v>
      </c>
      <c r="DS329" s="2018">
        <f t="shared" si="1451"/>
        <v>16020</v>
      </c>
      <c r="DT329" s="2018">
        <f t="shared" si="1452"/>
        <v>126420</v>
      </c>
      <c r="DU329" s="2018">
        <f t="shared" si="1453"/>
        <v>0</v>
      </c>
      <c r="DV329" s="2018">
        <f t="shared" si="1454"/>
        <v>11792</v>
      </c>
      <c r="DW329" s="2018">
        <f t="shared" si="1455"/>
        <v>0</v>
      </c>
      <c r="DX329" s="2018">
        <f t="shared" si="1456"/>
        <v>241834</v>
      </c>
      <c r="DY329" s="2018">
        <f t="shared" si="1457"/>
        <v>0</v>
      </c>
      <c r="DZ329" s="3903">
        <f t="shared" si="1458"/>
        <v>241834</v>
      </c>
      <c r="EA329" s="2343">
        <f>DEPOSITOS!Z153</f>
        <v>9448</v>
      </c>
      <c r="EB329" s="2343">
        <f>DEPOSITOS!AA153</f>
        <v>7827</v>
      </c>
      <c r="EC329" s="3115">
        <f t="shared" si="1459"/>
        <v>1621</v>
      </c>
      <c r="ED329" s="2017">
        <f>PRESTAMOS!B153</f>
        <v>73759</v>
      </c>
      <c r="EE329" s="2017">
        <f>PRESTAMOS!C153</f>
        <v>133782</v>
      </c>
      <c r="EF329" s="2017">
        <f>PRESTAMOS!D153</f>
        <v>47877</v>
      </c>
      <c r="EG329" s="2017">
        <f>PRESTAMOS!E153</f>
        <v>32760</v>
      </c>
      <c r="EH329" s="2017">
        <f>PRESTAMOS!F153</f>
        <v>122899</v>
      </c>
      <c r="EI329" s="2017">
        <f>PRESTAMOS!G153</f>
        <v>124065</v>
      </c>
      <c r="EJ329" s="2017">
        <f>PRESTAMOS!H153</f>
        <v>40788</v>
      </c>
      <c r="EK329" s="2121">
        <f>PRESTAMOS!I153</f>
        <v>575930</v>
      </c>
      <c r="EL329" s="2017">
        <f>PRESTAMOS!J153</f>
        <v>113</v>
      </c>
      <c r="EM329" s="2017">
        <f>PRESTAMOS!K153</f>
        <v>2429</v>
      </c>
      <c r="EN329" s="2017">
        <f>PRESTAMOS!L153</f>
        <v>104</v>
      </c>
      <c r="EO329" s="2017">
        <f>PRESTAMOS!M153</f>
        <v>7</v>
      </c>
      <c r="EP329" s="2017">
        <f>PRESTAMOS!N153</f>
        <v>0</v>
      </c>
      <c r="EQ329" s="2017">
        <f>PRESTAMOS!O153</f>
        <v>389</v>
      </c>
      <c r="ER329" s="2017">
        <f>PRESTAMOS!P153</f>
        <v>554</v>
      </c>
      <c r="ES329" s="2122">
        <f>PRESTAMOS!Q153</f>
        <v>3596</v>
      </c>
      <c r="ET329" s="2026">
        <f t="shared" si="1439"/>
        <v>19.885830831068205</v>
      </c>
      <c r="EU329" s="2026">
        <f t="shared" si="1440"/>
        <v>22.83</v>
      </c>
      <c r="EV329" s="2026">
        <f t="shared" si="1441"/>
        <v>0</v>
      </c>
      <c r="EW329" s="2123">
        <f t="shared" si="1442"/>
        <v>18.559999999999999</v>
      </c>
      <c r="EX329" s="2026">
        <f t="shared" si="1443"/>
        <v>1.5458140713161632</v>
      </c>
      <c r="EY329" s="2124">
        <f t="shared" si="1444"/>
        <v>1.95</v>
      </c>
      <c r="EZ329" s="2125">
        <f t="shared" si="1445"/>
        <v>0.95</v>
      </c>
      <c r="FA329" s="2126">
        <f t="shared" si="1446"/>
        <v>17.875</v>
      </c>
      <c r="FB329" s="2026">
        <f t="shared" si="1447"/>
        <v>0</v>
      </c>
      <c r="FC329" s="4045">
        <f t="shared" si="1448"/>
        <v>0</v>
      </c>
      <c r="FD329" s="2011">
        <v>47917.4</v>
      </c>
      <c r="FE329" s="2011">
        <v>28844</v>
      </c>
      <c r="FF329" s="2011">
        <v>1980</v>
      </c>
      <c r="FG329" s="2011">
        <v>2418.6999999999998</v>
      </c>
      <c r="FH329" s="2011">
        <v>3.5999999999999996</v>
      </c>
      <c r="FI329" s="2018">
        <f t="shared" si="1479"/>
        <v>536.60000000000582</v>
      </c>
      <c r="FJ329" s="2038">
        <v>81700.3</v>
      </c>
      <c r="FK329" s="2011">
        <v>18159.099999999999</v>
      </c>
      <c r="FL329" s="2011">
        <v>33837.300000000003</v>
      </c>
      <c r="FM329" s="2011">
        <v>28453.399999999994</v>
      </c>
      <c r="FN329" s="2011">
        <v>1849.7</v>
      </c>
      <c r="FO329" s="2011">
        <v>10410</v>
      </c>
      <c r="FP329" s="2536">
        <f t="shared" si="1480"/>
        <v>2538.1000000000058</v>
      </c>
      <c r="FQ329" s="2040">
        <v>95247.599999999991</v>
      </c>
      <c r="FR329" s="3907">
        <f t="shared" si="1523"/>
        <v>-13547.299999999988</v>
      </c>
      <c r="FS329" s="2011">
        <v>2844.8</v>
      </c>
      <c r="FT329" s="2011">
        <f t="shared" si="1481"/>
        <v>2418.6999999999998</v>
      </c>
      <c r="FU329" s="3907">
        <f t="shared" si="1524"/>
        <v>-18810.799999999988</v>
      </c>
      <c r="FV329" s="2222">
        <v>1583.1</v>
      </c>
      <c r="FW329" s="3907">
        <f t="shared" si="1525"/>
        <v>-20393.899999999987</v>
      </c>
      <c r="FX329" s="2536">
        <f>FX328+FD329</f>
        <v>98797.9</v>
      </c>
      <c r="FY329" s="2536">
        <f t="shared" ref="FY329:FY339" si="1693">FY328+FE329</f>
        <v>67554.8</v>
      </c>
      <c r="FZ329" s="2536">
        <f t="shared" ref="FZ329:FZ339" si="1694">FZ328+FF329</f>
        <v>4172.8</v>
      </c>
      <c r="GA329" s="2536">
        <f t="shared" ref="GA329:GA339" si="1695">GA328+FG329</f>
        <v>7189.8</v>
      </c>
      <c r="GB329" s="2536">
        <f t="shared" ref="GB329:GB339" si="1696">GB328+FH329</f>
        <v>5.3</v>
      </c>
      <c r="GC329" s="2536">
        <f t="shared" ref="GC329:GC339" si="1697">GC328+FI329</f>
        <v>1096.0000000000146</v>
      </c>
      <c r="GD329" s="2703">
        <f t="shared" ref="GD329:GD339" si="1698">GD328+FJ329</f>
        <v>178816.60000000003</v>
      </c>
      <c r="GE329" s="2536">
        <f t="shared" ref="GE329:GE339" si="1699">GE328+FK329</f>
        <v>39649.199999999997</v>
      </c>
      <c r="GF329" s="2536">
        <f t="shared" ref="GF329:GF339" si="1700">GF328+FL329</f>
        <v>69516.600000000006</v>
      </c>
      <c r="GG329" s="2536">
        <f t="shared" ref="GG329:GG339" si="1701">GG328+FM329</f>
        <v>53506.1</v>
      </c>
      <c r="GH329" s="2536">
        <f t="shared" ref="GH329:GH339" si="1702">GH328+FN329</f>
        <v>3253.6000000000004</v>
      </c>
      <c r="GI329" s="2536">
        <f t="shared" ref="GI329:GI339" si="1703">GI328+FO329</f>
        <v>22722.1</v>
      </c>
      <c r="GJ329" s="2536">
        <f t="shared" ref="GJ329:GJ339" si="1704">GJ328+FP329</f>
        <v>5174.1000000000058</v>
      </c>
      <c r="GK329" s="2352">
        <f t="shared" ref="GK329:GK339" si="1705">GK328+FQ329</f>
        <v>193821.7</v>
      </c>
      <c r="GL329" s="3907">
        <f t="shared" ref="GL329:GL339" si="1706">GL328+FR329</f>
        <v>-15005.099999999977</v>
      </c>
      <c r="GM329" s="2536">
        <f t="shared" ref="GM329:GM339" si="1707">GM328+FS329</f>
        <v>14850.7</v>
      </c>
      <c r="GN329" s="2536">
        <f t="shared" ref="GN329:GN339" si="1708">GN328+FT329</f>
        <v>7189.8</v>
      </c>
      <c r="GO329" s="3907">
        <f t="shared" ref="GO329:GP339" si="1709">GO328+FU329</f>
        <v>-37045.599999999977</v>
      </c>
      <c r="GP329" s="2536">
        <f t="shared" si="1709"/>
        <v>4940.3999999999996</v>
      </c>
      <c r="GQ329" s="4056">
        <f t="shared" ref="GQ329:GQ339" si="1710">GQ328+FW329</f>
        <v>-41985.999999999971</v>
      </c>
      <c r="GR329" s="2011">
        <f>'REC TRIB'!B223</f>
        <v>25165.096307879998</v>
      </c>
      <c r="GS329" s="2011">
        <f>'REC TRIB'!E223</f>
        <v>31013.172527569997</v>
      </c>
      <c r="GT329" s="2011">
        <f>'REC TRIB'!U223</f>
        <v>6498.0997146099999</v>
      </c>
      <c r="GU329" s="2018">
        <f t="shared" si="1544"/>
        <v>3170.2456003900006</v>
      </c>
      <c r="GV329" s="2040">
        <f>'REC TRIB'!B223+'REC TRIB'!E223-'REC TRIB'!I223+SUM('REC TRIB'!J223:M223)+'REC TRIB'!P223+'REC TRIB'!T223+'REC TRIB'!W223</f>
        <v>65846.614150449997</v>
      </c>
      <c r="GW329" s="2041">
        <f>'REC TRIB'!X223</f>
        <v>11557.70184061</v>
      </c>
      <c r="GX329" s="2011">
        <f>'REC TRIB'!Y223</f>
        <v>16602.43267269</v>
      </c>
      <c r="GY329" s="2018">
        <f t="shared" si="1545"/>
        <v>414.70991403000153</v>
      </c>
      <c r="GZ329" s="2038">
        <f>'REC TRIB'!AD223</f>
        <v>28574.844427330001</v>
      </c>
      <c r="HA329" s="2011">
        <f>'REC TRIB'!O223</f>
        <v>2264.5372629100002</v>
      </c>
      <c r="HB329" s="2011">
        <f>'REC TRIB'!N223</f>
        <v>3373.7644692100002</v>
      </c>
      <c r="HC329" s="2018">
        <f t="shared" si="1546"/>
        <v>0</v>
      </c>
      <c r="HD329" s="2040">
        <f>'REC TRIB'!N223+'REC TRIB'!O223</f>
        <v>5638.3017321200005</v>
      </c>
      <c r="HE329" s="3913">
        <f>'REC TRIB'!AE223</f>
        <v>106557.86002451</v>
      </c>
      <c r="HF329" s="2011">
        <f t="shared" ref="HF329:HF339" si="1711">HF328+GR329</f>
        <v>51040.100426289995</v>
      </c>
      <c r="HG329" s="2011">
        <f t="shared" ref="HG329:HG339" si="1712">HG328+GS329</f>
        <v>64557.909094369999</v>
      </c>
      <c r="HH329" s="2011">
        <f t="shared" ref="HH329:HH339" si="1713">HH328+GT329</f>
        <v>13764.40620256</v>
      </c>
      <c r="HI329" s="2018">
        <f t="shared" ref="HI329:HI339" si="1714">HI328+GU329</f>
        <v>1648.6069374500003</v>
      </c>
      <c r="HJ329" s="2040">
        <f t="shared" ref="HJ329:HJ339" si="1715">HJ328+GV329</f>
        <v>131011.02266066999</v>
      </c>
      <c r="HK329" s="2041">
        <f t="shared" ref="HK329:HK339" si="1716">HK328+GW329</f>
        <v>26980.400202000004</v>
      </c>
      <c r="HL329" s="2011">
        <f t="shared" ref="HL329:HL339" si="1717">HL328+GX329</f>
        <v>38500.47877419999</v>
      </c>
      <c r="HM329" s="2018">
        <f t="shared" ref="HM329:HM339" si="1718">HM328+GY329</f>
        <v>939.23382871000285</v>
      </c>
      <c r="HN329" s="2038">
        <f t="shared" ref="HN329:HN339" si="1719">HN328+GZ329</f>
        <v>66420.112804909993</v>
      </c>
      <c r="HO329" s="2011">
        <f t="shared" ref="HO329:HO339" si="1720">HO328+HA329</f>
        <v>5103.4428593000002</v>
      </c>
      <c r="HP329" s="2011">
        <f t="shared" ref="HP329:HP339" si="1721">HP328+HB329</f>
        <v>7717.3231390600004</v>
      </c>
      <c r="HQ329" s="2018">
        <f t="shared" ref="HQ329:HQ339" si="1722">HQ328+HC329</f>
        <v>0</v>
      </c>
      <c r="HR329" s="2040">
        <f t="shared" ref="HR329:HR339" si="1723">HR328+HD329</f>
        <v>12820.765998360001</v>
      </c>
      <c r="HS329" s="3913">
        <f t="shared" ref="HS329:HS339" si="1724">HS328+HE329</f>
        <v>224016.30766649998</v>
      </c>
      <c r="HT329" s="2042">
        <f t="shared" si="1657"/>
        <v>0.39734138699040966</v>
      </c>
      <c r="HU329" s="2042">
        <f t="shared" si="1658"/>
        <v>0.25702002155499093</v>
      </c>
      <c r="HV329" s="2042">
        <f t="shared" si="1659"/>
        <v>0.15451363387719153</v>
      </c>
      <c r="HW329" s="2021">
        <f t="shared" si="1660"/>
        <v>188.02544444563677</v>
      </c>
      <c r="HX329" s="2043">
        <f t="shared" si="1661"/>
        <v>0.36253777630745843</v>
      </c>
      <c r="HY329" s="2044">
        <f t="shared" si="1662"/>
        <v>0.38304483417876378</v>
      </c>
      <c r="HZ329" s="2042">
        <f t="shared" si="1663"/>
        <v>0.34952704655842681</v>
      </c>
      <c r="IA329" s="2021">
        <f t="shared" si="1664"/>
        <v>0.17810455790387336</v>
      </c>
      <c r="IB329" s="2045">
        <f t="shared" si="1665"/>
        <v>0.35998603426858589</v>
      </c>
      <c r="IC329" s="2042">
        <f t="shared" si="1666"/>
        <v>3.3141852416798123E-3</v>
      </c>
      <c r="ID329" s="2042">
        <f t="shared" si="1667"/>
        <v>-0.14585292106033954</v>
      </c>
      <c r="IE329" s="2021" t="e">
        <f t="shared" si="1668"/>
        <v>#DIV/0!</v>
      </c>
      <c r="IF329" s="2043">
        <f t="shared" si="1669"/>
        <v>-9.1610458761520741E-2</v>
      </c>
      <c r="IG329" s="3923">
        <f t="shared" si="1670"/>
        <v>0.31272651134081197</v>
      </c>
      <c r="IH329" s="2258">
        <f t="shared" si="1590"/>
        <v>5.7795457101537051E-2</v>
      </c>
      <c r="II329" s="2258">
        <f t="shared" si="1591"/>
        <v>7.1226450337027916E-2</v>
      </c>
      <c r="IJ329" s="2258">
        <f t="shared" si="1592"/>
        <v>1.4923870693856726E-2</v>
      </c>
      <c r="IK329" s="2258">
        <f t="shared" si="1593"/>
        <v>7.2809494292021843E-3</v>
      </c>
      <c r="IL329" s="4312">
        <f t="shared" si="1594"/>
        <v>0.15122672756162389</v>
      </c>
      <c r="IM329" s="4314">
        <f t="shared" si="1595"/>
        <v>2.6544013690587957E-2</v>
      </c>
      <c r="IN329" s="2258">
        <f t="shared" si="1596"/>
        <v>3.8130002507288145E-2</v>
      </c>
      <c r="IO329" s="2258">
        <f t="shared" si="1597"/>
        <v>9.5244416125670915E-4</v>
      </c>
      <c r="IP329" s="4313">
        <f t="shared" si="1598"/>
        <v>6.5626460359132818E-2</v>
      </c>
      <c r="IQ329" s="2258">
        <f t="shared" si="1599"/>
        <v>5.200852984312416E-3</v>
      </c>
      <c r="IR329" s="2258">
        <f t="shared" si="1600"/>
        <v>7.7483613519833587E-3</v>
      </c>
      <c r="IS329" s="2258">
        <f t="shared" si="1601"/>
        <v>0</v>
      </c>
      <c r="IT329" s="4312">
        <f t="shared" si="1602"/>
        <v>1.2949214336295775E-2</v>
      </c>
      <c r="IU329" s="3125"/>
      <c r="IV329" s="2403"/>
      <c r="IW329" s="3931"/>
      <c r="IX329" s="2046">
        <f>EMAE!N267</f>
        <v>100.42551144931916</v>
      </c>
      <c r="IY329" s="2021">
        <f>EMAE!O267%</f>
        <v>2.4000000000000021E-2</v>
      </c>
      <c r="IZ329" s="2021">
        <f>IX329/IX317-1</f>
        <v>7.6349223205312011E-3</v>
      </c>
      <c r="JA329" s="3040">
        <f>IX329/$IX$327-1</f>
        <v>2.1951999999999972E-2</v>
      </c>
      <c r="JB329" s="2046">
        <f>MTSS!J41</f>
        <v>6176.5820000000003</v>
      </c>
      <c r="JC329" s="2046">
        <f>MTSS!K41</f>
        <v>2965.5329999999999</v>
      </c>
      <c r="JD329" s="2046">
        <f>MTSS!L41</f>
        <v>440.00900000000001</v>
      </c>
      <c r="JE329" s="2046">
        <f>MTSS!M41</f>
        <v>412.322</v>
      </c>
      <c r="JF329" s="2046">
        <f>MTSS!N41</f>
        <v>1429.6379999999999</v>
      </c>
      <c r="JG329" s="2046">
        <f>MTSS!O41</f>
        <v>346.53500000000003</v>
      </c>
      <c r="JH329" s="3934">
        <f>MTSS!P41</f>
        <v>11770.618999999999</v>
      </c>
      <c r="JI329" s="2835">
        <f t="shared" si="1579"/>
        <v>0.52474572492746563</v>
      </c>
      <c r="JJ329" s="2835">
        <f t="shared" si="1580"/>
        <v>0.2519436743301266</v>
      </c>
      <c r="JK329" s="2835">
        <f t="shared" si="1581"/>
        <v>3.7381976258003088E-2</v>
      </c>
      <c r="JL329" s="2835">
        <f t="shared" si="1582"/>
        <v>3.5029763515410706E-2</v>
      </c>
      <c r="JM329" s="2835">
        <f t="shared" si="1583"/>
        <v>0.12145818329520308</v>
      </c>
      <c r="JN329" s="2835">
        <f t="shared" si="1344"/>
        <v>2.9440677673790994E-2</v>
      </c>
      <c r="JO329" s="3938">
        <f t="shared" si="1345"/>
        <v>1</v>
      </c>
      <c r="JP329" s="2260">
        <f t="shared" si="1584"/>
        <v>99.258699303245805</v>
      </c>
      <c r="JQ329" s="2260">
        <f t="shared" si="1585"/>
        <v>95.97703567438532</v>
      </c>
      <c r="JR329" s="2260">
        <f t="shared" si="1586"/>
        <v>98.768339109666542</v>
      </c>
      <c r="JS329" s="2260">
        <f t="shared" si="1587"/>
        <v>101.38359212677805</v>
      </c>
      <c r="JT329" s="2260">
        <f t="shared" si="1588"/>
        <v>98.847410095221761</v>
      </c>
      <c r="JU329" s="2260">
        <f t="shared" si="1346"/>
        <v>98.183296642272083</v>
      </c>
      <c r="JV329" s="3895">
        <f t="shared" si="1347"/>
        <v>98.38370015763131</v>
      </c>
      <c r="JW329" s="2829"/>
      <c r="JX329" s="2260"/>
      <c r="JY329" s="2260"/>
      <c r="JZ329" s="2260"/>
      <c r="KA329" s="2260"/>
      <c r="KB329" s="2260"/>
      <c r="KC329" s="2260"/>
      <c r="KD329" s="5219" t="e">
        <f>VLOOKUP(B329,Tabla.Desempleo,DESEMPLEO!$H$6,FALSE)*100</f>
        <v>#N/A</v>
      </c>
      <c r="KE329" s="5416"/>
      <c r="KF329" s="5416"/>
      <c r="KG329" s="5416"/>
      <c r="KH329" s="5441"/>
      <c r="KI329" s="2789"/>
      <c r="KJ329" s="2789"/>
      <c r="KK329" s="2789"/>
      <c r="KL329" s="2816"/>
      <c r="KM329" s="2815"/>
      <c r="KN329" s="5106"/>
      <c r="KO329" s="5195">
        <v>644</v>
      </c>
      <c r="KP329" s="5457">
        <f t="shared" si="1354"/>
        <v>178.38565304999233</v>
      </c>
      <c r="KQ329" s="5638">
        <f>UTDT!C162</f>
        <v>1.6532339182167539</v>
      </c>
      <c r="KR329" s="5176"/>
      <c r="KS329" s="4067"/>
      <c r="KT329" s="2969"/>
      <c r="KV329" s="3582"/>
      <c r="KW329" s="3583"/>
      <c r="KX329" s="3583"/>
      <c r="KY329" s="3583"/>
      <c r="KZ329" s="3583">
        <v>0</v>
      </c>
      <c r="LA329" s="3583"/>
      <c r="LB329" s="3583"/>
      <c r="LC329" s="3583"/>
      <c r="LD329" s="3584"/>
      <c r="LH329" s="2234">
        <f t="shared" si="1176"/>
        <v>41698</v>
      </c>
      <c r="LI329" s="2235">
        <f t="shared" si="1177"/>
        <v>0.34990862237788467</v>
      </c>
      <c r="LJ329" s="2235">
        <f t="shared" si="1671"/>
        <v>0.33904872064287694</v>
      </c>
      <c r="LK329" s="2167"/>
      <c r="LL329" s="2248"/>
      <c r="LN329" s="2167"/>
      <c r="LO329" s="2408"/>
      <c r="LP329" s="2408"/>
      <c r="LQ329" s="2408"/>
      <c r="LR329" s="2408"/>
      <c r="LS329" s="2408"/>
    </row>
    <row r="330" spans="2:331">
      <c r="B330" s="1896">
        <v>42094</v>
      </c>
      <c r="C330" s="2011">
        <f>VLOOKUP(B330,Tabla.BCRA,BCRA!$X$1,TRUE)</f>
        <v>31489553.499552142</v>
      </c>
      <c r="D330" s="2011">
        <f>VLOOKUP(B330,Tabla.BCRA,BCRA!$Z$1,TRUE)</f>
        <v>23542535.573772352</v>
      </c>
      <c r="E330" s="2011">
        <f>VLOOKUP(B330,Tabla.BCRA,BCRA!$AH$1,TRUE)</f>
        <v>13231939.408369899</v>
      </c>
      <c r="F330" s="2013">
        <f t="shared" si="1561"/>
        <v>19703.425620708615</v>
      </c>
      <c r="G330" s="2013">
        <f t="shared" si="1502"/>
        <v>1031447.348929096</v>
      </c>
      <c r="H330" s="2013">
        <f t="shared" si="1503"/>
        <v>-829918.39110971801</v>
      </c>
      <c r="I330" s="2119">
        <f>RESERVAS!F155*1000</f>
        <v>-404392.02306000009</v>
      </c>
      <c r="J330" s="2120">
        <f>RESERVAS!G155*1000</f>
        <v>-249819.99028858898</v>
      </c>
      <c r="K330" s="2120">
        <f>RESERVAS!H155*1000</f>
        <v>-198569.10562844196</v>
      </c>
      <c r="L330" s="2120">
        <f>RESERVAS!I155*1000</f>
        <v>-1011700</v>
      </c>
      <c r="M330" s="2015">
        <f>RESERVAS!J155*1000</f>
        <v>1884184.5448620964</v>
      </c>
      <c r="N330" s="282">
        <f t="shared" ref="N330:N339" si="1725">N329+I330</f>
        <v>-991608.20580000011</v>
      </c>
      <c r="O330" s="282">
        <f t="shared" si="1672"/>
        <v>-531365.69373725494</v>
      </c>
      <c r="P330" s="282">
        <f t="shared" si="1673"/>
        <v>-627493.89506797178</v>
      </c>
      <c r="Q330" s="282">
        <f t="shared" si="1674"/>
        <v>-126000</v>
      </c>
      <c r="R330" s="4475">
        <f t="shared" si="1675"/>
        <v>2323464.0328418626</v>
      </c>
      <c r="S330" s="2016">
        <f>VLOOKUP(B330,Tabla.BCRA,BCRA!$AL$1,TRUE)</f>
        <v>8.8196999999999992</v>
      </c>
      <c r="T330" s="2012">
        <f t="shared" si="1563"/>
        <v>1.0816694445389267E-2</v>
      </c>
      <c r="U330" s="2012">
        <f t="shared" ref="U330" si="1726">S330/S329-1</f>
        <v>1.0934974725765878E-2</v>
      </c>
      <c r="V330" s="2012">
        <f t="shared" si="1676"/>
        <v>9.1828520244452649E-2</v>
      </c>
      <c r="W330" s="2012">
        <f t="shared" si="1611"/>
        <v>3.1302619270346055E-2</v>
      </c>
      <c r="X330" s="2428">
        <f t="shared" ref="X330:X361" si="1727">VLOOKUP(B330,TC.Diario.Blue,3,TRUE)</f>
        <v>12.62</v>
      </c>
      <c r="Y330" s="2012">
        <f t="shared" ref="Y330" si="1728">X330/X329-1</f>
        <v>-3.1465848042977806E-2</v>
      </c>
      <c r="Z330" s="2012">
        <f t="shared" si="1678"/>
        <v>-8.550724637681173E-2</v>
      </c>
      <c r="AA330" s="2434">
        <f t="shared" si="1355"/>
        <v>0.43088767191627841</v>
      </c>
      <c r="AB330" s="4146">
        <f t="shared" si="1508"/>
        <v>58.590835634389364</v>
      </c>
      <c r="AC330" s="4146">
        <f t="shared" si="1509"/>
        <v>32.930624000572514</v>
      </c>
      <c r="AD330" s="4146">
        <f t="shared" si="1510"/>
        <v>33.279642417456415</v>
      </c>
      <c r="AE330" s="4146">
        <f t="shared" si="1511"/>
        <v>18.704621285167697</v>
      </c>
      <c r="AF330" s="3076">
        <f>BM!AP38*1000</f>
        <v>6300000</v>
      </c>
      <c r="AG330" s="2017">
        <f>BM!AQ38*1000</f>
        <v>0</v>
      </c>
      <c r="AH330" s="2352">
        <f t="shared" si="1392"/>
        <v>6300000</v>
      </c>
      <c r="AI330" s="2343">
        <f>BM!AO38*1000</f>
        <v>-5400000</v>
      </c>
      <c r="AJ330" s="2352">
        <f t="shared" si="1393"/>
        <v>900000</v>
      </c>
      <c r="AK330" s="2850">
        <f t="shared" ref="AK330:AK339" si="1729">AK329+AF330</f>
        <v>6300000</v>
      </c>
      <c r="AL330" s="2536">
        <f t="shared" si="1679"/>
        <v>0</v>
      </c>
      <c r="AM330" s="2352">
        <f t="shared" si="1680"/>
        <v>6300000</v>
      </c>
      <c r="AN330" s="2536">
        <f t="shared" si="1681"/>
        <v>-7400000</v>
      </c>
      <c r="AO330" s="2352">
        <f t="shared" si="1682"/>
        <v>-1100000</v>
      </c>
      <c r="AP330" s="2199">
        <v>523572643</v>
      </c>
      <c r="AQ330" s="2017">
        <v>485501333</v>
      </c>
      <c r="AR330" s="2017">
        <v>47021377</v>
      </c>
      <c r="AS330" s="2017">
        <v>38446628</v>
      </c>
      <c r="AT330" s="2200">
        <f t="shared" ref="AT330" si="1730">AP330+AR330</f>
        <v>570594020</v>
      </c>
      <c r="AU330" s="4018">
        <f t="shared" ref="AU330" si="1731">AQ330+AS330</f>
        <v>523947961</v>
      </c>
      <c r="AV330" s="3991"/>
      <c r="AW330" s="3097">
        <v>5349031.3911132813</v>
      </c>
      <c r="AX330" s="2011">
        <f>VLOOKUP(B330,Tabla.BCRA,BCRA!$H$1,TRUE)</f>
        <v>440354212</v>
      </c>
      <c r="AY330" s="2021">
        <f t="shared" ref="AY330" si="1732">AX330/AX329-1</f>
        <v>-1.3561182936867033E-2</v>
      </c>
      <c r="AZ330" s="2021">
        <f t="shared" ref="AZ330" si="1733">AX330/AX318-1</f>
        <v>0.26165379986448412</v>
      </c>
      <c r="BA330" s="2021">
        <f t="shared" si="1687"/>
        <v>-4.8015496650493983E-2</v>
      </c>
      <c r="BB330" s="2022">
        <f>BM!AN38*1000</f>
        <v>-3923959.1890200004</v>
      </c>
      <c r="BC330" s="2023">
        <f>SUM(BM!AO38:AR38)*1000</f>
        <v>-5118697.4840099998</v>
      </c>
      <c r="BD330" s="2023">
        <f>SUM(BM!AS38:AV38)*1000</f>
        <v>-10142557.877380008</v>
      </c>
      <c r="BE330" s="2023">
        <f>BM!AW38*1000</f>
        <v>13824700</v>
      </c>
      <c r="BF330" s="2024">
        <f t="shared" ref="BF330" si="1734">(AX330-AX329)-SUM(BB330:BE330)</f>
        <v>-693306.44958999008</v>
      </c>
      <c r="BG330" s="2378">
        <f t="shared" ref="BG330:BG339" si="1735">BG329+BB330</f>
        <v>-9081477.9417500012</v>
      </c>
      <c r="BH330" s="2378">
        <f t="shared" si="1688"/>
        <v>16820030.113090001</v>
      </c>
      <c r="BI330" s="2378">
        <f t="shared" si="1689"/>
        <v>-1210958.9106899872</v>
      </c>
      <c r="BJ330" s="2378">
        <f t="shared" si="1690"/>
        <v>-27812280</v>
      </c>
      <c r="BK330" s="2024">
        <f t="shared" si="1691"/>
        <v>-925576.26065001264</v>
      </c>
      <c r="BL330" s="4139">
        <f>VLOOKUP(B330,Tabla.BCRA,BCRA!$M$1,TRUE)</f>
        <v>334916175</v>
      </c>
      <c r="BM330" s="4132">
        <v>582577</v>
      </c>
      <c r="BN330" s="2824">
        <f t="shared" si="1474"/>
        <v>1.3229736065292819</v>
      </c>
      <c r="BO330" s="2021">
        <f t="shared" si="1622"/>
        <v>4.0715631894387982E-2</v>
      </c>
      <c r="BP330" s="2021">
        <f t="shared" si="1623"/>
        <v>0.31985110875495026</v>
      </c>
      <c r="BQ330" s="2027">
        <f t="shared" si="1624"/>
        <v>-0.29070020856136491</v>
      </c>
      <c r="BR330" s="4132">
        <v>774648</v>
      </c>
      <c r="BS330" s="2824">
        <f t="shared" si="1475"/>
        <v>1.7591474746697779</v>
      </c>
      <c r="BT330" s="2021">
        <f t="shared" si="1625"/>
        <v>3.2309305799683719E-2</v>
      </c>
      <c r="BU330" s="2021">
        <f t="shared" si="1626"/>
        <v>0.33991545183452909</v>
      </c>
      <c r="BV330" s="2027">
        <f t="shared" si="1627"/>
        <v>-5.6849712847647949E-2</v>
      </c>
      <c r="BW330" s="2168"/>
      <c r="BX330" s="2169"/>
      <c r="BY330" s="2030"/>
      <c r="BZ330" s="2031"/>
      <c r="CA330" s="2201">
        <f t="shared" si="1628"/>
        <v>213.59453590534062</v>
      </c>
      <c r="CB330" s="2169">
        <v>1.2999999999999999E-2</v>
      </c>
      <c r="CC330" s="2030">
        <f t="shared" si="1629"/>
        <v>3.397425617000005E-2</v>
      </c>
      <c r="CD330" s="2030">
        <f t="shared" ref="CD330" si="1736">CA330/CA318-1</f>
        <v>0.16370607481902466</v>
      </c>
      <c r="CE330" s="2168">
        <f t="shared" si="1631"/>
        <v>573.0694749784534</v>
      </c>
      <c r="CF330" s="2169">
        <v>2.12E-2</v>
      </c>
      <c r="CG330" s="2030">
        <f t="shared" si="1632"/>
        <v>5.7869086207999798E-2</v>
      </c>
      <c r="CH330" s="2030">
        <f t="shared" si="1633"/>
        <v>0.29654664048193635</v>
      </c>
      <c r="CI330" s="2556">
        <f t="shared" si="1567"/>
        <v>0.2555706137792102</v>
      </c>
      <c r="CJ330" s="4654">
        <f t="shared" si="1577"/>
        <v>2.6689861581151453</v>
      </c>
      <c r="CK330" s="4640" t="str">
        <f t="shared" si="1589"/>
        <v>2Y, 8M</v>
      </c>
      <c r="CL330" s="4654"/>
      <c r="CM330" s="2360">
        <f t="shared" si="1476"/>
        <v>549.98690148187052</v>
      </c>
      <c r="CN330" s="2018">
        <f t="shared" si="1477"/>
        <v>608.35434091176819</v>
      </c>
      <c r="CO330" s="2372">
        <f t="shared" si="1478"/>
        <v>642.77235155323808</v>
      </c>
      <c r="CP330" s="2018"/>
      <c r="CQ330" s="2018"/>
      <c r="CR330" s="2018"/>
      <c r="CS330" s="3018"/>
      <c r="CT330" s="2360"/>
      <c r="CU330" s="2372"/>
      <c r="CV330" s="2572">
        <f t="shared" si="1634"/>
        <v>16081.607520564041</v>
      </c>
      <c r="CW330" s="2021" t="e">
        <f t="shared" si="1635"/>
        <v>#DIV/0!</v>
      </c>
      <c r="CX330" s="2360">
        <f t="shared" si="1636"/>
        <v>177177.78503568727</v>
      </c>
      <c r="CY330" s="4028" t="e">
        <f t="shared" si="1637"/>
        <v>#DIV/0!</v>
      </c>
      <c r="CZ330" s="2017">
        <f>DEPOSITOS!B154</f>
        <v>272539</v>
      </c>
      <c r="DA330" s="2017">
        <f>DEPOSITOS!C154</f>
        <v>191989</v>
      </c>
      <c r="DB330" s="2017">
        <f>DEPOSITOS!D154</f>
        <v>424029</v>
      </c>
      <c r="DC330" s="2017">
        <f>DEPOSITOS!E154</f>
        <v>9</v>
      </c>
      <c r="DD330" s="2017">
        <f>DEPOSITOS!F154</f>
        <v>37606</v>
      </c>
      <c r="DE330" s="2017">
        <f>DEPOSITOS!G154</f>
        <v>0</v>
      </c>
      <c r="DF330" s="2338">
        <f>DEPOSITOS!H154</f>
        <v>926172</v>
      </c>
      <c r="DG330" s="2017">
        <f>DEPOSITOS!I154</f>
        <v>0</v>
      </c>
      <c r="DH330" s="3899">
        <f>DEPOSITOS!J154</f>
        <v>926172</v>
      </c>
      <c r="DI330" s="2343">
        <f>DEPOSITOS!K154</f>
        <v>172464</v>
      </c>
      <c r="DJ330" s="2343">
        <f>DEPOSITOS!L154</f>
        <v>176440</v>
      </c>
      <c r="DK330" s="2343">
        <f>DEPOSITOS!M154</f>
        <v>327004</v>
      </c>
      <c r="DL330" s="2343">
        <f>DEPOSITOS!N154</f>
        <v>9</v>
      </c>
      <c r="DM330" s="2343">
        <f>DEPOSITOS!O154</f>
        <v>26124</v>
      </c>
      <c r="DN330" s="2343">
        <f>DEPOSITOS!P154</f>
        <v>0</v>
      </c>
      <c r="DO330" s="2338">
        <f>DEPOSITOS!Q154</f>
        <v>702041</v>
      </c>
      <c r="DP330" s="2343">
        <f>DEPOSITOS!R154</f>
        <v>0</v>
      </c>
      <c r="DQ330" s="3903">
        <f>DEPOSITOS!S154</f>
        <v>702041</v>
      </c>
      <c r="DR330" s="2034">
        <f t="shared" si="1450"/>
        <v>100075</v>
      </c>
      <c r="DS330" s="2018">
        <f t="shared" si="1451"/>
        <v>15549</v>
      </c>
      <c r="DT330" s="2018">
        <f t="shared" si="1452"/>
        <v>97025</v>
      </c>
      <c r="DU330" s="2018">
        <f t="shared" si="1453"/>
        <v>0</v>
      </c>
      <c r="DV330" s="2018">
        <f t="shared" si="1454"/>
        <v>11482</v>
      </c>
      <c r="DW330" s="2018">
        <f t="shared" si="1455"/>
        <v>0</v>
      </c>
      <c r="DX330" s="2018">
        <f t="shared" si="1456"/>
        <v>224131</v>
      </c>
      <c r="DY330" s="2018">
        <f t="shared" si="1457"/>
        <v>0</v>
      </c>
      <c r="DZ330" s="3903">
        <f t="shared" si="1458"/>
        <v>224131</v>
      </c>
      <c r="EA330" s="2343">
        <f>DEPOSITOS!Z154</f>
        <v>9655</v>
      </c>
      <c r="EB330" s="2343">
        <f>DEPOSITOS!AA154</f>
        <v>7772</v>
      </c>
      <c r="EC330" s="3115">
        <f t="shared" si="1459"/>
        <v>1883</v>
      </c>
      <c r="ED330" s="2017">
        <f>PRESTAMOS!B154</f>
        <v>74062</v>
      </c>
      <c r="EE330" s="2017">
        <f>PRESTAMOS!C154</f>
        <v>137779</v>
      </c>
      <c r="EF330" s="2017">
        <f>PRESTAMOS!D154</f>
        <v>48128</v>
      </c>
      <c r="EG330" s="2017">
        <f>PRESTAMOS!E154</f>
        <v>33150</v>
      </c>
      <c r="EH330" s="2017">
        <f>PRESTAMOS!F154</f>
        <v>125943</v>
      </c>
      <c r="EI330" s="2017">
        <f>PRESTAMOS!G154</f>
        <v>129879</v>
      </c>
      <c r="EJ330" s="2017">
        <f>PRESTAMOS!H154</f>
        <v>41501</v>
      </c>
      <c r="EK330" s="2121">
        <f>PRESTAMOS!I154</f>
        <v>590442</v>
      </c>
      <c r="EL330" s="2017">
        <f>PRESTAMOS!J154</f>
        <v>112</v>
      </c>
      <c r="EM330" s="2017">
        <f>PRESTAMOS!K154</f>
        <v>2519</v>
      </c>
      <c r="EN330" s="2017">
        <f>PRESTAMOS!L154</f>
        <v>109</v>
      </c>
      <c r="EO330" s="2017">
        <f>PRESTAMOS!M154</f>
        <v>7</v>
      </c>
      <c r="EP330" s="2017">
        <f>PRESTAMOS!N154</f>
        <v>0</v>
      </c>
      <c r="EQ330" s="2017">
        <f>PRESTAMOS!O154</f>
        <v>374</v>
      </c>
      <c r="ER330" s="2017">
        <f>PRESTAMOS!P154</f>
        <v>525</v>
      </c>
      <c r="ES330" s="2122">
        <f>PRESTAMOS!Q154</f>
        <v>3646</v>
      </c>
      <c r="ET330" s="2026">
        <f t="shared" si="1439"/>
        <v>21.970006005971801</v>
      </c>
      <c r="EU330" s="2026">
        <f t="shared" si="1440"/>
        <v>22.62</v>
      </c>
      <c r="EV330" s="2026">
        <f t="shared" si="1441"/>
        <v>0</v>
      </c>
      <c r="EW330" s="2123">
        <f t="shared" si="1442"/>
        <v>21.92</v>
      </c>
      <c r="EX330" s="2026">
        <f t="shared" si="1443"/>
        <v>1.8951468162322664</v>
      </c>
      <c r="EY330" s="2124">
        <f t="shared" si="1444"/>
        <v>2.0099999999999998</v>
      </c>
      <c r="EZ330" s="2125" t="str">
        <f t="shared" si="1445"/>
        <v>s/o</v>
      </c>
      <c r="FA330" s="2126">
        <f t="shared" si="1446"/>
        <v>21.5</v>
      </c>
      <c r="FB330" s="2026">
        <f t="shared" si="1447"/>
        <v>0</v>
      </c>
      <c r="FC330" s="4045">
        <f t="shared" si="1448"/>
        <v>0</v>
      </c>
      <c r="FD330" s="2011">
        <v>44743.199999999997</v>
      </c>
      <c r="FE330" s="2011">
        <v>28896.9</v>
      </c>
      <c r="FF330" s="2011">
        <v>2103.9</v>
      </c>
      <c r="FG330" s="2011">
        <v>6049.7</v>
      </c>
      <c r="FH330" s="2011">
        <v>9.7000000000000011</v>
      </c>
      <c r="FI330" s="2018">
        <f t="shared" si="1479"/>
        <v>835.89999999999418</v>
      </c>
      <c r="FJ330" s="2038">
        <v>82639.299999999988</v>
      </c>
      <c r="FK330" s="2011">
        <v>17753.900000000001</v>
      </c>
      <c r="FL330" s="2011">
        <v>37290.499999999993</v>
      </c>
      <c r="FM330" s="2011">
        <v>28451.599999999999</v>
      </c>
      <c r="FN330" s="2011">
        <v>1435.1999999999998</v>
      </c>
      <c r="FO330" s="2011">
        <v>12476.4</v>
      </c>
      <c r="FP330" s="2536">
        <f t="shared" si="1480"/>
        <v>2660.2999999999884</v>
      </c>
      <c r="FQ330" s="2040">
        <v>100067.89999999998</v>
      </c>
      <c r="FR330" s="3907">
        <f t="shared" si="1523"/>
        <v>-17428.599999999991</v>
      </c>
      <c r="FS330" s="2011">
        <v>10466.1</v>
      </c>
      <c r="FT330" s="2011">
        <f t="shared" si="1481"/>
        <v>6049.7</v>
      </c>
      <c r="FU330" s="3907">
        <f t="shared" si="1524"/>
        <v>-33944.399999999987</v>
      </c>
      <c r="FV330" s="2222">
        <v>4755.1000000000004</v>
      </c>
      <c r="FW330" s="3907">
        <f t="shared" si="1525"/>
        <v>-38699.499999999985</v>
      </c>
      <c r="FX330" s="2536">
        <f t="shared" ref="FX330:FX339" si="1737">FX329+FD330</f>
        <v>143541.09999999998</v>
      </c>
      <c r="FY330" s="2536">
        <f t="shared" si="1693"/>
        <v>96451.700000000012</v>
      </c>
      <c r="FZ330" s="2536">
        <f t="shared" si="1694"/>
        <v>6276.7000000000007</v>
      </c>
      <c r="GA330" s="2536">
        <f t="shared" si="1695"/>
        <v>13239.5</v>
      </c>
      <c r="GB330" s="2536">
        <f t="shared" si="1696"/>
        <v>15</v>
      </c>
      <c r="GC330" s="2536">
        <f t="shared" si="1697"/>
        <v>1931.9000000000087</v>
      </c>
      <c r="GD330" s="2703">
        <f t="shared" si="1698"/>
        <v>261455.90000000002</v>
      </c>
      <c r="GE330" s="2536">
        <f t="shared" si="1699"/>
        <v>57403.1</v>
      </c>
      <c r="GF330" s="2536">
        <f t="shared" si="1700"/>
        <v>106807.1</v>
      </c>
      <c r="GG330" s="2536">
        <f t="shared" si="1701"/>
        <v>81957.7</v>
      </c>
      <c r="GH330" s="2536">
        <f t="shared" si="1702"/>
        <v>4688.8</v>
      </c>
      <c r="GI330" s="2536">
        <f t="shared" si="1703"/>
        <v>35198.5</v>
      </c>
      <c r="GJ330" s="2536">
        <f t="shared" si="1704"/>
        <v>7834.3999999999942</v>
      </c>
      <c r="GK330" s="2352">
        <f t="shared" si="1705"/>
        <v>293889.59999999998</v>
      </c>
      <c r="GL330" s="3907">
        <f t="shared" si="1706"/>
        <v>-32433.699999999968</v>
      </c>
      <c r="GM330" s="2536">
        <f t="shared" si="1707"/>
        <v>25316.800000000003</v>
      </c>
      <c r="GN330" s="2536">
        <f t="shared" si="1708"/>
        <v>13239.5</v>
      </c>
      <c r="GO330" s="3907">
        <f t="shared" si="1709"/>
        <v>-70989.999999999971</v>
      </c>
      <c r="GP330" s="2536">
        <f t="shared" si="1709"/>
        <v>9695.5</v>
      </c>
      <c r="GQ330" s="4056">
        <f t="shared" si="1710"/>
        <v>-80685.499999999956</v>
      </c>
      <c r="GR330" s="2011">
        <f>'REC TRIB'!B224</f>
        <v>20939.022066199999</v>
      </c>
      <c r="GS330" s="2011">
        <f>'REC TRIB'!E224</f>
        <v>33906.506200120006</v>
      </c>
      <c r="GT330" s="2011">
        <f>'REC TRIB'!U224</f>
        <v>6876.0075224500006</v>
      </c>
      <c r="GU330" s="2018">
        <f t="shared" si="1544"/>
        <v>946.84824149999622</v>
      </c>
      <c r="GV330" s="2040">
        <f>'REC TRIB'!B224+'REC TRIB'!E224-'REC TRIB'!I224+SUM('REC TRIB'!J224:M224)+'REC TRIB'!P224+'REC TRIB'!T224+'REC TRIB'!W224</f>
        <v>62668.384030270005</v>
      </c>
      <c r="GW330" s="2041">
        <f>'REC TRIB'!X224</f>
        <v>11420.960995969999</v>
      </c>
      <c r="GX330" s="2011">
        <f>'REC TRIB'!Y224</f>
        <v>17628.606431979995</v>
      </c>
      <c r="GY330" s="2018">
        <f t="shared" si="1545"/>
        <v>-646.88004840000212</v>
      </c>
      <c r="GZ330" s="2038">
        <f>'REC TRIB'!AD224</f>
        <v>28402.687379549992</v>
      </c>
      <c r="HA330" s="2011">
        <f>'REC TRIB'!O224</f>
        <v>2793.2889728199998</v>
      </c>
      <c r="HB330" s="2011">
        <f>'REC TRIB'!N224</f>
        <v>4659.8973755000006</v>
      </c>
      <c r="HC330" s="2018">
        <f t="shared" si="1546"/>
        <v>0</v>
      </c>
      <c r="HD330" s="2040">
        <f>'REC TRIB'!N224+'REC TRIB'!O224</f>
        <v>7453.1863483200004</v>
      </c>
      <c r="HE330" s="3913">
        <f>'REC TRIB'!AE224</f>
        <v>105400.26528059</v>
      </c>
      <c r="HF330" s="2011">
        <f t="shared" si="1711"/>
        <v>71979.122492489987</v>
      </c>
      <c r="HG330" s="2011">
        <f t="shared" si="1712"/>
        <v>98464.415294489998</v>
      </c>
      <c r="HH330" s="2011">
        <f t="shared" si="1713"/>
        <v>20640.413725009999</v>
      </c>
      <c r="HI330" s="2018">
        <f t="shared" si="1714"/>
        <v>2595.4551789499965</v>
      </c>
      <c r="HJ330" s="2040">
        <f t="shared" si="1715"/>
        <v>193679.40669094</v>
      </c>
      <c r="HK330" s="2041">
        <f t="shared" si="1716"/>
        <v>38401.361197970007</v>
      </c>
      <c r="HL330" s="2011">
        <f t="shared" si="1717"/>
        <v>56129.085206179981</v>
      </c>
      <c r="HM330" s="2018">
        <f t="shared" si="1718"/>
        <v>292.35378031000073</v>
      </c>
      <c r="HN330" s="2038">
        <f t="shared" si="1719"/>
        <v>94822.800184459978</v>
      </c>
      <c r="HO330" s="2011">
        <f t="shared" si="1720"/>
        <v>7896.73183212</v>
      </c>
      <c r="HP330" s="2011">
        <f t="shared" si="1721"/>
        <v>12377.220514560002</v>
      </c>
      <c r="HQ330" s="2018">
        <f t="shared" si="1722"/>
        <v>0</v>
      </c>
      <c r="HR330" s="2040">
        <f t="shared" si="1723"/>
        <v>20273.952346680002</v>
      </c>
      <c r="HS330" s="3913">
        <f t="shared" si="1724"/>
        <v>329416.57294708997</v>
      </c>
      <c r="HT330" s="2042">
        <f t="shared" si="1657"/>
        <v>0.40163821056151927</v>
      </c>
      <c r="HU330" s="2042">
        <f t="shared" si="1658"/>
        <v>0.32813765569848852</v>
      </c>
      <c r="HV330" s="2042">
        <f t="shared" si="1659"/>
        <v>0.30753998022374862</v>
      </c>
      <c r="HW330" s="2021">
        <f t="shared" si="1660"/>
        <v>-2.539573026848938</v>
      </c>
      <c r="HX330" s="2043">
        <f t="shared" si="1661"/>
        <v>0.38917160068665613</v>
      </c>
      <c r="HY330" s="2044">
        <f t="shared" si="1662"/>
        <v>0.370344233139005</v>
      </c>
      <c r="HZ330" s="2042">
        <f t="shared" si="1663"/>
        <v>0.44555115501847853</v>
      </c>
      <c r="IA330" s="2021">
        <f t="shared" si="1664"/>
        <v>-2.842795019101013</v>
      </c>
      <c r="IB330" s="2045">
        <f t="shared" si="1665"/>
        <v>0.3602505673862666</v>
      </c>
      <c r="IC330" s="2042">
        <f t="shared" si="1666"/>
        <v>0.32010933065648173</v>
      </c>
      <c r="ID330" s="2042">
        <f t="shared" si="1667"/>
        <v>-0.1278049993424436</v>
      </c>
      <c r="IE330" s="2021" t="e">
        <f t="shared" si="1668"/>
        <v>#DIV/0!</v>
      </c>
      <c r="IF330" s="2043">
        <f t="shared" si="1669"/>
        <v>-7.3614247433118063E-4</v>
      </c>
      <c r="IG330" s="3923">
        <f t="shared" si="1670"/>
        <v>0.33909711543009302</v>
      </c>
      <c r="IH330" s="2258">
        <f t="shared" si="1590"/>
        <v>4.6974535466710758E-2</v>
      </c>
      <c r="II330" s="2258">
        <f t="shared" si="1591"/>
        <v>7.6065748104865299E-2</v>
      </c>
      <c r="IJ330" s="2258">
        <f t="shared" si="1592"/>
        <v>1.5425613393573106E-2</v>
      </c>
      <c r="IK330" s="2258">
        <f t="shared" si="1593"/>
        <v>2.1241563317195588E-3</v>
      </c>
      <c r="IL330" s="4312">
        <f t="shared" si="1594"/>
        <v>0.14059005329686872</v>
      </c>
      <c r="IM330" s="4314">
        <f t="shared" si="1595"/>
        <v>2.5621747552151828E-2</v>
      </c>
      <c r="IN330" s="2258">
        <f t="shared" si="1596"/>
        <v>3.9547959568009182E-2</v>
      </c>
      <c r="IO330" s="2258">
        <f t="shared" si="1597"/>
        <v>-1.4512086419415128E-3</v>
      </c>
      <c r="IP330" s="4313">
        <f t="shared" si="1598"/>
        <v>6.371849847821949E-2</v>
      </c>
      <c r="IQ330" s="2258">
        <f t="shared" si="1599"/>
        <v>6.2664555922270762E-3</v>
      </c>
      <c r="IR330" s="2258">
        <f t="shared" si="1600"/>
        <v>1.0453998942481765E-2</v>
      </c>
      <c r="IS330" s="2258">
        <f t="shared" si="1601"/>
        <v>0</v>
      </c>
      <c r="IT330" s="4312">
        <f t="shared" si="1602"/>
        <v>1.6720454534708842E-2</v>
      </c>
      <c r="IU330" s="3125">
        <v>64.876682048903618</v>
      </c>
      <c r="IV330" s="2403">
        <v>155.12526266833567</v>
      </c>
      <c r="IW330" s="3931">
        <f>SUM(IU330:IV330)</f>
        <v>220.00194471723927</v>
      </c>
      <c r="IX330" s="2046">
        <f>EMAE!N268</f>
        <v>100.1242349149712</v>
      </c>
      <c r="IY330" s="2021">
        <f>EMAE!O268%</f>
        <v>-3.0000000000000027E-3</v>
      </c>
      <c r="IZ330" s="2021">
        <f t="shared" ref="IZ330:IZ332" si="1738">IX330/IX318-1</f>
        <v>1.6813782948956968E-2</v>
      </c>
      <c r="JA330" s="3040">
        <f t="shared" ref="JA330:JA332" si="1739">IX330/$IX$327-1</f>
        <v>1.8886143999999883E-2</v>
      </c>
      <c r="JB330" s="2046">
        <f>MTSS!J42</f>
        <v>6187.1970000000001</v>
      </c>
      <c r="JC330" s="2046">
        <f>MTSS!K42</f>
        <v>2973.6759999999999</v>
      </c>
      <c r="JD330" s="2046">
        <f>MTSS!L42</f>
        <v>442.04300000000001</v>
      </c>
      <c r="JE330" s="2046">
        <f>MTSS!M42</f>
        <v>411.173</v>
      </c>
      <c r="JF330" s="2046">
        <f>MTSS!N42</f>
        <v>1432.931</v>
      </c>
      <c r="JG330" s="2046">
        <f>MTSS!O42</f>
        <v>348.214</v>
      </c>
      <c r="JH330" s="3934">
        <f>MTSS!P42</f>
        <v>11795.234</v>
      </c>
      <c r="JI330" s="2835">
        <f t="shared" si="1579"/>
        <v>0.52455059390937053</v>
      </c>
      <c r="JJ330" s="2835">
        <f t="shared" si="1580"/>
        <v>0.25210826677961623</v>
      </c>
      <c r="JK330" s="2835">
        <f t="shared" si="1581"/>
        <v>3.7476407844049556E-2</v>
      </c>
      <c r="JL330" s="2835">
        <f t="shared" si="1582"/>
        <v>3.485924908314663E-2</v>
      </c>
      <c r="JM330" s="2835">
        <f t="shared" si="1583"/>
        <v>0.12148389764883002</v>
      </c>
      <c r="JN330" s="2835">
        <f t="shared" si="1344"/>
        <v>2.952158473498703E-2</v>
      </c>
      <c r="JO330" s="3938">
        <f t="shared" si="1345"/>
        <v>1</v>
      </c>
      <c r="JP330" s="2260">
        <f t="shared" si="1584"/>
        <v>99.429284117485125</v>
      </c>
      <c r="JQ330" s="2260">
        <f t="shared" si="1585"/>
        <v>96.240577169791536</v>
      </c>
      <c r="JR330" s="2260">
        <f t="shared" si="1586"/>
        <v>99.224908865623945</v>
      </c>
      <c r="JS330" s="2260">
        <f t="shared" si="1587"/>
        <v>101.10107082703254</v>
      </c>
      <c r="JT330" s="2260">
        <f t="shared" si="1588"/>
        <v>99.075093271972506</v>
      </c>
      <c r="JU330" s="2260">
        <f t="shared" si="1346"/>
        <v>98.659005459743241</v>
      </c>
      <c r="JV330" s="3895">
        <f t="shared" si="1347"/>
        <v>98.589442504688876</v>
      </c>
      <c r="JW330" s="2741"/>
      <c r="JX330" s="2742"/>
      <c r="JY330" s="2742"/>
      <c r="JZ330" s="2742"/>
      <c r="KA330" s="2742"/>
      <c r="KB330" s="2742"/>
      <c r="KC330" s="2742"/>
      <c r="KD330" s="5219">
        <f>VLOOKUP(B330,Tabla.Desempleo,DESEMPLEO!$H$6,FALSE)*100</f>
        <v>7.1</v>
      </c>
      <c r="KE330" s="5416"/>
      <c r="KF330" s="5416"/>
      <c r="KG330" s="5416"/>
      <c r="KH330" s="5441"/>
      <c r="KI330" s="2789"/>
      <c r="KJ330" s="2789"/>
      <c r="KK330" s="2789"/>
      <c r="KL330" s="2816"/>
      <c r="KM330" s="2815"/>
      <c r="KN330" s="5106"/>
      <c r="KO330" s="5195">
        <v>644</v>
      </c>
      <c r="KP330" s="5457">
        <f t="shared" ref="KP330:KP361" si="1740">KO330*$CE$266/CE330</f>
        <v>174.68238645710176</v>
      </c>
      <c r="KQ330" s="5638">
        <f>UTDT!C163</f>
        <v>1.8635460477543626</v>
      </c>
      <c r="KR330" s="5176"/>
      <c r="KS330" s="4067"/>
      <c r="KT330" s="2969"/>
      <c r="KV330" s="3585"/>
      <c r="KW330" s="3586"/>
      <c r="KX330" s="3586"/>
      <c r="KY330" s="3586"/>
      <c r="KZ330" s="3586">
        <v>0</v>
      </c>
      <c r="LA330" s="3586"/>
      <c r="LB330" s="3586"/>
      <c r="LC330" s="3586"/>
      <c r="LD330" s="3587"/>
      <c r="LH330" s="2234">
        <f t="shared" si="1176"/>
        <v>41729</v>
      </c>
      <c r="LI330" s="2235">
        <f t="shared" si="1177"/>
        <v>0.37544383966818584</v>
      </c>
      <c r="LJ330" s="2235">
        <f t="shared" si="1671"/>
        <v>0.35321022297635007</v>
      </c>
      <c r="LL330" s="2248"/>
      <c r="LM330" s="2827">
        <v>17122</v>
      </c>
      <c r="LN330" s="2167">
        <f>IX330/LH330*10000</f>
        <v>23.993921473069378</v>
      </c>
      <c r="LO330" s="2408"/>
      <c r="LP330" s="2408"/>
      <c r="LQ330" s="2408"/>
      <c r="LR330" s="2408"/>
      <c r="LS330" s="2408"/>
    </row>
    <row r="331" spans="2:331">
      <c r="B331" s="1935">
        <v>42124</v>
      </c>
      <c r="C331" s="2048">
        <f>VLOOKUP(B331,Tabla.BCRA,BCRA!$X$1,TRUE)</f>
        <v>33908870.484126359</v>
      </c>
      <c r="D331" s="2048">
        <f>VLOOKUP(B331,Tabla.BCRA,BCRA!$Z$1,TRUE)</f>
        <v>26368648.129639402</v>
      </c>
      <c r="E331" s="2048">
        <f>VLOOKUP(B331,Tabla.BCRA,BCRA!$AH$1,TRUE)</f>
        <v>15092975.73191685</v>
      </c>
      <c r="F331" s="2050">
        <f t="shared" si="1561"/>
        <v>2419316.9845742173</v>
      </c>
      <c r="G331" s="2050">
        <f t="shared" si="1502"/>
        <v>2826112.5558670498</v>
      </c>
      <c r="H331" s="2050">
        <f t="shared" si="1503"/>
        <v>1861036.3235469516</v>
      </c>
      <c r="I331" s="2127">
        <f>RESERVAS!F156*1000</f>
        <v>1392680.2608400001</v>
      </c>
      <c r="J331" s="2128">
        <f>RESERVAS!G156*1000</f>
        <v>-244775.56346636126</v>
      </c>
      <c r="K331" s="2128">
        <f>RESERVAS!H156*1000</f>
        <v>1141860.6345592523</v>
      </c>
      <c r="L331" s="2128">
        <f>RESERVAS!I156*1000</f>
        <v>-406900</v>
      </c>
      <c r="M331" s="2052">
        <f>RESERVAS!J156*1000</f>
        <v>536451.64843716763</v>
      </c>
      <c r="N331" s="4476">
        <f t="shared" si="1725"/>
        <v>401072.05504000001</v>
      </c>
      <c r="O331" s="4476">
        <f t="shared" si="1672"/>
        <v>-776141.2572036162</v>
      </c>
      <c r="P331" s="4476">
        <f t="shared" si="1673"/>
        <v>514366.73949128052</v>
      </c>
      <c r="Q331" s="4476">
        <f t="shared" si="1674"/>
        <v>-532900</v>
      </c>
      <c r="R331" s="4477">
        <f t="shared" si="1675"/>
        <v>2859915.6812790302</v>
      </c>
      <c r="S331" s="2053">
        <f>VLOOKUP(B331,Tabla.BCRA,BCRA!$AL$1,TRUE)</f>
        <v>8.9047000000000001</v>
      </c>
      <c r="T331" s="2049">
        <f t="shared" si="1563"/>
        <v>9.5455209046908778E-3</v>
      </c>
      <c r="U331" s="2049">
        <f t="shared" ref="U331" si="1741">S331/S330-1</f>
        <v>9.6375160152839534E-3</v>
      </c>
      <c r="V331" s="2049">
        <f t="shared" si="1676"/>
        <v>0.10142958213078486</v>
      </c>
      <c r="W331" s="2049">
        <f t="shared" si="1611"/>
        <v>4.1241814780168529E-2</v>
      </c>
      <c r="X331" s="2429">
        <f t="shared" si="1727"/>
        <v>12.7</v>
      </c>
      <c r="Y331" s="2049">
        <f t="shared" ref="Y331" si="1742">X331/X330-1</f>
        <v>6.3391442155309452E-3</v>
      </c>
      <c r="Z331" s="2049">
        <f t="shared" si="1678"/>
        <v>-7.9710144927536364E-2</v>
      </c>
      <c r="AA331" s="2435">
        <f t="shared" si="1355"/>
        <v>0.42621312340674011</v>
      </c>
      <c r="AB331" s="4147">
        <f t="shared" si="1508"/>
        <v>52.259656678042383</v>
      </c>
      <c r="AC331" s="4147">
        <f t="shared" si="1509"/>
        <v>29.912558509717822</v>
      </c>
      <c r="AD331" s="4147">
        <f t="shared" si="1510"/>
        <v>31.080176191366867</v>
      </c>
      <c r="AE331" s="4147">
        <f t="shared" si="1511"/>
        <v>17.789776051231147</v>
      </c>
      <c r="AF331" s="3077">
        <f>BM!AP39*1000</f>
        <v>4900000</v>
      </c>
      <c r="AG331" s="2054">
        <f>BM!AQ39*1000</f>
        <v>0</v>
      </c>
      <c r="AH331" s="2353">
        <f t="shared" si="1392"/>
        <v>4900000</v>
      </c>
      <c r="AI331" s="2344">
        <f>BM!AO39*1000</f>
        <v>-7300000</v>
      </c>
      <c r="AJ331" s="2353">
        <f t="shared" si="1393"/>
        <v>-2400000</v>
      </c>
      <c r="AK331" s="2851">
        <f t="shared" si="1729"/>
        <v>11200000</v>
      </c>
      <c r="AL331" s="2537">
        <f t="shared" si="1679"/>
        <v>0</v>
      </c>
      <c r="AM331" s="2353">
        <f t="shared" si="1680"/>
        <v>11200000</v>
      </c>
      <c r="AN331" s="2537">
        <f t="shared" si="1681"/>
        <v>-14700000</v>
      </c>
      <c r="AO331" s="2353">
        <f t="shared" si="1682"/>
        <v>-3500000</v>
      </c>
      <c r="AP331" s="2202">
        <v>529759300</v>
      </c>
      <c r="AQ331" s="2054">
        <v>495466896</v>
      </c>
      <c r="AR331" s="2054">
        <v>31930943</v>
      </c>
      <c r="AS331" s="2054">
        <v>28199301</v>
      </c>
      <c r="AT331" s="2203">
        <f t="shared" ref="AT331:AT338" si="1743">AP331+AR331</f>
        <v>561690243</v>
      </c>
      <c r="AU331" s="4019">
        <f t="shared" ref="AU331:AU338" si="1744">AQ331+AS331</f>
        <v>523666197</v>
      </c>
      <c r="AV331" s="3992"/>
      <c r="AW331" s="3098">
        <v>5472466.8522949219</v>
      </c>
      <c r="AX331" s="2048">
        <f>VLOOKUP(B331,Tabla.BCRA,BCRA!$H$1,TRUE)</f>
        <v>469092345</v>
      </c>
      <c r="AY331" s="2058">
        <f t="shared" ref="AY331:AY332" si="1745">AX331/AX330-1</f>
        <v>6.5261401428357457E-2</v>
      </c>
      <c r="AZ331" s="2058">
        <f t="shared" ref="AZ331:AZ332" si="1746">AX331/AX319-1</f>
        <v>0.33203277845695234</v>
      </c>
      <c r="BA331" s="2058">
        <f t="shared" si="1687"/>
        <v>1.4112346176173629E-2</v>
      </c>
      <c r="BB331" s="2059">
        <f>BM!AN39*1000</f>
        <v>11592813.999230001</v>
      </c>
      <c r="BC331" s="2060">
        <f>SUM(BM!AO39:AR39)*1000</f>
        <v>-3855094.9712799951</v>
      </c>
      <c r="BD331" s="2060">
        <f>SUM(BM!AS39:AV39)*1000</f>
        <v>25096361.919380005</v>
      </c>
      <c r="BE331" s="2060">
        <f>BM!AW39*1000</f>
        <v>-3315200.0000000009</v>
      </c>
      <c r="BF331" s="2061">
        <f t="shared" ref="BF331:BF334" si="1747">(AX331-AX330)-SUM(BB331:BE331)</f>
        <v>-780747.94733001292</v>
      </c>
      <c r="BG331" s="2379">
        <f t="shared" si="1735"/>
        <v>2511336.05748</v>
      </c>
      <c r="BH331" s="2379">
        <f t="shared" si="1688"/>
        <v>12964935.141810006</v>
      </c>
      <c r="BI331" s="2379">
        <f t="shared" si="1689"/>
        <v>23885403.008690018</v>
      </c>
      <c r="BJ331" s="2379">
        <f t="shared" si="1690"/>
        <v>-31127480</v>
      </c>
      <c r="BK331" s="2061">
        <f t="shared" si="1691"/>
        <v>-1706324.2079800256</v>
      </c>
      <c r="BL331" s="2379">
        <f>VLOOKUP(B331,Tabla.BCRA,BCRA!$M$1,TRUE)</f>
        <v>319661385</v>
      </c>
      <c r="BM331" s="4133">
        <v>581046</v>
      </c>
      <c r="BN331" s="2825">
        <f t="shared" si="1474"/>
        <v>1.2386601618920043</v>
      </c>
      <c r="BO331" s="2058">
        <f t="shared" si="1622"/>
        <v>-2.6279787907864671E-3</v>
      </c>
      <c r="BP331" s="2058">
        <f t="shared" si="1623"/>
        <v>0.35480486292139024</v>
      </c>
      <c r="BQ331" s="2064">
        <f t="shared" si="1624"/>
        <v>-0.29256423336957493</v>
      </c>
      <c r="BR331" s="4133">
        <v>779000</v>
      </c>
      <c r="BS331" s="2825">
        <f t="shared" si="1475"/>
        <v>1.6606538313900645</v>
      </c>
      <c r="BT331" s="2058">
        <f t="shared" si="1625"/>
        <v>5.6180355464674481E-3</v>
      </c>
      <c r="BU331" s="2058">
        <f t="shared" si="1626"/>
        <v>0.36097920619446455</v>
      </c>
      <c r="BV331" s="2064">
        <f t="shared" si="1627"/>
        <v>-5.1551061008764942E-2</v>
      </c>
      <c r="BW331" s="2170"/>
      <c r="BX331" s="2171"/>
      <c r="BY331" s="2067"/>
      <c r="BZ331" s="2068"/>
      <c r="CA331" s="2204">
        <f t="shared" ref="CA331:CA337" si="1748">CA330*(1+CB331)</f>
        <v>215.94407580029934</v>
      </c>
      <c r="CB331" s="2171">
        <v>1.0999999999999999E-2</v>
      </c>
      <c r="CC331" s="2067">
        <f t="shared" si="1629"/>
        <v>4.5347972987869856E-2</v>
      </c>
      <c r="CD331" s="2067">
        <f t="shared" ref="CD331" si="1749">CA331/CA319-1</f>
        <v>0.15570416664246922</v>
      </c>
      <c r="CE331" s="2170">
        <f t="shared" si="1631"/>
        <v>584.58817142552027</v>
      </c>
      <c r="CF331" s="2171">
        <v>2.01E-2</v>
      </c>
      <c r="CG331" s="2067">
        <f t="shared" si="1632"/>
        <v>7.913225484078068E-2</v>
      </c>
      <c r="CH331" s="2067">
        <f t="shared" si="1633"/>
        <v>0.28921652008541088</v>
      </c>
      <c r="CI331" s="2557">
        <f t="shared" si="1567"/>
        <v>0.2555706137792102</v>
      </c>
      <c r="CJ331" s="4655">
        <f t="shared" si="1577"/>
        <v>2.728553308812919</v>
      </c>
      <c r="CK331" s="2067" t="str">
        <f t="shared" si="1589"/>
        <v>2Y, 9M</v>
      </c>
      <c r="CL331" s="4655"/>
      <c r="CM331" s="2361">
        <f t="shared" si="1476"/>
        <v>585.8798174398172</v>
      </c>
      <c r="CN331" s="2055">
        <f t="shared" si="1477"/>
        <v>611.77209722385828</v>
      </c>
      <c r="CO331" s="2373">
        <f t="shared" si="1478"/>
        <v>655.69207581945807</v>
      </c>
      <c r="CP331" s="2055"/>
      <c r="CQ331" s="2055"/>
      <c r="CR331" s="2055"/>
      <c r="CS331" s="3019"/>
      <c r="CT331" s="2361"/>
      <c r="CU331" s="2373"/>
      <c r="CV331" s="2573">
        <f t="shared" si="1634"/>
        <v>15349.377512008625</v>
      </c>
      <c r="CW331" s="2058" t="e">
        <f t="shared" si="1635"/>
        <v>#DIV/0!</v>
      </c>
      <c r="CX331" s="2361">
        <f t="shared" si="1636"/>
        <v>174757.04479152107</v>
      </c>
      <c r="CY331" s="4029" t="e">
        <f t="shared" si="1637"/>
        <v>#DIV/0!</v>
      </c>
      <c r="CZ331" s="2054">
        <f>DEPOSITOS!B155</f>
        <v>263577</v>
      </c>
      <c r="DA331" s="2054">
        <f>DEPOSITOS!C155</f>
        <v>197817</v>
      </c>
      <c r="DB331" s="2054">
        <f>DEPOSITOS!D155</f>
        <v>436123</v>
      </c>
      <c r="DC331" s="2054">
        <f>DEPOSITOS!E155</f>
        <v>9</v>
      </c>
      <c r="DD331" s="2054">
        <f>DEPOSITOS!F155</f>
        <v>33600</v>
      </c>
      <c r="DE331" s="2054">
        <f>DEPOSITOS!G155</f>
        <v>0</v>
      </c>
      <c r="DF331" s="2339">
        <f>DEPOSITOS!H155</f>
        <v>931126</v>
      </c>
      <c r="DG331" s="2054">
        <f>DEPOSITOS!I155</f>
        <v>0</v>
      </c>
      <c r="DH331" s="3900">
        <f>DEPOSITOS!J155</f>
        <v>931126</v>
      </c>
      <c r="DI331" s="2344">
        <f>DEPOSITOS!K155</f>
        <v>172010</v>
      </c>
      <c r="DJ331" s="2344">
        <f>DEPOSITOS!L155</f>
        <v>182589</v>
      </c>
      <c r="DK331" s="2344">
        <f>DEPOSITOS!M155</f>
        <v>356331</v>
      </c>
      <c r="DL331" s="2344">
        <f>DEPOSITOS!N155</f>
        <v>9</v>
      </c>
      <c r="DM331" s="2344">
        <f>DEPOSITOS!O155</f>
        <v>22461</v>
      </c>
      <c r="DN331" s="2344">
        <f>DEPOSITOS!P155</f>
        <v>0</v>
      </c>
      <c r="DO331" s="2339">
        <f>DEPOSITOS!Q155</f>
        <v>733400</v>
      </c>
      <c r="DP331" s="2344">
        <f>DEPOSITOS!R155</f>
        <v>0</v>
      </c>
      <c r="DQ331" s="3904">
        <f>DEPOSITOS!S155</f>
        <v>733400</v>
      </c>
      <c r="DR331" s="2071">
        <f t="shared" si="1450"/>
        <v>91567</v>
      </c>
      <c r="DS331" s="2055">
        <f t="shared" si="1451"/>
        <v>15228</v>
      </c>
      <c r="DT331" s="2055">
        <f t="shared" si="1452"/>
        <v>79792</v>
      </c>
      <c r="DU331" s="2055">
        <f t="shared" si="1453"/>
        <v>0</v>
      </c>
      <c r="DV331" s="2055">
        <f t="shared" si="1454"/>
        <v>11139</v>
      </c>
      <c r="DW331" s="2055">
        <f t="shared" si="1455"/>
        <v>0</v>
      </c>
      <c r="DX331" s="2055">
        <f t="shared" si="1456"/>
        <v>197726</v>
      </c>
      <c r="DY331" s="2055">
        <f t="shared" si="1457"/>
        <v>0</v>
      </c>
      <c r="DZ331" s="3904">
        <f t="shared" si="1458"/>
        <v>197726</v>
      </c>
      <c r="EA331" s="2344">
        <f>DEPOSITOS!Z155</f>
        <v>9758</v>
      </c>
      <c r="EB331" s="2344">
        <f>DEPOSITOS!AA155</f>
        <v>8304</v>
      </c>
      <c r="EC331" s="3116">
        <f t="shared" si="1459"/>
        <v>1454</v>
      </c>
      <c r="ED331" s="2054">
        <f>PRESTAMOS!B155</f>
        <v>70007</v>
      </c>
      <c r="EE331" s="2054">
        <f>PRESTAMOS!C155</f>
        <v>140594</v>
      </c>
      <c r="EF331" s="2054">
        <f>PRESTAMOS!D155</f>
        <v>48369</v>
      </c>
      <c r="EG331" s="2054">
        <f>PRESTAMOS!E155</f>
        <v>33620</v>
      </c>
      <c r="EH331" s="2054">
        <f>PRESTAMOS!F155</f>
        <v>129537</v>
      </c>
      <c r="EI331" s="2054">
        <f>PRESTAMOS!G155</f>
        <v>132640</v>
      </c>
      <c r="EJ331" s="2054">
        <f>PRESTAMOS!H155</f>
        <v>41317</v>
      </c>
      <c r="EK331" s="2129">
        <f>PRESTAMOS!I155</f>
        <v>596084</v>
      </c>
      <c r="EL331" s="2054">
        <f>PRESTAMOS!J155</f>
        <v>104</v>
      </c>
      <c r="EM331" s="2054">
        <f>PRESTAMOS!K155</f>
        <v>2884</v>
      </c>
      <c r="EN331" s="2054">
        <f>PRESTAMOS!L155</f>
        <v>104</v>
      </c>
      <c r="EO331" s="2054">
        <f>PRESTAMOS!M155</f>
        <v>7</v>
      </c>
      <c r="EP331" s="2054">
        <f>PRESTAMOS!N155</f>
        <v>0</v>
      </c>
      <c r="EQ331" s="2054">
        <f>PRESTAMOS!O155</f>
        <v>383</v>
      </c>
      <c r="ER331" s="2054">
        <f>PRESTAMOS!P155</f>
        <v>658</v>
      </c>
      <c r="ES331" s="2130">
        <f>PRESTAMOS!Q155</f>
        <v>4140</v>
      </c>
      <c r="ET331" s="2063">
        <f t="shared" si="1439"/>
        <v>20.814219707057116</v>
      </c>
      <c r="EU331" s="2063">
        <f t="shared" si="1440"/>
        <v>23</v>
      </c>
      <c r="EV331" s="2063">
        <f t="shared" si="1441"/>
        <v>0</v>
      </c>
      <c r="EW331" s="2131">
        <f t="shared" si="1442"/>
        <v>19.96</v>
      </c>
      <c r="EX331" s="2063">
        <f t="shared" si="1443"/>
        <v>2.0505946019536432</v>
      </c>
      <c r="EY331" s="2132">
        <f t="shared" si="1444"/>
        <v>1.99</v>
      </c>
      <c r="EZ331" s="2133">
        <f t="shared" si="1445"/>
        <v>2.4500000000000002</v>
      </c>
      <c r="FA331" s="2134">
        <f t="shared" si="1446"/>
        <v>19.5625</v>
      </c>
      <c r="FB331" s="2063">
        <f t="shared" si="1447"/>
        <v>0</v>
      </c>
      <c r="FC331" s="4046">
        <f t="shared" si="1448"/>
        <v>0</v>
      </c>
      <c r="FD331" s="2048">
        <v>57717.4</v>
      </c>
      <c r="FE331" s="2048">
        <v>31806.9</v>
      </c>
      <c r="FF331" s="2048">
        <v>2756.9</v>
      </c>
      <c r="FG331" s="2048">
        <v>2827.1</v>
      </c>
      <c r="FH331" s="2048">
        <v>22.9</v>
      </c>
      <c r="FI331" s="2055">
        <f t="shared" si="1479"/>
        <v>1095.3000000000029</v>
      </c>
      <c r="FJ331" s="2075">
        <v>96226.5</v>
      </c>
      <c r="FK331" s="2048">
        <v>18148.400000000001</v>
      </c>
      <c r="FL331" s="2048">
        <v>39159.599999999991</v>
      </c>
      <c r="FM331" s="2048">
        <v>33937.699999999997</v>
      </c>
      <c r="FN331" s="2048">
        <v>1940.8000000000002</v>
      </c>
      <c r="FO331" s="2048">
        <v>17660.300000000003</v>
      </c>
      <c r="FP331" s="2537">
        <f t="shared" si="1480"/>
        <v>3328.7999999999884</v>
      </c>
      <c r="FQ331" s="2077">
        <v>114175.59999999998</v>
      </c>
      <c r="FR331" s="3908">
        <f t="shared" si="1523"/>
        <v>-17949.099999999977</v>
      </c>
      <c r="FS331" s="2048">
        <v>6154.2999999999993</v>
      </c>
      <c r="FT331" s="2048">
        <f t="shared" si="1481"/>
        <v>2827.1</v>
      </c>
      <c r="FU331" s="3908">
        <f t="shared" si="1524"/>
        <v>-26930.499999999975</v>
      </c>
      <c r="FV331" s="2224">
        <v>642.70000000000005</v>
      </c>
      <c r="FW331" s="3908">
        <f t="shared" si="1525"/>
        <v>-27573.199999999975</v>
      </c>
      <c r="FX331" s="2537">
        <f t="shared" si="1737"/>
        <v>201258.49999999997</v>
      </c>
      <c r="FY331" s="2537">
        <f t="shared" si="1693"/>
        <v>128258.6</v>
      </c>
      <c r="FZ331" s="2537">
        <f t="shared" si="1694"/>
        <v>9033.6</v>
      </c>
      <c r="GA331" s="2537">
        <f t="shared" si="1695"/>
        <v>16066.6</v>
      </c>
      <c r="GB331" s="2537">
        <f t="shared" si="1696"/>
        <v>37.9</v>
      </c>
      <c r="GC331" s="2537">
        <f t="shared" si="1697"/>
        <v>3027.2000000000116</v>
      </c>
      <c r="GD331" s="2704">
        <f t="shared" si="1698"/>
        <v>357682.4</v>
      </c>
      <c r="GE331" s="2537">
        <f t="shared" si="1699"/>
        <v>75551.5</v>
      </c>
      <c r="GF331" s="2537">
        <f t="shared" si="1700"/>
        <v>145966.70000000001</v>
      </c>
      <c r="GG331" s="2537">
        <f t="shared" si="1701"/>
        <v>115895.4</v>
      </c>
      <c r="GH331" s="2537">
        <f t="shared" si="1702"/>
        <v>6629.6</v>
      </c>
      <c r="GI331" s="2537">
        <f t="shared" si="1703"/>
        <v>52858.8</v>
      </c>
      <c r="GJ331" s="2537">
        <f t="shared" si="1704"/>
        <v>11163.199999999983</v>
      </c>
      <c r="GK331" s="2353">
        <f t="shared" si="1705"/>
        <v>408065.19999999995</v>
      </c>
      <c r="GL331" s="3908">
        <f t="shared" si="1706"/>
        <v>-50382.799999999945</v>
      </c>
      <c r="GM331" s="2537">
        <f t="shared" si="1707"/>
        <v>31471.100000000002</v>
      </c>
      <c r="GN331" s="2537">
        <f t="shared" si="1708"/>
        <v>16066.6</v>
      </c>
      <c r="GO331" s="3908">
        <f t="shared" si="1709"/>
        <v>-97920.499999999942</v>
      </c>
      <c r="GP331" s="2537">
        <f t="shared" si="1709"/>
        <v>10338.200000000001</v>
      </c>
      <c r="GQ331" s="4057">
        <f t="shared" si="1710"/>
        <v>-108258.69999999992</v>
      </c>
      <c r="GR331" s="2048">
        <f>'REC TRIB'!B225</f>
        <v>21325.157098090003</v>
      </c>
      <c r="GS331" s="2048">
        <f>'REC TRIB'!E225</f>
        <v>33589.669528569997</v>
      </c>
      <c r="GT331" s="2048">
        <f>'REC TRIB'!U225</f>
        <v>7665.9073389700015</v>
      </c>
      <c r="GU331" s="2055">
        <f t="shared" si="1544"/>
        <v>42.119734839994635</v>
      </c>
      <c r="GV331" s="2077">
        <f>'REC TRIB'!B225+'REC TRIB'!E225-'REC TRIB'!I225+SUM('REC TRIB'!J225:M225)+'REC TRIB'!P225+'REC TRIB'!T225+'REC TRIB'!W225</f>
        <v>62622.85370046999</v>
      </c>
      <c r="GW331" s="2073">
        <f>'REC TRIB'!X225</f>
        <v>11824.538359099999</v>
      </c>
      <c r="GX331" s="2048">
        <f>'REC TRIB'!Y225</f>
        <v>17117.34629392</v>
      </c>
      <c r="GY331" s="2055">
        <f t="shared" si="1545"/>
        <v>1897.564081569999</v>
      </c>
      <c r="GZ331" s="2075">
        <f>'REC TRIB'!AD225</f>
        <v>30839.448734589998</v>
      </c>
      <c r="HA331" s="2048">
        <f>'REC TRIB'!O225</f>
        <v>2240.1891296999997</v>
      </c>
      <c r="HB331" s="2048">
        <f>'REC TRIB'!N225</f>
        <v>9290.2241451000009</v>
      </c>
      <c r="HC331" s="2055">
        <f t="shared" si="1546"/>
        <v>0</v>
      </c>
      <c r="HD331" s="2077">
        <f>'REC TRIB'!N225+'REC TRIB'!O225</f>
        <v>11530.413274800001</v>
      </c>
      <c r="HE331" s="3914">
        <f>'REC TRIB'!AE225</f>
        <v>112658.62304882999</v>
      </c>
      <c r="HF331" s="2048">
        <f t="shared" si="1711"/>
        <v>93304.279590579987</v>
      </c>
      <c r="HG331" s="2048">
        <f t="shared" si="1712"/>
        <v>132054.08482305999</v>
      </c>
      <c r="HH331" s="2048">
        <f t="shared" si="1713"/>
        <v>28306.321063980002</v>
      </c>
      <c r="HI331" s="2055">
        <f t="shared" si="1714"/>
        <v>2637.5749137899911</v>
      </c>
      <c r="HJ331" s="2077">
        <f t="shared" si="1715"/>
        <v>256302.26039140997</v>
      </c>
      <c r="HK331" s="2073">
        <f t="shared" si="1716"/>
        <v>50225.899557070006</v>
      </c>
      <c r="HL331" s="2048">
        <f t="shared" si="1717"/>
        <v>73246.431500099978</v>
      </c>
      <c r="HM331" s="2055">
        <f t="shared" si="1718"/>
        <v>2189.9178618799997</v>
      </c>
      <c r="HN331" s="2075">
        <f t="shared" si="1719"/>
        <v>125662.24891904998</v>
      </c>
      <c r="HO331" s="2048">
        <f t="shared" si="1720"/>
        <v>10136.92096182</v>
      </c>
      <c r="HP331" s="2048">
        <f t="shared" si="1721"/>
        <v>21667.444659660003</v>
      </c>
      <c r="HQ331" s="2055">
        <f t="shared" si="1722"/>
        <v>0</v>
      </c>
      <c r="HR331" s="2077">
        <f t="shared" si="1723"/>
        <v>31804.365621480003</v>
      </c>
      <c r="HS331" s="3914">
        <f t="shared" si="1724"/>
        <v>442075.19599591999</v>
      </c>
      <c r="HT331" s="2078">
        <f t="shared" si="1657"/>
        <v>0.35032887086009623</v>
      </c>
      <c r="HU331" s="2078">
        <f t="shared" si="1658"/>
        <v>0.2306725578653912</v>
      </c>
      <c r="HV331" s="2078">
        <f t="shared" si="1659"/>
        <v>0.35084050375987008</v>
      </c>
      <c r="HW331" s="2058">
        <f t="shared" si="1660"/>
        <v>-1.0442896809290838</v>
      </c>
      <c r="HX331" s="2079">
        <f t="shared" si="1661"/>
        <v>0.30982130327437241</v>
      </c>
      <c r="HY331" s="2080">
        <f t="shared" si="1662"/>
        <v>0.35558227161576439</v>
      </c>
      <c r="HZ331" s="2078">
        <f t="shared" si="1663"/>
        <v>0.29746121867779474</v>
      </c>
      <c r="IA331" s="2058">
        <f t="shared" si="1664"/>
        <v>5.5147515315363806</v>
      </c>
      <c r="IB331" s="2081">
        <f t="shared" si="1665"/>
        <v>0.38872183170893737</v>
      </c>
      <c r="IC331" s="2078">
        <f t="shared" si="1666"/>
        <v>-0.11495512374768457</v>
      </c>
      <c r="ID331" s="2078">
        <f t="shared" si="1667"/>
        <v>-0.3599099012177287</v>
      </c>
      <c r="IE331" s="2058" t="e">
        <f t="shared" si="1668"/>
        <v>#DIV/0!</v>
      </c>
      <c r="IF331" s="2079">
        <f t="shared" si="1669"/>
        <v>-0.32353465101789547</v>
      </c>
      <c r="IG331" s="3924">
        <f t="shared" si="1670"/>
        <v>0.2148144561554719</v>
      </c>
      <c r="IH331" s="2263">
        <f t="shared" si="1590"/>
        <v>4.6761705841994378E-2</v>
      </c>
      <c r="II331" s="2263">
        <f t="shared" si="1591"/>
        <v>7.3655271968217931E-2</v>
      </c>
      <c r="IJ331" s="2263">
        <f t="shared" si="1592"/>
        <v>1.6809766153094728E-2</v>
      </c>
      <c r="IK331" s="2263">
        <f t="shared" si="1593"/>
        <v>9.2359959726019482E-5</v>
      </c>
      <c r="IL331" s="4315">
        <f t="shared" si="1594"/>
        <v>0.13731910392303304</v>
      </c>
      <c r="IM331" s="3044">
        <f t="shared" si="1595"/>
        <v>2.5928793017667241E-2</v>
      </c>
      <c r="IN331" s="2263">
        <f t="shared" si="1596"/>
        <v>3.7534837774467374E-2</v>
      </c>
      <c r="IO331" s="2263">
        <f t="shared" si="1597"/>
        <v>4.1609697406007834E-3</v>
      </c>
      <c r="IP331" s="4316">
        <f t="shared" si="1598"/>
        <v>6.7624600532735391E-2</v>
      </c>
      <c r="IQ331" s="2263">
        <f t="shared" si="1599"/>
        <v>4.9122763612769451E-3</v>
      </c>
      <c r="IR331" s="2263">
        <f t="shared" si="1600"/>
        <v>2.0371560532056739E-2</v>
      </c>
      <c r="IS331" s="2263">
        <f t="shared" si="1601"/>
        <v>0</v>
      </c>
      <c r="IT331" s="4315">
        <f t="shared" si="1602"/>
        <v>2.5283836893333685E-2</v>
      </c>
      <c r="IU331" s="3126"/>
      <c r="IV331" s="2404"/>
      <c r="IW331" s="3932"/>
      <c r="IX331" s="2082">
        <f>EMAE!N269</f>
        <v>101.72622267361074</v>
      </c>
      <c r="IY331" s="2058">
        <f>EMAE!O269%</f>
        <v>1.6000000000000014E-2</v>
      </c>
      <c r="IZ331" s="2058">
        <f t="shared" si="1738"/>
        <v>3.3082803476140343E-2</v>
      </c>
      <c r="JA331" s="3041">
        <f t="shared" si="1739"/>
        <v>3.518832230399993E-2</v>
      </c>
      <c r="JB331" s="2082">
        <f>MTSS!J43</f>
        <v>6224.2070000000003</v>
      </c>
      <c r="JC331" s="2082">
        <f>MTSS!K43</f>
        <v>2987.9169999999999</v>
      </c>
      <c r="JD331" s="2082">
        <f>MTSS!L43</f>
        <v>441.72899999999998</v>
      </c>
      <c r="JE331" s="2082">
        <f>MTSS!M43</f>
        <v>412.35500000000002</v>
      </c>
      <c r="JF331" s="2082">
        <f>MTSS!N43</f>
        <v>1433.3789999999999</v>
      </c>
      <c r="JG331" s="2082">
        <f>MTSS!O43</f>
        <v>349.428</v>
      </c>
      <c r="JH331" s="3935">
        <f>MTSS!P43</f>
        <v>11849.014999999999</v>
      </c>
      <c r="JI331" s="2836">
        <f t="shared" si="1579"/>
        <v>0.52529319947691855</v>
      </c>
      <c r="JJ331" s="2836">
        <f t="shared" si="1580"/>
        <v>0.25216585513648182</v>
      </c>
      <c r="JK331" s="2836">
        <f t="shared" si="1581"/>
        <v>3.7279807646458378E-2</v>
      </c>
      <c r="JL331" s="2836">
        <f t="shared" si="1582"/>
        <v>3.4800783018672864E-2</v>
      </c>
      <c r="JM331" s="2836">
        <f t="shared" si="1583"/>
        <v>0.1209703085024367</v>
      </c>
      <c r="JN331" s="2836">
        <f t="shared" si="1344"/>
        <v>2.9490046219031708E-2</v>
      </c>
      <c r="JO331" s="3939">
        <f t="shared" si="1345"/>
        <v>1</v>
      </c>
      <c r="JP331" s="2259">
        <f t="shared" si="1584"/>
        <v>100.0240409686389</v>
      </c>
      <c r="JQ331" s="2259">
        <f t="shared" si="1585"/>
        <v>96.701475418112821</v>
      </c>
      <c r="JR331" s="2259">
        <f t="shared" si="1586"/>
        <v>99.154425628961874</v>
      </c>
      <c r="JS331" s="2259">
        <f t="shared" si="1587"/>
        <v>101.3917063155436</v>
      </c>
      <c r="JT331" s="2259">
        <f t="shared" si="1588"/>
        <v>99.106068693528613</v>
      </c>
      <c r="JU331" s="2259">
        <f t="shared" si="1346"/>
        <v>99.002966451053553</v>
      </c>
      <c r="JV331" s="3896">
        <f t="shared" si="1347"/>
        <v>99.038966338412266</v>
      </c>
      <c r="JW331" s="2833"/>
      <c r="JX331" s="2834"/>
      <c r="JY331" s="2834"/>
      <c r="JZ331" s="2834"/>
      <c r="KA331" s="2834"/>
      <c r="KB331" s="2834"/>
      <c r="KC331" s="2834"/>
      <c r="KD331" s="5220" t="e">
        <f>VLOOKUP(B331,Tabla.Desempleo,DESEMPLEO!$H$6,FALSE)*100</f>
        <v>#N/A</v>
      </c>
      <c r="KE331" s="5417"/>
      <c r="KF331" s="5417"/>
      <c r="KG331" s="5417"/>
      <c r="KH331" s="5442"/>
      <c r="KI331" s="2790"/>
      <c r="KJ331" s="2790"/>
      <c r="KK331" s="2790"/>
      <c r="KL331" s="2818"/>
      <c r="KM331" s="2817"/>
      <c r="KN331" s="2790"/>
      <c r="KO331" s="5196">
        <v>644</v>
      </c>
      <c r="KP331" s="5458">
        <f t="shared" si="1740"/>
        <v>171.24045334486988</v>
      </c>
      <c r="KQ331" s="5639">
        <f>UTDT!C164</f>
        <v>1.8962349723520875</v>
      </c>
      <c r="KR331" s="5177"/>
      <c r="KS331" s="4068"/>
      <c r="KT331" s="2970"/>
      <c r="KV331" s="3582"/>
      <c r="KW331" s="3583"/>
      <c r="KX331" s="3583"/>
      <c r="KY331" s="3583"/>
      <c r="KZ331" s="3583">
        <v>0</v>
      </c>
      <c r="LA331" s="3583"/>
      <c r="LB331" s="3583"/>
      <c r="LC331" s="3583"/>
      <c r="LD331" s="3584"/>
      <c r="LH331" s="2234">
        <f t="shared" si="1176"/>
        <v>41759</v>
      </c>
      <c r="LI331" s="2235">
        <f t="shared" si="1177"/>
        <v>0.39117404625415753</v>
      </c>
      <c r="LJ331" s="2235">
        <f t="shared" si="1671"/>
        <v>0.41542526018602643</v>
      </c>
      <c r="LL331" s="2248"/>
      <c r="LN331" s="2167"/>
      <c r="LO331" s="2408"/>
      <c r="LP331" s="2408"/>
      <c r="LQ331" s="2408"/>
      <c r="LR331" s="2408"/>
      <c r="LS331" s="2408"/>
    </row>
    <row r="332" spans="2:331">
      <c r="B332" s="1896">
        <v>42155</v>
      </c>
      <c r="C332" s="2011">
        <f>VLOOKUP(B332,Tabla.BCRA,BCRA!$X$1,TRUE)</f>
        <v>33283236.069549352</v>
      </c>
      <c r="D332" s="2011">
        <f>VLOOKUP(B332,Tabla.BCRA,BCRA!$Z$1,TRUE)</f>
        <v>26022516.547450855</v>
      </c>
      <c r="E332" s="2011">
        <f>VLOOKUP(B332,Tabla.BCRA,BCRA!$AH$1,TRUE)</f>
        <v>7122874.3061194904</v>
      </c>
      <c r="F332" s="2013">
        <f t="shared" si="1561"/>
        <v>-625634.41457700729</v>
      </c>
      <c r="G332" s="2013">
        <f t="shared" si="1502"/>
        <v>-346131.58218854666</v>
      </c>
      <c r="H332" s="2013">
        <f t="shared" si="1503"/>
        <v>-7970101.42579736</v>
      </c>
      <c r="I332" s="2119">
        <f>RESERVAS!F157*1000</f>
        <v>867960.78630999988</v>
      </c>
      <c r="J332" s="2120">
        <f>RESERVAS!G157*1000</f>
        <v>-133688.29889637939</v>
      </c>
      <c r="K332" s="2120">
        <f>RESERVAS!H157*1000</f>
        <v>-1152330.8247485503</v>
      </c>
      <c r="L332" s="2120">
        <f>RESERVAS!I157*1000</f>
        <v>-279500</v>
      </c>
      <c r="M332" s="2015">
        <f>RESERVAS!J157*1000</f>
        <v>71923.989792129476</v>
      </c>
      <c r="N332" s="282">
        <f t="shared" si="1725"/>
        <v>1269032.8413499999</v>
      </c>
      <c r="O332" s="282">
        <f t="shared" si="1672"/>
        <v>-909829.55609999562</v>
      </c>
      <c r="P332" s="282">
        <f t="shared" si="1673"/>
        <v>-637964.08525726979</v>
      </c>
      <c r="Q332" s="282">
        <f t="shared" si="1674"/>
        <v>-812400</v>
      </c>
      <c r="R332" s="4475">
        <f t="shared" si="1675"/>
        <v>2931839.6710711597</v>
      </c>
      <c r="S332" s="2016">
        <f>VLOOKUP(B332,Tabla.BCRA,BCRA!$AL$1,TRUE)</f>
        <v>8.9893000000000001</v>
      </c>
      <c r="T332" s="2012">
        <f t="shared" si="1563"/>
        <v>9.4111888578643499E-3</v>
      </c>
      <c r="U332" s="2012">
        <f t="shared" ref="U332" si="1750">S332/S331-1</f>
        <v>9.5006008063158731E-3</v>
      </c>
      <c r="V332" s="2012">
        <f t="shared" si="1676"/>
        <v>0.10140945346133737</v>
      </c>
      <c r="W332" s="2012">
        <f t="shared" si="1611"/>
        <v>5.1134237605238608E-2</v>
      </c>
      <c r="X332" s="2428">
        <f t="shared" si="1727"/>
        <v>12.65</v>
      </c>
      <c r="Y332" s="2012">
        <f>X332/X331-1</f>
        <v>-3.93700787401563E-3</v>
      </c>
      <c r="Z332" s="2012">
        <f t="shared" si="1678"/>
        <v>-8.333333333333337E-2</v>
      </c>
      <c r="AA332" s="2434">
        <f t="shared" ref="AA332:AA363" si="1751">X332/S332-1</f>
        <v>0.40722859399508304</v>
      </c>
      <c r="AB332" s="4146">
        <f t="shared" si="1508"/>
        <v>113.91192531685095</v>
      </c>
      <c r="AC332" s="4146">
        <f t="shared" si="1509"/>
        <v>31.179933136769669</v>
      </c>
      <c r="AD332" s="4146">
        <f t="shared" si="1510"/>
        <v>64.875972274702661</v>
      </c>
      <c r="AE332" s="4146">
        <f t="shared" si="1511"/>
        <v>17.757828884742022</v>
      </c>
      <c r="AF332" s="3076">
        <f>BM!AP40*1000</f>
        <v>5700000</v>
      </c>
      <c r="AG332" s="2017">
        <f>BM!AQ40*1000</f>
        <v>12000000</v>
      </c>
      <c r="AH332" s="2352">
        <f t="shared" si="1392"/>
        <v>17700000</v>
      </c>
      <c r="AI332" s="2343">
        <f>BM!AO40*1000</f>
        <v>0</v>
      </c>
      <c r="AJ332" s="2352">
        <f t="shared" si="1393"/>
        <v>17700000</v>
      </c>
      <c r="AK332" s="2850">
        <f t="shared" si="1729"/>
        <v>16900000</v>
      </c>
      <c r="AL332" s="2536">
        <f t="shared" si="1679"/>
        <v>12000000</v>
      </c>
      <c r="AM332" s="2352">
        <f t="shared" si="1680"/>
        <v>28900000</v>
      </c>
      <c r="AN332" s="2536">
        <f t="shared" si="1681"/>
        <v>-14700000</v>
      </c>
      <c r="AO332" s="2352">
        <f t="shared" si="1682"/>
        <v>14200000</v>
      </c>
      <c r="AP332" s="2199">
        <v>487227705</v>
      </c>
      <c r="AQ332" s="2017">
        <v>443372295</v>
      </c>
      <c r="AR332" s="2017">
        <v>32337714</v>
      </c>
      <c r="AS332" s="2017">
        <v>26546614</v>
      </c>
      <c r="AT332" s="2200">
        <f t="shared" si="1743"/>
        <v>519565419</v>
      </c>
      <c r="AU332" s="4018">
        <f t="shared" si="1744"/>
        <v>469918909</v>
      </c>
      <c r="AV332" s="3991"/>
      <c r="AW332" s="3097">
        <v>5603653.0964355469</v>
      </c>
      <c r="AX332" s="2011">
        <f>VLOOKUP(B332,Tabla.BCRA,BCRA!$H$1,TRUE)</f>
        <v>462103396</v>
      </c>
      <c r="AY332" s="2021">
        <f t="shared" si="1745"/>
        <v>-1.489887668066725E-2</v>
      </c>
      <c r="AZ332" s="2021">
        <f t="shared" si="1746"/>
        <v>0.32435061656938169</v>
      </c>
      <c r="BA332" s="2021">
        <f t="shared" si="1687"/>
        <v>-9.9678860984730999E-4</v>
      </c>
      <c r="BB332" s="2022">
        <f>BM!AN40*1000</f>
        <v>7792740.4317500005</v>
      </c>
      <c r="BC332" s="2023">
        <f>SUM(BM!AO40:AR40)*1000</f>
        <v>7556572.4746500021</v>
      </c>
      <c r="BD332" s="2023">
        <f>SUM(BM!AS40:AV40)*1000</f>
        <v>-24763139.836520009</v>
      </c>
      <c r="BE332" s="2023">
        <f>BM!AW40*1000</f>
        <v>4323299.9999999991</v>
      </c>
      <c r="BF332" s="2024">
        <f t="shared" si="1747"/>
        <v>-1898422.0698799929</v>
      </c>
      <c r="BG332" s="2378">
        <f t="shared" si="1735"/>
        <v>10304076.489229999</v>
      </c>
      <c r="BH332" s="2378">
        <f t="shared" si="1688"/>
        <v>20521507.616460007</v>
      </c>
      <c r="BI332" s="2378">
        <f t="shared" si="1689"/>
        <v>-877736.82782999054</v>
      </c>
      <c r="BJ332" s="2378">
        <f t="shared" si="1690"/>
        <v>-26804180</v>
      </c>
      <c r="BK332" s="2024">
        <f t="shared" si="1691"/>
        <v>-3604746.2778600184</v>
      </c>
      <c r="BL332" s="4139">
        <f>VLOOKUP(B332,Tabla.BCRA,BCRA!$M$1,TRUE)</f>
        <v>349276930</v>
      </c>
      <c r="BM332" s="4132">
        <v>603948</v>
      </c>
      <c r="BN332" s="2824">
        <f t="shared" si="1474"/>
        <v>1.3069542557527536</v>
      </c>
      <c r="BO332" s="2021">
        <f t="shared" si="1622"/>
        <v>3.9415123759564574E-2</v>
      </c>
      <c r="BP332" s="2021">
        <f t="shared" si="1623"/>
        <v>0.34225580620068907</v>
      </c>
      <c r="BQ332" s="2027">
        <f t="shared" si="1624"/>
        <v>-0.26468056507589421</v>
      </c>
      <c r="BR332" s="4132">
        <v>808297</v>
      </c>
      <c r="BS332" s="2824">
        <f t="shared" si="1475"/>
        <v>1.7491691404925316</v>
      </c>
      <c r="BT332" s="2021">
        <f t="shared" si="1625"/>
        <v>3.760847240051346E-2</v>
      </c>
      <c r="BU332" s="2021">
        <f t="shared" si="1626"/>
        <v>0.35490040615314467</v>
      </c>
      <c r="BV332" s="2027">
        <f t="shared" si="1627"/>
        <v>-1.588134526341678E-2</v>
      </c>
      <c r="BW332" s="2168"/>
      <c r="BX332" s="2169"/>
      <c r="BY332" s="2030"/>
      <c r="BZ332" s="2031"/>
      <c r="CA332" s="2201">
        <f t="shared" si="1748"/>
        <v>218.10351655830235</v>
      </c>
      <c r="CB332" s="2169">
        <v>0.01</v>
      </c>
      <c r="CC332" s="2030">
        <f t="shared" si="1629"/>
        <v>5.5801452717748612E-2</v>
      </c>
      <c r="CD332" s="2030">
        <f t="shared" ref="CD332" si="1752">CA332/CA320-1</f>
        <v>0.15114517584703546</v>
      </c>
      <c r="CE332" s="2168">
        <f t="shared" si="1631"/>
        <v>596.39685248831574</v>
      </c>
      <c r="CF332" s="2169">
        <v>2.0199999999999999E-2</v>
      </c>
      <c r="CG332" s="2030">
        <f t="shared" si="1632"/>
        <v>0.10093072638856437</v>
      </c>
      <c r="CH332" s="2030">
        <f t="shared" si="1633"/>
        <v>0.28593927824710219</v>
      </c>
      <c r="CI332" s="2556">
        <f t="shared" si="1567"/>
        <v>0.2555706137792102</v>
      </c>
      <c r="CJ332" s="4654">
        <f t="shared" si="1577"/>
        <v>2.7561684938467006</v>
      </c>
      <c r="CK332" s="4640" t="str">
        <f t="shared" si="1589"/>
        <v>2Y, 9M</v>
      </c>
      <c r="CL332" s="4654"/>
      <c r="CM332" s="2360">
        <f t="shared" si="1476"/>
        <v>577.15086629008965</v>
      </c>
      <c r="CN332" s="2018">
        <f t="shared" si="1477"/>
        <v>634.77991125770609</v>
      </c>
      <c r="CO332" s="2372">
        <f t="shared" si="1478"/>
        <v>668.93705575101114</v>
      </c>
      <c r="CP332" s="2018"/>
      <c r="CQ332" s="2018"/>
      <c r="CR332" s="2018"/>
      <c r="CS332" s="3018"/>
      <c r="CT332" s="2360"/>
      <c r="CU332" s="2372"/>
      <c r="CV332" s="2572">
        <f t="shared" si="1634"/>
        <v>16004.312291707507</v>
      </c>
      <c r="CW332" s="2021" t="e">
        <f t="shared" si="1635"/>
        <v>#DIV/0!</v>
      </c>
      <c r="CX332" s="2360">
        <f t="shared" si="1636"/>
        <v>179731.55085856697</v>
      </c>
      <c r="CY332" s="4028" t="e">
        <f t="shared" si="1637"/>
        <v>#DIV/0!</v>
      </c>
      <c r="CZ332" s="2017">
        <f>DEPOSITOS!B156</f>
        <v>282029</v>
      </c>
      <c r="DA332" s="2017">
        <f>DEPOSITOS!C156</f>
        <v>204140</v>
      </c>
      <c r="DB332" s="2017">
        <f>DEPOSITOS!D156</f>
        <v>433192</v>
      </c>
      <c r="DC332" s="2017">
        <f>DEPOSITOS!E156</f>
        <v>9</v>
      </c>
      <c r="DD332" s="2017">
        <f>DEPOSITOS!F156</f>
        <v>38717</v>
      </c>
      <c r="DE332" s="2017">
        <f>DEPOSITOS!G156</f>
        <v>0</v>
      </c>
      <c r="DF332" s="2338">
        <f>DEPOSITOS!H156</f>
        <v>958087</v>
      </c>
      <c r="DG332" s="2017">
        <f>DEPOSITOS!I156</f>
        <v>0</v>
      </c>
      <c r="DH332" s="3899">
        <f>DEPOSITOS!J156</f>
        <v>958087</v>
      </c>
      <c r="DI332" s="2343">
        <f>DEPOSITOS!K156</f>
        <v>178961</v>
      </c>
      <c r="DJ332" s="2343">
        <f>DEPOSITOS!L156</f>
        <v>185933</v>
      </c>
      <c r="DK332" s="2343">
        <f>DEPOSITOS!M156</f>
        <v>358406</v>
      </c>
      <c r="DL332" s="2343">
        <f>DEPOSITOS!N156</f>
        <v>9</v>
      </c>
      <c r="DM332" s="2343">
        <f>DEPOSITOS!O156</f>
        <v>26295</v>
      </c>
      <c r="DN332" s="2343">
        <f>DEPOSITOS!P156</f>
        <v>0</v>
      </c>
      <c r="DO332" s="2338">
        <f>DEPOSITOS!Q156</f>
        <v>749604</v>
      </c>
      <c r="DP332" s="2343">
        <f>DEPOSITOS!R156</f>
        <v>0</v>
      </c>
      <c r="DQ332" s="3903">
        <f>DEPOSITOS!S156</f>
        <v>749604</v>
      </c>
      <c r="DR332" s="2034">
        <f t="shared" si="1450"/>
        <v>103068</v>
      </c>
      <c r="DS332" s="2018">
        <f t="shared" si="1451"/>
        <v>18207</v>
      </c>
      <c r="DT332" s="2018">
        <f t="shared" si="1452"/>
        <v>74786</v>
      </c>
      <c r="DU332" s="2018">
        <f t="shared" si="1453"/>
        <v>0</v>
      </c>
      <c r="DV332" s="2018">
        <f t="shared" si="1454"/>
        <v>12422</v>
      </c>
      <c r="DW332" s="2018">
        <f t="shared" si="1455"/>
        <v>0</v>
      </c>
      <c r="DX332" s="2018">
        <f t="shared" si="1456"/>
        <v>208483</v>
      </c>
      <c r="DY332" s="2018">
        <f t="shared" si="1457"/>
        <v>0</v>
      </c>
      <c r="DZ332" s="3903">
        <f t="shared" si="1458"/>
        <v>208483</v>
      </c>
      <c r="EA332" s="2343">
        <f>DEPOSITOS!Z156</f>
        <v>9663</v>
      </c>
      <c r="EB332" s="2343">
        <f>DEPOSITOS!AA156</f>
        <v>8039</v>
      </c>
      <c r="EC332" s="3115">
        <f t="shared" si="1459"/>
        <v>1624</v>
      </c>
      <c r="ED332" s="2017">
        <f>PRESTAMOS!B156</f>
        <v>72609</v>
      </c>
      <c r="EE332" s="2017">
        <f>PRESTAMOS!C156</f>
        <v>143543</v>
      </c>
      <c r="EF332" s="2017">
        <f>PRESTAMOS!D156</f>
        <v>48695</v>
      </c>
      <c r="EG332" s="2017">
        <f>PRESTAMOS!E156</f>
        <v>33930</v>
      </c>
      <c r="EH332" s="2017">
        <f>PRESTAMOS!F156</f>
        <v>132569</v>
      </c>
      <c r="EI332" s="2017">
        <f>PRESTAMOS!G156</f>
        <v>135385</v>
      </c>
      <c r="EJ332" s="2017">
        <f>PRESTAMOS!H156</f>
        <v>43338</v>
      </c>
      <c r="EK332" s="2121">
        <f>PRESTAMOS!I156</f>
        <v>610069</v>
      </c>
      <c r="EL332" s="2017">
        <f>PRESTAMOS!J156</f>
        <v>101</v>
      </c>
      <c r="EM332" s="2017">
        <f>PRESTAMOS!K156</f>
        <v>3038</v>
      </c>
      <c r="EN332" s="2017">
        <f>PRESTAMOS!L156</f>
        <v>102</v>
      </c>
      <c r="EO332" s="2017">
        <f>PRESTAMOS!M156</f>
        <v>9</v>
      </c>
      <c r="EP332" s="2017">
        <f>PRESTAMOS!N156</f>
        <v>0</v>
      </c>
      <c r="EQ332" s="2017">
        <f>PRESTAMOS!O156</f>
        <v>349</v>
      </c>
      <c r="ER332" s="2017">
        <f>PRESTAMOS!P156</f>
        <v>678</v>
      </c>
      <c r="ES332" s="2122">
        <f>PRESTAMOS!Q156</f>
        <v>4277</v>
      </c>
      <c r="ET332" s="2026">
        <f t="shared" si="1439"/>
        <v>19.87683299009737</v>
      </c>
      <c r="EU332" s="2026">
        <f t="shared" si="1440"/>
        <v>22.41</v>
      </c>
      <c r="EV332" s="2026">
        <f t="shared" si="1441"/>
        <v>0</v>
      </c>
      <c r="EW332" s="2123">
        <f t="shared" si="1442"/>
        <v>18.739999999999998</v>
      </c>
      <c r="EX332" s="2026">
        <f t="shared" si="1443"/>
        <v>1.6111750571043384</v>
      </c>
      <c r="EY332" s="2124">
        <f t="shared" si="1444"/>
        <v>1.93</v>
      </c>
      <c r="EZ332" s="2125">
        <f t="shared" si="1445"/>
        <v>1.25</v>
      </c>
      <c r="FA332" s="2126">
        <f t="shared" si="1446"/>
        <v>18.125</v>
      </c>
      <c r="FB332" s="2026">
        <f t="shared" si="1447"/>
        <v>0</v>
      </c>
      <c r="FC332" s="4045">
        <f t="shared" si="1448"/>
        <v>0</v>
      </c>
      <c r="FD332" s="2011">
        <v>66026.600000000006</v>
      </c>
      <c r="FE332" s="2011">
        <v>29786.2</v>
      </c>
      <c r="FF332" s="2011">
        <v>2244.6999999999998</v>
      </c>
      <c r="FG332" s="2011">
        <v>12303</v>
      </c>
      <c r="FH332" s="2011">
        <v>99.1</v>
      </c>
      <c r="FI332" s="2018">
        <f t="shared" si="1479"/>
        <v>661.80000000000291</v>
      </c>
      <c r="FJ332" s="2038">
        <v>111121.40000000001</v>
      </c>
      <c r="FK332" s="2011">
        <v>19238.3</v>
      </c>
      <c r="FL332" s="2011">
        <v>40378.1</v>
      </c>
      <c r="FM332" s="2011">
        <v>30196.2</v>
      </c>
      <c r="FN332" s="2011">
        <v>1140.3</v>
      </c>
      <c r="FO332" s="2011">
        <v>12606.5</v>
      </c>
      <c r="FP332" s="2536">
        <f t="shared" si="1480"/>
        <v>3736.3999999999942</v>
      </c>
      <c r="FQ332" s="2040">
        <v>107295.79999999999</v>
      </c>
      <c r="FR332" s="3907">
        <f t="shared" si="1523"/>
        <v>3825.6000000000204</v>
      </c>
      <c r="FS332" s="2011">
        <v>9126.1</v>
      </c>
      <c r="FT332" s="2011">
        <f t="shared" si="1481"/>
        <v>12303</v>
      </c>
      <c r="FU332" s="3907">
        <f t="shared" si="1524"/>
        <v>-17603.499999999978</v>
      </c>
      <c r="FV332" s="2222">
        <v>5.6</v>
      </c>
      <c r="FW332" s="3907">
        <f t="shared" si="1525"/>
        <v>-17609.099999999977</v>
      </c>
      <c r="FX332" s="2536">
        <f t="shared" si="1737"/>
        <v>267285.09999999998</v>
      </c>
      <c r="FY332" s="2536">
        <f t="shared" si="1693"/>
        <v>158044.80000000002</v>
      </c>
      <c r="FZ332" s="2536">
        <f t="shared" si="1694"/>
        <v>11278.3</v>
      </c>
      <c r="GA332" s="2536">
        <f t="shared" si="1695"/>
        <v>28369.599999999999</v>
      </c>
      <c r="GB332" s="2536">
        <f t="shared" si="1696"/>
        <v>137</v>
      </c>
      <c r="GC332" s="2536">
        <f t="shared" si="1697"/>
        <v>3689.0000000000146</v>
      </c>
      <c r="GD332" s="2703">
        <f t="shared" si="1698"/>
        <v>468803.80000000005</v>
      </c>
      <c r="GE332" s="2536">
        <f t="shared" si="1699"/>
        <v>94789.8</v>
      </c>
      <c r="GF332" s="2536">
        <f t="shared" si="1700"/>
        <v>186344.80000000002</v>
      </c>
      <c r="GG332" s="2536">
        <f t="shared" si="1701"/>
        <v>146091.6</v>
      </c>
      <c r="GH332" s="2536">
        <f t="shared" si="1702"/>
        <v>7769.9000000000005</v>
      </c>
      <c r="GI332" s="2536">
        <f t="shared" si="1703"/>
        <v>65465.3</v>
      </c>
      <c r="GJ332" s="2536">
        <f t="shared" si="1704"/>
        <v>14899.599999999977</v>
      </c>
      <c r="GK332" s="2352">
        <f t="shared" si="1705"/>
        <v>515360.99999999994</v>
      </c>
      <c r="GL332" s="3907">
        <f t="shared" si="1706"/>
        <v>-46557.199999999924</v>
      </c>
      <c r="GM332" s="2536">
        <f t="shared" si="1707"/>
        <v>40597.200000000004</v>
      </c>
      <c r="GN332" s="2536">
        <f t="shared" si="1708"/>
        <v>28369.599999999999</v>
      </c>
      <c r="GO332" s="3907">
        <f t="shared" si="1709"/>
        <v>-115523.99999999991</v>
      </c>
      <c r="GP332" s="2536">
        <f t="shared" si="1709"/>
        <v>10343.800000000001</v>
      </c>
      <c r="GQ332" s="4056">
        <f t="shared" si="1710"/>
        <v>-125867.7999999999</v>
      </c>
      <c r="GR332" s="2011">
        <f>'REC TRIB'!B226</f>
        <v>44918.684725550003</v>
      </c>
      <c r="GS332" s="2011">
        <f>'REC TRIB'!E226</f>
        <v>32448.20572795</v>
      </c>
      <c r="GT332" s="2011">
        <f>'REC TRIB'!U226</f>
        <v>8171.807036690001</v>
      </c>
      <c r="GU332" s="2018">
        <f t="shared" si="1544"/>
        <v>3826.2324650099908</v>
      </c>
      <c r="GV332" s="2040">
        <f>'REC TRIB'!B226+'REC TRIB'!E226-'REC TRIB'!I226+SUM('REC TRIB'!J226:M226)+'REC TRIB'!P226+'REC TRIB'!T226+'REC TRIB'!W226</f>
        <v>89364.929955200001</v>
      </c>
      <c r="GW332" s="2041">
        <f>'REC TRIB'!X226</f>
        <v>11932.21852502</v>
      </c>
      <c r="GX332" s="2011">
        <f>'REC TRIB'!Y226</f>
        <v>17302.901245360001</v>
      </c>
      <c r="GY332" s="2018">
        <f t="shared" si="1545"/>
        <v>543.80080427999928</v>
      </c>
      <c r="GZ332" s="2038">
        <f>'REC TRIB'!AD226</f>
        <v>29778.920574659998</v>
      </c>
      <c r="HA332" s="2011">
        <f>'REC TRIB'!O226</f>
        <v>2872.0625023800003</v>
      </c>
      <c r="HB332" s="2011">
        <f>'REC TRIB'!N226</f>
        <v>7951.1593842599996</v>
      </c>
      <c r="HC332" s="2018">
        <f t="shared" si="1546"/>
        <v>0</v>
      </c>
      <c r="HD332" s="2040">
        <f>'REC TRIB'!N226+'REC TRIB'!O226</f>
        <v>10823.22188664</v>
      </c>
      <c r="HE332" s="3913">
        <f>'REC TRIB'!AE226</f>
        <v>138138.87945318999</v>
      </c>
      <c r="HF332" s="2011">
        <f t="shared" si="1711"/>
        <v>138222.96431612998</v>
      </c>
      <c r="HG332" s="2011">
        <f t="shared" si="1712"/>
        <v>164502.29055101</v>
      </c>
      <c r="HH332" s="2011">
        <f t="shared" si="1713"/>
        <v>36478.128100670001</v>
      </c>
      <c r="HI332" s="2018">
        <f t="shared" si="1714"/>
        <v>6463.807378799982</v>
      </c>
      <c r="HJ332" s="2040">
        <f t="shared" si="1715"/>
        <v>345667.19034660998</v>
      </c>
      <c r="HK332" s="2041">
        <f t="shared" si="1716"/>
        <v>62158.118082090004</v>
      </c>
      <c r="HL332" s="2011">
        <f t="shared" si="1717"/>
        <v>90549.332745459978</v>
      </c>
      <c r="HM332" s="2018">
        <f t="shared" si="1718"/>
        <v>2733.718666159999</v>
      </c>
      <c r="HN332" s="2038">
        <f t="shared" si="1719"/>
        <v>155441.16949370998</v>
      </c>
      <c r="HO332" s="2011">
        <f t="shared" si="1720"/>
        <v>13008.983464200001</v>
      </c>
      <c r="HP332" s="2011">
        <f t="shared" si="1721"/>
        <v>29618.604043920001</v>
      </c>
      <c r="HQ332" s="2018">
        <f t="shared" si="1722"/>
        <v>0</v>
      </c>
      <c r="HR332" s="2040">
        <f t="shared" si="1723"/>
        <v>42627.587508120007</v>
      </c>
      <c r="HS332" s="3913">
        <f t="shared" si="1724"/>
        <v>580214.07544911001</v>
      </c>
      <c r="HT332" s="2042">
        <f t="shared" si="1657"/>
        <v>0.53570347809827989</v>
      </c>
      <c r="HU332" s="2042">
        <f t="shared" si="1658"/>
        <v>0.25908466087959181</v>
      </c>
      <c r="HV332" s="2042">
        <f t="shared" si="1659"/>
        <v>0.25173730505284331</v>
      </c>
      <c r="HW332" s="2021">
        <f t="shared" si="1660"/>
        <v>0.89352404703597199</v>
      </c>
      <c r="HX332" s="2043">
        <f t="shared" si="1661"/>
        <v>0.40577396218878348</v>
      </c>
      <c r="HY332" s="2044">
        <f t="shared" si="1662"/>
        <v>0.31241122447043002</v>
      </c>
      <c r="HZ332" s="2042">
        <f t="shared" si="1663"/>
        <v>0.28114472350195929</v>
      </c>
      <c r="IA332" s="2021">
        <f t="shared" si="1664"/>
        <v>-0.4672503220258436</v>
      </c>
      <c r="IB332" s="2045">
        <f t="shared" si="1665"/>
        <v>0.26083640323644586</v>
      </c>
      <c r="IC332" s="2042">
        <f t="shared" si="1666"/>
        <v>0.1200278283218108</v>
      </c>
      <c r="ID332" s="2042">
        <f t="shared" si="1667"/>
        <v>-9.5392140024555316E-2</v>
      </c>
      <c r="IE332" s="2021" t="e">
        <f t="shared" si="1668"/>
        <v>#DIV/0!</v>
      </c>
      <c r="IF332" s="2043">
        <f t="shared" si="1669"/>
        <v>-4.6739540646112743E-2</v>
      </c>
      <c r="IG332" s="3923">
        <f t="shared" si="1670"/>
        <v>0.31472475676263345</v>
      </c>
      <c r="IH332" s="2258">
        <f t="shared" si="1590"/>
        <v>9.619157492983825E-2</v>
      </c>
      <c r="II332" s="2258">
        <f t="shared" si="1591"/>
        <v>6.9486540660963034E-2</v>
      </c>
      <c r="IJ332" s="2258">
        <f t="shared" si="1592"/>
        <v>1.7499599413578353E-2</v>
      </c>
      <c r="IK332" s="2258">
        <f t="shared" si="1593"/>
        <v>8.1937244847162354E-3</v>
      </c>
      <c r="IL332" s="4312">
        <f t="shared" si="1594"/>
        <v>0.19137143948909588</v>
      </c>
      <c r="IM332" s="4314">
        <f t="shared" si="1595"/>
        <v>2.5552370897356267E-2</v>
      </c>
      <c r="IN332" s="2258">
        <f t="shared" si="1596"/>
        <v>3.7053474112520524E-2</v>
      </c>
      <c r="IO332" s="2258">
        <f t="shared" si="1597"/>
        <v>1.1645277712695841E-3</v>
      </c>
      <c r="IP332" s="4313">
        <f t="shared" si="1598"/>
        <v>6.3770372781146376E-2</v>
      </c>
      <c r="IQ332" s="2258">
        <f t="shared" si="1599"/>
        <v>6.1504074994369017E-3</v>
      </c>
      <c r="IR332" s="2258">
        <f t="shared" si="1600"/>
        <v>1.7027091250850675E-2</v>
      </c>
      <c r="IS332" s="2258">
        <f t="shared" si="1601"/>
        <v>0</v>
      </c>
      <c r="IT332" s="4312">
        <f t="shared" si="1602"/>
        <v>2.3177498750287576E-2</v>
      </c>
      <c r="IU332" s="3125"/>
      <c r="IV332" s="2403"/>
      <c r="IW332" s="3931"/>
      <c r="IX332" s="2393">
        <f>EMAE!N270</f>
        <v>101.72622267361074</v>
      </c>
      <c r="IY332" s="2021">
        <f>EMAE!O270%</f>
        <v>0</v>
      </c>
      <c r="IZ332" s="2021">
        <f t="shared" si="1738"/>
        <v>3.102076195223602E-2</v>
      </c>
      <c r="JA332" s="3040">
        <f t="shared" si="1739"/>
        <v>3.518832230399993E-2</v>
      </c>
      <c r="JB332" s="2046">
        <f>MTSS!J44</f>
        <v>6229.1959999999999</v>
      </c>
      <c r="JC332" s="2046">
        <f>MTSS!K44</f>
        <v>3002.6930000000002</v>
      </c>
      <c r="JD332" s="2046">
        <f>MTSS!L44</f>
        <v>442.149</v>
      </c>
      <c r="JE332" s="2046">
        <f>MTSS!M44</f>
        <v>411.54899999999998</v>
      </c>
      <c r="JF332" s="2046">
        <f>MTSS!N44</f>
        <v>1439.336</v>
      </c>
      <c r="JG332" s="2046">
        <f>MTSS!O44</f>
        <v>351.245</v>
      </c>
      <c r="JH332" s="3934">
        <f>MTSS!P44</f>
        <v>11876.168</v>
      </c>
      <c r="JI332" s="2835">
        <f t="shared" si="1579"/>
        <v>0.5245122837602163</v>
      </c>
      <c r="JJ332" s="2835">
        <f t="shared" si="1580"/>
        <v>0.25283348972496855</v>
      </c>
      <c r="JK332" s="2835">
        <f t="shared" si="1581"/>
        <v>3.7229938141663206E-2</v>
      </c>
      <c r="JL332" s="2835">
        <f t="shared" si="1582"/>
        <v>3.4653349464237961E-2</v>
      </c>
      <c r="JM332" s="2835">
        <f t="shared" si="1583"/>
        <v>0.12119532158857975</v>
      </c>
      <c r="JN332" s="2835">
        <f t="shared" si="1344"/>
        <v>2.9575617320334303E-2</v>
      </c>
      <c r="JO332" s="3938">
        <f t="shared" si="1345"/>
        <v>1</v>
      </c>
      <c r="JP332" s="2260">
        <f t="shared" si="1584"/>
        <v>100.10421502782307</v>
      </c>
      <c r="JQ332" s="2260">
        <f t="shared" si="1585"/>
        <v>97.179688501266753</v>
      </c>
      <c r="JR332" s="2260">
        <f t="shared" si="1586"/>
        <v>99.248702569720052</v>
      </c>
      <c r="JS332" s="2260">
        <f t="shared" si="1587"/>
        <v>101.19352340205805</v>
      </c>
      <c r="JT332" s="2260">
        <f t="shared" si="1588"/>
        <v>99.517945002032761</v>
      </c>
      <c r="JU332" s="2260">
        <f t="shared" si="1346"/>
        <v>99.517774623385378</v>
      </c>
      <c r="JV332" s="3895">
        <f t="shared" si="1347"/>
        <v>99.265922338804458</v>
      </c>
      <c r="JW332" s="2829"/>
      <c r="JX332" s="2260"/>
      <c r="JY332" s="2260"/>
      <c r="JZ332" s="2260"/>
      <c r="KA332" s="2260"/>
      <c r="KB332" s="2260"/>
      <c r="KC332" s="2260"/>
      <c r="KD332" s="5219" t="e">
        <f>VLOOKUP(B332,Tabla.Desempleo,DESEMPLEO!$H$6,FALSE)*100</f>
        <v>#N/A</v>
      </c>
      <c r="KE332" s="5416"/>
      <c r="KF332" s="5416"/>
      <c r="KG332" s="5416"/>
      <c r="KH332" s="5441"/>
      <c r="KI332" s="2789"/>
      <c r="KJ332" s="2789"/>
      <c r="KK332" s="2789"/>
      <c r="KL332" s="2816"/>
      <c r="KM332" s="2815"/>
      <c r="KN332" s="5106"/>
      <c r="KO332" s="5195">
        <v>644</v>
      </c>
      <c r="KP332" s="5457">
        <f t="shared" si="1740"/>
        <v>167.84988565464604</v>
      </c>
      <c r="KQ332" s="5638">
        <f>UTDT!C165</f>
        <v>2.0906344709805413</v>
      </c>
      <c r="KR332" s="5176"/>
      <c r="KS332" s="4067"/>
      <c r="KT332" s="2969"/>
      <c r="KV332" s="3582"/>
      <c r="KW332" s="3583"/>
      <c r="KX332" s="3583"/>
      <c r="KY332" s="3583"/>
      <c r="KZ332" s="3583">
        <v>0</v>
      </c>
      <c r="LA332" s="3583"/>
      <c r="LB332" s="3583"/>
      <c r="LC332" s="3583"/>
      <c r="LD332" s="3584"/>
      <c r="LH332" s="2234">
        <f t="shared" si="1176"/>
        <v>41790</v>
      </c>
      <c r="LI332" s="2235">
        <f t="shared" si="1177"/>
        <v>0.40007164666806294</v>
      </c>
      <c r="LJ332" s="2235">
        <f t="shared" si="1671"/>
        <v>0.43595877699719399</v>
      </c>
      <c r="LL332" s="2248"/>
      <c r="LN332" s="2167"/>
      <c r="LO332" s="2408"/>
      <c r="LP332" s="2408"/>
      <c r="LQ332" s="2408"/>
      <c r="LR332" s="2408"/>
      <c r="LS332" s="2408"/>
    </row>
    <row r="333" spans="2:331">
      <c r="B333" s="1972">
        <v>42185</v>
      </c>
      <c r="C333" s="2083">
        <f>VLOOKUP(B333,Tabla.BCRA,BCRA!$X$1,TRUE)</f>
        <v>33851344.191933088</v>
      </c>
      <c r="D333" s="2083">
        <f>VLOOKUP(B333,Tabla.BCRA,BCRA!$Z$1,TRUE)</f>
        <v>26741209.266494252</v>
      </c>
      <c r="E333" s="2083">
        <f>VLOOKUP(B333,Tabla.BCRA,BCRA!$AH$1,TRUE)</f>
        <v>8739179.5520827621</v>
      </c>
      <c r="F333" s="2085">
        <f t="shared" si="1561"/>
        <v>568108.12238373607</v>
      </c>
      <c r="G333" s="2085">
        <f t="shared" si="1502"/>
        <v>718692.71904339641</v>
      </c>
      <c r="H333" s="2085">
        <f t="shared" si="1503"/>
        <v>1616305.2459632717</v>
      </c>
      <c r="I333" s="2135">
        <f>RESERVAS!F158*1000</f>
        <v>704964.52851000009</v>
      </c>
      <c r="J333" s="2136">
        <f>RESERVAS!G158*1000</f>
        <v>-146775.31743424843</v>
      </c>
      <c r="K333" s="2136">
        <f>RESERVAS!H158*1000</f>
        <v>1405283.3542505943</v>
      </c>
      <c r="L333" s="2136">
        <f>RESERVAS!I158*1000</f>
        <v>-211700</v>
      </c>
      <c r="M333" s="2087">
        <f>RESERVAS!J158*1000</f>
        <v>-1183664.4946945223</v>
      </c>
      <c r="N333" s="4478">
        <f t="shared" si="1725"/>
        <v>1973997.36986</v>
      </c>
      <c r="O333" s="4478">
        <f t="shared" si="1672"/>
        <v>-1056604.873534244</v>
      </c>
      <c r="P333" s="4478">
        <f t="shared" si="1673"/>
        <v>767319.26899332448</v>
      </c>
      <c r="Q333" s="4478">
        <f t="shared" si="1674"/>
        <v>-1024100</v>
      </c>
      <c r="R333" s="4479">
        <f t="shared" si="1675"/>
        <v>1748175.1763766373</v>
      </c>
      <c r="S333" s="2088">
        <f>VLOOKUP(B333,Tabla.BCRA,BCRA!$AL$1,TRUE)</f>
        <v>9.0864999999999991</v>
      </c>
      <c r="T333" s="2084">
        <f t="shared" si="1563"/>
        <v>1.0697188136245978E-2</v>
      </c>
      <c r="U333" s="2084">
        <f>S333/S332-1</f>
        <v>1.081285528350362E-2</v>
      </c>
      <c r="V333" s="2084">
        <f t="shared" si="1676"/>
        <v>0.10496890992131178</v>
      </c>
      <c r="W333" s="2084">
        <f>S333/$S$327-1</f>
        <v>6.25E-2</v>
      </c>
      <c r="X333" s="2430">
        <f t="shared" si="1727"/>
        <v>13.4</v>
      </c>
      <c r="Y333" s="2084">
        <f t="shared" ref="Y333" si="1753">X333/X332-1</f>
        <v>5.9288537549407216E-2</v>
      </c>
      <c r="Z333" s="2084">
        <f t="shared" si="1678"/>
        <v>-2.8985507246376829E-2</v>
      </c>
      <c r="AA333" s="2436">
        <f t="shared" si="1751"/>
        <v>0.4747152368898917</v>
      </c>
      <c r="AB333" s="4148">
        <f t="shared" si="1508"/>
        <v>97.614055177146824</v>
      </c>
      <c r="AC333" s="4148">
        <f t="shared" si="1509"/>
        <v>31.900829408969965</v>
      </c>
      <c r="AD333" s="4148">
        <f t="shared" si="1510"/>
        <v>55.236226710201429</v>
      </c>
      <c r="AE333" s="4148">
        <f t="shared" si="1511"/>
        <v>18.05151360917808</v>
      </c>
      <c r="AF333" s="3078">
        <f>BM!AP41*1000</f>
        <v>4000000</v>
      </c>
      <c r="AG333" s="2089">
        <f>BM!AQ41*1000</f>
        <v>13000000</v>
      </c>
      <c r="AH333" s="2354">
        <f t="shared" si="1392"/>
        <v>17000000</v>
      </c>
      <c r="AI333" s="2345">
        <f>BM!AO41*1000</f>
        <v>8713000</v>
      </c>
      <c r="AJ333" s="2354">
        <f t="shared" si="1393"/>
        <v>25713000</v>
      </c>
      <c r="AK333" s="2852">
        <f t="shared" si="1729"/>
        <v>20900000</v>
      </c>
      <c r="AL333" s="2535">
        <f t="shared" si="1679"/>
        <v>25000000</v>
      </c>
      <c r="AM333" s="2354">
        <f t="shared" si="1680"/>
        <v>45900000</v>
      </c>
      <c r="AN333" s="2535">
        <f t="shared" si="1681"/>
        <v>-5987000</v>
      </c>
      <c r="AO333" s="2354">
        <f t="shared" si="1682"/>
        <v>39913000</v>
      </c>
      <c r="AP333" s="2205">
        <v>556606474</v>
      </c>
      <c r="AQ333" s="2089">
        <v>512908019</v>
      </c>
      <c r="AR333" s="2089">
        <v>31485251</v>
      </c>
      <c r="AS333" s="2089">
        <v>26319144</v>
      </c>
      <c r="AT333" s="2206">
        <f t="shared" si="1743"/>
        <v>588091725</v>
      </c>
      <c r="AU333" s="4020">
        <f t="shared" si="1744"/>
        <v>539227163</v>
      </c>
      <c r="AV333" s="3993"/>
      <c r="AW333" s="3099">
        <v>5734244.3481445313</v>
      </c>
      <c r="AX333" s="2083">
        <f>VLOOKUP(B333,Tabla.BCRA,BCRA!$H$1,TRUE)</f>
        <v>482719303</v>
      </c>
      <c r="AY333" s="2093">
        <f t="shared" ref="AY333:AY335" si="1754">AX333/AX332-1</f>
        <v>4.4613190853936002E-2</v>
      </c>
      <c r="AZ333" s="2093">
        <f t="shared" ref="AZ333:AZ335" si="1755">AX333/AX321-1</f>
        <v>0.30249583732015051</v>
      </c>
      <c r="BA333" s="2093">
        <f t="shared" ref="BA333:BA335" si="1756">AX333/$AX$327-1</f>
        <v>4.3571932323596574E-2</v>
      </c>
      <c r="BB333" s="2094">
        <f>BM!AN41*1000</f>
        <v>6345140.4597000005</v>
      </c>
      <c r="BC333" s="2095">
        <f>SUM(BM!AO41:AR41)*1000</f>
        <v>24566020.163290001</v>
      </c>
      <c r="BD333" s="2095">
        <f>SUM(BM!AS41:AV41)*1000</f>
        <v>-3870642.175009992</v>
      </c>
      <c r="BE333" s="2095">
        <f>BM!AW41*1000</f>
        <v>-9493900</v>
      </c>
      <c r="BF333" s="2096">
        <f t="shared" si="1747"/>
        <v>3069288.552019991</v>
      </c>
      <c r="BG333" s="2380">
        <f t="shared" si="1735"/>
        <v>16649216.948929999</v>
      </c>
      <c r="BH333" s="2380">
        <f t="shared" si="1688"/>
        <v>45087527.779750004</v>
      </c>
      <c r="BI333" s="2380">
        <f t="shared" si="1689"/>
        <v>-4748379.0028399825</v>
      </c>
      <c r="BJ333" s="2380">
        <f t="shared" si="1690"/>
        <v>-36298080</v>
      </c>
      <c r="BK333" s="2096">
        <f t="shared" si="1691"/>
        <v>-535457.72584002744</v>
      </c>
      <c r="BL333" s="2380">
        <f>VLOOKUP(B333,Tabla.BCRA,BCRA!$M$1,TRUE)</f>
        <v>370347452</v>
      </c>
      <c r="BM333" s="4134">
        <v>635785</v>
      </c>
      <c r="BN333" s="2826">
        <f t="shared" si="1474"/>
        <v>1.3170904831207879</v>
      </c>
      <c r="BO333" s="2093">
        <f t="shared" si="1622"/>
        <v>5.2714803261207921E-2</v>
      </c>
      <c r="BP333" s="2093">
        <f t="shared" si="1623"/>
        <v>0.32657511037665765</v>
      </c>
      <c r="BQ333" s="2099">
        <f t="shared" si="1624"/>
        <v>-0.22591834572972735</v>
      </c>
      <c r="BR333" s="4134">
        <v>866749</v>
      </c>
      <c r="BS333" s="2826">
        <f t="shared" si="1475"/>
        <v>1.7955548796439988</v>
      </c>
      <c r="BT333" s="2093">
        <f t="shared" si="1625"/>
        <v>7.2315003024878255E-2</v>
      </c>
      <c r="BU333" s="2093">
        <f t="shared" si="1626"/>
        <v>0.33334922944863044</v>
      </c>
      <c r="BV333" s="2099">
        <f t="shared" si="1627"/>
        <v>5.5285198230698329E-2</v>
      </c>
      <c r="BW333" s="2172"/>
      <c r="BX333" s="2173"/>
      <c r="BY333" s="2102"/>
      <c r="BZ333" s="2103"/>
      <c r="CA333" s="2207">
        <f t="shared" si="1748"/>
        <v>220.28455172388536</v>
      </c>
      <c r="CB333" s="2173">
        <v>0.01</v>
      </c>
      <c r="CC333" s="2102">
        <f t="shared" si="1629"/>
        <v>6.635946724492614E-2</v>
      </c>
      <c r="CD333" s="2102">
        <f t="shared" ref="CD333" si="1757">CA333/CA321-1</f>
        <v>0.14773605884057828</v>
      </c>
      <c r="CE333" s="2172">
        <f t="shared" si="1631"/>
        <v>605.52172433138708</v>
      </c>
      <c r="CF333" s="2173">
        <v>1.5299999999999999E-2</v>
      </c>
      <c r="CG333" s="2102">
        <f t="shared" si="1632"/>
        <v>0.11777496650230956</v>
      </c>
      <c r="CH333" s="2102">
        <f t="shared" si="1633"/>
        <v>0.27750895225468009</v>
      </c>
      <c r="CI333" s="2558">
        <f t="shared" si="1567"/>
        <v>0.2555706137792102</v>
      </c>
      <c r="CJ333" s="4656">
        <f t="shared" si="1577"/>
        <v>2.8301881371668332</v>
      </c>
      <c r="CK333" s="2102" t="str">
        <f t="shared" si="1589"/>
        <v>2Y, 10M</v>
      </c>
      <c r="CL333" s="4656"/>
      <c r="CM333" s="2362">
        <f t="shared" si="1476"/>
        <v>602.89940803940397</v>
      </c>
      <c r="CN333" s="2090">
        <f t="shared" si="1477"/>
        <v>680.684022460439</v>
      </c>
      <c r="CO333" s="2374">
        <f t="shared" si="1478"/>
        <v>679.17179270400175</v>
      </c>
      <c r="CP333" s="2090"/>
      <c r="CQ333" s="2090"/>
      <c r="CR333" s="2090"/>
      <c r="CS333" s="3020"/>
      <c r="CT333" s="2362"/>
      <c r="CU333" s="2374"/>
      <c r="CV333" s="2574">
        <f t="shared" si="1634"/>
        <v>13061.419974391803</v>
      </c>
      <c r="CW333" s="2093" t="e">
        <f t="shared" si="1635"/>
        <v>#DIV/0!</v>
      </c>
      <c r="CX333" s="2362">
        <f t="shared" si="1636"/>
        <v>188280.95602248298</v>
      </c>
      <c r="CY333" s="4030" t="e">
        <f t="shared" si="1637"/>
        <v>#DIV/0!</v>
      </c>
      <c r="CZ333" s="2089">
        <f>DEPOSITOS!B157</f>
        <v>287592</v>
      </c>
      <c r="DA333" s="2089">
        <f>DEPOSITOS!C157</f>
        <v>230882</v>
      </c>
      <c r="DB333" s="2089">
        <f>DEPOSITOS!D157</f>
        <v>445959</v>
      </c>
      <c r="DC333" s="2089">
        <f>DEPOSITOS!E157</f>
        <v>10</v>
      </c>
      <c r="DD333" s="2089">
        <f>DEPOSITOS!F157</f>
        <v>39123</v>
      </c>
      <c r="DE333" s="2089">
        <f>DEPOSITOS!G157</f>
        <v>0</v>
      </c>
      <c r="DF333" s="2340">
        <f>DEPOSITOS!H157</f>
        <v>1003566</v>
      </c>
      <c r="DG333" s="2089">
        <f>DEPOSITOS!I157</f>
        <v>0</v>
      </c>
      <c r="DH333" s="3901">
        <f>DEPOSITOS!J157</f>
        <v>1003566</v>
      </c>
      <c r="DI333" s="2345">
        <f>DEPOSITOS!K157</f>
        <v>183560</v>
      </c>
      <c r="DJ333" s="2345">
        <f>DEPOSITOS!L157</f>
        <v>212375</v>
      </c>
      <c r="DK333" s="2345">
        <f>DEPOSITOS!M157</f>
        <v>370822</v>
      </c>
      <c r="DL333" s="2345">
        <f>DEPOSITOS!N157</f>
        <v>10</v>
      </c>
      <c r="DM333" s="2345">
        <f>DEPOSITOS!O157</f>
        <v>26279</v>
      </c>
      <c r="DN333" s="2345">
        <f>DEPOSITOS!P157</f>
        <v>0</v>
      </c>
      <c r="DO333" s="2340">
        <f>DEPOSITOS!Q157</f>
        <v>793046</v>
      </c>
      <c r="DP333" s="2345">
        <f>DEPOSITOS!R157</f>
        <v>0</v>
      </c>
      <c r="DQ333" s="3905">
        <f>DEPOSITOS!S157</f>
        <v>793046</v>
      </c>
      <c r="DR333" s="2106">
        <f t="shared" si="1450"/>
        <v>104032</v>
      </c>
      <c r="DS333" s="2090">
        <f t="shared" si="1451"/>
        <v>18507</v>
      </c>
      <c r="DT333" s="2090">
        <f t="shared" si="1452"/>
        <v>75137</v>
      </c>
      <c r="DU333" s="2090">
        <f t="shared" si="1453"/>
        <v>0</v>
      </c>
      <c r="DV333" s="2090">
        <f t="shared" si="1454"/>
        <v>12844</v>
      </c>
      <c r="DW333" s="2090">
        <f t="shared" si="1455"/>
        <v>0</v>
      </c>
      <c r="DX333" s="2090">
        <f t="shared" si="1456"/>
        <v>210520</v>
      </c>
      <c r="DY333" s="2090">
        <f t="shared" si="1457"/>
        <v>0</v>
      </c>
      <c r="DZ333" s="3905">
        <f t="shared" si="1458"/>
        <v>210520</v>
      </c>
      <c r="EA333" s="2345">
        <f>DEPOSITOS!Z157</f>
        <v>10230</v>
      </c>
      <c r="EB333" s="2345">
        <f>DEPOSITOS!AA157</f>
        <v>7973</v>
      </c>
      <c r="EC333" s="3117">
        <f t="shared" si="1459"/>
        <v>2257</v>
      </c>
      <c r="ED333" s="2089">
        <f>PRESTAMOS!B157</f>
        <v>79405</v>
      </c>
      <c r="EE333" s="2089">
        <f>PRESTAMOS!C157</f>
        <v>148549</v>
      </c>
      <c r="EF333" s="2089">
        <f>PRESTAMOS!D157</f>
        <v>49813</v>
      </c>
      <c r="EG333" s="2089">
        <f>PRESTAMOS!E157</f>
        <v>34812</v>
      </c>
      <c r="EH333" s="2089">
        <f>PRESTAMOS!F157</f>
        <v>135322</v>
      </c>
      <c r="EI333" s="2089">
        <f>PRESTAMOS!G157</f>
        <v>139601</v>
      </c>
      <c r="EJ333" s="2089">
        <f>PRESTAMOS!H157</f>
        <v>44697</v>
      </c>
      <c r="EK333" s="2137">
        <f>PRESTAMOS!I157</f>
        <v>632199</v>
      </c>
      <c r="EL333" s="2089">
        <f>PRESTAMOS!J157</f>
        <v>90</v>
      </c>
      <c r="EM333" s="2089">
        <f>PRESTAMOS!K157</f>
        <v>3087</v>
      </c>
      <c r="EN333" s="2089">
        <f>PRESTAMOS!L157</f>
        <v>97</v>
      </c>
      <c r="EO333" s="2089">
        <f>PRESTAMOS!M157</f>
        <v>9</v>
      </c>
      <c r="EP333" s="2089">
        <f>PRESTAMOS!N157</f>
        <v>0</v>
      </c>
      <c r="EQ333" s="2089">
        <f>PRESTAMOS!O157</f>
        <v>403</v>
      </c>
      <c r="ER333" s="2089">
        <f>PRESTAMOS!P157</f>
        <v>772</v>
      </c>
      <c r="ES333" s="2138">
        <f>PRESTAMOS!Q157</f>
        <v>4458</v>
      </c>
      <c r="ET333" s="2098">
        <f t="shared" si="1439"/>
        <v>20.878037922109314</v>
      </c>
      <c r="EU333" s="2098">
        <f t="shared" si="1440"/>
        <v>22.56</v>
      </c>
      <c r="EV333" s="2098">
        <f t="shared" si="1441"/>
        <v>0</v>
      </c>
      <c r="EW333" s="2139">
        <f t="shared" si="1442"/>
        <v>19.84</v>
      </c>
      <c r="EX333" s="2098">
        <f t="shared" si="1443"/>
        <v>2.0797512259910094</v>
      </c>
      <c r="EY333" s="2140">
        <f t="shared" si="1444"/>
        <v>1.99</v>
      </c>
      <c r="EZ333" s="2141">
        <f t="shared" si="1445"/>
        <v>2.4500000000000002</v>
      </c>
      <c r="FA333" s="2142">
        <f t="shared" si="1446"/>
        <v>19.375</v>
      </c>
      <c r="FB333" s="2098">
        <f t="shared" si="1447"/>
        <v>0</v>
      </c>
      <c r="FC333" s="4047">
        <f t="shared" si="1448"/>
        <v>0</v>
      </c>
      <c r="FD333" s="2083">
        <v>71682.399999999994</v>
      </c>
      <c r="FE333" s="2083">
        <v>31770</v>
      </c>
      <c r="FF333" s="2083">
        <v>10571.300000000003</v>
      </c>
      <c r="FG333" s="2083">
        <v>23395.200000000001</v>
      </c>
      <c r="FH333" s="2083">
        <v>36.299999999999997</v>
      </c>
      <c r="FI333" s="2090">
        <f t="shared" si="1479"/>
        <v>739.40000000002328</v>
      </c>
      <c r="FJ333" s="2110">
        <v>138194.6</v>
      </c>
      <c r="FK333" s="2083">
        <v>21818.600000000002</v>
      </c>
      <c r="FL333" s="2083">
        <v>57662.5</v>
      </c>
      <c r="FM333" s="2083">
        <v>34024</v>
      </c>
      <c r="FN333" s="2083">
        <v>2449.9</v>
      </c>
      <c r="FO333" s="2083">
        <v>18253.499999999996</v>
      </c>
      <c r="FP333" s="2535">
        <f t="shared" si="1480"/>
        <v>4023.3000000000175</v>
      </c>
      <c r="FQ333" s="2112">
        <v>138231.80000000002</v>
      </c>
      <c r="FR333" s="3909">
        <f t="shared" si="1523"/>
        <v>-37.200000000011642</v>
      </c>
      <c r="FS333" s="2083">
        <v>19944.3</v>
      </c>
      <c r="FT333" s="2083">
        <f t="shared" si="1481"/>
        <v>23395.200000000001</v>
      </c>
      <c r="FU333" s="3909">
        <f t="shared" si="1524"/>
        <v>-43376.700000000012</v>
      </c>
      <c r="FV333" s="2226">
        <v>8735.6</v>
      </c>
      <c r="FW333" s="3909">
        <f t="shared" si="1525"/>
        <v>-52112.30000000001</v>
      </c>
      <c r="FX333" s="2535">
        <f t="shared" si="1737"/>
        <v>338967.5</v>
      </c>
      <c r="FY333" s="2535">
        <f t="shared" si="1693"/>
        <v>189814.80000000002</v>
      </c>
      <c r="FZ333" s="2535">
        <f t="shared" si="1694"/>
        <v>21849.600000000002</v>
      </c>
      <c r="GA333" s="2535">
        <f t="shared" si="1695"/>
        <v>51764.800000000003</v>
      </c>
      <c r="GB333" s="2535">
        <f t="shared" si="1696"/>
        <v>173.3</v>
      </c>
      <c r="GC333" s="2535">
        <f t="shared" si="1697"/>
        <v>4428.4000000000378</v>
      </c>
      <c r="GD333" s="2705">
        <f t="shared" si="1698"/>
        <v>606998.4</v>
      </c>
      <c r="GE333" s="2535">
        <f t="shared" si="1699"/>
        <v>116608.40000000001</v>
      </c>
      <c r="GF333" s="2535">
        <f t="shared" si="1700"/>
        <v>244007.30000000002</v>
      </c>
      <c r="GG333" s="2535">
        <f t="shared" si="1701"/>
        <v>180115.6</v>
      </c>
      <c r="GH333" s="2535">
        <f t="shared" si="1702"/>
        <v>10219.800000000001</v>
      </c>
      <c r="GI333" s="2535">
        <f t="shared" si="1703"/>
        <v>83718.8</v>
      </c>
      <c r="GJ333" s="2535">
        <f t="shared" si="1704"/>
        <v>18922.899999999994</v>
      </c>
      <c r="GK333" s="2354">
        <f t="shared" si="1705"/>
        <v>653592.79999999993</v>
      </c>
      <c r="GL333" s="3909">
        <f t="shared" si="1706"/>
        <v>-46594.399999999936</v>
      </c>
      <c r="GM333" s="2535">
        <f t="shared" si="1707"/>
        <v>60541.5</v>
      </c>
      <c r="GN333" s="2535">
        <f t="shared" si="1708"/>
        <v>51764.800000000003</v>
      </c>
      <c r="GO333" s="3909">
        <f t="shared" si="1709"/>
        <v>-158900.69999999992</v>
      </c>
      <c r="GP333" s="2535">
        <f t="shared" si="1709"/>
        <v>19079.400000000001</v>
      </c>
      <c r="GQ333" s="4058">
        <f t="shared" si="1710"/>
        <v>-177980.09999999992</v>
      </c>
      <c r="GR333" s="2083">
        <f>'REC TRIB'!B227</f>
        <v>43050.180609620002</v>
      </c>
      <c r="GS333" s="2083">
        <f>'REC TRIB'!E227</f>
        <v>34052.352089859996</v>
      </c>
      <c r="GT333" s="2083">
        <f>'REC TRIB'!U227</f>
        <v>7756.1584882900006</v>
      </c>
      <c r="GU333" s="2090">
        <f t="shared" si="1544"/>
        <v>3979.0877628999879</v>
      </c>
      <c r="GV333" s="2112">
        <f>'REC TRIB'!B227+'REC TRIB'!E227-'REC TRIB'!I227+SUM('REC TRIB'!J227:M227)+'REC TRIB'!P227+'REC TRIB'!T227+'REC TRIB'!W227</f>
        <v>88837.778950669992</v>
      </c>
      <c r="GW333" s="2108">
        <f>'REC TRIB'!X227</f>
        <v>12451.05750757</v>
      </c>
      <c r="GX333" s="2083">
        <f>'REC TRIB'!Y227</f>
        <v>17888.850766530002</v>
      </c>
      <c r="GY333" s="2090">
        <f t="shared" si="1545"/>
        <v>612.03856996999821</v>
      </c>
      <c r="GZ333" s="2110">
        <f>'REC TRIB'!AD227</f>
        <v>30951.94684407</v>
      </c>
      <c r="HA333" s="2083">
        <f>'REC TRIB'!O227</f>
        <v>2879.5098463000004</v>
      </c>
      <c r="HB333" s="2083">
        <f>'REC TRIB'!N227</f>
        <v>10412.379247540001</v>
      </c>
      <c r="HC333" s="2090">
        <f t="shared" si="1546"/>
        <v>0</v>
      </c>
      <c r="HD333" s="2112">
        <f>'REC TRIB'!N227+'REC TRIB'!O227</f>
        <v>13291.88909384</v>
      </c>
      <c r="HE333" s="3915">
        <f>'REC TRIB'!AE227</f>
        <v>140837.77337687</v>
      </c>
      <c r="HF333" s="2083">
        <f t="shared" si="1711"/>
        <v>181273.14492574998</v>
      </c>
      <c r="HG333" s="2083">
        <f t="shared" si="1712"/>
        <v>198554.64264087001</v>
      </c>
      <c r="HH333" s="2083">
        <f t="shared" si="1713"/>
        <v>44234.28658896</v>
      </c>
      <c r="HI333" s="2090">
        <f t="shared" si="1714"/>
        <v>10442.89514169997</v>
      </c>
      <c r="HJ333" s="2112">
        <f t="shared" si="1715"/>
        <v>434504.96929727995</v>
      </c>
      <c r="HK333" s="2108">
        <f t="shared" si="1716"/>
        <v>74609.175589660008</v>
      </c>
      <c r="HL333" s="2083">
        <f t="shared" si="1717"/>
        <v>108438.18351198998</v>
      </c>
      <c r="HM333" s="2090">
        <f t="shared" si="1718"/>
        <v>3345.7572361299972</v>
      </c>
      <c r="HN333" s="2110">
        <f t="shared" si="1719"/>
        <v>186393.11633777997</v>
      </c>
      <c r="HO333" s="2083">
        <f t="shared" si="1720"/>
        <v>15888.493310500002</v>
      </c>
      <c r="HP333" s="2083">
        <f t="shared" si="1721"/>
        <v>40030.983291459997</v>
      </c>
      <c r="HQ333" s="2090">
        <f t="shared" si="1722"/>
        <v>0</v>
      </c>
      <c r="HR333" s="2112">
        <f t="shared" si="1723"/>
        <v>55919.476601960007</v>
      </c>
      <c r="HS333" s="3915">
        <f t="shared" si="1724"/>
        <v>721051.84882597998</v>
      </c>
      <c r="HT333" s="2113">
        <f t="shared" si="1657"/>
        <v>0.46952721717237611</v>
      </c>
      <c r="HU333" s="2113">
        <f t="shared" si="1658"/>
        <v>0.34236161532635312</v>
      </c>
      <c r="HV333" s="2113">
        <f t="shared" si="1659"/>
        <v>0.28334033591587104</v>
      </c>
      <c r="HW333" s="2093">
        <f t="shared" si="1660"/>
        <v>2.3957399814247453</v>
      </c>
      <c r="HX333" s="2114">
        <f t="shared" si="1661"/>
        <v>0.43568622154646408</v>
      </c>
      <c r="HY333" s="2115">
        <f t="shared" si="1662"/>
        <v>0.38735697915415135</v>
      </c>
      <c r="HZ333" s="2113">
        <f t="shared" si="1663"/>
        <v>0.36331130216404062</v>
      </c>
      <c r="IA333" s="2093">
        <f t="shared" si="1664"/>
        <v>0.66713141160418665</v>
      </c>
      <c r="IB333" s="2116">
        <f t="shared" si="1665"/>
        <v>0.37788347118689281</v>
      </c>
      <c r="IC333" s="2113">
        <f t="shared" si="1666"/>
        <v>0.27825625886293714</v>
      </c>
      <c r="ID333" s="2113">
        <f t="shared" si="1667"/>
        <v>0.2180925082883427</v>
      </c>
      <c r="IE333" s="2093" t="e">
        <f t="shared" si="1668"/>
        <v>#DIV/0!</v>
      </c>
      <c r="IF333" s="2114">
        <f t="shared" si="1669"/>
        <v>0.23064066970097885</v>
      </c>
      <c r="IG333" s="3925">
        <f t="shared" si="1670"/>
        <v>0.39186762321519319</v>
      </c>
      <c r="IH333" s="2264">
        <f t="shared" si="1590"/>
        <v>9.0090713954769044E-2</v>
      </c>
      <c r="II333" s="2264">
        <f t="shared" si="1591"/>
        <v>7.1261041607085088E-2</v>
      </c>
      <c r="IJ333" s="2264">
        <f t="shared" si="1592"/>
        <v>1.6231240981141058E-2</v>
      </c>
      <c r="IK333" s="2264">
        <f t="shared" si="1593"/>
        <v>8.3270000815801205E-3</v>
      </c>
      <c r="IL333" s="4317">
        <f t="shared" si="1594"/>
        <v>0.18590999662457533</v>
      </c>
      <c r="IM333" s="3045">
        <f t="shared" si="1595"/>
        <v>2.6056212644511127E-2</v>
      </c>
      <c r="IN333" s="2264">
        <f t="shared" si="1596"/>
        <v>3.7435832197806683E-2</v>
      </c>
      <c r="IO333" s="2264">
        <f t="shared" si="1597"/>
        <v>1.280807442748141E-3</v>
      </c>
      <c r="IP333" s="4318">
        <f t="shared" si="1598"/>
        <v>6.4772852285065949E-2</v>
      </c>
      <c r="IQ333" s="2264">
        <f t="shared" si="1599"/>
        <v>6.0259235668568807E-3</v>
      </c>
      <c r="IR333" s="2264">
        <f t="shared" si="1600"/>
        <v>2.1789889545064549E-2</v>
      </c>
      <c r="IS333" s="2264">
        <f t="shared" si="1601"/>
        <v>0</v>
      </c>
      <c r="IT333" s="4317">
        <f t="shared" si="1602"/>
        <v>2.7815813111921429E-2</v>
      </c>
      <c r="IU333" s="3127">
        <v>65.074479624806429</v>
      </c>
      <c r="IV333" s="2405">
        <v>161.25380974427057</v>
      </c>
      <c r="IW333" s="3931">
        <f>SUM(IU333:IV333)</f>
        <v>226.328289369077</v>
      </c>
      <c r="IX333" s="2394">
        <f>EMAE!N271</f>
        <v>102.33658000965239</v>
      </c>
      <c r="IY333" s="2093">
        <f>EMAE!O271%</f>
        <v>6.0000000000000053E-3</v>
      </c>
      <c r="IZ333" s="2093">
        <f t="shared" ref="IZ333:IZ334" si="1758">IX333/IX321-1</f>
        <v>4.1372376028061542E-2</v>
      </c>
      <c r="JA333" s="3042">
        <f t="shared" ref="JA333:JA334" si="1759">IX333/$IX$327-1</f>
        <v>4.1399452237823819E-2</v>
      </c>
      <c r="JB333" s="2117">
        <f>MTSS!J45</f>
        <v>6247.527</v>
      </c>
      <c r="JC333" s="2117">
        <f>MTSS!K45</f>
        <v>3015.8649999999998</v>
      </c>
      <c r="JD333" s="2117">
        <f>MTSS!L45</f>
        <v>441.661</v>
      </c>
      <c r="JE333" s="2117">
        <f>MTSS!M45</f>
        <v>411.90300000000002</v>
      </c>
      <c r="JF333" s="2117">
        <f>MTSS!N45</f>
        <v>1451.923</v>
      </c>
      <c r="JG333" s="2117">
        <f>MTSS!O45</f>
        <v>354.31700000000001</v>
      </c>
      <c r="JH333" s="3936">
        <f>MTSS!P45</f>
        <v>11923.196</v>
      </c>
      <c r="JI333" s="2837">
        <f t="shared" si="1579"/>
        <v>0.52398090243589057</v>
      </c>
      <c r="JJ333" s="2837">
        <f t="shared" si="1580"/>
        <v>0.25294098998288711</v>
      </c>
      <c r="JK333" s="2837">
        <f t="shared" si="1581"/>
        <v>3.7042165540178994E-2</v>
      </c>
      <c r="JL333" s="2837">
        <f t="shared" si="1582"/>
        <v>3.4546358207983838E-2</v>
      </c>
      <c r="JM333" s="2837">
        <f t="shared" si="1583"/>
        <v>0.12177297093832895</v>
      </c>
      <c r="JN333" s="2837">
        <f t="shared" si="1344"/>
        <v>2.9716612894730574E-2</v>
      </c>
      <c r="JO333" s="3940">
        <f t="shared" si="1345"/>
        <v>1</v>
      </c>
      <c r="JP333" s="2948">
        <f t="shared" si="1584"/>
        <v>100.39879724448073</v>
      </c>
      <c r="JQ333" s="2948">
        <f t="shared" si="1585"/>
        <v>97.605989444099947</v>
      </c>
      <c r="JR333" s="2948">
        <f t="shared" si="1586"/>
        <v>99.139161743315313</v>
      </c>
      <c r="JS333" s="2948">
        <f t="shared" si="1587"/>
        <v>101.28056651790655</v>
      </c>
      <c r="JT333" s="2948">
        <f t="shared" si="1588"/>
        <v>100.38822989294121</v>
      </c>
      <c r="JU333" s="2948">
        <f t="shared" si="1346"/>
        <v>100.38816026202235</v>
      </c>
      <c r="JV333" s="3897">
        <f t="shared" si="1347"/>
        <v>99.659001806503909</v>
      </c>
      <c r="JW333" s="2745"/>
      <c r="JX333" s="2746"/>
      <c r="JY333" s="2746"/>
      <c r="JZ333" s="2746"/>
      <c r="KA333" s="2746"/>
      <c r="KB333" s="2746"/>
      <c r="KC333" s="2746"/>
      <c r="KD333" s="5221">
        <f>VLOOKUP(B333,Tabla.Desempleo,DESEMPLEO!$H$6,FALSE)*100</f>
        <v>6.6000000000000005</v>
      </c>
      <c r="KE333" s="5418"/>
      <c r="KF333" s="5418"/>
      <c r="KG333" s="5418"/>
      <c r="KH333" s="5443"/>
      <c r="KI333" s="2791"/>
      <c r="KJ333" s="2791"/>
      <c r="KK333" s="2791"/>
      <c r="KL333" s="2820">
        <v>22.9</v>
      </c>
      <c r="KM333" s="2819"/>
      <c r="KN333" s="2791"/>
      <c r="KO333" s="5197">
        <v>837</v>
      </c>
      <c r="KP333" s="5459">
        <f t="shared" si="1740"/>
        <v>214.86528519389171</v>
      </c>
      <c r="KQ333" s="5640">
        <f>UTDT!C166</f>
        <v>1.9372752350571316</v>
      </c>
      <c r="KR333" s="5178"/>
      <c r="KS333" s="4069"/>
      <c r="KT333" s="2971"/>
      <c r="KV333" s="3585"/>
      <c r="KW333" s="3586"/>
      <c r="KX333" s="3586"/>
      <c r="KY333" s="3586"/>
      <c r="KZ333" s="3586">
        <v>0</v>
      </c>
      <c r="LA333" s="3586"/>
      <c r="LB333" s="3586"/>
      <c r="LC333" s="3586"/>
      <c r="LD333" s="3587"/>
      <c r="LH333" s="2234">
        <f t="shared" si="1176"/>
        <v>41820</v>
      </c>
      <c r="LI333" s="2235">
        <f t="shared" si="1177"/>
        <v>0.40020865338561529</v>
      </c>
      <c r="LJ333" s="2235">
        <f t="shared" si="1671"/>
        <v>0.45533495669271362</v>
      </c>
      <c r="LL333" s="2248"/>
      <c r="LM333" s="2827">
        <v>17073</v>
      </c>
      <c r="LN333" s="2167">
        <f>IX333/LH333*10000</f>
        <v>24.470726927224391</v>
      </c>
      <c r="LO333" s="2408"/>
      <c r="LP333" s="2408"/>
      <c r="LQ333" s="2408"/>
      <c r="LR333" s="2408"/>
      <c r="LS333" s="2408"/>
    </row>
    <row r="334" spans="2:331">
      <c r="B334" s="1935">
        <v>42216</v>
      </c>
      <c r="C334" s="2048">
        <f>VLOOKUP(B334,Tabla.BCRA,BCRA!$X$1,TRUE)</f>
        <v>33942957.125597291</v>
      </c>
      <c r="D334" s="2048">
        <f>VLOOKUP(B334,Tabla.BCRA,BCRA!$Z$1,TRUE)</f>
        <v>26245854.930175349</v>
      </c>
      <c r="E334" s="2048">
        <f>VLOOKUP(B334,Tabla.BCRA,BCRA!$AH$1,TRUE)</f>
        <v>9341434.697898183</v>
      </c>
      <c r="F334" s="2050">
        <f t="shared" si="1561"/>
        <v>91612.93366420269</v>
      </c>
      <c r="G334" s="2050">
        <f t="shared" si="1502"/>
        <v>-495354.33631890267</v>
      </c>
      <c r="H334" s="2050">
        <f t="shared" si="1503"/>
        <v>602255.1458154209</v>
      </c>
      <c r="I334" s="2127">
        <f>RESERVAS!F159*1000</f>
        <v>-153848.54754000003</v>
      </c>
      <c r="J334" s="2128">
        <f>RESERVAS!G159*1000</f>
        <v>-1811.9233760617419</v>
      </c>
      <c r="K334" s="2128">
        <f>RESERVAS!H159*1000</f>
        <v>-90467.339354579351</v>
      </c>
      <c r="L334" s="2128">
        <f>RESERVAS!I159*1000</f>
        <v>587000</v>
      </c>
      <c r="M334" s="2052">
        <f>RESERVAS!J159*1000</f>
        <v>-249259.43503934928</v>
      </c>
      <c r="N334" s="4476">
        <f t="shared" si="1725"/>
        <v>1820148.82232</v>
      </c>
      <c r="O334" s="4476">
        <f t="shared" si="1672"/>
        <v>-1058416.7969103057</v>
      </c>
      <c r="P334" s="4476">
        <f t="shared" si="1673"/>
        <v>676851.92963874515</v>
      </c>
      <c r="Q334" s="4476">
        <f t="shared" si="1674"/>
        <v>-437100</v>
      </c>
      <c r="R334" s="4477">
        <f t="shared" si="1675"/>
        <v>1498915.7413372879</v>
      </c>
      <c r="S334" s="2053">
        <f>VLOOKUP(B334,Tabla.BCRA,BCRA!$AL$1,TRUE)</f>
        <v>9.1873000000000005</v>
      </c>
      <c r="T334" s="2049">
        <f t="shared" si="1563"/>
        <v>1.0971667410447175E-2</v>
      </c>
      <c r="U334" s="2049">
        <f>S334/S333-1</f>
        <v>1.1093380289440624E-2</v>
      </c>
      <c r="V334" s="2049">
        <f t="shared" si="1676"/>
        <v>0.10635333558281541</v>
      </c>
      <c r="W334" s="2049">
        <f>S334/$S$327-1</f>
        <v>7.4286716557530497E-2</v>
      </c>
      <c r="X334" s="2429">
        <f t="shared" si="1727"/>
        <v>14.94</v>
      </c>
      <c r="Y334" s="2049">
        <f t="shared" ref="Y334" si="1760">X334/X333-1</f>
        <v>0.11492537313432827</v>
      </c>
      <c r="Z334" s="2049">
        <f t="shared" ref="Z334" si="1761">X334/$X$327-1</f>
        <v>8.260869565217388E-2</v>
      </c>
      <c r="AA334" s="2435">
        <f t="shared" si="1751"/>
        <v>0.62615784833411325</v>
      </c>
      <c r="AB334" s="4147">
        <f t="shared" si="1508"/>
        <v>93.781095017140217</v>
      </c>
      <c r="AC334" s="4147">
        <f t="shared" si="1509"/>
        <v>33.37860311011584</v>
      </c>
      <c r="AD334" s="4147">
        <f t="shared" si="1510"/>
        <v>55.684207707092149</v>
      </c>
      <c r="AE334" s="4147">
        <f t="shared" si="1511"/>
        <v>19.819144447146602</v>
      </c>
      <c r="AF334" s="3077">
        <f>BM!AP42*1000</f>
        <v>10000000</v>
      </c>
      <c r="AG334" s="2054">
        <f>BM!AQ42*1000</f>
        <v>8700000</v>
      </c>
      <c r="AH334" s="2353">
        <f t="shared" si="1392"/>
        <v>18700000</v>
      </c>
      <c r="AI334" s="2344">
        <f>BM!AO42*1000</f>
        <v>-3713800</v>
      </c>
      <c r="AJ334" s="2353">
        <f t="shared" si="1393"/>
        <v>14986200</v>
      </c>
      <c r="AK334" s="2851">
        <f t="shared" si="1729"/>
        <v>30900000</v>
      </c>
      <c r="AL334" s="2537">
        <f t="shared" si="1679"/>
        <v>33700000</v>
      </c>
      <c r="AM334" s="2353">
        <f t="shared" si="1680"/>
        <v>64600000</v>
      </c>
      <c r="AN334" s="2537">
        <f t="shared" si="1681"/>
        <v>-9700800</v>
      </c>
      <c r="AO334" s="2353">
        <f t="shared" si="1682"/>
        <v>54899200</v>
      </c>
      <c r="AP334" s="2202">
        <v>722267137</v>
      </c>
      <c r="AQ334" s="2054">
        <v>680852571</v>
      </c>
      <c r="AR334" s="2054">
        <v>51322293</v>
      </c>
      <c r="AS334" s="2054">
        <v>45987565</v>
      </c>
      <c r="AT334" s="2203">
        <f t="shared" si="1743"/>
        <v>773589430</v>
      </c>
      <c r="AU334" s="4019">
        <f t="shared" si="1744"/>
        <v>726840136</v>
      </c>
      <c r="AV334" s="3992"/>
      <c r="AW334" s="3098">
        <v>5873073.4350585938</v>
      </c>
      <c r="AX334" s="2048">
        <f>VLOOKUP(B334,Tabla.BCRA,BCRA!$H$1,TRUE)</f>
        <v>520170390</v>
      </c>
      <c r="AY334" s="2058">
        <f t="shared" si="1754"/>
        <v>7.7583570342535157E-2</v>
      </c>
      <c r="AZ334" s="2058">
        <f t="shared" si="1755"/>
        <v>0.39947866425389122</v>
      </c>
      <c r="BA334" s="2058">
        <f t="shared" si="1756"/>
        <v>0.1245359687425196</v>
      </c>
      <c r="BB334" s="2059">
        <f>BM!AN42*1000</f>
        <v>-2040463.4818199996</v>
      </c>
      <c r="BC334" s="2060">
        <f>SUM(BM!AO42:AR42)*1000</f>
        <v>17554826.766479995</v>
      </c>
      <c r="BD334" s="2060">
        <f>SUM(BM!AS42:AV42)*1000</f>
        <v>13512003.117430003</v>
      </c>
      <c r="BE334" s="2060">
        <f>BM!AW42*1000</f>
        <v>7595999.9999999991</v>
      </c>
      <c r="BF334" s="2061">
        <f t="shared" si="1747"/>
        <v>828720.59791000187</v>
      </c>
      <c r="BG334" s="2379">
        <f t="shared" si="1735"/>
        <v>14608753.467109999</v>
      </c>
      <c r="BH334" s="2379">
        <f t="shared" si="1688"/>
        <v>62642354.546230003</v>
      </c>
      <c r="BI334" s="2379">
        <f t="shared" si="1689"/>
        <v>8763624.1145900209</v>
      </c>
      <c r="BJ334" s="2379">
        <f t="shared" si="1690"/>
        <v>-28702080</v>
      </c>
      <c r="BK334" s="2061">
        <f t="shared" si="1691"/>
        <v>293262.87206997443</v>
      </c>
      <c r="BL334" s="2379">
        <f>VLOOKUP(B334,Tabla.BCRA,BCRA!$M$1,TRUE)</f>
        <v>355879585</v>
      </c>
      <c r="BM334" s="4133">
        <v>656350</v>
      </c>
      <c r="BN334" s="2825">
        <f t="shared" si="1474"/>
        <v>1.2617980812018155</v>
      </c>
      <c r="BO334" s="2058">
        <f t="shared" si="1622"/>
        <v>3.2345840181822405E-2</v>
      </c>
      <c r="BP334" s="2058">
        <f t="shared" si="1623"/>
        <v>0.35656591544172356</v>
      </c>
      <c r="BQ334" s="2064">
        <f t="shared" si="1624"/>
        <v>-0.20088002425302032</v>
      </c>
      <c r="BR334" s="4133">
        <v>881426</v>
      </c>
      <c r="BS334" s="2825">
        <f t="shared" si="1475"/>
        <v>1.6944947596882629</v>
      </c>
      <c r="BT334" s="2058">
        <f t="shared" si="1625"/>
        <v>1.6933391327823788E-2</v>
      </c>
      <c r="BU334" s="2058">
        <f t="shared" si="1626"/>
        <v>0.35267288503386962</v>
      </c>
      <c r="BV334" s="2064">
        <f t="shared" si="1627"/>
        <v>7.3154755454798881E-2</v>
      </c>
      <c r="BW334" s="2170"/>
      <c r="BX334" s="2171"/>
      <c r="BY334" s="2067"/>
      <c r="BZ334" s="2068"/>
      <c r="CA334" s="2204">
        <f t="shared" si="1748"/>
        <v>223.14825089629585</v>
      </c>
      <c r="CB334" s="2171">
        <v>1.2999999999999999E-2</v>
      </c>
      <c r="CC334" s="2067">
        <f t="shared" ref="CC334" si="1762">CA334/$CA$327-1</f>
        <v>8.0222140319109903E-2</v>
      </c>
      <c r="CD334" s="2067">
        <f t="shared" ref="CD334" si="1763">CA334/CA322-1</f>
        <v>0.14660416923619879</v>
      </c>
      <c r="CE334" s="2170">
        <f t="shared" si="1631"/>
        <v>617.14774143854982</v>
      </c>
      <c r="CF334" s="2171">
        <v>1.9199999999999998E-2</v>
      </c>
      <c r="CG334" s="2067">
        <f t="shared" si="1632"/>
        <v>0.13923624585915406</v>
      </c>
      <c r="CH334" s="2067">
        <f t="shared" si="1633"/>
        <v>0.27065201926219418</v>
      </c>
      <c r="CI334" s="2557">
        <f t="shared" si="1567"/>
        <v>0.2555706137792102</v>
      </c>
      <c r="CJ334" s="4655">
        <f t="shared" si="1577"/>
        <v>2.8937781882451499</v>
      </c>
      <c r="CK334" s="2067" t="str">
        <f t="shared" si="1589"/>
        <v>2Y, 11M</v>
      </c>
      <c r="CL334" s="4655"/>
      <c r="CM334" s="2361">
        <f t="shared" si="1476"/>
        <v>649.67449667250185</v>
      </c>
      <c r="CN334" s="2055">
        <f t="shared" si="1477"/>
        <v>692.21031138335888</v>
      </c>
      <c r="CO334" s="2373">
        <f t="shared" si="1478"/>
        <v>692.21189112391869</v>
      </c>
      <c r="CP334" s="2055"/>
      <c r="CQ334" s="2055"/>
      <c r="CR334" s="2055"/>
      <c r="CS334" s="3019"/>
      <c r="CT334" s="2361"/>
      <c r="CU334" s="2373"/>
      <c r="CV334" s="2573">
        <f t="shared" si="1634"/>
        <v>16604.571428571424</v>
      </c>
      <c r="CW334" s="2058" t="e">
        <f t="shared" si="1635"/>
        <v>#DIV/0!</v>
      </c>
      <c r="CX334" s="2361">
        <f t="shared" si="1636"/>
        <v>187745.91557232075</v>
      </c>
      <c r="CY334" s="4029" t="e">
        <f t="shared" si="1637"/>
        <v>#DIV/0!</v>
      </c>
      <c r="CZ334" s="2054">
        <f>DEPOSITOS!B158</f>
        <v>289083</v>
      </c>
      <c r="DA334" s="2054">
        <f>DEPOSITOS!C158</f>
        <v>224942</v>
      </c>
      <c r="DB334" s="2054">
        <f>DEPOSITOS!D158</f>
        <v>468236</v>
      </c>
      <c r="DC334" s="2054">
        <f>DEPOSITOS!E158</f>
        <v>10</v>
      </c>
      <c r="DD334" s="2054">
        <f>DEPOSITOS!F158</f>
        <v>35936</v>
      </c>
      <c r="DE334" s="2054">
        <f>DEPOSITOS!G158</f>
        <v>0</v>
      </c>
      <c r="DF334" s="2339">
        <f>DEPOSITOS!H158</f>
        <v>1018207</v>
      </c>
      <c r="DG334" s="2054">
        <f>DEPOSITOS!I158</f>
        <v>0</v>
      </c>
      <c r="DH334" s="3900">
        <f>DEPOSITOS!J158</f>
        <v>1018207</v>
      </c>
      <c r="DI334" s="2344">
        <f>DEPOSITOS!K158</f>
        <v>182928</v>
      </c>
      <c r="DJ334" s="2344">
        <f>DEPOSITOS!L158</f>
        <v>207899</v>
      </c>
      <c r="DK334" s="2344">
        <f>DEPOSITOS!M158</f>
        <v>382163</v>
      </c>
      <c r="DL334" s="2344">
        <f>DEPOSITOS!N158</f>
        <v>10</v>
      </c>
      <c r="DM334" s="2344">
        <f>DEPOSITOS!O158</f>
        <v>24370</v>
      </c>
      <c r="DN334" s="2344">
        <f>DEPOSITOS!P158</f>
        <v>0</v>
      </c>
      <c r="DO334" s="2339">
        <f>DEPOSITOS!Q158</f>
        <v>797370</v>
      </c>
      <c r="DP334" s="2344">
        <f>DEPOSITOS!R158</f>
        <v>0</v>
      </c>
      <c r="DQ334" s="3904">
        <f>DEPOSITOS!S158</f>
        <v>797370</v>
      </c>
      <c r="DR334" s="2071">
        <f t="shared" si="1450"/>
        <v>106155</v>
      </c>
      <c r="DS334" s="2055">
        <f t="shared" si="1451"/>
        <v>17043</v>
      </c>
      <c r="DT334" s="2055">
        <f t="shared" si="1452"/>
        <v>86073</v>
      </c>
      <c r="DU334" s="2055">
        <f t="shared" si="1453"/>
        <v>0</v>
      </c>
      <c r="DV334" s="2055">
        <f t="shared" si="1454"/>
        <v>11566</v>
      </c>
      <c r="DW334" s="2055">
        <f t="shared" si="1455"/>
        <v>0</v>
      </c>
      <c r="DX334" s="2055">
        <f t="shared" si="1456"/>
        <v>220837</v>
      </c>
      <c r="DY334" s="2055">
        <f t="shared" si="1457"/>
        <v>0</v>
      </c>
      <c r="DZ334" s="3904">
        <f t="shared" si="1458"/>
        <v>220837</v>
      </c>
      <c r="EA334" s="2344">
        <f>DEPOSITOS!Z158</f>
        <v>10390</v>
      </c>
      <c r="EB334" s="2344">
        <f>DEPOSITOS!AA158</f>
        <v>8106</v>
      </c>
      <c r="EC334" s="3116">
        <f t="shared" si="1459"/>
        <v>2284</v>
      </c>
      <c r="ED334" s="2054">
        <f>PRESTAMOS!B158</f>
        <v>77679</v>
      </c>
      <c r="EE334" s="2054">
        <f>PRESTAMOS!C158</f>
        <v>156640</v>
      </c>
      <c r="EF334" s="2054">
        <f>PRESTAMOS!D158</f>
        <v>50631</v>
      </c>
      <c r="EG334" s="2054">
        <f>PRESTAMOS!E158</f>
        <v>35408</v>
      </c>
      <c r="EH334" s="2054">
        <f>PRESTAMOS!F158</f>
        <v>139429</v>
      </c>
      <c r="EI334" s="2054">
        <f>PRESTAMOS!G158</f>
        <v>138698</v>
      </c>
      <c r="EJ334" s="2054">
        <f>PRESTAMOS!H158</f>
        <v>45352</v>
      </c>
      <c r="EK334" s="2129">
        <f>PRESTAMOS!I158</f>
        <v>643837</v>
      </c>
      <c r="EL334" s="2054">
        <f>PRESTAMOS!J158</f>
        <v>80</v>
      </c>
      <c r="EM334" s="2054">
        <f>PRESTAMOS!K158</f>
        <v>3108</v>
      </c>
      <c r="EN334" s="2054">
        <f>PRESTAMOS!L158</f>
        <v>99</v>
      </c>
      <c r="EO334" s="2054">
        <f>PRESTAMOS!M158</f>
        <v>9</v>
      </c>
      <c r="EP334" s="2054">
        <f>PRESTAMOS!N158</f>
        <v>0</v>
      </c>
      <c r="EQ334" s="2054">
        <f>PRESTAMOS!O158</f>
        <v>376</v>
      </c>
      <c r="ER334" s="2054">
        <f>PRESTAMOS!P158</f>
        <v>763</v>
      </c>
      <c r="ES334" s="2130">
        <f>PRESTAMOS!Q158</f>
        <v>4435</v>
      </c>
      <c r="ET334" s="2063">
        <f t="shared" si="1439"/>
        <v>23.013772517911431</v>
      </c>
      <c r="EU334" s="2063">
        <f t="shared" si="1440"/>
        <v>23.54</v>
      </c>
      <c r="EV334" s="2063">
        <f t="shared" si="1441"/>
        <v>0</v>
      </c>
      <c r="EW334" s="2131">
        <f t="shared" si="1442"/>
        <v>22.71</v>
      </c>
      <c r="EX334" s="2063">
        <f t="shared" si="1443"/>
        <v>1.7811579026668676</v>
      </c>
      <c r="EY334" s="2132">
        <f t="shared" si="1444"/>
        <v>1.99</v>
      </c>
      <c r="EZ334" s="2133">
        <f t="shared" si="1445"/>
        <v>1.33</v>
      </c>
      <c r="FA334" s="2134">
        <f t="shared" si="1446"/>
        <v>21.0625</v>
      </c>
      <c r="FB334" s="2063">
        <f t="shared" si="1447"/>
        <v>0</v>
      </c>
      <c r="FC334" s="4046">
        <f t="shared" si="1448"/>
        <v>0</v>
      </c>
      <c r="FD334" s="2048">
        <v>65790.8</v>
      </c>
      <c r="FE334" s="2048">
        <v>46534.9</v>
      </c>
      <c r="FF334" s="2048">
        <v>2768.7</v>
      </c>
      <c r="FG334" s="2048">
        <v>13831.8</v>
      </c>
      <c r="FH334" s="2048">
        <v>50.8</v>
      </c>
      <c r="FI334" s="2055">
        <f t="shared" si="1479"/>
        <v>884.19999999998254</v>
      </c>
      <c r="FJ334" s="2075">
        <v>129861.2</v>
      </c>
      <c r="FK334" s="2048">
        <v>27627.7</v>
      </c>
      <c r="FL334" s="2048">
        <v>40884.800000000003</v>
      </c>
      <c r="FM334" s="2048">
        <v>39917.1</v>
      </c>
      <c r="FN334" s="2048">
        <v>2844.8</v>
      </c>
      <c r="FO334" s="2048">
        <v>13900.9</v>
      </c>
      <c r="FP334" s="2537">
        <f t="shared" si="1480"/>
        <v>3894.3999999999942</v>
      </c>
      <c r="FQ334" s="2077">
        <v>129069.7</v>
      </c>
      <c r="FR334" s="3908">
        <f t="shared" si="1523"/>
        <v>791.5</v>
      </c>
      <c r="FS334" s="2048">
        <v>1827.9</v>
      </c>
      <c r="FT334" s="2048">
        <f t="shared" si="1481"/>
        <v>13831.8</v>
      </c>
      <c r="FU334" s="3908">
        <f t="shared" si="1524"/>
        <v>-14868.199999999999</v>
      </c>
      <c r="FV334" s="2224">
        <v>922.8</v>
      </c>
      <c r="FW334" s="3908">
        <f t="shared" si="1525"/>
        <v>-15790.999999999998</v>
      </c>
      <c r="FX334" s="2537">
        <f t="shared" si="1737"/>
        <v>404758.3</v>
      </c>
      <c r="FY334" s="2537">
        <f t="shared" si="1693"/>
        <v>236349.7</v>
      </c>
      <c r="FZ334" s="2537">
        <f t="shared" si="1694"/>
        <v>24618.300000000003</v>
      </c>
      <c r="GA334" s="2537">
        <f t="shared" si="1695"/>
        <v>65596.600000000006</v>
      </c>
      <c r="GB334" s="2537">
        <f t="shared" si="1696"/>
        <v>224.10000000000002</v>
      </c>
      <c r="GC334" s="2537">
        <f t="shared" si="1697"/>
        <v>5312.6000000000204</v>
      </c>
      <c r="GD334" s="2704">
        <f t="shared" si="1698"/>
        <v>736859.6</v>
      </c>
      <c r="GE334" s="2537">
        <f t="shared" si="1699"/>
        <v>144236.1</v>
      </c>
      <c r="GF334" s="2537">
        <f t="shared" si="1700"/>
        <v>284892.10000000003</v>
      </c>
      <c r="GG334" s="2537">
        <f t="shared" si="1701"/>
        <v>220032.7</v>
      </c>
      <c r="GH334" s="2537">
        <f t="shared" si="1702"/>
        <v>13064.600000000002</v>
      </c>
      <c r="GI334" s="2537">
        <f t="shared" si="1703"/>
        <v>97619.7</v>
      </c>
      <c r="GJ334" s="2537">
        <f t="shared" si="1704"/>
        <v>22817.299999999988</v>
      </c>
      <c r="GK334" s="2353">
        <f t="shared" si="1705"/>
        <v>782662.49999999988</v>
      </c>
      <c r="GL334" s="3908">
        <f t="shared" si="1706"/>
        <v>-45802.899999999936</v>
      </c>
      <c r="GM334" s="2537">
        <f t="shared" si="1707"/>
        <v>62369.4</v>
      </c>
      <c r="GN334" s="2537">
        <f t="shared" si="1708"/>
        <v>65596.600000000006</v>
      </c>
      <c r="GO334" s="3908">
        <f t="shared" si="1709"/>
        <v>-173768.89999999994</v>
      </c>
      <c r="GP334" s="2537">
        <f t="shared" si="1709"/>
        <v>20002.2</v>
      </c>
      <c r="GQ334" s="4057">
        <f t="shared" si="1710"/>
        <v>-193771.09999999992</v>
      </c>
      <c r="GR334" s="2048">
        <f>'REC TRIB'!B228</f>
        <v>33332.741754609997</v>
      </c>
      <c r="GS334" s="2048">
        <f>'REC TRIB'!E228</f>
        <v>35911.099595910004</v>
      </c>
      <c r="GT334" s="2048">
        <f>'REC TRIB'!U228</f>
        <v>8827.5922315299995</v>
      </c>
      <c r="GU334" s="2055">
        <f t="shared" si="1544"/>
        <v>7.7816947899991646</v>
      </c>
      <c r="GV334" s="2077">
        <f>'REC TRIB'!B228+'REC TRIB'!E228-'REC TRIB'!I228+SUM('REC TRIB'!J228:M228)+'REC TRIB'!P228+'REC TRIB'!T228+'REC TRIB'!W228</f>
        <v>78079.215276839997</v>
      </c>
      <c r="GW334" s="2073">
        <f>'REC TRIB'!X228</f>
        <v>18149.566688909999</v>
      </c>
      <c r="GX334" s="2048">
        <f>'REC TRIB'!Y228</f>
        <v>26286.663566889994</v>
      </c>
      <c r="GY334" s="2055">
        <f t="shared" si="1545"/>
        <v>658.34397423000337</v>
      </c>
      <c r="GZ334" s="2075">
        <f>'REC TRIB'!AD228</f>
        <v>45094.574230029997</v>
      </c>
      <c r="HA334" s="2048">
        <f>'REC TRIB'!O228</f>
        <v>3241.1084889600002</v>
      </c>
      <c r="HB334" s="2048">
        <f>'REC TRIB'!N228</f>
        <v>10756.07410949</v>
      </c>
      <c r="HC334" s="2055">
        <f t="shared" si="1546"/>
        <v>0</v>
      </c>
      <c r="HD334" s="2077">
        <f>'REC TRIB'!N228+'REC TRIB'!O228</f>
        <v>13997.182598450001</v>
      </c>
      <c r="HE334" s="3914">
        <f>'REC TRIB'!AE228</f>
        <v>145998.56433684999</v>
      </c>
      <c r="HF334" s="2048">
        <f t="shared" si="1711"/>
        <v>214605.88668035998</v>
      </c>
      <c r="HG334" s="2048">
        <f t="shared" si="1712"/>
        <v>234465.74223678</v>
      </c>
      <c r="HH334" s="2048">
        <f t="shared" si="1713"/>
        <v>53061.878820489997</v>
      </c>
      <c r="HI334" s="2055">
        <f t="shared" si="1714"/>
        <v>10450.676836489969</v>
      </c>
      <c r="HJ334" s="2077">
        <f t="shared" si="1715"/>
        <v>512584.18457411998</v>
      </c>
      <c r="HK334" s="2073">
        <f t="shared" si="1716"/>
        <v>92758.742278570004</v>
      </c>
      <c r="HL334" s="2048">
        <f t="shared" si="1717"/>
        <v>134724.84707887998</v>
      </c>
      <c r="HM334" s="2055">
        <f t="shared" si="1718"/>
        <v>4004.1012103600006</v>
      </c>
      <c r="HN334" s="2075">
        <f t="shared" si="1719"/>
        <v>231487.69056780997</v>
      </c>
      <c r="HO334" s="2048">
        <f t="shared" si="1720"/>
        <v>19129.601799460001</v>
      </c>
      <c r="HP334" s="2048">
        <f t="shared" si="1721"/>
        <v>50787.057400949998</v>
      </c>
      <c r="HQ334" s="2055">
        <f t="shared" si="1722"/>
        <v>0</v>
      </c>
      <c r="HR334" s="2077">
        <f t="shared" si="1723"/>
        <v>69916.659200410009</v>
      </c>
      <c r="HS334" s="3914">
        <f t="shared" si="1724"/>
        <v>867050.41316282994</v>
      </c>
      <c r="HT334" s="2078">
        <f t="shared" si="1657"/>
        <v>0.5199627682038519</v>
      </c>
      <c r="HU334" s="2078">
        <f t="shared" si="1658"/>
        <v>0.28255309833858555</v>
      </c>
      <c r="HV334" s="2078">
        <f t="shared" si="1659"/>
        <v>0.27465538985919791</v>
      </c>
      <c r="HW334" s="2058">
        <f t="shared" si="1660"/>
        <v>-1.0095733774154341</v>
      </c>
      <c r="HX334" s="2079">
        <f t="shared" si="1661"/>
        <v>0.39321940111199627</v>
      </c>
      <c r="HY334" s="2080">
        <f t="shared" si="1662"/>
        <v>0.39565567445838501</v>
      </c>
      <c r="HZ334" s="2078">
        <f t="shared" si="1663"/>
        <v>0.39978610126403802</v>
      </c>
      <c r="IA334" s="2058">
        <f t="shared" si="1664"/>
        <v>1.3738965617892558</v>
      </c>
      <c r="IB334" s="2081">
        <f t="shared" si="1665"/>
        <v>0.40653682523222634</v>
      </c>
      <c r="IC334" s="2078">
        <f t="shared" si="1666"/>
        <v>0.20090921242233883</v>
      </c>
      <c r="ID334" s="2078">
        <f t="shared" si="1667"/>
        <v>0.14883730364894188</v>
      </c>
      <c r="IE334" s="2058" t="e">
        <f t="shared" si="1668"/>
        <v>#DIV/0!</v>
      </c>
      <c r="IF334" s="2079">
        <f t="shared" si="1669"/>
        <v>0.1604889493614885</v>
      </c>
      <c r="IG334" s="3924">
        <f t="shared" si="1670"/>
        <v>0.36332664696858474</v>
      </c>
      <c r="IH334" s="2263">
        <f t="shared" si="1590"/>
        <v>6.8106231852578455E-2</v>
      </c>
      <c r="II334" s="2263">
        <f t="shared" si="1591"/>
        <v>7.337439245668495E-2</v>
      </c>
      <c r="IJ334" s="2263">
        <f t="shared" si="1592"/>
        <v>1.8036741401191617E-2</v>
      </c>
      <c r="IK334" s="2263">
        <f t="shared" si="1593"/>
        <v>1.5899739465637782E-5</v>
      </c>
      <c r="IL334" s="4315">
        <f t="shared" si="1594"/>
        <v>0.15953326544992066</v>
      </c>
      <c r="IM334" s="3044">
        <f t="shared" si="1595"/>
        <v>3.7083616044509264E-2</v>
      </c>
      <c r="IN334" s="2263">
        <f t="shared" si="1596"/>
        <v>5.3709521307821494E-2</v>
      </c>
      <c r="IO334" s="2263">
        <f t="shared" si="1597"/>
        <v>1.3451436931813578E-3</v>
      </c>
      <c r="IP334" s="4316">
        <f t="shared" si="1598"/>
        <v>9.213828104551211E-2</v>
      </c>
      <c r="IQ334" s="2263">
        <f t="shared" si="1599"/>
        <v>6.6223081147515021E-3</v>
      </c>
      <c r="IR334" s="2263">
        <f t="shared" si="1600"/>
        <v>2.1977060348572379E-2</v>
      </c>
      <c r="IS334" s="2263">
        <f t="shared" si="1601"/>
        <v>0</v>
      </c>
      <c r="IT334" s="4315">
        <f t="shared" si="1602"/>
        <v>2.8599368463323883E-2</v>
      </c>
      <c r="IU334" s="3126"/>
      <c r="IV334" s="2404"/>
      <c r="IW334" s="3932"/>
      <c r="IX334" s="2395">
        <f>EMAE!N272</f>
        <v>102.43891658966203</v>
      </c>
      <c r="IY334" s="2058">
        <f>EMAE!O272%</f>
        <v>9.9999999999988987E-4</v>
      </c>
      <c r="IZ334" s="2058">
        <f t="shared" si="1758"/>
        <v>4.6600149000089797E-2</v>
      </c>
      <c r="JA334" s="3041">
        <f t="shared" si="1759"/>
        <v>4.2440851690061399E-2</v>
      </c>
      <c r="JB334" s="2082">
        <f>MTSS!J46</f>
        <v>6253.3770000000004</v>
      </c>
      <c r="JC334" s="2082">
        <f>MTSS!K46</f>
        <v>3057.1610000000001</v>
      </c>
      <c r="JD334" s="2082">
        <f>MTSS!L46</f>
        <v>441.91300000000001</v>
      </c>
      <c r="JE334" s="2082">
        <f>MTSS!M46</f>
        <v>411.27100000000002</v>
      </c>
      <c r="JF334" s="2082">
        <f>MTSS!N46</f>
        <v>1454.479</v>
      </c>
      <c r="JG334" s="2082">
        <f>MTSS!O46</f>
        <v>354.94</v>
      </c>
      <c r="JH334" s="3935">
        <f>MTSS!P46</f>
        <v>11973.141000000001</v>
      </c>
      <c r="JI334" s="2836">
        <f t="shared" si="1579"/>
        <v>0.52228375160703444</v>
      </c>
      <c r="JJ334" s="2836">
        <f t="shared" si="1580"/>
        <v>0.25533492005147185</v>
      </c>
      <c r="JK334" s="2836">
        <f t="shared" si="1581"/>
        <v>3.6908694218167143E-2</v>
      </c>
      <c r="JL334" s="2836">
        <f t="shared" si="1582"/>
        <v>3.4349466025665278E-2</v>
      </c>
      <c r="JM334" s="2836">
        <f t="shared" si="1583"/>
        <v>0.1214784825468939</v>
      </c>
      <c r="JN334" s="2836">
        <f t="shared" si="1344"/>
        <v>2.9644685550767335E-2</v>
      </c>
      <c r="JO334" s="3939">
        <f t="shared" si="1345"/>
        <v>1</v>
      </c>
      <c r="JP334" s="2259">
        <f t="shared" si="1584"/>
        <v>100.49280771676526</v>
      </c>
      <c r="JQ334" s="2259">
        <f t="shared" si="1585"/>
        <v>98.94250050811759</v>
      </c>
      <c r="JR334" s="2259">
        <f t="shared" si="1586"/>
        <v>99.19572790777022</v>
      </c>
      <c r="JS334" s="2259">
        <f t="shared" si="1587"/>
        <v>101.12516750882111</v>
      </c>
      <c r="JT334" s="2259">
        <f t="shared" si="1588"/>
        <v>100.56495573556947</v>
      </c>
      <c r="JU334" s="2259">
        <f t="shared" si="1346"/>
        <v>100.56467401621208</v>
      </c>
      <c r="JV334" s="3896">
        <f t="shared" si="1347"/>
        <v>100.07646276623534</v>
      </c>
      <c r="JW334" s="2833"/>
      <c r="JX334" s="2834"/>
      <c r="JY334" s="2834"/>
      <c r="JZ334" s="2834"/>
      <c r="KA334" s="2834"/>
      <c r="KB334" s="2834"/>
      <c r="KC334" s="2834"/>
      <c r="KD334" s="5220" t="e">
        <f>VLOOKUP(B334,Tabla.Desempleo,DESEMPLEO!$H$6,FALSE)*100</f>
        <v>#N/A</v>
      </c>
      <c r="KE334" s="5417"/>
      <c r="KF334" s="5417"/>
      <c r="KG334" s="5417"/>
      <c r="KH334" s="5442"/>
      <c r="KI334" s="2790"/>
      <c r="KJ334" s="2790"/>
      <c r="KK334" s="2790"/>
      <c r="KL334" s="2818"/>
      <c r="KM334" s="2817"/>
      <c r="KN334" s="2790"/>
      <c r="KO334" s="5196">
        <v>837</v>
      </c>
      <c r="KP334" s="5458">
        <f t="shared" si="1740"/>
        <v>210.81758751362997</v>
      </c>
      <c r="KQ334" s="5639">
        <f>UTDT!C167</f>
        <v>2.0366471266482935</v>
      </c>
      <c r="KR334" s="5177"/>
      <c r="KS334" s="4068"/>
      <c r="KT334" s="2970"/>
      <c r="KV334" s="3582"/>
      <c r="KW334" s="3583"/>
      <c r="KX334" s="3583"/>
      <c r="KY334" s="3583"/>
      <c r="KZ334" s="3583">
        <v>0</v>
      </c>
      <c r="LA334" s="3583"/>
      <c r="LB334" s="3583"/>
      <c r="LC334" s="3583"/>
      <c r="LD334" s="3584"/>
      <c r="LH334" s="2234">
        <f t="shared" si="1176"/>
        <v>41851</v>
      </c>
      <c r="LI334" s="2235">
        <f t="shared" si="1177"/>
        <v>0.39802573041434264</v>
      </c>
      <c r="LJ334" s="2235">
        <f t="shared" si="1671"/>
        <v>0.4621889674777655</v>
      </c>
      <c r="LL334" s="2248"/>
      <c r="LN334" s="2408"/>
      <c r="LO334" s="2408"/>
      <c r="LP334" s="2408"/>
      <c r="LQ334" s="2408"/>
      <c r="LR334" s="2408"/>
      <c r="LS334" s="2408"/>
    </row>
    <row r="335" spans="2:331">
      <c r="B335" s="1896">
        <v>42247</v>
      </c>
      <c r="C335" s="2011">
        <f>VLOOKUP(B335,Tabla.BCRA,BCRA!$X$1,TRUE)</f>
        <v>33605993.868000641</v>
      </c>
      <c r="D335" s="2011">
        <f>VLOOKUP(B335,Tabla.BCRA,BCRA!$Z$1,TRUE)</f>
        <v>26284050.669678874</v>
      </c>
      <c r="E335" s="2011">
        <f>VLOOKUP(B335,Tabla.BCRA,BCRA!$AH$1,TRUE)</f>
        <v>8095065.031466838</v>
      </c>
      <c r="F335" s="2013">
        <f t="shared" si="1561"/>
        <v>-336963.25759664923</v>
      </c>
      <c r="G335" s="2013">
        <f t="shared" si="1502"/>
        <v>38195.739503525198</v>
      </c>
      <c r="H335" s="2013">
        <f t="shared" si="1503"/>
        <v>-1246369.666431345</v>
      </c>
      <c r="I335" s="2119">
        <f>RESERVAS!F160*1000</f>
        <v>-1493989.29079</v>
      </c>
      <c r="J335" s="2120">
        <f>RESERVAS!G160*1000</f>
        <v>-176915.00494751579</v>
      </c>
      <c r="K335" s="2120">
        <f>RESERVAS!H160*1000</f>
        <v>-67687.086853299028</v>
      </c>
      <c r="L335" s="2120">
        <f>RESERVAS!I160*1000</f>
        <v>-374900</v>
      </c>
      <c r="M335" s="2015">
        <f>RESERVAS!J160*1000</f>
        <v>1776528.2496389113</v>
      </c>
      <c r="N335" s="282">
        <f t="shared" si="1725"/>
        <v>326159.53153000004</v>
      </c>
      <c r="O335" s="282">
        <f t="shared" si="1672"/>
        <v>-1235331.8018578216</v>
      </c>
      <c r="P335" s="282">
        <f t="shared" si="1673"/>
        <v>609164.84278544609</v>
      </c>
      <c r="Q335" s="282">
        <f t="shared" si="1674"/>
        <v>-812000</v>
      </c>
      <c r="R335" s="4475">
        <f t="shared" si="1675"/>
        <v>3275443.9909761995</v>
      </c>
      <c r="S335" s="2016">
        <f>VLOOKUP(B335,Tabla.BCRA,BCRA!$AL$1,TRUE)</f>
        <v>9.2955000000000005</v>
      </c>
      <c r="T335" s="2012">
        <f t="shared" si="1563"/>
        <v>1.1640040879995704E-2</v>
      </c>
      <c r="U335" s="2012">
        <f>S335/S334-1</f>
        <v>1.1777127121134656E-2</v>
      </c>
      <c r="V335" s="2012">
        <f t="shared" si="1676"/>
        <v>9.5906621483513588E-2</v>
      </c>
      <c r="W335" s="2012">
        <f>S335/$S$327-1</f>
        <v>8.6938727782974956E-2</v>
      </c>
      <c r="X335" s="2428">
        <f t="shared" si="1727"/>
        <v>15.47</v>
      </c>
      <c r="Y335" s="2012">
        <f t="shared" ref="Y335" si="1764">X335/X334-1</f>
        <v>3.547523427041499E-2</v>
      </c>
      <c r="Z335" s="2012">
        <f t="shared" ref="Z335" si="1765">X335/$X$327-1</f>
        <v>0.12101449275362319</v>
      </c>
      <c r="AA335" s="2434">
        <f t="shared" si="1751"/>
        <v>0.66424614060566944</v>
      </c>
      <c r="AB335" s="4146">
        <f t="shared" si="1508"/>
        <v>109.89773652736152</v>
      </c>
      <c r="AC335" s="4146">
        <f t="shared" si="1509"/>
        <v>33.846735998963474</v>
      </c>
      <c r="AD335" s="4146">
        <f t="shared" si="1510"/>
        <v>62.909719936829418</v>
      </c>
      <c r="AE335" s="4146">
        <f t="shared" si="1511"/>
        <v>19.375182326348096</v>
      </c>
      <c r="AF335" s="3076">
        <f>BM!AP43*1000</f>
        <v>0</v>
      </c>
      <c r="AG335" s="2017">
        <f>BM!AQ43*1000</f>
        <v>8900000</v>
      </c>
      <c r="AH335" s="2352">
        <f t="shared" si="1392"/>
        <v>8900000</v>
      </c>
      <c r="AI335" s="2343">
        <f>BM!AO43*1000</f>
        <v>-1000000</v>
      </c>
      <c r="AJ335" s="2352">
        <f t="shared" si="1393"/>
        <v>7900000</v>
      </c>
      <c r="AK335" s="2850">
        <f t="shared" si="1729"/>
        <v>30900000</v>
      </c>
      <c r="AL335" s="2536">
        <f t="shared" si="1679"/>
        <v>42600000</v>
      </c>
      <c r="AM335" s="2352">
        <f t="shared" si="1680"/>
        <v>73500000</v>
      </c>
      <c r="AN335" s="2536">
        <f t="shared" si="1681"/>
        <v>-10700800</v>
      </c>
      <c r="AO335" s="2352">
        <f t="shared" si="1682"/>
        <v>62799200</v>
      </c>
      <c r="AP335" s="2199">
        <v>732797085</v>
      </c>
      <c r="AQ335" s="2017">
        <v>680940517</v>
      </c>
      <c r="AR335" s="2017">
        <v>56379464</v>
      </c>
      <c r="AS335" s="2017">
        <v>47949397</v>
      </c>
      <c r="AT335" s="2200">
        <f t="shared" si="1743"/>
        <v>789176549</v>
      </c>
      <c r="AU335" s="4018">
        <f t="shared" si="1744"/>
        <v>728889914</v>
      </c>
      <c r="AV335" s="3991"/>
      <c r="AW335" s="3097">
        <v>6015983.6171875</v>
      </c>
      <c r="AX335" s="2011">
        <f>VLOOKUP(B335,Tabla.BCRA,BCRA!$H$1,TRUE)</f>
        <v>509258274</v>
      </c>
      <c r="AY335" s="2021">
        <f t="shared" si="1754"/>
        <v>-2.0977964547347683E-2</v>
      </c>
      <c r="AZ335" s="2021">
        <f t="shared" si="1755"/>
        <v>0.30849751950414595</v>
      </c>
      <c r="BA335" s="2021">
        <f t="shared" si="1756"/>
        <v>0.10094549305802181</v>
      </c>
      <c r="BB335" s="2022">
        <f>BM!AN43*1000</f>
        <v>-13916946.450000003</v>
      </c>
      <c r="BC335" s="2023">
        <f>SUM(BM!AO43:AR43)*1000</f>
        <v>17973924.164979998</v>
      </c>
      <c r="BD335" s="2023">
        <f>SUM(BM!AS43:AV43)*1000</f>
        <v>-11661886.471330008</v>
      </c>
      <c r="BE335" s="2023">
        <f>BM!AW43*1000</f>
        <v>-2265000</v>
      </c>
      <c r="BF335" s="2024">
        <f t="shared" ref="BF335:BF336" si="1766">(AX335-AX334)-SUM(BB335:BE335)</f>
        <v>-1042207.2436499875</v>
      </c>
      <c r="BG335" s="2378">
        <f t="shared" si="1735"/>
        <v>691807.01710999571</v>
      </c>
      <c r="BH335" s="2378">
        <f t="shared" si="1688"/>
        <v>80616278.711209998</v>
      </c>
      <c r="BI335" s="2378">
        <f t="shared" si="1689"/>
        <v>-2898262.3567399867</v>
      </c>
      <c r="BJ335" s="2378">
        <f t="shared" si="1690"/>
        <v>-30967080</v>
      </c>
      <c r="BK335" s="2024">
        <f t="shared" si="1691"/>
        <v>-748944.37158001307</v>
      </c>
      <c r="BL335" s="4139">
        <f>VLOOKUP(B335,Tabla.BCRA,BCRA!$M$1,TRUE)</f>
        <v>380371050</v>
      </c>
      <c r="BM335" s="4132">
        <v>665420</v>
      </c>
      <c r="BN335" s="2824">
        <f t="shared" si="1474"/>
        <v>1.3066454370459575</v>
      </c>
      <c r="BO335" s="2021">
        <f t="shared" si="1622"/>
        <v>1.3818846651938665E-2</v>
      </c>
      <c r="BP335" s="2021">
        <f t="shared" si="1623"/>
        <v>0.33960638417806122</v>
      </c>
      <c r="BQ335" s="2027">
        <f t="shared" si="1624"/>
        <v>-0.18983710785167185</v>
      </c>
      <c r="BR335" s="4132">
        <v>890772</v>
      </c>
      <c r="BS335" s="2824">
        <f t="shared" si="1475"/>
        <v>1.7491556749846739</v>
      </c>
      <c r="BT335" s="2021">
        <f t="shared" si="1625"/>
        <v>1.0603272424457577E-2</v>
      </c>
      <c r="BU335" s="2021">
        <f t="shared" si="1626"/>
        <v>0.34287101218993743</v>
      </c>
      <c r="BV335" s="2027">
        <f t="shared" si="1627"/>
        <v>8.4533707680488401E-2</v>
      </c>
      <c r="BW335" s="2168"/>
      <c r="BX335" s="2169"/>
      <c r="BY335" s="2030"/>
      <c r="BZ335" s="2031"/>
      <c r="CA335" s="2201">
        <f t="shared" si="1748"/>
        <v>225.82602990705141</v>
      </c>
      <c r="CB335" s="2169">
        <v>1.2E-2</v>
      </c>
      <c r="CC335" s="2030">
        <f t="shared" ref="CC335" si="1767">CA335/$CA$327-1</f>
        <v>9.3184806002939435E-2</v>
      </c>
      <c r="CD335" s="2030">
        <f t="shared" ref="CD335" si="1768">CA335/CA323-1</f>
        <v>0.14547227963181975</v>
      </c>
      <c r="CE335" s="2168">
        <f t="shared" si="1631"/>
        <v>630.5398474277664</v>
      </c>
      <c r="CF335" s="2169">
        <v>2.1700000000000001E-2</v>
      </c>
      <c r="CG335" s="2030">
        <f t="shared" si="1632"/>
        <v>0.16395767239429793</v>
      </c>
      <c r="CH335" s="2030">
        <f t="shared" si="1633"/>
        <v>0.26471034396510862</v>
      </c>
      <c r="CI335" s="2556">
        <f t="shared" si="1567"/>
        <v>0.2555706137792102</v>
      </c>
      <c r="CJ335" s="4654">
        <f t="shared" si="1577"/>
        <v>2.951532852791019</v>
      </c>
      <c r="CK335" s="4640" t="str">
        <f t="shared" si="1589"/>
        <v>2Y, 11M</v>
      </c>
      <c r="CL335" s="4654"/>
      <c r="CM335" s="2360">
        <f t="shared" si="1476"/>
        <v>636.04564811399018</v>
      </c>
      <c r="CN335" s="2018">
        <f t="shared" si="1477"/>
        <v>699.5500058899753</v>
      </c>
      <c r="CO335" s="2372">
        <f t="shared" si="1478"/>
        <v>707.23288916130775</v>
      </c>
      <c r="CP335" s="2018"/>
      <c r="CQ335" s="2018"/>
      <c r="CR335" s="2018"/>
      <c r="CS335" s="3018"/>
      <c r="CT335" s="2360"/>
      <c r="CU335" s="2372"/>
      <c r="CV335" s="2572">
        <f t="shared" si="1634"/>
        <v>18919.205637662719</v>
      </c>
      <c r="CW335" s="2021" t="e">
        <f t="shared" si="1635"/>
        <v>#DIV/0!</v>
      </c>
      <c r="CX335" s="2360">
        <f t="shared" si="1636"/>
        <v>186443.13588455395</v>
      </c>
      <c r="CY335" s="4028" t="e">
        <f t="shared" si="1637"/>
        <v>#DIV/0!</v>
      </c>
      <c r="CZ335" s="2017">
        <f>DEPOSITOS!B159</f>
        <v>293995</v>
      </c>
      <c r="DA335" s="2017">
        <f>DEPOSITOS!C159</f>
        <v>225234</v>
      </c>
      <c r="DB335" s="2017">
        <f>DEPOSITOS!D159</f>
        <v>472720</v>
      </c>
      <c r="DC335" s="2017">
        <f>DEPOSITOS!E159</f>
        <v>9</v>
      </c>
      <c r="DD335" s="2017">
        <f>DEPOSITOS!F159</f>
        <v>39355</v>
      </c>
      <c r="DE335" s="2017">
        <f>DEPOSITOS!G159</f>
        <v>0</v>
      </c>
      <c r="DF335" s="2338">
        <f>DEPOSITOS!H159</f>
        <v>1031313</v>
      </c>
      <c r="DG335" s="2017">
        <f>DEPOSITOS!I159</f>
        <v>0</v>
      </c>
      <c r="DH335" s="3899">
        <f>DEPOSITOS!J159</f>
        <v>1031313</v>
      </c>
      <c r="DI335" s="2343">
        <f>DEPOSITOS!K159</f>
        <v>185987</v>
      </c>
      <c r="DJ335" s="2343">
        <f>DEPOSITOS!L159</f>
        <v>208166</v>
      </c>
      <c r="DK335" s="2343">
        <f>DEPOSITOS!M159</f>
        <v>384546</v>
      </c>
      <c r="DL335" s="2343">
        <f>DEPOSITOS!N159</f>
        <v>9</v>
      </c>
      <c r="DM335" s="2343">
        <f>DEPOSITOS!O159</f>
        <v>27147</v>
      </c>
      <c r="DN335" s="2343">
        <f>DEPOSITOS!P159</f>
        <v>0</v>
      </c>
      <c r="DO335" s="2338">
        <f>DEPOSITOS!Q159</f>
        <v>805855</v>
      </c>
      <c r="DP335" s="2343">
        <f>DEPOSITOS!R159</f>
        <v>0</v>
      </c>
      <c r="DQ335" s="3903">
        <f>DEPOSITOS!S159</f>
        <v>805855</v>
      </c>
      <c r="DR335" s="2034">
        <f t="shared" si="1450"/>
        <v>108008</v>
      </c>
      <c r="DS335" s="2018">
        <f t="shared" si="1451"/>
        <v>17068</v>
      </c>
      <c r="DT335" s="2018">
        <f t="shared" si="1452"/>
        <v>88174</v>
      </c>
      <c r="DU335" s="2018">
        <f t="shared" si="1453"/>
        <v>0</v>
      </c>
      <c r="DV335" s="2018">
        <f t="shared" si="1454"/>
        <v>12208</v>
      </c>
      <c r="DW335" s="2018">
        <f t="shared" si="1455"/>
        <v>0</v>
      </c>
      <c r="DX335" s="2018">
        <f t="shared" si="1456"/>
        <v>225458</v>
      </c>
      <c r="DY335" s="2018">
        <f t="shared" si="1457"/>
        <v>0</v>
      </c>
      <c r="DZ335" s="3903">
        <f t="shared" si="1458"/>
        <v>225458</v>
      </c>
      <c r="EA335" s="2343">
        <f>DEPOSITOS!Z159</f>
        <v>10292</v>
      </c>
      <c r="EB335" s="2343">
        <f>DEPOSITOS!AA159</f>
        <v>8170</v>
      </c>
      <c r="EC335" s="3115">
        <f t="shared" si="1459"/>
        <v>2122</v>
      </c>
      <c r="ED335" s="2017">
        <f>PRESTAMOS!B159</f>
        <v>81974</v>
      </c>
      <c r="EE335" s="2017">
        <f>PRESTAMOS!C159</f>
        <v>161557</v>
      </c>
      <c r="EF335" s="2017">
        <f>PRESTAMOS!D159</f>
        <v>50545</v>
      </c>
      <c r="EG335" s="2017">
        <f>PRESTAMOS!E159</f>
        <v>36036</v>
      </c>
      <c r="EH335" s="2017">
        <f>PRESTAMOS!F159</f>
        <v>143935</v>
      </c>
      <c r="EI335" s="2017">
        <f>PRESTAMOS!G159</f>
        <v>145906</v>
      </c>
      <c r="EJ335" s="2017">
        <f>PRESTAMOS!H159</f>
        <v>45117</v>
      </c>
      <c r="EK335" s="2121">
        <f>PRESTAMOS!I159</f>
        <v>665070</v>
      </c>
      <c r="EL335" s="2017">
        <f>PRESTAMOS!J159</f>
        <v>47</v>
      </c>
      <c r="EM335" s="2017">
        <f>PRESTAMOS!K159</f>
        <v>2870</v>
      </c>
      <c r="EN335" s="2017">
        <f>PRESTAMOS!L159</f>
        <v>99</v>
      </c>
      <c r="EO335" s="2017">
        <f>PRESTAMOS!M159</f>
        <v>8</v>
      </c>
      <c r="EP335" s="2017">
        <f>PRESTAMOS!N159</f>
        <v>0</v>
      </c>
      <c r="EQ335" s="2017">
        <f>PRESTAMOS!O159</f>
        <v>399</v>
      </c>
      <c r="ER335" s="2017">
        <f>PRESTAMOS!P159</f>
        <v>725</v>
      </c>
      <c r="ES335" s="2122">
        <f>PRESTAMOS!Q159</f>
        <v>4148</v>
      </c>
      <c r="ET335" s="2026">
        <f t="shared" si="1439"/>
        <v>21.790434920538477</v>
      </c>
      <c r="EU335" s="2026">
        <f t="shared" si="1440"/>
        <v>23.29</v>
      </c>
      <c r="EV335" s="2026">
        <f t="shared" si="1441"/>
        <v>0</v>
      </c>
      <c r="EW335" s="2123">
        <f t="shared" si="1442"/>
        <v>20.64</v>
      </c>
      <c r="EX335" s="2026">
        <f t="shared" si="1443"/>
        <v>1.8235587683325223</v>
      </c>
      <c r="EY335" s="2124">
        <f t="shared" si="1444"/>
        <v>1.98</v>
      </c>
      <c r="EZ335" s="2125">
        <f t="shared" si="1445"/>
        <v>1.66</v>
      </c>
      <c r="FA335" s="2126">
        <f t="shared" si="1446"/>
        <v>19.9375</v>
      </c>
      <c r="FB335" s="2026">
        <f t="shared" si="1447"/>
        <v>0</v>
      </c>
      <c r="FC335" s="4045">
        <f t="shared" si="1448"/>
        <v>0</v>
      </c>
      <c r="FD335" s="2011">
        <v>62401.599999999999</v>
      </c>
      <c r="FE335" s="2011">
        <v>33435.699999999997</v>
      </c>
      <c r="FF335" s="2011">
        <v>2690.5</v>
      </c>
      <c r="FG335" s="2011">
        <v>12778.8</v>
      </c>
      <c r="FH335" s="2011">
        <v>30.799999999999997</v>
      </c>
      <c r="FI335" s="2018">
        <f t="shared" si="1479"/>
        <v>637.60000000000582</v>
      </c>
      <c r="FJ335" s="2038">
        <v>111975</v>
      </c>
      <c r="FK335" s="2011">
        <v>20816.400000000001</v>
      </c>
      <c r="FL335" s="2011">
        <v>40454.5</v>
      </c>
      <c r="FM335" s="2011">
        <v>36545.200000000004</v>
      </c>
      <c r="FN335" s="2011">
        <v>2743.4</v>
      </c>
      <c r="FO335" s="2011">
        <v>14514.3</v>
      </c>
      <c r="FP335" s="2536">
        <f t="shared" si="1480"/>
        <v>3914.4000000000087</v>
      </c>
      <c r="FQ335" s="2040">
        <v>118988.20000000001</v>
      </c>
      <c r="FR335" s="3907">
        <f t="shared" si="1523"/>
        <v>-7013.2000000000116</v>
      </c>
      <c r="FS335" s="2011">
        <v>4288.8999999999996</v>
      </c>
      <c r="FT335" s="2011">
        <f t="shared" si="1481"/>
        <v>12778.8</v>
      </c>
      <c r="FU335" s="3907">
        <f t="shared" si="1524"/>
        <v>-24080.900000000009</v>
      </c>
      <c r="FV335" s="2222">
        <v>1929.3</v>
      </c>
      <c r="FW335" s="3907">
        <f t="shared" si="1525"/>
        <v>-26010.200000000008</v>
      </c>
      <c r="FX335" s="2536">
        <f t="shared" si="1737"/>
        <v>467159.89999999997</v>
      </c>
      <c r="FY335" s="2536">
        <f t="shared" si="1693"/>
        <v>269785.40000000002</v>
      </c>
      <c r="FZ335" s="2536">
        <f t="shared" si="1694"/>
        <v>27308.800000000003</v>
      </c>
      <c r="GA335" s="2536">
        <f t="shared" si="1695"/>
        <v>78375.400000000009</v>
      </c>
      <c r="GB335" s="2536">
        <f t="shared" si="1696"/>
        <v>254.90000000000003</v>
      </c>
      <c r="GC335" s="2536">
        <f t="shared" si="1697"/>
        <v>5950.2000000000262</v>
      </c>
      <c r="GD335" s="2703">
        <f t="shared" si="1698"/>
        <v>848834.6</v>
      </c>
      <c r="GE335" s="2536">
        <f t="shared" si="1699"/>
        <v>165052.5</v>
      </c>
      <c r="GF335" s="2536">
        <f t="shared" si="1700"/>
        <v>325346.60000000003</v>
      </c>
      <c r="GG335" s="2536">
        <f t="shared" si="1701"/>
        <v>256577.90000000002</v>
      </c>
      <c r="GH335" s="2536">
        <f t="shared" si="1702"/>
        <v>15808.000000000002</v>
      </c>
      <c r="GI335" s="2536">
        <f t="shared" si="1703"/>
        <v>112134</v>
      </c>
      <c r="GJ335" s="2536">
        <f t="shared" si="1704"/>
        <v>26731.699999999997</v>
      </c>
      <c r="GK335" s="2352">
        <f t="shared" si="1705"/>
        <v>901650.7</v>
      </c>
      <c r="GL335" s="3907">
        <f t="shared" si="1706"/>
        <v>-52816.099999999948</v>
      </c>
      <c r="GM335" s="2536">
        <f t="shared" si="1707"/>
        <v>66658.3</v>
      </c>
      <c r="GN335" s="2536">
        <f t="shared" si="1708"/>
        <v>78375.400000000009</v>
      </c>
      <c r="GO335" s="3907">
        <f t="shared" si="1709"/>
        <v>-197849.79999999993</v>
      </c>
      <c r="GP335" s="2536">
        <f t="shared" si="1709"/>
        <v>21931.5</v>
      </c>
      <c r="GQ335" s="4056">
        <f t="shared" si="1710"/>
        <v>-219781.29999999993</v>
      </c>
      <c r="GR335" s="2011">
        <f>'REC TRIB'!B229</f>
        <v>32324.122267759994</v>
      </c>
      <c r="GS335" s="2011">
        <f>'REC TRIB'!E229</f>
        <v>39234.952747199997</v>
      </c>
      <c r="GT335" s="2011">
        <f>'REC TRIB'!U229</f>
        <v>8186.6857569299991</v>
      </c>
      <c r="GU335" s="2018">
        <f t="shared" si="1544"/>
        <v>2055.780192420003</v>
      </c>
      <c r="GV335" s="2040">
        <f>'REC TRIB'!B229+'REC TRIB'!E229-'REC TRIB'!I229+SUM('REC TRIB'!J229:M229)+'REC TRIB'!P229+'REC TRIB'!T229+'REC TRIB'!W229</f>
        <v>81801.540964309999</v>
      </c>
      <c r="GW335" s="2041">
        <f>'REC TRIB'!X229</f>
        <v>13389.75224749</v>
      </c>
      <c r="GX335" s="2011">
        <f>'REC TRIB'!Y229</f>
        <v>19184.70647913</v>
      </c>
      <c r="GY335" s="2018">
        <f t="shared" si="1545"/>
        <v>275.25667012999838</v>
      </c>
      <c r="GZ335" s="2038">
        <f>'REC TRIB'!AD229</f>
        <v>32849.715396749998</v>
      </c>
      <c r="HA335" s="2011">
        <f>'REC TRIB'!O229</f>
        <v>3084.7831088999997</v>
      </c>
      <c r="HB335" s="2011">
        <f>'REC TRIB'!N229</f>
        <v>6592.4937561100005</v>
      </c>
      <c r="HC335" s="2018">
        <f t="shared" si="1546"/>
        <v>0</v>
      </c>
      <c r="HD335" s="2040">
        <f>'REC TRIB'!N229+'REC TRIB'!O229</f>
        <v>9677.2768650100006</v>
      </c>
      <c r="HE335" s="3913">
        <f>'REC TRIB'!AE229</f>
        <v>132515.218983</v>
      </c>
      <c r="HF335" s="2011">
        <f t="shared" si="1711"/>
        <v>246930.00894811997</v>
      </c>
      <c r="HG335" s="2011">
        <f t="shared" si="1712"/>
        <v>273700.69498397998</v>
      </c>
      <c r="HH335" s="2011">
        <f t="shared" si="1713"/>
        <v>61248.564577419995</v>
      </c>
      <c r="HI335" s="2018">
        <f t="shared" si="1714"/>
        <v>12506.457028909972</v>
      </c>
      <c r="HJ335" s="2040">
        <f t="shared" si="1715"/>
        <v>594385.72553843004</v>
      </c>
      <c r="HK335" s="2041">
        <f t="shared" si="1716"/>
        <v>106148.49452606001</v>
      </c>
      <c r="HL335" s="2011">
        <f t="shared" si="1717"/>
        <v>153909.55355800997</v>
      </c>
      <c r="HM335" s="2018">
        <f t="shared" si="1718"/>
        <v>4279.3578804899989</v>
      </c>
      <c r="HN335" s="2038">
        <f t="shared" si="1719"/>
        <v>264337.40596455999</v>
      </c>
      <c r="HO335" s="2011">
        <f t="shared" si="1720"/>
        <v>22214.38490836</v>
      </c>
      <c r="HP335" s="2011">
        <f t="shared" si="1721"/>
        <v>57379.551157059999</v>
      </c>
      <c r="HQ335" s="2018">
        <f t="shared" si="1722"/>
        <v>0</v>
      </c>
      <c r="HR335" s="2040">
        <f t="shared" si="1723"/>
        <v>79593.936065420014</v>
      </c>
      <c r="HS335" s="3913">
        <f t="shared" si="1724"/>
        <v>999565.63214582996</v>
      </c>
      <c r="HT335" s="2042">
        <f t="shared" si="1657"/>
        <v>0.41673994765645439</v>
      </c>
      <c r="HU335" s="2042">
        <f t="shared" si="1658"/>
        <v>0.39173958715703261</v>
      </c>
      <c r="HV335" s="2042">
        <f t="shared" si="1659"/>
        <v>0.20462556058936565</v>
      </c>
      <c r="HW335" s="2021">
        <f t="shared" si="1660"/>
        <v>0.27544263125068191</v>
      </c>
      <c r="HX335" s="2043">
        <f t="shared" si="1661"/>
        <v>0.37678242768999581</v>
      </c>
      <c r="HY335" s="2044">
        <f t="shared" si="1662"/>
        <v>0.37819288970225062</v>
      </c>
      <c r="HZ335" s="2042">
        <f t="shared" si="1663"/>
        <v>0.37140697206964224</v>
      </c>
      <c r="IA335" s="2021">
        <f t="shared" si="1664"/>
        <v>-0.5121478390260541</v>
      </c>
      <c r="IB335" s="2045">
        <f t="shared" si="1665"/>
        <v>0.35358187814587905</v>
      </c>
      <c r="IC335" s="2042">
        <f t="shared" si="1666"/>
        <v>0.21719851665192191</v>
      </c>
      <c r="ID335" s="2042">
        <f t="shared" si="1667"/>
        <v>-6.2309180432916778E-3</v>
      </c>
      <c r="IE335" s="2021" t="e">
        <f t="shared" si="1668"/>
        <v>#DIV/0!</v>
      </c>
      <c r="IF335" s="2043">
        <f t="shared" si="1669"/>
        <v>5.5531099404744433E-2</v>
      </c>
      <c r="IG335" s="3923">
        <f t="shared" si="1670"/>
        <v>0.32983397767184686</v>
      </c>
      <c r="IH335" s="2258">
        <f t="shared" si="1590"/>
        <v>6.4476483297748743E-2</v>
      </c>
      <c r="II335" s="2258">
        <f t="shared" si="1591"/>
        <v>7.8261422059275859E-2</v>
      </c>
      <c r="IJ335" s="2258">
        <f t="shared" si="1592"/>
        <v>1.6329869782638763E-2</v>
      </c>
      <c r="IK335" s="2258">
        <f t="shared" si="1593"/>
        <v>4.1006365506981012E-3</v>
      </c>
      <c r="IL335" s="4312">
        <f t="shared" si="1594"/>
        <v>0.16316841169036148</v>
      </c>
      <c r="IM335" s="4314">
        <f t="shared" si="1595"/>
        <v>2.6708355140933254E-2</v>
      </c>
      <c r="IN335" s="2258">
        <f t="shared" si="1596"/>
        <v>3.8267470857440145E-2</v>
      </c>
      <c r="IO335" s="2258">
        <f t="shared" si="1597"/>
        <v>5.4905070421454804E-4</v>
      </c>
      <c r="IP335" s="4313">
        <f t="shared" si="1598"/>
        <v>6.5524876702587942E-2</v>
      </c>
      <c r="IQ335" s="2258">
        <f t="shared" si="1599"/>
        <v>6.1531745533751634E-3</v>
      </c>
      <c r="IR335" s="2258">
        <f t="shared" si="1600"/>
        <v>1.3149956866123294E-2</v>
      </c>
      <c r="IS335" s="2258">
        <f t="shared" si="1601"/>
        <v>0</v>
      </c>
      <c r="IT335" s="4312">
        <f t="shared" si="1602"/>
        <v>1.9303131419498458E-2</v>
      </c>
      <c r="IU335" s="3125"/>
      <c r="IV335" s="2403"/>
      <c r="IW335" s="3931"/>
      <c r="IX335" s="2393">
        <f>EMAE!N273</f>
        <v>102.02916092330338</v>
      </c>
      <c r="IY335" s="2021">
        <f>EMAE!O273%</f>
        <v>-4.0000000000000036E-3</v>
      </c>
      <c r="IZ335" s="2021">
        <f t="shared" ref="IZ335:IZ336" si="1769">IX335/IX323-1</f>
        <v>4.5550399602898306E-2</v>
      </c>
      <c r="JA335" s="3040">
        <f t="shared" ref="JA335:JA336" si="1770">IX335/$IX$327-1</f>
        <v>3.827108828330128E-2</v>
      </c>
      <c r="JB335" s="2046">
        <f>MTSS!J47</f>
        <v>6267.3370000000004</v>
      </c>
      <c r="JC335" s="2046">
        <f>MTSS!K47</f>
        <v>3067.085</v>
      </c>
      <c r="JD335" s="2046">
        <f>MTSS!L47</f>
        <v>442.69600000000003</v>
      </c>
      <c r="JE335" s="2046">
        <f>MTSS!M47</f>
        <v>409.88400000000001</v>
      </c>
      <c r="JF335" s="2046">
        <f>MTSS!N47</f>
        <v>1455.4870000000001</v>
      </c>
      <c r="JG335" s="2046">
        <f>MTSS!O47</f>
        <v>355.18700000000001</v>
      </c>
      <c r="JH335" s="3934">
        <f>MTSS!P47</f>
        <v>11997.676000000001</v>
      </c>
      <c r="JI335" s="2835">
        <f t="shared" si="1579"/>
        <v>0.52237925078156799</v>
      </c>
      <c r="JJ335" s="2835">
        <f t="shared" si="1580"/>
        <v>0.25563992559892429</v>
      </c>
      <c r="JK335" s="2835">
        <f t="shared" si="1581"/>
        <v>3.6898479338831953E-2</v>
      </c>
      <c r="JL335" s="2835">
        <f t="shared" si="1582"/>
        <v>3.41636163537005E-2</v>
      </c>
      <c r="JM335" s="2835">
        <f t="shared" si="1583"/>
        <v>0.12131407782640571</v>
      </c>
      <c r="JN335" s="2835">
        <f t="shared" si="1344"/>
        <v>2.9604650100569476E-2</v>
      </c>
      <c r="JO335" s="3938">
        <f t="shared" si="1345"/>
        <v>1</v>
      </c>
      <c r="JP335" s="2260">
        <f t="shared" si="1584"/>
        <v>100.71714723695186</v>
      </c>
      <c r="JQ335" s="2260">
        <f t="shared" si="1585"/>
        <v>99.263682603219081</v>
      </c>
      <c r="JR335" s="2260">
        <f t="shared" si="1586"/>
        <v>99.371487061612243</v>
      </c>
      <c r="JS335" s="2260">
        <f t="shared" si="1587"/>
        <v>100.78412569616052</v>
      </c>
      <c r="JT335" s="2260">
        <f t="shared" si="1588"/>
        <v>100.63465043407076</v>
      </c>
      <c r="JU335" s="2260">
        <f t="shared" si="1346"/>
        <v>100.63465619483945</v>
      </c>
      <c r="JV335" s="3895">
        <f t="shared" si="1347"/>
        <v>100.28153644021694</v>
      </c>
      <c r="JW335" s="2829"/>
      <c r="JX335" s="2260"/>
      <c r="JY335" s="2260"/>
      <c r="JZ335" s="2260"/>
      <c r="KA335" s="2260"/>
      <c r="KB335" s="2260"/>
      <c r="KC335" s="2260"/>
      <c r="KD335" s="5219" t="e">
        <f>VLOOKUP(B335,Tabla.Desempleo,DESEMPLEO!$H$6,FALSE)*100</f>
        <v>#N/A</v>
      </c>
      <c r="KE335" s="5416"/>
      <c r="KF335" s="5416"/>
      <c r="KG335" s="5416"/>
      <c r="KH335" s="5441"/>
      <c r="KI335" s="2789"/>
      <c r="KJ335" s="2789"/>
      <c r="KK335" s="2789"/>
      <c r="KL335" s="2816"/>
      <c r="KM335" s="2815"/>
      <c r="KN335" s="5106"/>
      <c r="KO335" s="5195">
        <v>837</v>
      </c>
      <c r="KP335" s="5457">
        <f t="shared" si="1740"/>
        <v>206.34000931156891</v>
      </c>
      <c r="KQ335" s="5638">
        <f>UTDT!C168</f>
        <v>1.9172549725043646</v>
      </c>
      <c r="KR335" s="5176"/>
      <c r="KS335" s="4067"/>
      <c r="KT335" s="2969"/>
      <c r="KV335" s="3582"/>
      <c r="KW335" s="3583"/>
      <c r="KX335" s="3583"/>
      <c r="KY335" s="3583"/>
      <c r="KZ335" s="3583">
        <v>0</v>
      </c>
      <c r="LA335" s="3583"/>
      <c r="LB335" s="3583"/>
      <c r="LC335" s="3583"/>
      <c r="LD335" s="3584"/>
      <c r="LH335" s="2234">
        <f t="shared" si="1176"/>
        <v>41882</v>
      </c>
      <c r="LI335" s="2235">
        <f t="shared" si="1177"/>
        <v>0.40500627792277522</v>
      </c>
      <c r="LJ335" s="2235">
        <f t="shared" si="1671"/>
        <v>0.43828904014402847</v>
      </c>
      <c r="LL335" s="2248"/>
      <c r="LN335" s="2408"/>
      <c r="LO335" s="2408"/>
      <c r="LP335" s="2408"/>
      <c r="LQ335" s="2408"/>
      <c r="LR335" s="2408"/>
      <c r="LS335" s="2408"/>
    </row>
    <row r="336" spans="2:331">
      <c r="B336" s="1972">
        <v>42277</v>
      </c>
      <c r="C336" s="2083">
        <f>VLOOKUP(B336,Tabla.BCRA,BCRA!$X$1,TRUE)</f>
        <v>33257142.644810598</v>
      </c>
      <c r="D336" s="2083">
        <f>VLOOKUP(B336,Tabla.BCRA,BCRA!$Z$1,TRUE)</f>
        <v>25890629.140479021</v>
      </c>
      <c r="E336" s="2083">
        <f>VLOOKUP(B336,Tabla.BCRA,BCRA!$AH$1,TRUE)</f>
        <v>7157186.3852556497</v>
      </c>
      <c r="F336" s="2085">
        <f t="shared" si="1561"/>
        <v>-348851.22319004312</v>
      </c>
      <c r="G336" s="2085">
        <f t="shared" si="1502"/>
        <v>-393421.52919985354</v>
      </c>
      <c r="H336" s="2085">
        <f t="shared" si="1503"/>
        <v>-937878.64621118829</v>
      </c>
      <c r="I336" s="2135">
        <f>RESERVAS!F161*1000</f>
        <v>-1823801.5456300001</v>
      </c>
      <c r="J336" s="2136">
        <f>RESERVAS!G161*1000</f>
        <v>-242453.6145900705</v>
      </c>
      <c r="K336" s="2136">
        <f>RESERVAS!H161*1000</f>
        <v>8698562.9194717463</v>
      </c>
      <c r="L336" s="2136">
        <f>RESERVAS!I161*1000</f>
        <v>44800</v>
      </c>
      <c r="M336" s="2087">
        <f>RESERVAS!J161*1000</f>
        <v>-7025959.0382885886</v>
      </c>
      <c r="N336" s="4478">
        <f t="shared" si="1725"/>
        <v>-1497642.0141</v>
      </c>
      <c r="O336" s="4478">
        <f t="shared" si="1672"/>
        <v>-1477785.4164478921</v>
      </c>
      <c r="P336" s="4478">
        <f t="shared" si="1673"/>
        <v>9307727.7622571923</v>
      </c>
      <c r="Q336" s="4478">
        <f t="shared" si="1674"/>
        <v>-767200</v>
      </c>
      <c r="R336" s="4479">
        <f t="shared" si="1675"/>
        <v>-3750515.0473123891</v>
      </c>
      <c r="S336" s="2088">
        <f>VLOOKUP(B336,Tabla.BCRA,BCRA!$AL$1,TRUE)</f>
        <v>9.4192</v>
      </c>
      <c r="T336" s="2084">
        <f t="shared" si="1563"/>
        <v>1.31327501273993E-2</v>
      </c>
      <c r="U336" s="2084">
        <f t="shared" ref="U336:U337" si="1771">S336/S335-1</f>
        <v>1.3307514388682717E-2</v>
      </c>
      <c r="V336" s="2084">
        <f t="shared" si="1676"/>
        <v>0.10137803635128252</v>
      </c>
      <c r="W336" s="2084">
        <f t="shared" ref="W336:W337" si="1772">S336/$S$327-1</f>
        <v>0.10140318054256325</v>
      </c>
      <c r="X336" s="2430">
        <f t="shared" si="1727"/>
        <v>15.99</v>
      </c>
      <c r="Y336" s="2084">
        <f t="shared" ref="Y336:Y337" si="1773">X336/X335-1</f>
        <v>3.3613445378151141E-2</v>
      </c>
      <c r="Z336" s="2084">
        <f t="shared" ref="Z336:Z337" si="1774">X336/$X$327-1</f>
        <v>0.1586956521739129</v>
      </c>
      <c r="AA336" s="2436">
        <f t="shared" si="1751"/>
        <v>0.69759639884491254</v>
      </c>
      <c r="AB336" s="4148">
        <f t="shared" si="1508"/>
        <v>125.62364337084179</v>
      </c>
      <c r="AC336" s="4148">
        <f t="shared" si="1509"/>
        <v>34.727307131917961</v>
      </c>
      <c r="AD336" s="4148">
        <f t="shared" si="1510"/>
        <v>74.07021872339628</v>
      </c>
      <c r="AE336" s="4148">
        <f t="shared" si="1511"/>
        <v>20.475916522675572</v>
      </c>
      <c r="AF336" s="3078">
        <f>BM!AP44*1000</f>
        <v>10000000</v>
      </c>
      <c r="AG336" s="2089">
        <f>BM!AQ44*1000</f>
        <v>8900000</v>
      </c>
      <c r="AH336" s="2354">
        <f t="shared" si="1392"/>
        <v>18900000</v>
      </c>
      <c r="AI336" s="2345">
        <f>BM!AO44*1000</f>
        <v>23549000</v>
      </c>
      <c r="AJ336" s="2354">
        <f t="shared" si="1393"/>
        <v>42449000</v>
      </c>
      <c r="AK336" s="2852">
        <f t="shared" si="1729"/>
        <v>40900000</v>
      </c>
      <c r="AL336" s="2535">
        <f t="shared" si="1679"/>
        <v>51500000</v>
      </c>
      <c r="AM336" s="2354">
        <f t="shared" si="1680"/>
        <v>92400000</v>
      </c>
      <c r="AN336" s="2535">
        <f t="shared" si="1681"/>
        <v>12848200</v>
      </c>
      <c r="AO336" s="2354">
        <f t="shared" si="1682"/>
        <v>105248200</v>
      </c>
      <c r="AP336" s="2205">
        <v>707411090</v>
      </c>
      <c r="AQ336" s="2089">
        <v>660667709</v>
      </c>
      <c r="AR336" s="2089">
        <v>68937237</v>
      </c>
      <c r="AS336" s="2089">
        <v>77163447</v>
      </c>
      <c r="AT336" s="2206">
        <f t="shared" si="1743"/>
        <v>776348327</v>
      </c>
      <c r="AU336" s="4020">
        <f t="shared" si="1744"/>
        <v>737831156</v>
      </c>
      <c r="AV336" s="3993"/>
      <c r="AW336" s="3099">
        <v>6158299.4318847656</v>
      </c>
      <c r="AX336" s="2083">
        <f>VLOOKUP(B336,Tabla.BCRA,BCRA!$H$1,TRUE)</f>
        <v>530134361</v>
      </c>
      <c r="AY336" s="2093">
        <f t="shared" ref="AY336" si="1775">AX336/AX335-1</f>
        <v>4.0993122872658549E-2</v>
      </c>
      <c r="AZ336" s="2093">
        <f t="shared" ref="AZ336" si="1776">AX336/AX324-1</f>
        <v>0.38664217124076727</v>
      </c>
      <c r="BA336" s="2093">
        <f t="shared" ref="BA336" si="1777">AX336/$AX$327-1</f>
        <v>0.1460766869310488</v>
      </c>
      <c r="BB336" s="2094">
        <f>BM!AN44*1000</f>
        <v>-17591225.267999999</v>
      </c>
      <c r="BC336" s="2095">
        <f>SUM(BM!AO44:AR44)*1000</f>
        <v>16859175.530370008</v>
      </c>
      <c r="BD336" s="2095">
        <f>SUM(BM!AS44:AV44)*1000</f>
        <v>6222782.887719986</v>
      </c>
      <c r="BE336" s="2095">
        <f>BM!AW44*1000</f>
        <v>15674100.000000002</v>
      </c>
      <c r="BF336" s="2096">
        <f t="shared" si="1766"/>
        <v>-288746.1500899978</v>
      </c>
      <c r="BG336" s="2380">
        <f t="shared" si="1735"/>
        <v>-16899418.250890002</v>
      </c>
      <c r="BH336" s="2380">
        <f t="shared" si="1688"/>
        <v>97475454.241580009</v>
      </c>
      <c r="BI336" s="2380">
        <f t="shared" si="1689"/>
        <v>3324520.5309799993</v>
      </c>
      <c r="BJ336" s="2380">
        <f t="shared" si="1690"/>
        <v>-15292979.999999998</v>
      </c>
      <c r="BK336" s="2096">
        <f t="shared" si="1691"/>
        <v>-1037690.5216700109</v>
      </c>
      <c r="BL336" s="2380">
        <f>VLOOKUP(B336,Tabla.BCRA,BCRA!$M$1,TRUE)</f>
        <v>368977469</v>
      </c>
      <c r="BM336" s="4134">
        <v>679761</v>
      </c>
      <c r="BN336" s="2826">
        <f t="shared" si="1474"/>
        <v>1.2822428614469681</v>
      </c>
      <c r="BO336" s="2093">
        <f t="shared" si="1622"/>
        <v>2.1551801869496012E-2</v>
      </c>
      <c r="BP336" s="2093">
        <f t="shared" si="1623"/>
        <v>0.34130969693501645</v>
      </c>
      <c r="BQ336" s="2099">
        <f t="shared" si="1624"/>
        <v>-0.17237663771807321</v>
      </c>
      <c r="BR336" s="4134">
        <v>907057</v>
      </c>
      <c r="BS336" s="2826">
        <f t="shared" si="1475"/>
        <v>1.7109945453997841</v>
      </c>
      <c r="BT336" s="2093">
        <f t="shared" si="1625"/>
        <v>1.8281894805853849E-2</v>
      </c>
      <c r="BU336" s="2093">
        <f t="shared" si="1626"/>
        <v>0.33698635386787812</v>
      </c>
      <c r="BV336" s="2099">
        <f t="shared" si="1627"/>
        <v>0.10436103883770564</v>
      </c>
      <c r="BW336" s="2172"/>
      <c r="BX336" s="2173"/>
      <c r="BY336" s="2102"/>
      <c r="BZ336" s="2103"/>
      <c r="CA336" s="2207">
        <f t="shared" si="1748"/>
        <v>228.53594226593603</v>
      </c>
      <c r="CB336" s="2173">
        <v>1.2E-2</v>
      </c>
      <c r="CC336" s="2102">
        <f t="shared" ref="CC336" si="1778">CA336/$CA$327-1</f>
        <v>0.10630302367497468</v>
      </c>
      <c r="CD336" s="2102">
        <f t="shared" ref="CD336" si="1779">CA336/CA324-1</f>
        <v>0.14321296547081031</v>
      </c>
      <c r="CE336" s="2172">
        <f t="shared" si="1631"/>
        <v>642.64621249837955</v>
      </c>
      <c r="CF336" s="2173">
        <v>1.9199999999999998E-2</v>
      </c>
      <c r="CG336" s="2102">
        <f t="shared" si="1632"/>
        <v>0.18630565970426849</v>
      </c>
      <c r="CH336" s="2102">
        <f t="shared" si="1633"/>
        <v>0.25779935847896063</v>
      </c>
      <c r="CI336" s="2558">
        <f t="shared" si="1567"/>
        <v>0.2555706137792102</v>
      </c>
      <c r="CJ336" s="4656">
        <f t="shared" si="1577"/>
        <v>3.0220445620437659</v>
      </c>
      <c r="CK336" s="2102" t="str">
        <f t="shared" si="1589"/>
        <v>3Y, 0M</v>
      </c>
      <c r="CL336" s="4656"/>
      <c r="CM336" s="2362">
        <f t="shared" si="1476"/>
        <v>662.11914551974655</v>
      </c>
      <c r="CN336" s="2090">
        <f t="shared" si="1477"/>
        <v>712.33910550909025</v>
      </c>
      <c r="CO336" s="2374">
        <f t="shared" si="1478"/>
        <v>720.81176063320493</v>
      </c>
      <c r="CP336" s="2090"/>
      <c r="CQ336" s="2090"/>
      <c r="CR336" s="2090"/>
      <c r="CS336" s="3020"/>
      <c r="CT336" s="2362"/>
      <c r="CU336" s="2374"/>
      <c r="CV336" s="2574">
        <f t="shared" si="1634"/>
        <v>17087.416012558864</v>
      </c>
      <c r="CW336" s="2093" t="e">
        <f t="shared" si="1635"/>
        <v>#DIV/0!</v>
      </c>
      <c r="CX336" s="2362">
        <f t="shared" si="1636"/>
        <v>185910.98105394846</v>
      </c>
      <c r="CY336" s="4030" t="e">
        <f t="shared" si="1637"/>
        <v>#DIV/0!</v>
      </c>
      <c r="CZ336" s="2089">
        <f>DEPOSITOS!B160</f>
        <v>303858</v>
      </c>
      <c r="DA336" s="2089">
        <f>DEPOSITOS!C160</f>
        <v>227129</v>
      </c>
      <c r="DB336" s="2089">
        <f>DEPOSITOS!D160</f>
        <v>486084</v>
      </c>
      <c r="DC336" s="2089">
        <f>DEPOSITOS!E160</f>
        <v>10</v>
      </c>
      <c r="DD336" s="2089">
        <f>DEPOSITOS!F160</f>
        <v>39371</v>
      </c>
      <c r="DE336" s="2089">
        <f>DEPOSITOS!G160</f>
        <v>0</v>
      </c>
      <c r="DF336" s="2340">
        <f>DEPOSITOS!H160</f>
        <v>1056452</v>
      </c>
      <c r="DG336" s="2089">
        <f>DEPOSITOS!I160</f>
        <v>0</v>
      </c>
      <c r="DH336" s="3901">
        <f>DEPOSITOS!J160</f>
        <v>1056452</v>
      </c>
      <c r="DI336" s="2345">
        <f>DEPOSITOS!K160</f>
        <v>196542</v>
      </c>
      <c r="DJ336" s="2345">
        <f>DEPOSITOS!L160</f>
        <v>208421</v>
      </c>
      <c r="DK336" s="2345">
        <f>DEPOSITOS!M160</f>
        <v>400714</v>
      </c>
      <c r="DL336" s="2345">
        <f>DEPOSITOS!N160</f>
        <v>10</v>
      </c>
      <c r="DM336" s="2345">
        <f>DEPOSITOS!O160</f>
        <v>26267</v>
      </c>
      <c r="DN336" s="2345">
        <f>DEPOSITOS!P160</f>
        <v>0</v>
      </c>
      <c r="DO336" s="2340">
        <f>DEPOSITOS!Q160</f>
        <v>831954</v>
      </c>
      <c r="DP336" s="2345">
        <f>DEPOSITOS!R160</f>
        <v>0</v>
      </c>
      <c r="DQ336" s="3905">
        <f>DEPOSITOS!S160</f>
        <v>831954</v>
      </c>
      <c r="DR336" s="2106">
        <f t="shared" si="1450"/>
        <v>107316</v>
      </c>
      <c r="DS336" s="2090">
        <f t="shared" si="1451"/>
        <v>18708</v>
      </c>
      <c r="DT336" s="2090">
        <f t="shared" si="1452"/>
        <v>85370</v>
      </c>
      <c r="DU336" s="2090">
        <f t="shared" si="1453"/>
        <v>0</v>
      </c>
      <c r="DV336" s="2090">
        <f t="shared" si="1454"/>
        <v>13104</v>
      </c>
      <c r="DW336" s="2090">
        <f t="shared" si="1455"/>
        <v>0</v>
      </c>
      <c r="DX336" s="2090">
        <f t="shared" si="1456"/>
        <v>224498</v>
      </c>
      <c r="DY336" s="2090">
        <f t="shared" si="1457"/>
        <v>0</v>
      </c>
      <c r="DZ336" s="3905">
        <f t="shared" si="1458"/>
        <v>224498</v>
      </c>
      <c r="EA336" s="2345">
        <f>DEPOSITOS!Z160</f>
        <v>9657</v>
      </c>
      <c r="EB336" s="2345">
        <f>DEPOSITOS!AA160</f>
        <v>8126</v>
      </c>
      <c r="EC336" s="3117">
        <f t="shared" si="1459"/>
        <v>1531</v>
      </c>
      <c r="ED336" s="2089">
        <f>PRESTAMOS!B160</f>
        <v>80508</v>
      </c>
      <c r="EE336" s="2089">
        <f>PRESTAMOS!C160</f>
        <v>168854</v>
      </c>
      <c r="EF336" s="2089">
        <f>PRESTAMOS!D160</f>
        <v>51218</v>
      </c>
      <c r="EG336" s="2089">
        <f>PRESTAMOS!E160</f>
        <v>37287</v>
      </c>
      <c r="EH336" s="2089">
        <f>PRESTAMOS!F160</f>
        <v>149604</v>
      </c>
      <c r="EI336" s="2089">
        <f>PRESTAMOS!G160</f>
        <v>154039</v>
      </c>
      <c r="EJ336" s="2089">
        <f>PRESTAMOS!H160</f>
        <v>45372</v>
      </c>
      <c r="EK336" s="2137">
        <f>PRESTAMOS!I160</f>
        <v>686882</v>
      </c>
      <c r="EL336" s="2089">
        <f>PRESTAMOS!J160</f>
        <v>40</v>
      </c>
      <c r="EM336" s="2089">
        <f>PRESTAMOS!K160</f>
        <v>2587</v>
      </c>
      <c r="EN336" s="2089">
        <f>PRESTAMOS!L160</f>
        <v>110</v>
      </c>
      <c r="EO336" s="2089">
        <f>PRESTAMOS!M160</f>
        <v>8</v>
      </c>
      <c r="EP336" s="2089">
        <f>PRESTAMOS!N160</f>
        <v>0</v>
      </c>
      <c r="EQ336" s="2089">
        <f>PRESTAMOS!O160</f>
        <v>532</v>
      </c>
      <c r="ER336" s="2089">
        <f>PRESTAMOS!P160</f>
        <v>592</v>
      </c>
      <c r="ES336" s="2138">
        <f>PRESTAMOS!Q160</f>
        <v>3869</v>
      </c>
      <c r="ET336" s="2098">
        <f t="shared" si="1439"/>
        <v>21.617864284544993</v>
      </c>
      <c r="EU336" s="2098">
        <f t="shared" si="1440"/>
        <v>23.47</v>
      </c>
      <c r="EV336" s="2098">
        <f t="shared" si="1441"/>
        <v>0</v>
      </c>
      <c r="EW336" s="2139">
        <f t="shared" si="1442"/>
        <v>20.47</v>
      </c>
      <c r="EX336" s="2098">
        <f t="shared" si="1443"/>
        <v>1.8478264747328803</v>
      </c>
      <c r="EY336" s="2140">
        <f t="shared" si="1444"/>
        <v>1.99</v>
      </c>
      <c r="EZ336" s="2141">
        <f t="shared" si="1445"/>
        <v>1.58</v>
      </c>
      <c r="FA336" s="2142">
        <f t="shared" si="1446"/>
        <v>20.875</v>
      </c>
      <c r="FB336" s="2098">
        <f t="shared" si="1447"/>
        <v>0</v>
      </c>
      <c r="FC336" s="4047">
        <f t="shared" si="1448"/>
        <v>0</v>
      </c>
      <c r="FD336" s="2083">
        <v>60212.1</v>
      </c>
      <c r="FE336" s="2083">
        <v>35038.200000000004</v>
      </c>
      <c r="FF336" s="2083">
        <v>2719.5</v>
      </c>
      <c r="FG336" s="2083">
        <v>17802.200000000004</v>
      </c>
      <c r="FH336" s="2083">
        <v>87.199999999999989</v>
      </c>
      <c r="FI336" s="2090">
        <f t="shared" si="1479"/>
        <v>1097.8999999999942</v>
      </c>
      <c r="FJ336" s="2110">
        <v>116957.09999999999</v>
      </c>
      <c r="FK336" s="2083">
        <v>23666.1</v>
      </c>
      <c r="FL336" s="2083">
        <v>46401.5</v>
      </c>
      <c r="FM336" s="2083">
        <v>32890.5</v>
      </c>
      <c r="FN336" s="2083">
        <v>1534.4</v>
      </c>
      <c r="FO336" s="2083">
        <v>15270</v>
      </c>
      <c r="FP336" s="2535">
        <f t="shared" si="1480"/>
        <v>3694.6000000000204</v>
      </c>
      <c r="FQ336" s="2112">
        <v>123457.10000000002</v>
      </c>
      <c r="FR336" s="3909">
        <f t="shared" si="1523"/>
        <v>-6500.0000000000291</v>
      </c>
      <c r="FS336" s="2083">
        <v>13576.800000000001</v>
      </c>
      <c r="FT336" s="2083">
        <f t="shared" si="1481"/>
        <v>17802.200000000004</v>
      </c>
      <c r="FU336" s="3909">
        <f t="shared" si="1524"/>
        <v>-37879.000000000036</v>
      </c>
      <c r="FV336" s="2226">
        <v>5417.3</v>
      </c>
      <c r="FW336" s="3909">
        <f t="shared" si="1525"/>
        <v>-43296.300000000039</v>
      </c>
      <c r="FX336" s="2535">
        <f t="shared" si="1737"/>
        <v>527372</v>
      </c>
      <c r="FY336" s="2535">
        <f t="shared" si="1693"/>
        <v>304823.60000000003</v>
      </c>
      <c r="FZ336" s="2535">
        <f t="shared" si="1694"/>
        <v>30028.300000000003</v>
      </c>
      <c r="GA336" s="2535">
        <f t="shared" si="1695"/>
        <v>96177.600000000006</v>
      </c>
      <c r="GB336" s="2535">
        <f t="shared" si="1696"/>
        <v>342.1</v>
      </c>
      <c r="GC336" s="2535">
        <f t="shared" si="1697"/>
        <v>7048.1000000000204</v>
      </c>
      <c r="GD336" s="2705">
        <f t="shared" si="1698"/>
        <v>965791.7</v>
      </c>
      <c r="GE336" s="2535">
        <f t="shared" si="1699"/>
        <v>188718.6</v>
      </c>
      <c r="GF336" s="2535">
        <f t="shared" si="1700"/>
        <v>371748.10000000003</v>
      </c>
      <c r="GG336" s="2535">
        <f t="shared" si="1701"/>
        <v>289468.40000000002</v>
      </c>
      <c r="GH336" s="2535">
        <f t="shared" si="1702"/>
        <v>17342.400000000001</v>
      </c>
      <c r="GI336" s="2535">
        <f t="shared" si="1703"/>
        <v>127404</v>
      </c>
      <c r="GJ336" s="2535">
        <f t="shared" si="1704"/>
        <v>30426.300000000017</v>
      </c>
      <c r="GK336" s="2354">
        <f t="shared" si="1705"/>
        <v>1025107.7999999999</v>
      </c>
      <c r="GL336" s="3909">
        <f t="shared" si="1706"/>
        <v>-59316.099999999977</v>
      </c>
      <c r="GM336" s="2535">
        <f t="shared" si="1707"/>
        <v>80235.100000000006</v>
      </c>
      <c r="GN336" s="2535">
        <f t="shared" si="1708"/>
        <v>96177.600000000006</v>
      </c>
      <c r="GO336" s="3909">
        <f t="shared" si="1709"/>
        <v>-235728.79999999996</v>
      </c>
      <c r="GP336" s="2535">
        <f t="shared" si="1709"/>
        <v>27348.799999999999</v>
      </c>
      <c r="GQ336" s="4058">
        <f t="shared" si="1710"/>
        <v>-263077.59999999998</v>
      </c>
      <c r="GR336" s="2083">
        <f>'REC TRIB'!B230</f>
        <v>30300.60807821</v>
      </c>
      <c r="GS336" s="2083">
        <f>'REC TRIB'!E230</f>
        <v>38919.25543895</v>
      </c>
      <c r="GT336" s="2083">
        <f>'REC TRIB'!U230</f>
        <v>8741.7756829000009</v>
      </c>
      <c r="GU336" s="2090">
        <f t="shared" si="1544"/>
        <v>785.43494127999293</v>
      </c>
      <c r="GV336" s="2112">
        <f>'REC TRIB'!B230+'REC TRIB'!E230-'REC TRIB'!I230+SUM('REC TRIB'!J230:M230)+'REC TRIB'!P230+'REC TRIB'!T230+'REC TRIB'!W230</f>
        <v>78747.074141339996</v>
      </c>
      <c r="GW336" s="2108">
        <f>'REC TRIB'!X230</f>
        <v>13495.0658086</v>
      </c>
      <c r="GX336" s="2083">
        <f>'REC TRIB'!Y230</f>
        <v>19445.864848600006</v>
      </c>
      <c r="GY336" s="2090">
        <f t="shared" si="1545"/>
        <v>1136.9886635100047</v>
      </c>
      <c r="GZ336" s="2110">
        <f>'REC TRIB'!AD230</f>
        <v>34077.919320710011</v>
      </c>
      <c r="HA336" s="2083">
        <f>'REC TRIB'!O230</f>
        <v>3159.5592112100003</v>
      </c>
      <c r="HB336" s="2083">
        <f>'REC TRIB'!N230</f>
        <v>4716.0977099699994</v>
      </c>
      <c r="HC336" s="2090">
        <f t="shared" si="1546"/>
        <v>0</v>
      </c>
      <c r="HD336" s="2112">
        <f>'REC TRIB'!N230+'REC TRIB'!O230</f>
        <v>7875.6569211799997</v>
      </c>
      <c r="HE336" s="3915">
        <f>'REC TRIB'!AE230</f>
        <v>129442.42606613002</v>
      </c>
      <c r="HF336" s="2083">
        <f t="shared" si="1711"/>
        <v>277230.61702632997</v>
      </c>
      <c r="HG336" s="2083">
        <f t="shared" si="1712"/>
        <v>312619.95042292995</v>
      </c>
      <c r="HH336" s="2083">
        <f t="shared" si="1713"/>
        <v>69990.340260319994</v>
      </c>
      <c r="HI336" s="2090">
        <f t="shared" si="1714"/>
        <v>13291.891970189965</v>
      </c>
      <c r="HJ336" s="2112">
        <f t="shared" si="1715"/>
        <v>673132.79967977002</v>
      </c>
      <c r="HK336" s="2108">
        <f t="shared" si="1716"/>
        <v>119643.56033466001</v>
      </c>
      <c r="HL336" s="2083">
        <f t="shared" si="1717"/>
        <v>173355.41840660997</v>
      </c>
      <c r="HM336" s="2090">
        <f t="shared" si="1718"/>
        <v>5416.3465440000036</v>
      </c>
      <c r="HN336" s="2110">
        <f t="shared" si="1719"/>
        <v>298415.32528527</v>
      </c>
      <c r="HO336" s="2083">
        <f t="shared" si="1720"/>
        <v>25373.944119569998</v>
      </c>
      <c r="HP336" s="2083">
        <f t="shared" si="1721"/>
        <v>62095.648867030002</v>
      </c>
      <c r="HQ336" s="2090">
        <f t="shared" si="1722"/>
        <v>0</v>
      </c>
      <c r="HR336" s="2112">
        <f t="shared" si="1723"/>
        <v>87469.592986600008</v>
      </c>
      <c r="HS336" s="3915">
        <f t="shared" si="1724"/>
        <v>1129008.0582119599</v>
      </c>
      <c r="HT336" s="2113">
        <f t="shared" si="1657"/>
        <v>0.3884624215567698</v>
      </c>
      <c r="HU336" s="2113">
        <f t="shared" si="1658"/>
        <v>0.30926478781307432</v>
      </c>
      <c r="HV336" s="2113">
        <f t="shared" si="1659"/>
        <v>0.29858263661192663</v>
      </c>
      <c r="HW336" s="2093">
        <f t="shared" si="1660"/>
        <v>1.340204161615639</v>
      </c>
      <c r="HX336" s="2114">
        <f t="shared" si="1661"/>
        <v>0.34342648018223754</v>
      </c>
      <c r="HY336" s="2115">
        <f t="shared" si="1662"/>
        <v>0.3312204964505745</v>
      </c>
      <c r="HZ336" s="2113">
        <f t="shared" si="1663"/>
        <v>0.34519024964446721</v>
      </c>
      <c r="IA336" s="2093">
        <f t="shared" si="1664"/>
        <v>7.5362579774769944</v>
      </c>
      <c r="IB336" s="2116">
        <f t="shared" si="1665"/>
        <v>0.37819946699501128</v>
      </c>
      <c r="IC336" s="2113">
        <f t="shared" si="1666"/>
        <v>0.13305383801912285</v>
      </c>
      <c r="ID336" s="2113">
        <f t="shared" si="1667"/>
        <v>-0.19461758058688194</v>
      </c>
      <c r="IE336" s="2093" t="e">
        <f t="shared" si="1668"/>
        <v>#DIV/0!</v>
      </c>
      <c r="IF336" s="2114">
        <f t="shared" si="1669"/>
        <v>-8.891471615024904E-2</v>
      </c>
      <c r="IG336" s="3925">
        <f t="shared" si="1670"/>
        <v>0.31122056130529852</v>
      </c>
      <c r="IH336" s="2264">
        <f t="shared" si="1590"/>
        <v>5.9043458500236796E-2</v>
      </c>
      <c r="II336" s="2264">
        <f t="shared" si="1591"/>
        <v>7.583766759526725E-2</v>
      </c>
      <c r="IJ336" s="2264">
        <f t="shared" si="1592"/>
        <v>1.7034135698512903E-2</v>
      </c>
      <c r="IK336" s="2264">
        <f t="shared" si="1593"/>
        <v>1.5304905842285911E-3</v>
      </c>
      <c r="IL336" s="4317">
        <f t="shared" si="1594"/>
        <v>0.15344575237824554</v>
      </c>
      <c r="IM336" s="3045">
        <f t="shared" si="1595"/>
        <v>2.6296348771991676E-2</v>
      </c>
      <c r="IN336" s="2264">
        <f t="shared" si="1596"/>
        <v>3.7892015606617313E-2</v>
      </c>
      <c r="IO336" s="2264">
        <f t="shared" si="1597"/>
        <v>2.2155246124406641E-3</v>
      </c>
      <c r="IP336" s="4318">
        <f t="shared" si="1598"/>
        <v>6.6403888991049653E-2</v>
      </c>
      <c r="IQ336" s="2264">
        <f t="shared" si="1599"/>
        <v>6.1566851293744411E-3</v>
      </c>
      <c r="IR336" s="2264">
        <f t="shared" si="1600"/>
        <v>9.1897403082784965E-3</v>
      </c>
      <c r="IS336" s="2264">
        <f t="shared" si="1601"/>
        <v>0</v>
      </c>
      <c r="IT336" s="4317">
        <f t="shared" si="1602"/>
        <v>1.5346425437652937E-2</v>
      </c>
      <c r="IU336" s="3127">
        <v>65.714359509804225</v>
      </c>
      <c r="IV336" s="2405">
        <v>174.24474199034148</v>
      </c>
      <c r="IW336" s="3931">
        <f>SUM(IU336:IV336)</f>
        <v>239.95910150014572</v>
      </c>
      <c r="IX336" s="2394">
        <f>EMAE!N274</f>
        <v>101.41698595776356</v>
      </c>
      <c r="IY336" s="2093">
        <f>EMAE!O274%</f>
        <v>-6.0000000000000053E-3</v>
      </c>
      <c r="IZ336" s="2093">
        <f t="shared" si="1769"/>
        <v>4.0317414619900793E-2</v>
      </c>
      <c r="JA336" s="3042">
        <f t="shared" si="1770"/>
        <v>3.2041461753601341E-2</v>
      </c>
      <c r="JB336" s="2117">
        <f>MTSS!J48</f>
        <v>6260.9170000000004</v>
      </c>
      <c r="JC336" s="2117">
        <f>MTSS!K48</f>
        <v>3069.3510000000001</v>
      </c>
      <c r="JD336" s="2117">
        <f>MTSS!L48</f>
        <v>443.35</v>
      </c>
      <c r="JE336" s="2117">
        <f>MTSS!M48</f>
        <v>410.15899999999999</v>
      </c>
      <c r="JF336" s="2117">
        <f>MTSS!N48</f>
        <v>1457.8140000000001</v>
      </c>
      <c r="JG336" s="2117">
        <f>MTSS!O48</f>
        <v>355.755</v>
      </c>
      <c r="JH336" s="3936">
        <f>MTSS!P48</f>
        <v>11997.346</v>
      </c>
      <c r="JI336" s="2837">
        <f t="shared" si="1579"/>
        <v>0.52185850103847975</v>
      </c>
      <c r="JJ336" s="2837">
        <f t="shared" si="1580"/>
        <v>0.25583583235825658</v>
      </c>
      <c r="JK336" s="2837">
        <f t="shared" si="1581"/>
        <v>3.6954006327732818E-2</v>
      </c>
      <c r="JL336" s="2837">
        <f t="shared" si="1582"/>
        <v>3.4187477797172808E-2</v>
      </c>
      <c r="JM336" s="2837">
        <f t="shared" si="1583"/>
        <v>0.12151137426560842</v>
      </c>
      <c r="JN336" s="2837">
        <f t="shared" si="1344"/>
        <v>2.965280821274972E-2</v>
      </c>
      <c r="JO336" s="3940">
        <f t="shared" si="1345"/>
        <v>1</v>
      </c>
      <c r="JP336" s="2948">
        <f t="shared" si="1584"/>
        <v>100.61397676993195</v>
      </c>
      <c r="JQ336" s="2948">
        <f t="shared" si="1585"/>
        <v>99.337019828884138</v>
      </c>
      <c r="JR336" s="2948">
        <f t="shared" si="1586"/>
        <v>99.518289726507092</v>
      </c>
      <c r="JS336" s="2948">
        <f t="shared" si="1587"/>
        <v>100.85174393587333</v>
      </c>
      <c r="JT336" s="2948">
        <f t="shared" si="1588"/>
        <v>100.7955428580911</v>
      </c>
      <c r="JU336" s="2948">
        <f t="shared" si="1346"/>
        <v>100.7955868728166</v>
      </c>
      <c r="JV336" s="3897">
        <f t="shared" si="1347"/>
        <v>100.27877816377861</v>
      </c>
      <c r="JW336" s="2745"/>
      <c r="JX336" s="2746"/>
      <c r="JY336" s="2746"/>
      <c r="JZ336" s="2746"/>
      <c r="KA336" s="2746"/>
      <c r="KB336" s="2746"/>
      <c r="KC336" s="2746"/>
      <c r="KD336" s="5221">
        <f>VLOOKUP(B336,Tabla.Desempleo,DESEMPLEO!$H$6,FALSE)*100</f>
        <v>5.9</v>
      </c>
      <c r="KE336" s="5418"/>
      <c r="KF336" s="5418"/>
      <c r="KG336" s="5418"/>
      <c r="KH336" s="5443"/>
      <c r="KI336" s="2791"/>
      <c r="KJ336" s="2791"/>
      <c r="KK336" s="2791"/>
      <c r="KL336" s="2820"/>
      <c r="KM336" s="2819"/>
      <c r="KN336" s="2791"/>
      <c r="KO336" s="5197">
        <v>837</v>
      </c>
      <c r="KP336" s="5459">
        <f t="shared" si="1740"/>
        <v>202.45291337477326</v>
      </c>
      <c r="KQ336" s="5640">
        <f>UTDT!C169</f>
        <v>1.777935535542563</v>
      </c>
      <c r="KR336" s="5178"/>
      <c r="KS336" s="4069"/>
      <c r="KT336" s="2971"/>
      <c r="KV336" s="3585"/>
      <c r="KW336" s="3586"/>
      <c r="KX336" s="3586"/>
      <c r="KY336" s="3586"/>
      <c r="KZ336" s="3586">
        <v>0</v>
      </c>
      <c r="LA336" s="3586"/>
      <c r="LB336" s="3586"/>
      <c r="LC336" s="3586"/>
      <c r="LD336" s="3587"/>
      <c r="LH336" s="2234">
        <f t="shared" si="1176"/>
        <v>41912</v>
      </c>
      <c r="LI336" s="2235">
        <f t="shared" si="1177"/>
        <v>0.40995929652884811</v>
      </c>
      <c r="LJ336" s="2235">
        <f t="shared" si="1671"/>
        <v>0.42248366607651167</v>
      </c>
      <c r="LL336" s="2248"/>
      <c r="LM336" s="2827">
        <v>17225</v>
      </c>
      <c r="LN336" s="2167">
        <f>IX336/LH336*10000</f>
        <v>24.19760115426693</v>
      </c>
      <c r="LO336" s="2408"/>
      <c r="LP336" s="2408"/>
      <c r="LQ336" s="2408"/>
      <c r="LR336" s="2408"/>
      <c r="LS336" s="2408"/>
    </row>
    <row r="337" spans="2:336">
      <c r="B337" s="1896">
        <v>42308</v>
      </c>
      <c r="C337" s="2011">
        <f>VLOOKUP(B337,Tabla.BCRA,BCRA!$X$1,TRUE)</f>
        <v>26969610.936517917</v>
      </c>
      <c r="D337" s="2011">
        <f>VLOOKUP(B337,Tabla.BCRA,BCRA!$Z$1,TRUE)</f>
        <v>18213914.414414417</v>
      </c>
      <c r="E337" s="2011">
        <f>VLOOKUP(B337,Tabla.BCRA,BCRA!$AH$1,TRUE)</f>
        <v>-565859.83658076823</v>
      </c>
      <c r="F337" s="2013">
        <f t="shared" si="1561"/>
        <v>-6287531.7082926817</v>
      </c>
      <c r="G337" s="2013">
        <f t="shared" si="1502"/>
        <v>-7676714.7260646038</v>
      </c>
      <c r="H337" s="2013">
        <f t="shared" si="1503"/>
        <v>-7723046.2218364179</v>
      </c>
      <c r="I337" s="2119">
        <f>RESERVAS!F162*1000</f>
        <v>-2559822.6846935167</v>
      </c>
      <c r="J337" s="2120">
        <f>RESERVAS!G162*1000</f>
        <v>-217670.69938926515</v>
      </c>
      <c r="K337" s="2120">
        <f>RESERVAS!H162*1000</f>
        <v>-5566265.9931666441</v>
      </c>
      <c r="L337" s="2120">
        <f>RESERVAS!I162*1000</f>
        <v>1389200</v>
      </c>
      <c r="M337" s="2015">
        <f>RESERVAS!J162*1000</f>
        <v>667027.80182243197</v>
      </c>
      <c r="N337" s="282">
        <f t="shared" si="1725"/>
        <v>-4057464.6987935165</v>
      </c>
      <c r="O337" s="282">
        <f t="shared" si="1672"/>
        <v>-1695456.1158371572</v>
      </c>
      <c r="P337" s="282">
        <f t="shared" si="1673"/>
        <v>3741461.7690905482</v>
      </c>
      <c r="Q337" s="282">
        <f t="shared" si="1674"/>
        <v>622000</v>
      </c>
      <c r="R337" s="4475">
        <f t="shared" si="1675"/>
        <v>-3083487.2454899573</v>
      </c>
      <c r="S337" s="2016">
        <f>VLOOKUP(B337,Tabla.BCRA,BCRA!$AL$1,TRUE)</f>
        <v>9.5459999999999994</v>
      </c>
      <c r="T337" s="2012">
        <f t="shared" si="1563"/>
        <v>1.3283050492352752E-2</v>
      </c>
      <c r="U337" s="2012">
        <f t="shared" si="1771"/>
        <v>1.3461865126549899E-2</v>
      </c>
      <c r="V337" s="2012">
        <f t="shared" si="1676"/>
        <v>0.10933375235700811</v>
      </c>
      <c r="W337" s="2012">
        <f t="shared" si="1772"/>
        <v>0.11623012160898027</v>
      </c>
      <c r="X337" s="2428">
        <f t="shared" si="1727"/>
        <v>15.75</v>
      </c>
      <c r="Y337" s="2012">
        <f t="shared" si="1773"/>
        <v>-1.5009380863039379E-2</v>
      </c>
      <c r="Z337" s="2012">
        <f t="shared" si="1774"/>
        <v>0.14130434782608692</v>
      </c>
      <c r="AA337" s="2434">
        <f t="shared" si="1751"/>
        <v>0.64990571967316169</v>
      </c>
      <c r="AB337" s="4146">
        <f t="shared" si="1508"/>
        <v>-1635.5727676175118</v>
      </c>
      <c r="AC337" s="4146">
        <f t="shared" si="1509"/>
        <v>50.813071695755809</v>
      </c>
      <c r="AD337" s="4146">
        <f t="shared" si="1510"/>
        <v>-959.95755465225693</v>
      </c>
      <c r="AE337" s="4146">
        <f t="shared" si="1511"/>
        <v>29.823431286693246</v>
      </c>
      <c r="AF337" s="3076">
        <f>BM!AP45*1000</f>
        <v>0</v>
      </c>
      <c r="AG337" s="2017">
        <f>BM!AQ45*1000</f>
        <v>9000000</v>
      </c>
      <c r="AH337" s="2338">
        <f t="shared" si="1392"/>
        <v>9000000</v>
      </c>
      <c r="AI337" s="2343">
        <f>BM!AO45*1000</f>
        <v>0</v>
      </c>
      <c r="AJ337" s="2352">
        <f t="shared" si="1393"/>
        <v>9000000</v>
      </c>
      <c r="AK337" s="2850">
        <f t="shared" si="1729"/>
        <v>40900000</v>
      </c>
      <c r="AL337" s="2536">
        <f t="shared" si="1679"/>
        <v>60500000</v>
      </c>
      <c r="AM337" s="2352">
        <f t="shared" si="1680"/>
        <v>101400000</v>
      </c>
      <c r="AN337" s="2536">
        <f t="shared" si="1681"/>
        <v>12848200</v>
      </c>
      <c r="AO337" s="2352">
        <f t="shared" si="1682"/>
        <v>114248200</v>
      </c>
      <c r="AP337" s="2199">
        <v>751235189</v>
      </c>
      <c r="AQ337" s="2017">
        <v>703507836</v>
      </c>
      <c r="AR337" s="2017">
        <v>61927543</v>
      </c>
      <c r="AS337" s="2017">
        <v>56903727</v>
      </c>
      <c r="AT337" s="2200">
        <f t="shared" si="1743"/>
        <v>813162732</v>
      </c>
      <c r="AU337" s="4018">
        <f t="shared" si="1744"/>
        <v>760411563</v>
      </c>
      <c r="AV337" s="3991"/>
      <c r="AW337" s="3097">
        <v>6309646.6694335938</v>
      </c>
      <c r="AX337" s="2011">
        <f>VLOOKUP(B337,Tabla.BCRA,BCRA!$H$1,TRUE)</f>
        <v>543201425</v>
      </c>
      <c r="AY337" s="2021">
        <f t="shared" ref="AY337:AY338" si="1780">AX337/AX336-1</f>
        <v>2.4648589039486968E-2</v>
      </c>
      <c r="AZ337" s="2021">
        <f t="shared" ref="AZ337:AZ338" si="1781">AX337/AX325-1</f>
        <v>0.33321693650244821</v>
      </c>
      <c r="BA337" s="2021">
        <f t="shared" ref="BA337:BA338" si="1782">AX337/$AX$327-1</f>
        <v>0.17432586019494911</v>
      </c>
      <c r="BB337" s="2022">
        <f>BM!AN45*1000</f>
        <v>-25239809.780379999</v>
      </c>
      <c r="BC337" s="2023">
        <f>SUM(BM!AO45:AR45)*1000</f>
        <v>14891382.1855</v>
      </c>
      <c r="BD337" s="2023">
        <f>SUM(BM!AS45:AV45)*1000</f>
        <v>-2891884.1773300008</v>
      </c>
      <c r="BE337" s="2023">
        <f>BM!AW45*1000</f>
        <v>10064800</v>
      </c>
      <c r="BF337" s="2024">
        <f t="shared" ref="BF337:BF338" si="1783">(AX337-AX336)-SUM(BB337:BE337)</f>
        <v>16242575.77221</v>
      </c>
      <c r="BG337" s="2378">
        <f t="shared" si="1735"/>
        <v>-42139228.031269997</v>
      </c>
      <c r="BH337" s="2378">
        <f t="shared" si="1688"/>
        <v>112366836.42708001</v>
      </c>
      <c r="BI337" s="2378">
        <f t="shared" si="1689"/>
        <v>432636.35364999855</v>
      </c>
      <c r="BJ337" s="2378">
        <f t="shared" si="1690"/>
        <v>-5228179.9999999981</v>
      </c>
      <c r="BK337" s="2024">
        <f t="shared" si="1691"/>
        <v>15204885.250539988</v>
      </c>
      <c r="BL337" s="4139">
        <f>VLOOKUP(B337,Tabla.BCRA,BCRA!$M$1,TRUE)</f>
        <v>382303514</v>
      </c>
      <c r="BM337" s="4132">
        <v>696029</v>
      </c>
      <c r="BN337" s="2824">
        <f t="shared" si="1474"/>
        <v>1.281346049487996</v>
      </c>
      <c r="BO337" s="2021">
        <f t="shared" si="1622"/>
        <v>2.3931940785069994E-2</v>
      </c>
      <c r="BP337" s="2021">
        <f t="shared" si="1623"/>
        <v>0.32962416758679458</v>
      </c>
      <c r="BQ337" s="2027">
        <f t="shared" si="1624"/>
        <v>-0.15257000441960156</v>
      </c>
      <c r="BR337" s="4132">
        <v>931996</v>
      </c>
      <c r="BS337" s="2824">
        <f t="shared" si="1475"/>
        <v>1.715746603573435</v>
      </c>
      <c r="BT337" s="2021">
        <f t="shared" si="1625"/>
        <v>2.7494413250765959E-2</v>
      </c>
      <c r="BU337" s="2021">
        <f t="shared" si="1626"/>
        <v>0.3367680195524676</v>
      </c>
      <c r="BV337" s="2027">
        <f t="shared" si="1627"/>
        <v>0.13472479761755474</v>
      </c>
      <c r="BW337" s="2168"/>
      <c r="BX337" s="2169"/>
      <c r="BY337" s="2030"/>
      <c r="BZ337" s="2031"/>
      <c r="CA337" s="2201">
        <f t="shared" si="1748"/>
        <v>231.0498376308613</v>
      </c>
      <c r="CB337" s="2169">
        <v>1.0999999999999999E-2</v>
      </c>
      <c r="CC337" s="2030">
        <f t="shared" ref="CC337:CC339" si="1784">CA337/$CA$327-1</f>
        <v>0.11847235693539937</v>
      </c>
      <c r="CD337" s="2030">
        <f t="shared" ref="CD337:CD360" si="1785">CA337/CA325-1</f>
        <v>0.14208330839030547</v>
      </c>
      <c r="CE337" s="2168">
        <f t="shared" si="1631"/>
        <v>652.41443492835504</v>
      </c>
      <c r="CF337" s="2169">
        <v>1.52E-2</v>
      </c>
      <c r="CG337" s="2030">
        <f t="shared" si="1632"/>
        <v>0.20433750573177356</v>
      </c>
      <c r="CH337" s="2030">
        <f t="shared" si="1633"/>
        <v>0.24881947063847543</v>
      </c>
      <c r="CI337" s="2556">
        <f t="shared" si="1567"/>
        <v>0.2555706137792102</v>
      </c>
      <c r="CJ337" s="4654">
        <f t="shared" si="1577"/>
        <v>3.1194927694583536</v>
      </c>
      <c r="CK337" s="4640" t="str">
        <f t="shared" si="1589"/>
        <v>3Y, 1M</v>
      </c>
      <c r="CL337" s="4654"/>
      <c r="CM337" s="2360">
        <f t="shared" si="1476"/>
        <v>678.43944823283914</v>
      </c>
      <c r="CN337" s="2018">
        <f t="shared" si="1477"/>
        <v>731.92445125063807</v>
      </c>
      <c r="CO337" s="2372">
        <f t="shared" si="1478"/>
        <v>731.76809939482973</v>
      </c>
      <c r="CP337" s="2018"/>
      <c r="CQ337" s="2018"/>
      <c r="CR337" s="2018"/>
      <c r="CS337" s="3018"/>
      <c r="CT337" s="2360"/>
      <c r="CU337" s="2372"/>
      <c r="CV337" s="2572">
        <f t="shared" si="1634"/>
        <v>13954.234830575255</v>
      </c>
      <c r="CW337" s="2021" t="e">
        <f t="shared" si="1635"/>
        <v>#DIV/0!</v>
      </c>
      <c r="CX337" s="2360">
        <f t="shared" si="1636"/>
        <v>185694.37521551072</v>
      </c>
      <c r="CY337" s="4028" t="e">
        <f t="shared" si="1637"/>
        <v>#DIV/0!</v>
      </c>
      <c r="CZ337" s="2017">
        <f>DEPOSITOS!B161</f>
        <v>314660</v>
      </c>
      <c r="DA337" s="2017">
        <f>DEPOSITOS!C161</f>
        <v>235856</v>
      </c>
      <c r="DB337" s="2017">
        <f>DEPOSITOS!D161</f>
        <v>493257</v>
      </c>
      <c r="DC337" s="2017">
        <f>DEPOSITOS!E161</f>
        <v>10</v>
      </c>
      <c r="DD337" s="2017">
        <f>DEPOSITOS!F161</f>
        <v>41420</v>
      </c>
      <c r="DE337" s="2017">
        <f>DEPOSITOS!G161</f>
        <v>0</v>
      </c>
      <c r="DF337" s="2338">
        <f>DEPOSITOS!H161</f>
        <v>1085203</v>
      </c>
      <c r="DG337" s="2017">
        <f>DEPOSITOS!I161</f>
        <v>0</v>
      </c>
      <c r="DH337" s="3899">
        <f>DEPOSITOS!J161</f>
        <v>1085203</v>
      </c>
      <c r="DI337" s="2343">
        <f>DEPOSITOS!K161</f>
        <v>197239</v>
      </c>
      <c r="DJ337" s="2343">
        <f>DEPOSITOS!L161</f>
        <v>213778</v>
      </c>
      <c r="DK337" s="2343">
        <f>DEPOSITOS!M161</f>
        <v>409063</v>
      </c>
      <c r="DL337" s="2343">
        <f>DEPOSITOS!N161</f>
        <v>10</v>
      </c>
      <c r="DM337" s="2343">
        <f>DEPOSITOS!O161</f>
        <v>28002</v>
      </c>
      <c r="DN337" s="2343">
        <f>DEPOSITOS!P161</f>
        <v>0</v>
      </c>
      <c r="DO337" s="2338">
        <f>DEPOSITOS!Q161</f>
        <v>848092</v>
      </c>
      <c r="DP337" s="2343">
        <f>DEPOSITOS!R161</f>
        <v>0</v>
      </c>
      <c r="DQ337" s="3903">
        <f>DEPOSITOS!S161</f>
        <v>848092</v>
      </c>
      <c r="DR337" s="2034">
        <f t="shared" si="1450"/>
        <v>117421</v>
      </c>
      <c r="DS337" s="2018">
        <f t="shared" si="1451"/>
        <v>22078</v>
      </c>
      <c r="DT337" s="2018">
        <f t="shared" si="1452"/>
        <v>84194</v>
      </c>
      <c r="DU337" s="2018">
        <f t="shared" si="1453"/>
        <v>0</v>
      </c>
      <c r="DV337" s="2018">
        <f t="shared" si="1454"/>
        <v>13418</v>
      </c>
      <c r="DW337" s="2018">
        <f t="shared" si="1455"/>
        <v>0</v>
      </c>
      <c r="DX337" s="2018">
        <f t="shared" si="1456"/>
        <v>237111</v>
      </c>
      <c r="DY337" s="2018">
        <f t="shared" si="1457"/>
        <v>0</v>
      </c>
      <c r="DZ337" s="3903">
        <f t="shared" si="1458"/>
        <v>237111</v>
      </c>
      <c r="EA337" s="2343">
        <f>DEPOSITOS!Z161</f>
        <v>10289</v>
      </c>
      <c r="EB337" s="2343">
        <f>DEPOSITOS!AA161</f>
        <v>8938</v>
      </c>
      <c r="EC337" s="3115">
        <f t="shared" si="1459"/>
        <v>1351</v>
      </c>
      <c r="ED337" s="2017">
        <f>PRESTAMOS!B161</f>
        <v>82648</v>
      </c>
      <c r="EE337" s="2017">
        <f>PRESTAMOS!C161</f>
        <v>177075</v>
      </c>
      <c r="EF337" s="2017">
        <f>PRESTAMOS!D161</f>
        <v>52104</v>
      </c>
      <c r="EG337" s="2017">
        <f>PRESTAMOS!E161</f>
        <v>38530</v>
      </c>
      <c r="EH337" s="2017">
        <f>PRESTAMOS!F161</f>
        <v>154683</v>
      </c>
      <c r="EI337" s="2017">
        <f>PRESTAMOS!G161</f>
        <v>163761</v>
      </c>
      <c r="EJ337" s="2017">
        <f>PRESTAMOS!H161</f>
        <v>46547</v>
      </c>
      <c r="EK337" s="2121">
        <f>PRESTAMOS!I161</f>
        <v>715348</v>
      </c>
      <c r="EL337" s="2017">
        <f>PRESTAMOS!J161</f>
        <v>40</v>
      </c>
      <c r="EM337" s="2017">
        <f>PRESTAMOS!K161</f>
        <v>2376</v>
      </c>
      <c r="EN337" s="2017">
        <f>PRESTAMOS!L161</f>
        <v>116</v>
      </c>
      <c r="EO337" s="2017">
        <f>PRESTAMOS!M161</f>
        <v>8</v>
      </c>
      <c r="EP337" s="2017">
        <f>PRESTAMOS!N161</f>
        <v>0</v>
      </c>
      <c r="EQ337" s="2017">
        <f>PRESTAMOS!O161</f>
        <v>478</v>
      </c>
      <c r="ER337" s="2017">
        <f>PRESTAMOS!P161</f>
        <v>498</v>
      </c>
      <c r="ES337" s="2122">
        <f>PRESTAMOS!Q161</f>
        <v>3516</v>
      </c>
      <c r="ET337" s="2026">
        <f t="shared" si="1439"/>
        <v>23.08954194697835</v>
      </c>
      <c r="EU337" s="2026">
        <f t="shared" si="1440"/>
        <v>23.7</v>
      </c>
      <c r="EV337" s="2026">
        <f t="shared" si="1441"/>
        <v>0</v>
      </c>
      <c r="EW337" s="2123">
        <f t="shared" si="1442"/>
        <v>22.82</v>
      </c>
      <c r="EX337" s="2026">
        <f t="shared" si="1443"/>
        <v>1.7412977134641252</v>
      </c>
      <c r="EY337" s="2124">
        <f t="shared" si="1444"/>
        <v>1.91</v>
      </c>
      <c r="EZ337" s="2125">
        <f t="shared" si="1445"/>
        <v>1.04</v>
      </c>
      <c r="FA337" s="2126">
        <f t="shared" si="1446"/>
        <v>21.6875</v>
      </c>
      <c r="FB337" s="2026">
        <f t="shared" si="1447"/>
        <v>0</v>
      </c>
      <c r="FC337" s="4045">
        <f t="shared" si="1448"/>
        <v>0</v>
      </c>
      <c r="FD337" s="2011">
        <v>62451.1</v>
      </c>
      <c r="FE337" s="2011">
        <v>35498</v>
      </c>
      <c r="FF337" s="2011">
        <v>3612.9</v>
      </c>
      <c r="FG337" s="2011">
        <v>12168.600000000002</v>
      </c>
      <c r="FH337" s="2011">
        <v>5.5</v>
      </c>
      <c r="FI337" s="2018">
        <f t="shared" si="1479"/>
        <v>707.79999999998836</v>
      </c>
      <c r="FJ337" s="2038">
        <v>114443.9</v>
      </c>
      <c r="FK337" s="2011">
        <v>23712.9</v>
      </c>
      <c r="FL337" s="2011">
        <v>45212.799999999996</v>
      </c>
      <c r="FM337" s="2011">
        <v>38690.099999999991</v>
      </c>
      <c r="FN337" s="2011">
        <v>2278.1999999999998</v>
      </c>
      <c r="FO337" s="2011">
        <v>12825.5</v>
      </c>
      <c r="FP337" s="2536">
        <f t="shared" si="1480"/>
        <v>2684.5000000000146</v>
      </c>
      <c r="FQ337" s="2040">
        <v>125404</v>
      </c>
      <c r="FR337" s="3907">
        <f t="shared" si="1523"/>
        <v>-10960.100000000006</v>
      </c>
      <c r="FS337" s="2011">
        <v>6801.9</v>
      </c>
      <c r="FT337" s="2011">
        <f t="shared" si="1481"/>
        <v>12168.600000000002</v>
      </c>
      <c r="FU337" s="3907">
        <f t="shared" si="1524"/>
        <v>-29930.600000000009</v>
      </c>
      <c r="FV337" s="2222">
        <v>1548.1</v>
      </c>
      <c r="FW337" s="3907">
        <f t="shared" si="1525"/>
        <v>-31478.700000000008</v>
      </c>
      <c r="FX337" s="2536">
        <f t="shared" si="1737"/>
        <v>589823.1</v>
      </c>
      <c r="FY337" s="2536">
        <f t="shared" si="1693"/>
        <v>340321.60000000003</v>
      </c>
      <c r="FZ337" s="2536">
        <f t="shared" si="1694"/>
        <v>33641.200000000004</v>
      </c>
      <c r="GA337" s="2536">
        <f t="shared" si="1695"/>
        <v>108346.20000000001</v>
      </c>
      <c r="GB337" s="2536">
        <f t="shared" si="1696"/>
        <v>347.6</v>
      </c>
      <c r="GC337" s="2536">
        <f t="shared" si="1697"/>
        <v>7755.9000000000087</v>
      </c>
      <c r="GD337" s="2703">
        <f t="shared" si="1698"/>
        <v>1080235.5999999999</v>
      </c>
      <c r="GE337" s="2536">
        <f t="shared" si="1699"/>
        <v>212431.5</v>
      </c>
      <c r="GF337" s="2536">
        <f t="shared" si="1700"/>
        <v>416960.9</v>
      </c>
      <c r="GG337" s="2536">
        <f t="shared" si="1701"/>
        <v>328158.5</v>
      </c>
      <c r="GH337" s="2536">
        <f t="shared" si="1702"/>
        <v>19620.600000000002</v>
      </c>
      <c r="GI337" s="2536">
        <f t="shared" si="1703"/>
        <v>140229.5</v>
      </c>
      <c r="GJ337" s="2536">
        <f t="shared" si="1704"/>
        <v>33110.800000000032</v>
      </c>
      <c r="GK337" s="2352">
        <f t="shared" si="1705"/>
        <v>1150511.7999999998</v>
      </c>
      <c r="GL337" s="3907">
        <f t="shared" si="1706"/>
        <v>-70276.199999999983</v>
      </c>
      <c r="GM337" s="2536">
        <f t="shared" si="1707"/>
        <v>87037</v>
      </c>
      <c r="GN337" s="2536">
        <f t="shared" si="1708"/>
        <v>108346.20000000001</v>
      </c>
      <c r="GO337" s="3907">
        <f t="shared" si="1709"/>
        <v>-265659.39999999997</v>
      </c>
      <c r="GP337" s="2536">
        <f t="shared" si="1709"/>
        <v>28896.899999999998</v>
      </c>
      <c r="GQ337" s="4056">
        <f t="shared" si="1710"/>
        <v>-294556.3</v>
      </c>
      <c r="GR337" s="2011">
        <f>'REC TRIB'!B231</f>
        <v>33033.524530840004</v>
      </c>
      <c r="GS337" s="2011">
        <f>'REC TRIB'!E231</f>
        <v>38926.541375180001</v>
      </c>
      <c r="GT337" s="2011">
        <f>'REC TRIB'!U231</f>
        <v>8776.2020258100001</v>
      </c>
      <c r="GU337" s="2018">
        <f t="shared" si="1544"/>
        <v>1899.6527066900017</v>
      </c>
      <c r="GV337" s="2040">
        <f>'REC TRIB'!B231+'REC TRIB'!E231-'REC TRIB'!I231+SUM('REC TRIB'!J231:M231)+'REC TRIB'!P231+'REC TRIB'!T231+'REC TRIB'!W231</f>
        <v>82635.920638519994</v>
      </c>
      <c r="GW337" s="2041">
        <f>'REC TRIB'!X231</f>
        <v>13840.271223569998</v>
      </c>
      <c r="GX337" s="2011">
        <f>'REC TRIB'!Y231</f>
        <v>19753.746879120001</v>
      </c>
      <c r="GY337" s="2018">
        <f t="shared" si="1545"/>
        <v>637.58274851000169</v>
      </c>
      <c r="GZ337" s="2038">
        <f>'REC TRIB'!AD231</f>
        <v>34231.600851199997</v>
      </c>
      <c r="HA337" s="2011">
        <f>'REC TRIB'!O231</f>
        <v>3250.8914028099998</v>
      </c>
      <c r="HB337" s="2011">
        <f>'REC TRIB'!N231</f>
        <v>5522.4476951500001</v>
      </c>
      <c r="HC337" s="2018">
        <f t="shared" si="1546"/>
        <v>0</v>
      </c>
      <c r="HD337" s="2040">
        <f>'REC TRIB'!N231+'REC TRIB'!O231</f>
        <v>8773.3390979600008</v>
      </c>
      <c r="HE337" s="3913">
        <f>'REC TRIB'!AE231</f>
        <v>134417.06261348998</v>
      </c>
      <c r="HF337" s="2011">
        <f t="shared" si="1711"/>
        <v>310264.14155716996</v>
      </c>
      <c r="HG337" s="2011">
        <f t="shared" si="1712"/>
        <v>351546.49179810996</v>
      </c>
      <c r="HH337" s="2011">
        <f t="shared" si="1713"/>
        <v>78766.542286129988</v>
      </c>
      <c r="HI337" s="2018">
        <f t="shared" si="1714"/>
        <v>15191.544676879967</v>
      </c>
      <c r="HJ337" s="2040">
        <f t="shared" si="1715"/>
        <v>755768.72031829006</v>
      </c>
      <c r="HK337" s="2041">
        <f t="shared" si="1716"/>
        <v>133483.83155823001</v>
      </c>
      <c r="HL337" s="2011">
        <f t="shared" si="1717"/>
        <v>193109.16528572998</v>
      </c>
      <c r="HM337" s="2018">
        <f t="shared" si="1718"/>
        <v>6053.9292925100053</v>
      </c>
      <c r="HN337" s="2038">
        <f t="shared" si="1719"/>
        <v>332646.92613646999</v>
      </c>
      <c r="HO337" s="2011">
        <f t="shared" si="1720"/>
        <v>28624.835522379999</v>
      </c>
      <c r="HP337" s="2011">
        <f t="shared" si="1721"/>
        <v>67618.096562179999</v>
      </c>
      <c r="HQ337" s="2018">
        <f t="shared" si="1722"/>
        <v>0</v>
      </c>
      <c r="HR337" s="2040">
        <f t="shared" si="1723"/>
        <v>96242.932084560016</v>
      </c>
      <c r="HS337" s="3913">
        <f t="shared" si="1724"/>
        <v>1263425.1208254499</v>
      </c>
      <c r="HT337" s="2042">
        <f t="shared" si="1657"/>
        <v>0.36086597254005337</v>
      </c>
      <c r="HU337" s="2042">
        <f t="shared" si="1658"/>
        <v>0.33128617073919808</v>
      </c>
      <c r="HV337" s="2042">
        <f t="shared" si="1659"/>
        <v>0.27966551366393522</v>
      </c>
      <c r="HW337" s="2021">
        <f t="shared" si="1660"/>
        <v>0.42084895661623434</v>
      </c>
      <c r="HX337" s="2043">
        <f t="shared" si="1661"/>
        <v>0.33912517807651188</v>
      </c>
      <c r="HY337" s="2044">
        <f t="shared" si="1662"/>
        <v>0.32635268874416323</v>
      </c>
      <c r="HZ337" s="2042">
        <f t="shared" si="1663"/>
        <v>0.31998531565170052</v>
      </c>
      <c r="IA337" s="2021">
        <f t="shared" si="1664"/>
        <v>0.7233845094510023</v>
      </c>
      <c r="IB337" s="2045">
        <f t="shared" si="1665"/>
        <v>0.32835491514386361</v>
      </c>
      <c r="IC337" s="2042">
        <f t="shared" si="1666"/>
        <v>0.12437014588939221</v>
      </c>
      <c r="ID337" s="2042">
        <f t="shared" si="1667"/>
        <v>-0.25150815316273845</v>
      </c>
      <c r="IE337" s="2021" t="e">
        <f t="shared" si="1668"/>
        <v>#DIV/0!</v>
      </c>
      <c r="IF337" s="2043">
        <f t="shared" si="1669"/>
        <v>-0.14568143241474674</v>
      </c>
      <c r="IG337" s="3923">
        <f t="shared" si="1670"/>
        <v>0.28497927660286493</v>
      </c>
      <c r="IH337" s="2258">
        <f t="shared" si="1590"/>
        <v>6.2824800680267634E-2</v>
      </c>
      <c r="II337" s="2258">
        <f t="shared" si="1591"/>
        <v>7.4032433347665155E-2</v>
      </c>
      <c r="IJ337" s="2258">
        <f t="shared" si="1592"/>
        <v>1.6691017711008196E-2</v>
      </c>
      <c r="IK337" s="2258">
        <f t="shared" si="1593"/>
        <v>3.6128540431133779E-3</v>
      </c>
      <c r="IL337" s="4312">
        <f t="shared" si="1594"/>
        <v>0.15716110578205433</v>
      </c>
      <c r="IM337" s="4314">
        <f t="shared" si="1595"/>
        <v>2.6322116496223548E-2</v>
      </c>
      <c r="IN337" s="2258">
        <f t="shared" si="1596"/>
        <v>3.756865874879791E-2</v>
      </c>
      <c r="IO337" s="2258">
        <f t="shared" si="1597"/>
        <v>1.2125865968350389E-3</v>
      </c>
      <c r="IP337" s="4313">
        <f t="shared" si="1598"/>
        <v>6.51033618418565E-2</v>
      </c>
      <c r="IQ337" s="2258">
        <f t="shared" si="1599"/>
        <v>6.1827070321866249E-3</v>
      </c>
      <c r="IR337" s="2258">
        <f t="shared" si="1600"/>
        <v>1.0502865820178942E-2</v>
      </c>
      <c r="IS337" s="2258">
        <f t="shared" si="1601"/>
        <v>0</v>
      </c>
      <c r="IT337" s="4312">
        <f t="shared" si="1602"/>
        <v>1.668557285236557E-2</v>
      </c>
      <c r="IU337" s="3125"/>
      <c r="IV337" s="2403"/>
      <c r="IW337" s="3932"/>
      <c r="IX337" s="2393">
        <f>EMAE!N275</f>
        <v>101.61981992967908</v>
      </c>
      <c r="IY337" s="2021">
        <f>EMAE!O275%</f>
        <v>2.0000000000000018E-3</v>
      </c>
      <c r="IZ337" s="2021">
        <f t="shared" ref="IZ337:IZ339" si="1786">IX337/IX325-1</f>
        <v>3.9280208822672691E-2</v>
      </c>
      <c r="JA337" s="3040">
        <f t="shared" ref="JA337:JA339" si="1787">IX337/$IX$327-1</f>
        <v>3.4105544677108579E-2</v>
      </c>
      <c r="JB337" s="2046">
        <f>MTSS!J49</f>
        <v>6264.9489999999996</v>
      </c>
      <c r="JC337" s="2046">
        <f>MTSS!K49</f>
        <v>3084.34</v>
      </c>
      <c r="JD337" s="2046">
        <f>MTSS!L49</f>
        <v>444.03100000000001</v>
      </c>
      <c r="JE337" s="2046">
        <f>MTSS!M49</f>
        <v>408.81099999999998</v>
      </c>
      <c r="JF337" s="2046">
        <f>MTSS!N49</f>
        <v>1455.2529999999999</v>
      </c>
      <c r="JG337" s="2046">
        <f>MTSS!O49</f>
        <v>355.13</v>
      </c>
      <c r="JH337" s="3934">
        <f>MTSS!P49</f>
        <v>12012.514000000001</v>
      </c>
      <c r="JI337" s="2835">
        <f t="shared" si="1579"/>
        <v>0.52153520903284678</v>
      </c>
      <c r="JJ337" s="2835">
        <f t="shared" si="1580"/>
        <v>0.25676057484719683</v>
      </c>
      <c r="JK337" s="2835">
        <f t="shared" si="1581"/>
        <v>3.6964036004453353E-2</v>
      </c>
      <c r="JL337" s="2835">
        <f t="shared" si="1582"/>
        <v>3.4032093531795253E-2</v>
      </c>
      <c r="JM337" s="2835">
        <f t="shared" si="1583"/>
        <v>0.12114474955034391</v>
      </c>
      <c r="JN337" s="2835">
        <f t="shared" si="1344"/>
        <v>2.9563337033363703E-2</v>
      </c>
      <c r="JO337" s="3938">
        <f t="shared" si="1345"/>
        <v>1</v>
      </c>
      <c r="JP337" s="2260">
        <f t="shared" si="1584"/>
        <v>100.67877168006034</v>
      </c>
      <c r="JQ337" s="2260">
        <f t="shared" si="1585"/>
        <v>99.822126481793873</v>
      </c>
      <c r="JR337" s="2260">
        <f t="shared" si="1586"/>
        <v>99.671153051879259</v>
      </c>
      <c r="JS337" s="2260">
        <f t="shared" si="1587"/>
        <v>100.52029161902654</v>
      </c>
      <c r="JT337" s="2260">
        <f t="shared" si="1588"/>
        <v>100.61847130763294</v>
      </c>
      <c r="JU337" s="2260">
        <f t="shared" si="1346"/>
        <v>100.61850646131005</v>
      </c>
      <c r="JV337" s="3895">
        <f t="shared" si="1347"/>
        <v>100.40555857897945</v>
      </c>
      <c r="JW337" s="2833"/>
      <c r="JX337" s="2834"/>
      <c r="JY337" s="2834"/>
      <c r="JZ337" s="2834"/>
      <c r="KA337" s="2834"/>
      <c r="KB337" s="2834"/>
      <c r="KC337" s="2834"/>
      <c r="KD337" s="5219" t="e">
        <f>VLOOKUP(B337,Tabla.Desempleo,DESEMPLEO!$H$6,FALSE)*100</f>
        <v>#N/A</v>
      </c>
      <c r="KE337" s="5416"/>
      <c r="KF337" s="5416"/>
      <c r="KG337" s="5416"/>
      <c r="KH337" s="5441"/>
      <c r="KI337" s="2789"/>
      <c r="KJ337" s="2789"/>
      <c r="KK337" s="2789"/>
      <c r="KL337" s="2816"/>
      <c r="KM337" s="2815"/>
      <c r="KN337" s="5106"/>
      <c r="KO337" s="5195">
        <v>837</v>
      </c>
      <c r="KP337" s="5457">
        <f t="shared" si="1740"/>
        <v>199.42170348184911</v>
      </c>
      <c r="KQ337" s="5638">
        <f>UTDT!C170</f>
        <v>1.9085067187023732</v>
      </c>
      <c r="KR337" s="5176"/>
      <c r="KS337" s="4067"/>
      <c r="KT337" s="2969"/>
      <c r="KV337" s="3582"/>
      <c r="KW337" s="3583"/>
      <c r="KX337" s="3583"/>
      <c r="KY337" s="3583"/>
      <c r="KZ337" s="3583">
        <v>0</v>
      </c>
      <c r="LA337" s="3583"/>
      <c r="LB337" s="3583"/>
      <c r="LC337" s="3583"/>
      <c r="LD337" s="3584"/>
      <c r="LH337" s="2234">
        <f t="shared" si="1176"/>
        <v>41943</v>
      </c>
      <c r="LI337" s="2235">
        <f t="shared" si="1177"/>
        <v>0.41189245000562846</v>
      </c>
      <c r="LJ337" s="2235">
        <f t="shared" si="1671"/>
        <v>0.44182002796762232</v>
      </c>
      <c r="LL337" s="2248"/>
      <c r="LN337" s="2167"/>
      <c r="LO337" s="2408"/>
      <c r="LP337" s="2408"/>
      <c r="LQ337" s="2408"/>
      <c r="LR337" s="2408"/>
      <c r="LS337" s="2408"/>
    </row>
    <row r="338" spans="2:336">
      <c r="B338" s="1896">
        <v>42338</v>
      </c>
      <c r="C338" s="2011">
        <f>VLOOKUP(B338,Tabla.BCRA,BCRA!$X$1,TRUE)</f>
        <v>25614777.972749792</v>
      </c>
      <c r="D338" s="2011">
        <f>VLOOKUP(B338,Tabla.BCRA,BCRA!$Z$1,TRUE)</f>
        <v>16540787.778695293</v>
      </c>
      <c r="E338" s="2011">
        <f>VLOOKUP(B338,Tabla.BCRA,BCRA!$AH$1,TRUE)</f>
        <v>-761389.96696944535</v>
      </c>
      <c r="F338" s="2013">
        <f t="shared" si="1561"/>
        <v>-1354832.9637681246</v>
      </c>
      <c r="G338" s="2013">
        <f t="shared" si="1502"/>
        <v>-1673126.6357191242</v>
      </c>
      <c r="H338" s="2013">
        <f t="shared" si="1503"/>
        <v>-195530.13038867712</v>
      </c>
      <c r="I338" s="2119">
        <f>RESERVAS!F163*1000</f>
        <v>-2083476.1069284258</v>
      </c>
      <c r="J338" s="2120">
        <f>RESERVAS!G163*1000</f>
        <v>-137504.3464635491</v>
      </c>
      <c r="K338" s="2120">
        <f>RESERVAS!H163*1000</f>
        <v>495431.88866388297</v>
      </c>
      <c r="L338" s="2120">
        <f>RESERVAS!I163*1000</f>
        <v>318500</v>
      </c>
      <c r="M338" s="2015">
        <f>RESERVAS!J163*1000</f>
        <v>52215.561599634981</v>
      </c>
      <c r="N338" s="282">
        <f t="shared" si="1725"/>
        <v>-6140940.8057219423</v>
      </c>
      <c r="O338" s="282">
        <f t="shared" si="1672"/>
        <v>-1832960.4623007064</v>
      </c>
      <c r="P338" s="282">
        <f t="shared" si="1673"/>
        <v>4236893.6577544315</v>
      </c>
      <c r="Q338" s="282">
        <f t="shared" si="1674"/>
        <v>940500</v>
      </c>
      <c r="R338" s="4475">
        <f t="shared" si="1675"/>
        <v>-3031271.6838903222</v>
      </c>
      <c r="S338" s="2016">
        <f>VLOOKUP(B338,Tabla.BCRA,BCRA!$AL$1,TRUE)</f>
        <v>9.6880000000000006</v>
      </c>
      <c r="T338" s="2012">
        <f t="shared" si="1563"/>
        <v>1.4657308009909293E-2</v>
      </c>
      <c r="U338" s="2012">
        <f t="shared" ref="U338" si="1788">S338/S337-1</f>
        <v>1.4875340456735886E-2</v>
      </c>
      <c r="V338" s="2012">
        <f t="shared" si="1676"/>
        <v>0.11999380677126356</v>
      </c>
      <c r="W338" s="2012">
        <f t="shared" ref="W338" si="1789">S338/$S$327-1</f>
        <v>0.13283442469597762</v>
      </c>
      <c r="X338" s="2428">
        <f t="shared" si="1727"/>
        <v>14.74</v>
      </c>
      <c r="Y338" s="2012">
        <f t="shared" ref="Y338" si="1790">X338/X337-1</f>
        <v>-6.4126984126984143E-2</v>
      </c>
      <c r="Z338" s="2012">
        <f t="shared" ref="Z338" si="1791">X338/$X$327-1</f>
        <v>6.811594202898541E-2</v>
      </c>
      <c r="AA338" s="2434">
        <f t="shared" si="1751"/>
        <v>0.52146985962014858</v>
      </c>
      <c r="AB338" s="4146">
        <f t="shared" si="1508"/>
        <v>-1265.4760501180417</v>
      </c>
      <c r="AC338" s="4146">
        <f t="shared" si="1509"/>
        <v>58.251201870870069</v>
      </c>
      <c r="AD338" s="4146">
        <f t="shared" si="1510"/>
        <v>-704.97524959051668</v>
      </c>
      <c r="AE338" s="4146">
        <f t="shared" si="1511"/>
        <v>32.450756831023121</v>
      </c>
      <c r="AF338" s="3076">
        <f>BM!AP46*1000</f>
        <v>8300000</v>
      </c>
      <c r="AG338" s="2017">
        <f>BM!AQ46*1000</f>
        <v>17624100</v>
      </c>
      <c r="AH338" s="2338">
        <f t="shared" si="1392"/>
        <v>25924100</v>
      </c>
      <c r="AI338" s="2343">
        <f>BM!AO46*1000</f>
        <v>-5368000</v>
      </c>
      <c r="AJ338" s="2352">
        <f t="shared" si="1393"/>
        <v>20556100</v>
      </c>
      <c r="AK338" s="2850">
        <f t="shared" si="1729"/>
        <v>49200000</v>
      </c>
      <c r="AL338" s="2536">
        <f t="shared" si="1679"/>
        <v>78124100</v>
      </c>
      <c r="AM338" s="2352">
        <f t="shared" si="1680"/>
        <v>127324100</v>
      </c>
      <c r="AN338" s="2536">
        <f t="shared" si="1681"/>
        <v>7480200</v>
      </c>
      <c r="AO338" s="2352">
        <f t="shared" si="1682"/>
        <v>134804300</v>
      </c>
      <c r="AP338" s="2199">
        <v>780455681</v>
      </c>
      <c r="AQ338" s="2017">
        <v>723414788</v>
      </c>
      <c r="AR338" s="2017">
        <v>54217521</v>
      </c>
      <c r="AS338" s="2017">
        <v>44451523</v>
      </c>
      <c r="AT338" s="2200">
        <f t="shared" si="1743"/>
        <v>834673202</v>
      </c>
      <c r="AU338" s="4018">
        <f t="shared" si="1744"/>
        <v>767866311</v>
      </c>
      <c r="AV338" s="3991"/>
      <c r="AW338" s="3097">
        <v>6460396.8625488281</v>
      </c>
      <c r="AX338" s="2011">
        <f>VLOOKUP(B338,Tabla.BCRA,BCRA!$H$1,TRUE)</f>
        <v>536761082</v>
      </c>
      <c r="AY338" s="2021">
        <f t="shared" si="1780"/>
        <v>-1.1856270443325934E-2</v>
      </c>
      <c r="AZ338" s="2021">
        <f t="shared" si="1781"/>
        <v>0.3119756098369364</v>
      </c>
      <c r="BA338" s="2021">
        <f t="shared" si="1782"/>
        <v>0.1604027352078865</v>
      </c>
      <c r="BB338" s="2022">
        <f>BM!AN46*1000</f>
        <v>-20454350</v>
      </c>
      <c r="BC338" s="2023">
        <f>SUM(BM!AO46:AR46)*1000</f>
        <v>42863593.630040005</v>
      </c>
      <c r="BD338" s="2023">
        <f>SUM(BM!AS46:AV46)*1000</f>
        <v>-43829271.71444001</v>
      </c>
      <c r="BE338" s="2023">
        <f>BM!AW46*1000</f>
        <v>11984700</v>
      </c>
      <c r="BF338" s="2024">
        <f t="shared" si="1783"/>
        <v>2994985.0844000056</v>
      </c>
      <c r="BG338" s="2378">
        <f t="shared" si="1735"/>
        <v>-62593578.031269997</v>
      </c>
      <c r="BH338" s="2378">
        <f t="shared" si="1688"/>
        <v>155230430.05712003</v>
      </c>
      <c r="BI338" s="2378">
        <f t="shared" si="1689"/>
        <v>-43396635.360790014</v>
      </c>
      <c r="BJ338" s="2378">
        <f t="shared" si="1690"/>
        <v>6756520.0000000019</v>
      </c>
      <c r="BK338" s="2024">
        <f t="shared" si="1691"/>
        <v>18199870.334939994</v>
      </c>
      <c r="BL338" s="4139">
        <f>VLOOKUP(B338,Tabla.BCRA,BCRA!$M$1,TRUE)</f>
        <v>426759686</v>
      </c>
      <c r="BM338" s="4132">
        <v>760784</v>
      </c>
      <c r="BN338" s="2824">
        <f t="shared" si="1474"/>
        <v>1.417360582785322</v>
      </c>
      <c r="BO338" s="2021">
        <f t="shared" si="1622"/>
        <v>9.3034916648587984E-2</v>
      </c>
      <c r="BP338" s="2021">
        <f t="shared" si="1623"/>
        <v>0.35225967913373935</v>
      </c>
      <c r="BQ338" s="2027">
        <f t="shared" si="1624"/>
        <v>-7.3729425415266059E-2</v>
      </c>
      <c r="BR338" s="4132">
        <v>996586</v>
      </c>
      <c r="BS338" s="2824">
        <f t="shared" si="1475"/>
        <v>1.8566659048503817</v>
      </c>
      <c r="BT338" s="2021">
        <f t="shared" si="1625"/>
        <v>6.930287254451728E-2</v>
      </c>
      <c r="BU338" s="2021">
        <f t="shared" si="1626"/>
        <v>0.3558310670075111</v>
      </c>
      <c r="BV338" s="2027">
        <f t="shared" si="1627"/>
        <v>0.21336448563994725</v>
      </c>
      <c r="BW338" s="2168"/>
      <c r="BX338" s="2169"/>
      <c r="BY338" s="2030"/>
      <c r="BZ338" s="2031"/>
      <c r="CA338" s="2208">
        <f t="shared" ref="CA338:CA343" si="1792">CA337*(1+CF338)</f>
        <v>236.13293405874026</v>
      </c>
      <c r="CB338" s="2169"/>
      <c r="CC338" s="2030">
        <f t="shared" si="1784"/>
        <v>0.14307874878797811</v>
      </c>
      <c r="CD338" s="2030">
        <f t="shared" si="1785"/>
        <v>0.15450953627585795</v>
      </c>
      <c r="CE338" s="2168">
        <f t="shared" si="1631"/>
        <v>666.76755249677888</v>
      </c>
      <c r="CF338" s="2169">
        <v>2.1999999999999999E-2</v>
      </c>
      <c r="CG338" s="2030">
        <f t="shared" si="1632"/>
        <v>0.23083293085787249</v>
      </c>
      <c r="CH338" s="2030">
        <f t="shared" si="1633"/>
        <v>0.25298792361331435</v>
      </c>
      <c r="CI338" s="2556">
        <f t="shared" si="1567"/>
        <v>0.2555706137792102</v>
      </c>
      <c r="CJ338" s="4654">
        <f t="shared" si="1577"/>
        <v>3.0734003933428329</v>
      </c>
      <c r="CK338" s="4640" t="str">
        <f t="shared" si="1589"/>
        <v>3Y, 1M</v>
      </c>
      <c r="CL338" s="4654"/>
      <c r="CM338" s="2360">
        <f t="shared" si="1476"/>
        <v>670.39568665516981</v>
      </c>
      <c r="CN338" s="2018">
        <f t="shared" si="1477"/>
        <v>782.64891820787682</v>
      </c>
      <c r="CO338" s="2372">
        <f t="shared" si="1478"/>
        <v>747.86699758151599</v>
      </c>
      <c r="CP338" s="2018"/>
      <c r="CQ338" s="2018"/>
      <c r="CR338" s="2018"/>
      <c r="CS338" s="3018"/>
      <c r="CT338" s="2360"/>
      <c r="CU338" s="2372"/>
      <c r="CV338" s="2572">
        <f t="shared" si="1634"/>
        <v>21452.927592954988</v>
      </c>
      <c r="CW338" s="2021" t="e">
        <f t="shared" si="1635"/>
        <v>#DIV/0!</v>
      </c>
      <c r="CX338" s="2360">
        <f t="shared" si="1636"/>
        <v>201218.3981111591</v>
      </c>
      <c r="CY338" s="4028" t="e">
        <f t="shared" si="1637"/>
        <v>#DIV/0!</v>
      </c>
      <c r="CZ338" s="2017">
        <f>DEPOSITOS!B162</f>
        <v>373164</v>
      </c>
      <c r="DA338" s="2017">
        <f>DEPOSITOS!C162</f>
        <v>235716</v>
      </c>
      <c r="DB338" s="2017">
        <f>DEPOSITOS!D162</f>
        <v>493783</v>
      </c>
      <c r="DC338" s="2017">
        <f>DEPOSITOS!E162</f>
        <v>11</v>
      </c>
      <c r="DD338" s="2017">
        <f>DEPOSITOS!F162</f>
        <v>45407</v>
      </c>
      <c r="DE338" s="2017">
        <f>DEPOSITOS!G162</f>
        <v>0</v>
      </c>
      <c r="DF338" s="2338">
        <f>DEPOSITOS!H162</f>
        <v>1148081</v>
      </c>
      <c r="DG338" s="2017">
        <f>DEPOSITOS!I162</f>
        <v>0</v>
      </c>
      <c r="DH338" s="3899">
        <f>DEPOSITOS!J162</f>
        <v>1148081</v>
      </c>
      <c r="DI338" s="2343">
        <f>DEPOSITOS!K162</f>
        <v>214966</v>
      </c>
      <c r="DJ338" s="2343">
        <f>DEPOSITOS!L162</f>
        <v>217319</v>
      </c>
      <c r="DK338" s="2343">
        <f>DEPOSITOS!M162</f>
        <v>411728</v>
      </c>
      <c r="DL338" s="2343">
        <f>DEPOSITOS!N162</f>
        <v>11</v>
      </c>
      <c r="DM338" s="2343">
        <f>DEPOSITOS!O162</f>
        <v>31592</v>
      </c>
      <c r="DN338" s="2343">
        <f>DEPOSITOS!P162</f>
        <v>0</v>
      </c>
      <c r="DO338" s="2338">
        <f>DEPOSITOS!Q162</f>
        <v>875616</v>
      </c>
      <c r="DP338" s="2343">
        <f>DEPOSITOS!R162</f>
        <v>0</v>
      </c>
      <c r="DQ338" s="3903">
        <f>DEPOSITOS!S162</f>
        <v>875616</v>
      </c>
      <c r="DR338" s="2034">
        <f t="shared" si="1450"/>
        <v>158198</v>
      </c>
      <c r="DS338" s="2018">
        <f t="shared" si="1451"/>
        <v>18397</v>
      </c>
      <c r="DT338" s="2018">
        <f t="shared" si="1452"/>
        <v>82055</v>
      </c>
      <c r="DU338" s="2018">
        <f t="shared" si="1453"/>
        <v>0</v>
      </c>
      <c r="DV338" s="2018">
        <f t="shared" si="1454"/>
        <v>13815</v>
      </c>
      <c r="DW338" s="2018">
        <f t="shared" si="1455"/>
        <v>0</v>
      </c>
      <c r="DX338" s="2018">
        <f t="shared" si="1456"/>
        <v>272465</v>
      </c>
      <c r="DY338" s="2018">
        <f t="shared" si="1457"/>
        <v>0</v>
      </c>
      <c r="DZ338" s="3903">
        <f t="shared" si="1458"/>
        <v>272465</v>
      </c>
      <c r="EA338" s="2343">
        <f>DEPOSITOS!Z162</f>
        <v>10062</v>
      </c>
      <c r="EB338" s="2343">
        <f>DEPOSITOS!AA162</f>
        <v>8865</v>
      </c>
      <c r="EC338" s="3115">
        <f t="shared" si="1459"/>
        <v>1197</v>
      </c>
      <c r="ED338" s="2017">
        <f>PRESTAMOS!B162</f>
        <v>91193</v>
      </c>
      <c r="EE338" s="2017">
        <f>PRESTAMOS!C162</f>
        <v>186684</v>
      </c>
      <c r="EF338" s="2017">
        <f>PRESTAMOS!D162</f>
        <v>53320</v>
      </c>
      <c r="EG338" s="2017">
        <f>PRESTAMOS!E162</f>
        <v>39828</v>
      </c>
      <c r="EH338" s="2017">
        <f>PRESTAMOS!F162</f>
        <v>159100</v>
      </c>
      <c r="EI338" s="2017">
        <f>PRESTAMOS!G162</f>
        <v>175072</v>
      </c>
      <c r="EJ338" s="2017">
        <f>PRESTAMOS!H162</f>
        <v>47282</v>
      </c>
      <c r="EK338" s="2121">
        <f>PRESTAMOS!I162</f>
        <v>752479</v>
      </c>
      <c r="EL338" s="2017">
        <f>PRESTAMOS!J162</f>
        <v>20</v>
      </c>
      <c r="EM338" s="2017">
        <f>PRESTAMOS!K162</f>
        <v>2002</v>
      </c>
      <c r="EN338" s="2017">
        <f>PRESTAMOS!L162</f>
        <v>102</v>
      </c>
      <c r="EO338" s="2017">
        <f>PRESTAMOS!M162</f>
        <v>8</v>
      </c>
      <c r="EP338" s="2017">
        <f>PRESTAMOS!N162</f>
        <v>0</v>
      </c>
      <c r="EQ338" s="2017">
        <f>PRESTAMOS!O162</f>
        <v>464</v>
      </c>
      <c r="ER338" s="2017">
        <f>PRESTAMOS!P162</f>
        <v>469</v>
      </c>
      <c r="ES338" s="2122">
        <f>PRESTAMOS!Q162</f>
        <v>3065</v>
      </c>
      <c r="ET338" s="2026">
        <f t="shared" si="1439"/>
        <v>22.62638172564353</v>
      </c>
      <c r="EU338" s="2026">
        <f t="shared" si="1440"/>
        <v>25.85</v>
      </c>
      <c r="EV338" s="2026">
        <f t="shared" si="1441"/>
        <v>0</v>
      </c>
      <c r="EW338" s="2123">
        <f t="shared" si="1442"/>
        <v>21.12</v>
      </c>
      <c r="EX338" s="2026">
        <f t="shared" si="1443"/>
        <v>1.6980430312622594</v>
      </c>
      <c r="EY338" s="2124">
        <f t="shared" si="1444"/>
        <v>1.93</v>
      </c>
      <c r="EZ338" s="2125">
        <f t="shared" si="1445"/>
        <v>0.86</v>
      </c>
      <c r="FA338" s="2126">
        <f t="shared" si="1446"/>
        <v>20.0625</v>
      </c>
      <c r="FB338" s="2026">
        <f t="shared" si="1447"/>
        <v>0</v>
      </c>
      <c r="FC338" s="4045">
        <f t="shared" si="1448"/>
        <v>0</v>
      </c>
      <c r="FD338" s="2011">
        <v>58375.9</v>
      </c>
      <c r="FE338" s="2011">
        <v>33167.699999999997</v>
      </c>
      <c r="FF338" s="2011">
        <v>2282.9</v>
      </c>
      <c r="FG338" s="2011">
        <v>23848.1</v>
      </c>
      <c r="FH338" s="2011">
        <v>79</v>
      </c>
      <c r="FI338" s="2018">
        <f t="shared" si="1479"/>
        <v>1692</v>
      </c>
      <c r="FJ338" s="2038">
        <v>119445.6</v>
      </c>
      <c r="FK338" s="2011">
        <v>24024.2</v>
      </c>
      <c r="FL338" s="2011">
        <v>45250.700000000004</v>
      </c>
      <c r="FM338" s="2011">
        <v>33071.799999999996</v>
      </c>
      <c r="FN338" s="2011">
        <v>2460.4000000000005</v>
      </c>
      <c r="FO338" s="2011">
        <v>12622.9</v>
      </c>
      <c r="FP338" s="2536">
        <f t="shared" si="1480"/>
        <v>2187.5999999999913</v>
      </c>
      <c r="FQ338" s="2040">
        <v>119617.59999999999</v>
      </c>
      <c r="FR338" s="3907">
        <f t="shared" si="1523"/>
        <v>-171.99999999998545</v>
      </c>
      <c r="FS338" s="2011">
        <v>9042.7999999999993</v>
      </c>
      <c r="FT338" s="2011">
        <f t="shared" si="1481"/>
        <v>23848.1</v>
      </c>
      <c r="FU338" s="3907">
        <f t="shared" si="1524"/>
        <v>-33062.89999999998</v>
      </c>
      <c r="FV338" s="2222">
        <v>4147.6000000000004</v>
      </c>
      <c r="FW338" s="3907">
        <f t="shared" si="1525"/>
        <v>-37210.499999999978</v>
      </c>
      <c r="FX338" s="2536">
        <f t="shared" si="1737"/>
        <v>648199</v>
      </c>
      <c r="FY338" s="2536">
        <f t="shared" si="1693"/>
        <v>373489.30000000005</v>
      </c>
      <c r="FZ338" s="2536">
        <f t="shared" si="1694"/>
        <v>35924.100000000006</v>
      </c>
      <c r="GA338" s="2536">
        <f t="shared" si="1695"/>
        <v>132194.30000000002</v>
      </c>
      <c r="GB338" s="2536">
        <f t="shared" si="1696"/>
        <v>426.6</v>
      </c>
      <c r="GC338" s="2536">
        <f t="shared" si="1697"/>
        <v>9447.9000000000087</v>
      </c>
      <c r="GD338" s="2703">
        <f t="shared" si="1698"/>
        <v>1199681.2</v>
      </c>
      <c r="GE338" s="2536">
        <f t="shared" si="1699"/>
        <v>236455.7</v>
      </c>
      <c r="GF338" s="2536">
        <f t="shared" si="1700"/>
        <v>462211.60000000003</v>
      </c>
      <c r="GG338" s="2536">
        <f t="shared" si="1701"/>
        <v>361230.3</v>
      </c>
      <c r="GH338" s="2536">
        <f t="shared" si="1702"/>
        <v>22081.000000000004</v>
      </c>
      <c r="GI338" s="2536">
        <f t="shared" si="1703"/>
        <v>152852.4</v>
      </c>
      <c r="GJ338" s="2536">
        <f t="shared" si="1704"/>
        <v>35298.400000000023</v>
      </c>
      <c r="GK338" s="2352">
        <f t="shared" si="1705"/>
        <v>1270129.3999999999</v>
      </c>
      <c r="GL338" s="3907">
        <f t="shared" si="1706"/>
        <v>-70448.199999999968</v>
      </c>
      <c r="GM338" s="2536">
        <f t="shared" si="1707"/>
        <v>96079.8</v>
      </c>
      <c r="GN338" s="2536">
        <f t="shared" si="1708"/>
        <v>132194.30000000002</v>
      </c>
      <c r="GO338" s="3907">
        <f t="shared" si="1709"/>
        <v>-298722.29999999993</v>
      </c>
      <c r="GP338" s="2536">
        <f t="shared" si="1709"/>
        <v>33044.5</v>
      </c>
      <c r="GQ338" s="4056">
        <f t="shared" si="1710"/>
        <v>-331766.8</v>
      </c>
      <c r="GR338" s="2011">
        <f>'REC TRIB'!B232</f>
        <v>33023.199999999997</v>
      </c>
      <c r="GS338" s="2011">
        <f>'REC TRIB'!E232</f>
        <v>38894.5</v>
      </c>
      <c r="GT338" s="2011">
        <f>'REC TRIB'!U232</f>
        <v>8664.2999999999993</v>
      </c>
      <c r="GU338" s="2018">
        <f t="shared" si="1544"/>
        <v>-332.47984394499508</v>
      </c>
      <c r="GV338" s="2040">
        <f>'REC TRIB'!B232+'REC TRIB'!E232-'REC TRIB'!I232+SUM('REC TRIB'!J232:M232)+'REC TRIB'!P232+'REC TRIB'!T232+'REC TRIB'!W232</f>
        <v>80249.520156055005</v>
      </c>
      <c r="GW338" s="2041">
        <f>'REC TRIB'!X232</f>
        <v>13865.334566350002</v>
      </c>
      <c r="GX338" s="2011">
        <f>'REC TRIB'!Y232</f>
        <v>19535.598966090009</v>
      </c>
      <c r="GY338" s="2018">
        <f t="shared" si="1545"/>
        <v>703.7915427600019</v>
      </c>
      <c r="GZ338" s="2038">
        <f>'REC TRIB'!AD232</f>
        <v>34104.725075200011</v>
      </c>
      <c r="HA338" s="2011">
        <f>'REC TRIB'!O232</f>
        <v>3157.8</v>
      </c>
      <c r="HB338" s="2011">
        <f>'REC TRIB'!N232</f>
        <v>3312.8</v>
      </c>
      <c r="HC338" s="2018">
        <f t="shared" si="1546"/>
        <v>0</v>
      </c>
      <c r="HD338" s="2040">
        <f>'REC TRIB'!N232+'REC TRIB'!O232</f>
        <v>6470.6</v>
      </c>
      <c r="HE338" s="3913">
        <f>'REC TRIB'!AE232</f>
        <v>129489.14523125501</v>
      </c>
      <c r="HF338" s="2011">
        <f t="shared" si="1711"/>
        <v>343287.34155716997</v>
      </c>
      <c r="HG338" s="2011">
        <f t="shared" si="1712"/>
        <v>390440.99179810996</v>
      </c>
      <c r="HH338" s="2011">
        <f t="shared" si="1713"/>
        <v>87430.842286129991</v>
      </c>
      <c r="HI338" s="2018">
        <f t="shared" si="1714"/>
        <v>14859.064832934971</v>
      </c>
      <c r="HJ338" s="2040">
        <f t="shared" si="1715"/>
        <v>836018.24047434505</v>
      </c>
      <c r="HK338" s="2041">
        <f t="shared" si="1716"/>
        <v>147349.16612458002</v>
      </c>
      <c r="HL338" s="2011">
        <f t="shared" si="1717"/>
        <v>212644.76425181999</v>
      </c>
      <c r="HM338" s="2018">
        <f t="shared" si="1718"/>
        <v>6757.7208352700072</v>
      </c>
      <c r="HN338" s="2038">
        <f t="shared" si="1719"/>
        <v>366751.65121167002</v>
      </c>
      <c r="HO338" s="2011">
        <f t="shared" si="1720"/>
        <v>31782.635522379998</v>
      </c>
      <c r="HP338" s="2011">
        <f t="shared" si="1721"/>
        <v>70930.896562180002</v>
      </c>
      <c r="HQ338" s="2018">
        <f t="shared" si="1722"/>
        <v>0</v>
      </c>
      <c r="HR338" s="2040">
        <f t="shared" si="1723"/>
        <v>102713.53208456002</v>
      </c>
      <c r="HS338" s="3913">
        <f t="shared" si="1724"/>
        <v>1392914.266056705</v>
      </c>
      <c r="HT338" s="2042">
        <f t="shared" si="1657"/>
        <v>0.3367450156577898</v>
      </c>
      <c r="HU338" s="2042">
        <f t="shared" si="1658"/>
        <v>0.30677975511501843</v>
      </c>
      <c r="HV338" s="2042">
        <f t="shared" si="1659"/>
        <v>0.21764621131880579</v>
      </c>
      <c r="HW338" s="2021">
        <f t="shared" si="1660"/>
        <v>1.4929420888613159</v>
      </c>
      <c r="HX338" s="2043">
        <f t="shared" si="1661"/>
        <v>0.30593078799814766</v>
      </c>
      <c r="HY338" s="2044">
        <f t="shared" si="1662"/>
        <v>0.30872473309914783</v>
      </c>
      <c r="HZ338" s="2042">
        <f t="shared" si="1663"/>
        <v>0.27894912357648161</v>
      </c>
      <c r="IA338" s="2021">
        <f t="shared" si="1664"/>
        <v>1.0376821647015859</v>
      </c>
      <c r="IB338" s="2045">
        <f t="shared" si="1665"/>
        <v>0.30097941028578945</v>
      </c>
      <c r="IC338" s="2042">
        <f t="shared" si="1666"/>
        <v>0.29505556769343455</v>
      </c>
      <c r="ID338" s="2042">
        <f t="shared" si="1667"/>
        <v>-0.28260838310507819</v>
      </c>
      <c r="IE338" s="2021" t="e">
        <f t="shared" si="1668"/>
        <v>#DIV/0!</v>
      </c>
      <c r="IF338" s="2043">
        <f t="shared" si="1669"/>
        <v>-8.2989725032453165E-2</v>
      </c>
      <c r="IG338" s="3923">
        <f t="shared" si="1670"/>
        <v>0.27153943866985486</v>
      </c>
      <c r="IH338" s="2258">
        <f t="shared" si="1590"/>
        <v>6.1339637243841977E-2</v>
      </c>
      <c r="II338" s="2258">
        <f t="shared" si="1591"/>
        <v>7.2245406889114683E-2</v>
      </c>
      <c r="IJ338" s="2258">
        <f t="shared" si="1592"/>
        <v>1.6093686225799441E-2</v>
      </c>
      <c r="IK338" s="2258">
        <f t="shared" si="1593"/>
        <v>-6.175716774411684E-4</v>
      </c>
      <c r="IL338" s="4312">
        <f t="shared" si="1594"/>
        <v>0.14906115868131495</v>
      </c>
      <c r="IM338" s="4314">
        <f t="shared" si="1595"/>
        <v>2.5754457247159943E-2</v>
      </c>
      <c r="IN338" s="2258">
        <f t="shared" si="1596"/>
        <v>3.6286809089401864E-2</v>
      </c>
      <c r="IO338" s="2258">
        <f t="shared" si="1597"/>
        <v>1.3072724002574682E-3</v>
      </c>
      <c r="IP338" s="4313">
        <f t="shared" si="1598"/>
        <v>6.3348538736819268E-2</v>
      </c>
      <c r="IQ338" s="2258">
        <f t="shared" si="1599"/>
        <v>5.8655220114526823E-3</v>
      </c>
      <c r="IR338" s="2258">
        <f t="shared" si="1600"/>
        <v>6.1534300207550978E-3</v>
      </c>
      <c r="IS338" s="2258">
        <f t="shared" si="1601"/>
        <v>0</v>
      </c>
      <c r="IT338" s="4312">
        <f t="shared" si="1602"/>
        <v>1.2018952032207779E-2</v>
      </c>
      <c r="IU338" s="3125"/>
      <c r="IV338" s="2403"/>
      <c r="IW338" s="3931"/>
      <c r="IX338" s="2393">
        <f>EMAE!N276</f>
        <v>101.01010101010101</v>
      </c>
      <c r="IY338" s="2021">
        <f>EMAE!O276%</f>
        <v>-6.0000000000000053E-3</v>
      </c>
      <c r="IZ338" s="2021">
        <f t="shared" si="1786"/>
        <v>2.8928812320454744E-2</v>
      </c>
      <c r="JA338" s="3040">
        <f t="shared" si="1787"/>
        <v>2.7900911409045825E-2</v>
      </c>
      <c r="JB338" s="2046">
        <f>MTSS!J50</f>
        <v>6253.9350000000004</v>
      </c>
      <c r="JC338" s="2046">
        <f>MTSS!K50</f>
        <v>3093.011</v>
      </c>
      <c r="JD338" s="2046">
        <f>MTSS!L50</f>
        <v>445.29599999999999</v>
      </c>
      <c r="JE338" s="2046">
        <f>MTSS!M50</f>
        <v>408.03699999999998</v>
      </c>
      <c r="JF338" s="2046">
        <f>MTSS!N50</f>
        <v>1453.259</v>
      </c>
      <c r="JG338" s="2046">
        <f>MTSS!O50</f>
        <v>354.64299999999997</v>
      </c>
      <c r="JH338" s="3934">
        <f>MTSS!P50</f>
        <v>12008.181</v>
      </c>
      <c r="JI338" s="2835">
        <f t="shared" si="1579"/>
        <v>0.52080619037970866</v>
      </c>
      <c r="JJ338" s="2835">
        <f t="shared" si="1580"/>
        <v>0.25757531469587275</v>
      </c>
      <c r="JK338" s="2835">
        <f t="shared" si="1581"/>
        <v>3.708271885641963E-2</v>
      </c>
      <c r="JL338" s="2835">
        <f t="shared" si="1582"/>
        <v>3.3979917524560962E-2</v>
      </c>
      <c r="JM338" s="2835">
        <f t="shared" si="1583"/>
        <v>0.12102240963889535</v>
      </c>
      <c r="JN338" s="2835">
        <f t="shared" si="1344"/>
        <v>2.9533448904542656E-2</v>
      </c>
      <c r="JO338" s="3938">
        <f t="shared" si="1345"/>
        <v>1</v>
      </c>
      <c r="JP338" s="2260">
        <f t="shared" si="1584"/>
        <v>100.50177486950625</v>
      </c>
      <c r="JQ338" s="2260">
        <f t="shared" si="1585"/>
        <v>100.10275626279194</v>
      </c>
      <c r="JR338" s="2260">
        <f t="shared" si="1586"/>
        <v>99.955106218686581</v>
      </c>
      <c r="JS338" s="2260">
        <f t="shared" si="1587"/>
        <v>100.32997700979848</v>
      </c>
      <c r="JT338" s="2260">
        <f t="shared" si="1588"/>
        <v>100.48060302508179</v>
      </c>
      <c r="JU338" s="2260">
        <f t="shared" si="1346"/>
        <v>100.48052540466415</v>
      </c>
      <c r="JV338" s="3895">
        <f t="shared" si="1347"/>
        <v>100.36934157350311</v>
      </c>
      <c r="JW338" s="2829"/>
      <c r="JX338" s="2260"/>
      <c r="JY338" s="2260"/>
      <c r="JZ338" s="2260"/>
      <c r="KA338" s="2260"/>
      <c r="KB338" s="2260"/>
      <c r="KC338" s="2260"/>
      <c r="KD338" s="5219" t="e">
        <f>VLOOKUP(B338,Tabla.Desempleo,DESEMPLEO!$H$6,FALSE)*100</f>
        <v>#N/A</v>
      </c>
      <c r="KE338" s="5416"/>
      <c r="KF338" s="5416"/>
      <c r="KG338" s="5416"/>
      <c r="KH338" s="5441"/>
      <c r="KI338" s="2789"/>
      <c r="KJ338" s="2789"/>
      <c r="KK338" s="2789"/>
      <c r="KL338" s="2816"/>
      <c r="KM338" s="2815"/>
      <c r="KN338" s="5106"/>
      <c r="KO338" s="5195">
        <v>837</v>
      </c>
      <c r="KP338" s="5457">
        <f t="shared" si="1740"/>
        <v>195.12886837754314</v>
      </c>
      <c r="KQ338" s="5638">
        <f>UTDT!C171</f>
        <v>1.7489368356650425</v>
      </c>
      <c r="KR338" s="5176"/>
      <c r="KS338" s="4067"/>
      <c r="KT338" s="2969"/>
      <c r="KV338" s="3582"/>
      <c r="KW338" s="3583"/>
      <c r="KX338" s="3583"/>
      <c r="KY338" s="3583"/>
      <c r="KZ338" s="3583">
        <v>0</v>
      </c>
      <c r="LA338" s="3583">
        <v>100</v>
      </c>
      <c r="LB338" s="3583"/>
      <c r="LC338" s="3583"/>
      <c r="LD338" s="3584"/>
      <c r="LH338" s="2234">
        <f t="shared" si="1176"/>
        <v>41973</v>
      </c>
      <c r="LI338" s="2235">
        <f t="shared" si="1177"/>
        <v>0.40472128303939536</v>
      </c>
      <c r="LJ338" s="2235">
        <f t="shared" si="1671"/>
        <v>0.43758767954893041</v>
      </c>
      <c r="LL338" s="2248"/>
      <c r="LN338" s="2167"/>
      <c r="LO338" s="2408"/>
      <c r="LP338" s="2408"/>
      <c r="LQ338" s="2408"/>
      <c r="LR338" s="2408"/>
      <c r="LS338" s="2408"/>
    </row>
    <row r="339" spans="2:336" ht="13.15" thickBot="1">
      <c r="B339" s="2009">
        <v>42369</v>
      </c>
      <c r="C339" s="3467">
        <f>VLOOKUP(B339,Tabla.BCRA,BCRA!$X$1,TRUE)</f>
        <v>25563481.891580161</v>
      </c>
      <c r="D339" s="3467">
        <f>VLOOKUP(B339,Tabla.BCRA,BCRA!$Z$1,TRUE)</f>
        <v>14836414.45597847</v>
      </c>
      <c r="E339" s="3467">
        <f>VLOOKUP(B339,Tabla.BCRA,BCRA!$AH$1,TRUE)</f>
        <v>617157.47789311782</v>
      </c>
      <c r="F339" s="3468">
        <f t="shared" si="1561"/>
        <v>-51296.081169631332</v>
      </c>
      <c r="G339" s="3468">
        <f t="shared" si="1502"/>
        <v>-1704373.3227168228</v>
      </c>
      <c r="H339" s="3468">
        <f t="shared" si="1503"/>
        <v>1378547.4448625632</v>
      </c>
      <c r="I339" s="3352">
        <f>RESERVAS!F164*1000</f>
        <v>-1388948.7689794365</v>
      </c>
      <c r="J339" s="3469">
        <f>RESERVAS!G164*1000</f>
        <v>-118578.10416356746</v>
      </c>
      <c r="K339" s="3469">
        <f>RESERVAS!H164*1000</f>
        <v>-901212.62205500528</v>
      </c>
      <c r="L339" s="3469">
        <f>RESERVAS!I164*1000</f>
        <v>1653100</v>
      </c>
      <c r="M339" s="3354">
        <f>RESERVAS!J164*1000</f>
        <v>704343.45726981165</v>
      </c>
      <c r="N339" s="4480">
        <f t="shared" si="1725"/>
        <v>-7529889.5747013791</v>
      </c>
      <c r="O339" s="4480">
        <f t="shared" si="1672"/>
        <v>-1951538.566464274</v>
      </c>
      <c r="P339" s="4480">
        <f t="shared" si="1673"/>
        <v>3335681.0356994262</v>
      </c>
      <c r="Q339" s="4480">
        <f t="shared" si="1674"/>
        <v>2593600</v>
      </c>
      <c r="R339" s="4481">
        <f t="shared" si="1675"/>
        <v>-2326928.2266205107</v>
      </c>
      <c r="S339" s="3470">
        <f>VLOOKUP(B339,Tabla.BCRA,BCRA!$AL$1,TRUE)</f>
        <v>13.005000000000001</v>
      </c>
      <c r="T339" s="3471">
        <f t="shared" si="1563"/>
        <v>0.25505574778931178</v>
      </c>
      <c r="U339" s="3471">
        <f t="shared" ref="U339" si="1793">S339/S338-1</f>
        <v>0.34238232865400486</v>
      </c>
      <c r="V339" s="3471">
        <f t="shared" si="1676"/>
        <v>0.34240676662822001</v>
      </c>
      <c r="W339" s="3471">
        <f t="shared" ref="W339" si="1794">S339/$S$327-1</f>
        <v>0.52069691300280652</v>
      </c>
      <c r="X339" s="3358">
        <f t="shared" si="1727"/>
        <v>14.32</v>
      </c>
      <c r="Y339" s="3471">
        <f t="shared" ref="Y339" si="1795">X339/X338-1</f>
        <v>-2.8493894165535938E-2</v>
      </c>
      <c r="Z339" s="3471">
        <f t="shared" ref="Z339" si="1796">X339/$X$327-1</f>
        <v>3.7681159420289712E-2</v>
      </c>
      <c r="AA339" s="3359">
        <f t="shared" si="1751"/>
        <v>0.10111495578623608</v>
      </c>
      <c r="AB339" s="4149">
        <f t="shared" si="1508"/>
        <v>1686.4108745033261</v>
      </c>
      <c r="AC339" s="4149">
        <f t="shared" si="1509"/>
        <v>70.150445384774727</v>
      </c>
      <c r="AD339" s="4149">
        <f t="shared" si="1510"/>
        <v>1010.9081382759298</v>
      </c>
      <c r="AE339" s="4149">
        <f t="shared" si="1511"/>
        <v>42.051232718738049</v>
      </c>
      <c r="AF339" s="3360">
        <f>BM!AP47*1000</f>
        <v>31200000</v>
      </c>
      <c r="AG339" s="3472">
        <f>BM!AQ47*1000</f>
        <v>0</v>
      </c>
      <c r="AH339" s="3473">
        <f t="shared" si="1392"/>
        <v>31200000</v>
      </c>
      <c r="AI339" s="3474">
        <f>BM!AO47*1000</f>
        <v>0</v>
      </c>
      <c r="AJ339" s="3475">
        <f t="shared" si="1393"/>
        <v>31200000</v>
      </c>
      <c r="AK339" s="3364">
        <f t="shared" si="1729"/>
        <v>80400000</v>
      </c>
      <c r="AL339" s="3476">
        <f t="shared" si="1679"/>
        <v>78124100</v>
      </c>
      <c r="AM339" s="3475">
        <f t="shared" si="1680"/>
        <v>158524100</v>
      </c>
      <c r="AN339" s="3476">
        <f t="shared" si="1681"/>
        <v>7480200</v>
      </c>
      <c r="AO339" s="3475">
        <f t="shared" si="1682"/>
        <v>166004300</v>
      </c>
      <c r="AP339" s="3477">
        <v>15059907</v>
      </c>
      <c r="AQ339" s="3472">
        <v>14027865</v>
      </c>
      <c r="AR339" s="3472">
        <v>2568</v>
      </c>
      <c r="AS339" s="3472">
        <v>897866</v>
      </c>
      <c r="AT339" s="3478">
        <f t="shared" ref="AT339" si="1797">AP339+AR339</f>
        <v>15062475</v>
      </c>
      <c r="AU339" s="4021">
        <f t="shared" ref="AU339" si="1798">AQ339+AS339</f>
        <v>14925731</v>
      </c>
      <c r="AV339" s="3994"/>
      <c r="AW339" s="3479">
        <v>6620745.9016113281</v>
      </c>
      <c r="AX339" s="3467">
        <f>VLOOKUP(B339,Tabla.BCRA,BCRA!$H$1,TRUE)</f>
        <v>623889517</v>
      </c>
      <c r="AY339" s="3480">
        <f t="shared" ref="AY339" si="1799">AX339/AX338-1</f>
        <v>0.16232256384042398</v>
      </c>
      <c r="AZ339" s="3480">
        <f t="shared" ref="AZ339" si="1800">AX339/AX327-1</f>
        <v>0.34876228227427108</v>
      </c>
      <c r="BA339" s="3480">
        <f t="shared" ref="BA339" si="1801">AX339/$AX$327-1</f>
        <v>0.34876228227427108</v>
      </c>
      <c r="BB339" s="3368">
        <f>BM!AN47*1000</f>
        <v>-14349320.749999998</v>
      </c>
      <c r="BC339" s="3481">
        <f>SUM(BM!AO47:AR47)*1000</f>
        <v>27913859.079860002</v>
      </c>
      <c r="BD339" s="3481">
        <f>SUM(BM!AS47:AV47)*1000</f>
        <v>49754857.541579992</v>
      </c>
      <c r="BE339" s="3481">
        <f>BM!AW47*1000</f>
        <v>-15490900</v>
      </c>
      <c r="BF339" s="3370">
        <f t="shared" ref="BF339" si="1802">(AX339-AX338)-SUM(BB339:BE339)</f>
        <v>39299939.128560007</v>
      </c>
      <c r="BG339" s="3482">
        <f t="shared" si="1735"/>
        <v>-76942898.781269997</v>
      </c>
      <c r="BH339" s="3482">
        <f t="shared" si="1688"/>
        <v>183144289.13698003</v>
      </c>
      <c r="BI339" s="3482">
        <f t="shared" si="1689"/>
        <v>6358222.1807899773</v>
      </c>
      <c r="BJ339" s="3482">
        <f t="shared" si="1690"/>
        <v>-8734379.9999999981</v>
      </c>
      <c r="BK339" s="3370">
        <f t="shared" si="1691"/>
        <v>57499809.463500001</v>
      </c>
      <c r="BL339" s="3482">
        <f>VLOOKUP(B339,Tabla.BCRA,BCRA!$M$1,TRUE)</f>
        <v>416891565</v>
      </c>
      <c r="BM339" s="4135">
        <v>799273</v>
      </c>
      <c r="BN339" s="3483">
        <f t="shared" si="1474"/>
        <v>1.2811130468153065</v>
      </c>
      <c r="BO339" s="3480">
        <f t="shared" si="1622"/>
        <v>5.0591232202569891E-2</v>
      </c>
      <c r="BP339" s="3480">
        <f t="shared" si="1623"/>
        <v>0.2634370188644648</v>
      </c>
      <c r="BQ339" s="3373">
        <f t="shared" si="1624"/>
        <v>-2.6868255694041832E-2</v>
      </c>
      <c r="BR339" s="4135">
        <v>1052870</v>
      </c>
      <c r="BS339" s="3483">
        <f t="shared" si="1475"/>
        <v>1.6875904648354589</v>
      </c>
      <c r="BT339" s="3480">
        <f t="shared" si="1625"/>
        <v>5.6476811835606711E-2</v>
      </c>
      <c r="BU339" s="3480">
        <f t="shared" si="1626"/>
        <v>0.28189144338344252</v>
      </c>
      <c r="BV339" s="3373">
        <f t="shared" si="1627"/>
        <v>0.28189144338344252</v>
      </c>
      <c r="BW339" s="3374"/>
      <c r="BX339" s="3484"/>
      <c r="BY339" s="3485"/>
      <c r="BZ339" s="3486"/>
      <c r="CA339" s="3487">
        <f t="shared" si="1792"/>
        <v>245.10598555297241</v>
      </c>
      <c r="CB339" s="3484"/>
      <c r="CC339" s="3485">
        <f t="shared" si="1784"/>
        <v>0.18651574124192138</v>
      </c>
      <c r="CD339" s="3485">
        <f t="shared" si="1785"/>
        <v>0.18651574124192138</v>
      </c>
      <c r="CE339" s="3374">
        <f t="shared" si="1631"/>
        <v>692.10471949165651</v>
      </c>
      <c r="CF339" s="3484">
        <v>3.7999999999999999E-2</v>
      </c>
      <c r="CG339" s="3485">
        <f t="shared" si="1632"/>
        <v>0.2776045822304718</v>
      </c>
      <c r="CH339" s="3485">
        <f t="shared" si="1633"/>
        <v>0.2776045822304718</v>
      </c>
      <c r="CI339" s="3381">
        <f t="shared" si="1567"/>
        <v>0.2555706137792102</v>
      </c>
      <c r="CJ339" s="4657">
        <f t="shared" si="1577"/>
        <v>2.8293233957196557</v>
      </c>
      <c r="CK339" s="4641" t="str">
        <f t="shared" si="1589"/>
        <v>2Y, 10M</v>
      </c>
      <c r="CL339" s="4657"/>
      <c r="CM339" s="4648">
        <f t="shared" si="1476"/>
        <v>779.21603330059838</v>
      </c>
      <c r="CN339" s="3488">
        <f t="shared" si="1477"/>
        <v>826.85043389484429</v>
      </c>
      <c r="CO339" s="3383">
        <f t="shared" si="1478"/>
        <v>776.28594348961371</v>
      </c>
      <c r="CP339" s="3488"/>
      <c r="CQ339" s="3488"/>
      <c r="CR339" s="3488"/>
      <c r="CS339" s="3489"/>
      <c r="CT339" s="3389"/>
      <c r="CU339" s="3383"/>
      <c r="CV339" s="3388">
        <f t="shared" si="1634"/>
        <v>38544.373795761079</v>
      </c>
      <c r="CW339" s="3480" t="e">
        <f t="shared" si="1635"/>
        <v>#DIV/0!</v>
      </c>
      <c r="CX339" s="3389">
        <f t="shared" si="1636"/>
        <v>228773.08093457596</v>
      </c>
      <c r="CY339" s="4031" t="e">
        <f t="shared" si="1637"/>
        <v>#DIV/0!</v>
      </c>
      <c r="CZ339" s="3472">
        <f>DEPOSITOS!B163</f>
        <v>373752</v>
      </c>
      <c r="DA339" s="3472">
        <f>DEPOSITOS!C163</f>
        <v>253519</v>
      </c>
      <c r="DB339" s="3472">
        <f>DEPOSITOS!D163</f>
        <v>512452</v>
      </c>
      <c r="DC339" s="3472">
        <f>DEPOSITOS!E163</f>
        <v>13</v>
      </c>
      <c r="DD339" s="3472">
        <f>DEPOSITOS!F163</f>
        <v>39313</v>
      </c>
      <c r="DE339" s="3472">
        <f>DEPOSITOS!G163</f>
        <v>0</v>
      </c>
      <c r="DF339" s="3473">
        <f>DEPOSITOS!H163</f>
        <v>1179049</v>
      </c>
      <c r="DG339" s="3472">
        <f>DEPOSITOS!I163</f>
        <v>0</v>
      </c>
      <c r="DH339" s="3902">
        <f>DEPOSITOS!J163</f>
        <v>1179049</v>
      </c>
      <c r="DI339" s="3474">
        <f>DEPOSITOS!K163</f>
        <v>207690</v>
      </c>
      <c r="DJ339" s="3474">
        <f>DEPOSITOS!L163</f>
        <v>233514</v>
      </c>
      <c r="DK339" s="3474">
        <f>DEPOSITOS!M163</f>
        <v>442943</v>
      </c>
      <c r="DL339" s="3474">
        <f>DEPOSITOS!N163</f>
        <v>13</v>
      </c>
      <c r="DM339" s="3474">
        <f>DEPOSITOS!O163</f>
        <v>26910</v>
      </c>
      <c r="DN339" s="3474">
        <f>DEPOSITOS!P163</f>
        <v>0</v>
      </c>
      <c r="DO339" s="3473">
        <f>DEPOSITOS!Q163</f>
        <v>911070</v>
      </c>
      <c r="DP339" s="3474">
        <f>DEPOSITOS!R163</f>
        <v>0</v>
      </c>
      <c r="DQ339" s="3906">
        <f>DEPOSITOS!S163</f>
        <v>911070</v>
      </c>
      <c r="DR339" s="3490">
        <f t="shared" si="1450"/>
        <v>166062</v>
      </c>
      <c r="DS339" s="3488">
        <f t="shared" si="1451"/>
        <v>20005</v>
      </c>
      <c r="DT339" s="3488">
        <f t="shared" si="1452"/>
        <v>69509</v>
      </c>
      <c r="DU339" s="3488">
        <f t="shared" si="1453"/>
        <v>0</v>
      </c>
      <c r="DV339" s="3488">
        <f t="shared" si="1454"/>
        <v>12403</v>
      </c>
      <c r="DW339" s="3488">
        <f t="shared" si="1455"/>
        <v>0</v>
      </c>
      <c r="DX339" s="3488">
        <f t="shared" si="1456"/>
        <v>267979</v>
      </c>
      <c r="DY339" s="3488">
        <f t="shared" si="1457"/>
        <v>0</v>
      </c>
      <c r="DZ339" s="3906">
        <f t="shared" si="1458"/>
        <v>267979</v>
      </c>
      <c r="EA339" s="3474">
        <f>DEPOSITOS!Z163</f>
        <v>12021</v>
      </c>
      <c r="EB339" s="3474">
        <f>DEPOSITOS!AA163</f>
        <v>10622</v>
      </c>
      <c r="EC339" s="3392">
        <f t="shared" si="1459"/>
        <v>1399</v>
      </c>
      <c r="ED339" s="3472">
        <f>PRESTAMOS!B163</f>
        <v>87025</v>
      </c>
      <c r="EE339" s="3472">
        <f>PRESTAMOS!C163</f>
        <v>191719</v>
      </c>
      <c r="EF339" s="3472">
        <f>PRESTAMOS!D163</f>
        <v>55321</v>
      </c>
      <c r="EG339" s="3472">
        <f>PRESTAMOS!E163</f>
        <v>40232</v>
      </c>
      <c r="EH339" s="3472">
        <f>PRESTAMOS!F163</f>
        <v>161123</v>
      </c>
      <c r="EI339" s="3472">
        <f>PRESTAMOS!G163</f>
        <v>190011</v>
      </c>
      <c r="EJ339" s="3472">
        <f>PRESTAMOS!H163</f>
        <v>40772</v>
      </c>
      <c r="EK339" s="3393">
        <f>PRESTAMOS!I163</f>
        <v>766203</v>
      </c>
      <c r="EL339" s="3472">
        <f>PRESTAMOS!J163</f>
        <v>43</v>
      </c>
      <c r="EM339" s="3472">
        <f>PRESTAMOS!K163</f>
        <v>1859</v>
      </c>
      <c r="EN339" s="3472">
        <f>PRESTAMOS!L163</f>
        <v>94</v>
      </c>
      <c r="EO339" s="3472">
        <f>PRESTAMOS!M163</f>
        <v>7</v>
      </c>
      <c r="EP339" s="3472">
        <f>PRESTAMOS!N163</f>
        <v>0</v>
      </c>
      <c r="EQ339" s="3472">
        <f>PRESTAMOS!O163</f>
        <v>399</v>
      </c>
      <c r="ER339" s="3472">
        <f>PRESTAMOS!P163</f>
        <v>566</v>
      </c>
      <c r="ES339" s="3394">
        <f>PRESTAMOS!Q163</f>
        <v>2968</v>
      </c>
      <c r="ET339" s="3491">
        <f t="shared" si="1439"/>
        <v>26.25513185515554</v>
      </c>
      <c r="EU339" s="3491">
        <f t="shared" si="1440"/>
        <v>27.51</v>
      </c>
      <c r="EV339" s="3491">
        <f t="shared" si="1441"/>
        <v>0</v>
      </c>
      <c r="EW339" s="3396">
        <f t="shared" si="1442"/>
        <v>24.9</v>
      </c>
      <c r="EX339" s="3491">
        <f t="shared" si="1443"/>
        <v>2.6717262763195846</v>
      </c>
      <c r="EY339" s="3397">
        <f t="shared" si="1444"/>
        <v>2.64</v>
      </c>
      <c r="EZ339" s="3492" t="str">
        <f t="shared" si="1445"/>
        <v>s/o</v>
      </c>
      <c r="FA339" s="3399">
        <f t="shared" si="1446"/>
        <v>23.8125</v>
      </c>
      <c r="FB339" s="3491">
        <f t="shared" si="1447"/>
        <v>0</v>
      </c>
      <c r="FC339" s="4048">
        <f t="shared" si="1448"/>
        <v>0</v>
      </c>
      <c r="FD339" s="3467">
        <v>60602.099999999991</v>
      </c>
      <c r="FE339" s="3467">
        <v>45929.700000000004</v>
      </c>
      <c r="FF339" s="3467">
        <v>3263.8999999999996</v>
      </c>
      <c r="FG339" s="3467">
        <v>9821.4999999999982</v>
      </c>
      <c r="FH339" s="3467">
        <v>30.2</v>
      </c>
      <c r="FI339" s="3488">
        <f t="shared" si="1479"/>
        <v>3863.9000000000087</v>
      </c>
      <c r="FJ339" s="3400">
        <v>123511.29999999999</v>
      </c>
      <c r="FK339" s="3467">
        <v>32098.799999999999</v>
      </c>
      <c r="FL339" s="3467">
        <v>73484.900000000009</v>
      </c>
      <c r="FM339" s="3467">
        <v>40557.800000000003</v>
      </c>
      <c r="FN339" s="3467">
        <v>2545.8000000000002</v>
      </c>
      <c r="FO339" s="3467">
        <v>8035</v>
      </c>
      <c r="FP339" s="3476">
        <f t="shared" si="1480"/>
        <v>1137.8000000000466</v>
      </c>
      <c r="FQ339" s="3494">
        <v>157860.10000000003</v>
      </c>
      <c r="FR339" s="3910">
        <f t="shared" si="1523"/>
        <v>-34348.800000000047</v>
      </c>
      <c r="FS339" s="3467">
        <v>24760.099999999995</v>
      </c>
      <c r="FT339" s="3467">
        <f t="shared" si="1481"/>
        <v>9821.4999999999982</v>
      </c>
      <c r="FU339" s="3910">
        <f t="shared" si="1524"/>
        <v>-68930.400000000038</v>
      </c>
      <c r="FV339" s="3493">
        <v>8628.9</v>
      </c>
      <c r="FW339" s="3910">
        <f t="shared" si="1525"/>
        <v>-77559.300000000032</v>
      </c>
      <c r="FX339" s="3476">
        <f t="shared" si="1737"/>
        <v>708801.1</v>
      </c>
      <c r="FY339" s="3476">
        <f t="shared" si="1693"/>
        <v>419419.00000000006</v>
      </c>
      <c r="FZ339" s="3476">
        <f t="shared" si="1694"/>
        <v>39188.000000000007</v>
      </c>
      <c r="GA339" s="3476">
        <f t="shared" si="1695"/>
        <v>142015.80000000002</v>
      </c>
      <c r="GB339" s="3476">
        <f t="shared" si="1696"/>
        <v>456.8</v>
      </c>
      <c r="GC339" s="3476">
        <f t="shared" si="1697"/>
        <v>13311.800000000017</v>
      </c>
      <c r="GD339" s="3403">
        <f t="shared" si="1698"/>
        <v>1323192.5</v>
      </c>
      <c r="GE339" s="3476">
        <f t="shared" si="1699"/>
        <v>268554.5</v>
      </c>
      <c r="GF339" s="3476">
        <f t="shared" si="1700"/>
        <v>535696.5</v>
      </c>
      <c r="GG339" s="3476">
        <f t="shared" si="1701"/>
        <v>401788.1</v>
      </c>
      <c r="GH339" s="3476">
        <f t="shared" si="1702"/>
        <v>24626.800000000003</v>
      </c>
      <c r="GI339" s="3476">
        <f t="shared" si="1703"/>
        <v>160887.4</v>
      </c>
      <c r="GJ339" s="3476">
        <f t="shared" si="1704"/>
        <v>36436.20000000007</v>
      </c>
      <c r="GK339" s="3475">
        <f t="shared" si="1705"/>
        <v>1427989.5</v>
      </c>
      <c r="GL339" s="3910">
        <f t="shared" si="1706"/>
        <v>-104797.00000000001</v>
      </c>
      <c r="GM339" s="3476">
        <f t="shared" si="1707"/>
        <v>120839.9</v>
      </c>
      <c r="GN339" s="3476">
        <f t="shared" si="1708"/>
        <v>142015.80000000002</v>
      </c>
      <c r="GO339" s="3910">
        <f t="shared" si="1709"/>
        <v>-367652.69999999995</v>
      </c>
      <c r="GP339" s="3476">
        <f t="shared" si="1709"/>
        <v>41673.4</v>
      </c>
      <c r="GQ339" s="4059">
        <f t="shared" si="1710"/>
        <v>-409326.10000000003</v>
      </c>
      <c r="GR339" s="3467">
        <f>'REC TRIB'!B233</f>
        <v>38175.903018089994</v>
      </c>
      <c r="GS339" s="3467">
        <f>'REC TRIB'!E233</f>
        <v>42635.22464131</v>
      </c>
      <c r="GT339" s="3467">
        <f>'REC TRIB'!U233</f>
        <v>10048.717600579999</v>
      </c>
      <c r="GU339" s="3488">
        <f t="shared" si="1544"/>
        <v>1092.884641970013</v>
      </c>
      <c r="GV339" s="3494">
        <f>'REC TRIB'!B233+'REC TRIB'!E233-'REC TRIB'!I233+SUM('REC TRIB'!J233:M233)+'REC TRIB'!P233+'REC TRIB'!T233+'REC TRIB'!W233</f>
        <v>91952.729901950006</v>
      </c>
      <c r="GW339" s="3406">
        <f>'REC TRIB'!X233</f>
        <v>13913.757171260002</v>
      </c>
      <c r="GX339" s="3467">
        <f>'REC TRIB'!Y233</f>
        <v>20043.059877690001</v>
      </c>
      <c r="GY339" s="3488">
        <f t="shared" si="1545"/>
        <v>336.24289911999949</v>
      </c>
      <c r="GZ339" s="3400">
        <f>'REC TRIB'!AD233</f>
        <v>34293.059948070004</v>
      </c>
      <c r="HA339" s="3467">
        <f>'REC TRIB'!O233</f>
        <v>3731.09207229</v>
      </c>
      <c r="HB339" s="3467">
        <f>'REC TRIB'!N233</f>
        <v>5008.3533183599993</v>
      </c>
      <c r="HC339" s="3488">
        <f t="shared" si="1546"/>
        <v>0</v>
      </c>
      <c r="HD339" s="3494">
        <f>'REC TRIB'!N233+'REC TRIB'!O233</f>
        <v>8739.4453906499984</v>
      </c>
      <c r="HE339" s="3916">
        <f>'REC TRIB'!AE233</f>
        <v>145033.95284124999</v>
      </c>
      <c r="HF339" s="3467">
        <f t="shared" si="1711"/>
        <v>381463.24457525997</v>
      </c>
      <c r="HG339" s="3467">
        <f t="shared" si="1712"/>
        <v>433076.21643941995</v>
      </c>
      <c r="HH339" s="3467">
        <f t="shared" si="1713"/>
        <v>97479.559886709991</v>
      </c>
      <c r="HI339" s="3488">
        <f t="shared" si="1714"/>
        <v>15951.949474904985</v>
      </c>
      <c r="HJ339" s="3494">
        <f t="shared" si="1715"/>
        <v>927970.97037629504</v>
      </c>
      <c r="HK339" s="3406">
        <f t="shared" si="1716"/>
        <v>161262.92329584001</v>
      </c>
      <c r="HL339" s="3467">
        <f t="shared" si="1717"/>
        <v>232687.82412950997</v>
      </c>
      <c r="HM339" s="3488">
        <f t="shared" si="1718"/>
        <v>7093.9637343900067</v>
      </c>
      <c r="HN339" s="3400">
        <f t="shared" si="1719"/>
        <v>401044.71115973999</v>
      </c>
      <c r="HO339" s="3467">
        <f t="shared" si="1720"/>
        <v>35513.727594669996</v>
      </c>
      <c r="HP339" s="3467">
        <f t="shared" si="1721"/>
        <v>75939.249880539996</v>
      </c>
      <c r="HQ339" s="3488">
        <f t="shared" si="1722"/>
        <v>0</v>
      </c>
      <c r="HR339" s="3494">
        <f t="shared" si="1723"/>
        <v>111452.97747521002</v>
      </c>
      <c r="HS339" s="3916">
        <f t="shared" si="1724"/>
        <v>1537948.218897955</v>
      </c>
      <c r="HT339" s="3495">
        <f t="shared" si="1657"/>
        <v>0.47565405794445592</v>
      </c>
      <c r="HU339" s="3495">
        <f t="shared" si="1658"/>
        <v>0.401227441620299</v>
      </c>
      <c r="HV339" s="3495">
        <f t="shared" si="1659"/>
        <v>0.35242608667082798</v>
      </c>
      <c r="HW339" s="3480">
        <f t="shared" si="1660"/>
        <v>-0.71252065957043986</v>
      </c>
      <c r="HX339" s="3496">
        <f t="shared" si="1661"/>
        <v>0.36167150948526317</v>
      </c>
      <c r="HY339" s="3409">
        <f t="shared" si="1662"/>
        <v>0.30457165051952662</v>
      </c>
      <c r="HZ339" s="3495">
        <f t="shared" si="1663"/>
        <v>0.31340843643873217</v>
      </c>
      <c r="IA339" s="3480">
        <f t="shared" si="1664"/>
        <v>0.85663652495126108</v>
      </c>
      <c r="IB339" s="3410">
        <f t="shared" si="1665"/>
        <v>0.31356673439113347</v>
      </c>
      <c r="IC339" s="3495">
        <f t="shared" si="1666"/>
        <v>0.52816476361480857</v>
      </c>
      <c r="ID339" s="3495">
        <f t="shared" si="1667"/>
        <v>-1.6222840463976373E-2</v>
      </c>
      <c r="IE339" s="3480" t="e">
        <f t="shared" si="1668"/>
        <v>#DIV/0!</v>
      </c>
      <c r="IF339" s="3496">
        <f t="shared" si="1669"/>
        <v>0.16023267204829694</v>
      </c>
      <c r="IG339" s="3926">
        <f t="shared" si="1670"/>
        <v>0.33550275342660374</v>
      </c>
      <c r="IH339" s="3500">
        <f t="shared" si="1590"/>
        <v>6.9193236385282048E-2</v>
      </c>
      <c r="II339" s="3500">
        <f t="shared" si="1591"/>
        <v>7.7275688162447606E-2</v>
      </c>
      <c r="IJ339" s="3500">
        <f t="shared" si="1592"/>
        <v>1.8213145920252374E-2</v>
      </c>
      <c r="IK339" s="3500">
        <f t="shared" si="1593"/>
        <v>1.9808365852627538E-3</v>
      </c>
      <c r="IL339" s="4319">
        <f t="shared" si="1594"/>
        <v>0.16666290705324477</v>
      </c>
      <c r="IM339" s="3414">
        <f t="shared" si="1595"/>
        <v>2.5218470627982385E-2</v>
      </c>
      <c r="IN339" s="3500">
        <f t="shared" si="1596"/>
        <v>3.6327737403990097E-2</v>
      </c>
      <c r="IO339" s="3500">
        <f t="shared" si="1597"/>
        <v>6.0943507716524725E-4</v>
      </c>
      <c r="IP339" s="4320">
        <f t="shared" si="1598"/>
        <v>6.2155643109137737E-2</v>
      </c>
      <c r="IQ339" s="3500">
        <f t="shared" si="1599"/>
        <v>6.7625469294303108E-3</v>
      </c>
      <c r="IR339" s="3500">
        <f t="shared" si="1600"/>
        <v>9.0775632705815002E-3</v>
      </c>
      <c r="IS339" s="3500">
        <f t="shared" si="1601"/>
        <v>0</v>
      </c>
      <c r="IT339" s="4319">
        <f t="shared" si="1602"/>
        <v>1.584011020001181E-2</v>
      </c>
      <c r="IU339" s="3411">
        <v>63.57977233925746</v>
      </c>
      <c r="IV339" s="3497">
        <v>159.12343147456016</v>
      </c>
      <c r="IW339" s="3933">
        <f>SUM(IU339:IV339)</f>
        <v>222.70320381381762</v>
      </c>
      <c r="IX339" s="3498">
        <f>EMAE!N277</f>
        <v>100</v>
      </c>
      <c r="IY339" s="3480">
        <f>EMAE!O277%</f>
        <v>-1.0000000000000009E-2</v>
      </c>
      <c r="IZ339" s="3480">
        <f t="shared" si="1786"/>
        <v>1.7621902294955527E-2</v>
      </c>
      <c r="JA339" s="4822">
        <f t="shared" si="1787"/>
        <v>1.7621902294955527E-2</v>
      </c>
      <c r="JB339" s="3499">
        <f>MTSS!J51</f>
        <v>6222.7110000000002</v>
      </c>
      <c r="JC339" s="3499">
        <f>MTSS!K51</f>
        <v>3089.8359999999998</v>
      </c>
      <c r="JD339" s="3499">
        <f>MTSS!L51</f>
        <v>445.49599999999998</v>
      </c>
      <c r="JE339" s="3499">
        <f>MTSS!M51</f>
        <v>406.69499999999999</v>
      </c>
      <c r="JF339" s="3499">
        <f>MTSS!N51</f>
        <v>1446.308</v>
      </c>
      <c r="JG339" s="3499">
        <f>MTSS!O51</f>
        <v>352.947</v>
      </c>
      <c r="JH339" s="3937">
        <f>MTSS!P51</f>
        <v>11963.992999999999</v>
      </c>
      <c r="JI339" s="3502">
        <f t="shared" si="1579"/>
        <v>0.52011991314271089</v>
      </c>
      <c r="JJ339" s="3502">
        <f t="shared" si="1580"/>
        <v>0.25826126778910685</v>
      </c>
      <c r="JK339" s="3502">
        <f t="shared" si="1581"/>
        <v>3.7236397580640512E-2</v>
      </c>
      <c r="JL339" s="3502">
        <f t="shared" si="1582"/>
        <v>3.3993249578129978E-2</v>
      </c>
      <c r="JM339" s="3502">
        <f t="shared" si="1583"/>
        <v>0.12088840239207764</v>
      </c>
      <c r="JN339" s="3502">
        <f t="shared" si="1344"/>
        <v>2.9500769517334224E-2</v>
      </c>
      <c r="JO339" s="3941">
        <f t="shared" si="1345"/>
        <v>1</v>
      </c>
      <c r="JP339" s="3501">
        <f t="shared" si="1584"/>
        <v>100</v>
      </c>
      <c r="JQ339" s="3501">
        <f t="shared" si="1585"/>
        <v>100</v>
      </c>
      <c r="JR339" s="3501">
        <f t="shared" si="1586"/>
        <v>100</v>
      </c>
      <c r="JS339" s="3501">
        <f t="shared" si="1587"/>
        <v>100</v>
      </c>
      <c r="JT339" s="3501">
        <f t="shared" si="1588"/>
        <v>100</v>
      </c>
      <c r="JU339" s="3501">
        <f t="shared" si="1346"/>
        <v>100</v>
      </c>
      <c r="JV339" s="3898">
        <f t="shared" si="1347"/>
        <v>100</v>
      </c>
      <c r="JW339" s="3503"/>
      <c r="JX339" s="3504"/>
      <c r="JY339" s="3504"/>
      <c r="JZ339" s="3504"/>
      <c r="KA339" s="3504"/>
      <c r="KB339" s="3504"/>
      <c r="KC339" s="3504"/>
      <c r="KD339" s="5222" t="e">
        <f>VLOOKUP(B339,Tabla.Desempleo,DESEMPLEO!$H$6,FALSE)*100</f>
        <v>#VALUE!</v>
      </c>
      <c r="KE339" s="5419"/>
      <c r="KF339" s="5419"/>
      <c r="KG339" s="5419"/>
      <c r="KH339" s="5444"/>
      <c r="KI339" s="3505"/>
      <c r="KJ339" s="3505"/>
      <c r="KK339" s="3505"/>
      <c r="KL339" s="3422"/>
      <c r="KM339" s="3421"/>
      <c r="KN339" s="3505">
        <v>30</v>
      </c>
      <c r="KO339" s="5198">
        <v>837</v>
      </c>
      <c r="KP339" s="5460">
        <f t="shared" si="1740"/>
        <v>187.98542232903964</v>
      </c>
      <c r="KQ339" s="5641">
        <f>UTDT!C172</f>
        <v>1.7974913967000716</v>
      </c>
      <c r="KR339" s="5617"/>
      <c r="KS339" s="4070">
        <v>100</v>
      </c>
      <c r="KT339" s="3423" t="s">
        <v>2449</v>
      </c>
      <c r="KV339" s="3588"/>
      <c r="KW339" s="3589"/>
      <c r="KX339" s="3589"/>
      <c r="KY339" s="3589"/>
      <c r="KZ339" s="3589"/>
      <c r="LA339" s="3589">
        <v>0</v>
      </c>
      <c r="LB339" s="3589"/>
      <c r="LC339" s="3589"/>
      <c r="LD339" s="3590"/>
      <c r="LH339" s="2234">
        <f t="shared" si="1176"/>
        <v>42004</v>
      </c>
      <c r="LI339" s="2235">
        <f t="shared" si="1177"/>
        <v>0.38325233713881279</v>
      </c>
      <c r="LJ339" s="2235">
        <f t="shared" si="1671"/>
        <v>0.40711857651417471</v>
      </c>
      <c r="LL339" s="2248"/>
      <c r="LM339" s="2827"/>
      <c r="LN339" s="2167"/>
      <c r="LO339" s="2408"/>
      <c r="LP339" s="2408"/>
      <c r="LQ339" s="307"/>
      <c r="LR339" s="307"/>
      <c r="LS339" s="307"/>
      <c r="LT339" s="58"/>
      <c r="LU339" s="58"/>
      <c r="LV339" s="58"/>
    </row>
    <row r="340" spans="2:336">
      <c r="B340" s="2010">
        <v>42400</v>
      </c>
      <c r="C340" s="1897">
        <f>VLOOKUP(B340,Tabla.BCRA,BCRA!$X$1,TRUE)</f>
        <v>30074000.863060988</v>
      </c>
      <c r="D340" s="1897">
        <f>VLOOKUP(B340,Tabla.BCRA,BCRA!$Z$1,TRUE)</f>
        <v>21048241.640681103</v>
      </c>
      <c r="E340" s="1897">
        <f>VLOOKUP(B340,Tabla.BCRA,BCRA!$AH$1,TRUE)</f>
        <v>5008216.3622209467</v>
      </c>
      <c r="F340" s="1899">
        <f t="shared" si="1561"/>
        <v>4510518.9714808278</v>
      </c>
      <c r="G340" s="1899">
        <f t="shared" si="1502"/>
        <v>6211827.1847026329</v>
      </c>
      <c r="H340" s="1899">
        <f t="shared" si="1503"/>
        <v>4391058.8843278289</v>
      </c>
      <c r="I340" s="2143">
        <f>RESERVAS!F165*1000</f>
        <v>195668.63800000004</v>
      </c>
      <c r="J340" s="2144">
        <f>RESERVAS!G165*1000</f>
        <v>-96633.582939967018</v>
      </c>
      <c r="K340" s="2144">
        <f>RESERVAS!H165*1000</f>
        <v>-74818.214075823926</v>
      </c>
      <c r="L340" s="2144">
        <f>RESERVAS!I165*1000</f>
        <v>-1701300</v>
      </c>
      <c r="M340" s="1901">
        <f>RESERVAS!J165*1000</f>
        <v>6187602.1151852151</v>
      </c>
      <c r="N340" s="306">
        <f>I340</f>
        <v>195668.63800000004</v>
      </c>
      <c r="O340" s="306">
        <f t="shared" ref="O340" si="1803">J340</f>
        <v>-96633.582939967018</v>
      </c>
      <c r="P340" s="306">
        <f t="shared" ref="P340" si="1804">K340</f>
        <v>-74818.214075823926</v>
      </c>
      <c r="Q340" s="306">
        <f t="shared" ref="Q340" si="1805">L340</f>
        <v>-1701300</v>
      </c>
      <c r="R340" s="4482">
        <f t="shared" ref="R340" si="1806">M340</f>
        <v>6187602.1151852151</v>
      </c>
      <c r="S340" s="1902">
        <f>VLOOKUP(B340,Tabla.BCRA,BCRA!$AL$1,TRUE)</f>
        <v>13.904</v>
      </c>
      <c r="T340" s="1898">
        <f t="shared" si="1563"/>
        <v>6.465765247410811E-2</v>
      </c>
      <c r="U340" s="1898">
        <f t="shared" ref="U340" si="1807">S340/S339-1</f>
        <v>6.9127258746635833E-2</v>
      </c>
      <c r="V340" s="1898">
        <f t="shared" si="1676"/>
        <v>0.37863204833141539</v>
      </c>
      <c r="W340" s="1898">
        <f t="shared" ref="W340:W345" si="1808">S340/$S$339-1</f>
        <v>6.9127258746635833E-2</v>
      </c>
      <c r="X340" s="2425">
        <f t="shared" si="1727"/>
        <v>14.27</v>
      </c>
      <c r="Y340" s="1898">
        <f t="shared" ref="Y340" si="1809">X340/X339-1</f>
        <v>-3.4916201117318746E-3</v>
      </c>
      <c r="Z340" s="1898">
        <f t="shared" ref="Z340:Z345" si="1810">X340/$X$339-1</f>
        <v>-3.4916201117318746E-3</v>
      </c>
      <c r="AA340" s="3342">
        <f t="shared" si="1751"/>
        <v>2.6323360184119737E-2</v>
      </c>
      <c r="AB340" s="4142">
        <f t="shared" si="1508"/>
        <v>216.77497867847993</v>
      </c>
      <c r="AC340" s="4142">
        <f t="shared" si="1509"/>
        <v>51.579415215347609</v>
      </c>
      <c r="AD340" s="4142">
        <f t="shared" si="1510"/>
        <v>117.47353476239542</v>
      </c>
      <c r="AE340" s="4142">
        <f t="shared" si="1511"/>
        <v>27.951640282761499</v>
      </c>
      <c r="AF340" s="3073">
        <f>BM!AP48*1000</f>
        <v>0</v>
      </c>
      <c r="AG340" s="1904">
        <f>BM!AQ48*1000</f>
        <v>0</v>
      </c>
      <c r="AH340" s="2349">
        <f t="shared" si="1392"/>
        <v>0</v>
      </c>
      <c r="AI340" s="2346">
        <f>BM!AO48*1000</f>
        <v>0</v>
      </c>
      <c r="AJ340" s="2349">
        <f t="shared" si="1393"/>
        <v>0</v>
      </c>
      <c r="AK340" s="2853">
        <f>AF340</f>
        <v>0</v>
      </c>
      <c r="AL340" s="2583">
        <f t="shared" ref="AL340" si="1811">AG340</f>
        <v>0</v>
      </c>
      <c r="AM340" s="2349">
        <f t="shared" ref="AM340" si="1812">AH340</f>
        <v>0</v>
      </c>
      <c r="AN340" s="2583">
        <f t="shared" ref="AN340" si="1813">AI340</f>
        <v>0</v>
      </c>
      <c r="AO340" s="2349">
        <f t="shared" ref="AO340" si="1814">AJ340</f>
        <v>0</v>
      </c>
      <c r="AP340" s="2210"/>
      <c r="AQ340" s="2211"/>
      <c r="AR340" s="2211"/>
      <c r="AS340" s="2211"/>
      <c r="AT340" s="2212"/>
      <c r="AU340" s="4022"/>
      <c r="AV340" s="3987"/>
      <c r="AW340" s="3094">
        <v>6785896.1218261719</v>
      </c>
      <c r="AX340" s="1897">
        <f>VLOOKUP(B340,Tabla.BCRA,BCRA!$H$1,TRUE)</f>
        <v>588332878.9249599</v>
      </c>
      <c r="AY340" s="1908">
        <f t="shared" ref="AY340" si="1815">AX340/AX339-1</f>
        <v>-5.6991882546794104E-2</v>
      </c>
      <c r="AZ340" s="1908">
        <f t="shared" ref="AZ340" si="1816">AX340/AX328-1</f>
        <v>0.31325931714389865</v>
      </c>
      <c r="BA340" s="1908">
        <f t="shared" ref="BA340:BA345" si="1817">AX340/$AX$339-1</f>
        <v>-5.6991882546794104E-2</v>
      </c>
      <c r="BB340" s="3343">
        <f>BM!AN48*1000</f>
        <v>2310481.676</v>
      </c>
      <c r="BC340" s="1910">
        <f>SUM(BM!AO48:AR48)*1000</f>
        <v>186101.48189999996</v>
      </c>
      <c r="BD340" s="1910">
        <f>SUM(BM!AS48:AV48)*1000</f>
        <v>1739973.2760899949</v>
      </c>
      <c r="BE340" s="1910">
        <f>BM!AW48*1000</f>
        <v>-48869199.999999993</v>
      </c>
      <c r="BF340" s="1911">
        <f t="shared" ref="BF340" si="1818">(AX340-AX339)-SUM(BB340:BE340)</f>
        <v>9076005.4909698963</v>
      </c>
      <c r="BG340" s="2597">
        <f>BB340</f>
        <v>2310481.676</v>
      </c>
      <c r="BH340" s="2597">
        <f t="shared" ref="BH340" si="1819">BC340</f>
        <v>186101.48189999996</v>
      </c>
      <c r="BI340" s="2597">
        <f t="shared" ref="BI340" si="1820">BD340</f>
        <v>1739973.2760899949</v>
      </c>
      <c r="BJ340" s="2597">
        <f t="shared" ref="BJ340" si="1821">BE340</f>
        <v>-48869199.999999993</v>
      </c>
      <c r="BK340" s="2598">
        <f t="shared" ref="BK340" si="1822">BF340</f>
        <v>9076005.4909698963</v>
      </c>
      <c r="BL340" s="4140">
        <f>VLOOKUP(B340,Tabla.BCRA,BCRA!$M$1,TRUE)</f>
        <v>497323116.21270001</v>
      </c>
      <c r="BM340" s="4128">
        <v>763270</v>
      </c>
      <c r="BN340" s="2821">
        <f t="shared" si="1474"/>
        <v>1.2973437782275514</v>
      </c>
      <c r="BO340" s="1908">
        <f t="shared" si="1622"/>
        <v>-4.5044684356909337E-2</v>
      </c>
      <c r="BP340" s="1908">
        <f t="shared" si="1623"/>
        <v>0.35470393417367441</v>
      </c>
      <c r="BQ340" s="1914">
        <f t="shared" ref="BQ340:BQ351" si="1823">BM340/$BR$339-1</f>
        <v>-0.27505769943107883</v>
      </c>
      <c r="BR340" s="4128">
        <v>1016489</v>
      </c>
      <c r="BS340" s="2821">
        <f t="shared" si="1475"/>
        <v>1.7277446772265981</v>
      </c>
      <c r="BT340" s="1908">
        <f t="shared" si="1625"/>
        <v>-3.4554123491029265E-2</v>
      </c>
      <c r="BU340" s="1908">
        <f t="shared" si="1626"/>
        <v>0.35048393418229407</v>
      </c>
      <c r="BV340" s="1914">
        <f t="shared" ref="BV340:BV351" si="1824">BR340/$BR$339-1</f>
        <v>-3.4554123491029265E-2</v>
      </c>
      <c r="BW340" s="2174"/>
      <c r="BX340" s="2175"/>
      <c r="BY340" s="1917"/>
      <c r="BZ340" s="1918"/>
      <c r="CA340" s="2209">
        <f t="shared" si="1792"/>
        <v>253.92980103287942</v>
      </c>
      <c r="CB340" s="2175"/>
      <c r="CC340" s="1917">
        <f>CA340/$CA$339-1</f>
        <v>3.6000000000000032E-2</v>
      </c>
      <c r="CD340" s="1917">
        <f t="shared" si="1785"/>
        <v>0.21549521203068389</v>
      </c>
      <c r="CE340" s="2174">
        <f t="shared" si="1631"/>
        <v>717.02048939335612</v>
      </c>
      <c r="CF340" s="2175">
        <v>3.5999999999999997E-2</v>
      </c>
      <c r="CG340" s="1917">
        <f t="shared" ref="CG340:CG351" si="1825">CE340/$CE$339-1</f>
        <v>3.6000000000000032E-2</v>
      </c>
      <c r="CH340" s="1917">
        <f t="shared" si="1633"/>
        <v>0.29662847491258715</v>
      </c>
      <c r="CI340" s="3466">
        <f>(CA387/CA339)^(12/(COUNT(B340:B387)))-1</f>
        <v>0.41039558788611696</v>
      </c>
      <c r="CJ340" s="4662">
        <f t="shared" si="1577"/>
        <v>2.6683376791924185</v>
      </c>
      <c r="CK340" s="4645" t="str">
        <f t="shared" si="1589"/>
        <v>2Y, 8M</v>
      </c>
      <c r="CL340" s="4660"/>
      <c r="CM340" s="2357">
        <f t="shared" si="1476"/>
        <v>734.80704465215194</v>
      </c>
      <c r="CN340" s="1905">
        <f t="shared" si="1477"/>
        <v>798.27934189343068</v>
      </c>
      <c r="CO340" s="2369">
        <f t="shared" si="1478"/>
        <v>804.23223745523967</v>
      </c>
      <c r="CP340" s="1905"/>
      <c r="CQ340" s="1905"/>
      <c r="CR340" s="1905"/>
      <c r="CS340" s="3015"/>
      <c r="CT340" s="2357"/>
      <c r="CU340" s="3346">
        <v>0.25</v>
      </c>
      <c r="CV340" s="2569">
        <f t="shared" si="1634"/>
        <v>35322.011583011576</v>
      </c>
      <c r="CW340" s="1908" t="e">
        <f t="shared" si="1635"/>
        <v>#DIV/0!</v>
      </c>
      <c r="CX340" s="2357">
        <f t="shared" si="1636"/>
        <v>232541.23109994782</v>
      </c>
      <c r="CY340" s="4032" t="e">
        <f t="shared" si="1637"/>
        <v>#DIV/0!</v>
      </c>
      <c r="CZ340" s="1904">
        <f>DEPOSITOS!B164</f>
        <v>358811</v>
      </c>
      <c r="DA340" s="1904">
        <f>DEPOSITOS!C164</f>
        <v>253104</v>
      </c>
      <c r="DB340" s="1904">
        <f>DEPOSITOS!D164</f>
        <v>536314</v>
      </c>
      <c r="DC340" s="1904">
        <f>DEPOSITOS!E164</f>
        <v>15</v>
      </c>
      <c r="DD340" s="1904">
        <f>DEPOSITOS!F164</f>
        <v>44827</v>
      </c>
      <c r="DE340" s="1904">
        <f>DEPOSITOS!G164</f>
        <v>0</v>
      </c>
      <c r="DF340" s="2335">
        <f>DEPOSITOS!H164</f>
        <v>1193071</v>
      </c>
      <c r="DG340" s="1904">
        <f>DEPOSITOS!I164</f>
        <v>0</v>
      </c>
      <c r="DH340" s="3899">
        <f>DEPOSITOS!J164</f>
        <v>1193071</v>
      </c>
      <c r="DI340" s="2346">
        <f>DEPOSITOS!K164</f>
        <v>199463</v>
      </c>
      <c r="DJ340" s="2346">
        <f>DEPOSITOS!L164</f>
        <v>228001</v>
      </c>
      <c r="DK340" s="2346">
        <f>DEPOSITOS!M164</f>
        <v>455220</v>
      </c>
      <c r="DL340" s="2346">
        <f>DEPOSITOS!N164</f>
        <v>15</v>
      </c>
      <c r="DM340" s="2346">
        <f>DEPOSITOS!O164</f>
        <v>30336</v>
      </c>
      <c r="DN340" s="2346">
        <f>DEPOSITOS!P164</f>
        <v>0</v>
      </c>
      <c r="DO340" s="2335">
        <f>DEPOSITOS!Q164</f>
        <v>913035</v>
      </c>
      <c r="DP340" s="2346">
        <f>DEPOSITOS!R164</f>
        <v>0</v>
      </c>
      <c r="DQ340" s="3903">
        <f>DEPOSITOS!S164</f>
        <v>913035</v>
      </c>
      <c r="DR340" s="1921">
        <f t="shared" si="1450"/>
        <v>159348</v>
      </c>
      <c r="DS340" s="1905">
        <f t="shared" si="1451"/>
        <v>25103</v>
      </c>
      <c r="DT340" s="1905">
        <f t="shared" si="1452"/>
        <v>81094</v>
      </c>
      <c r="DU340" s="1905">
        <f t="shared" si="1453"/>
        <v>0</v>
      </c>
      <c r="DV340" s="1905">
        <f t="shared" si="1454"/>
        <v>14491</v>
      </c>
      <c r="DW340" s="1905">
        <f t="shared" si="1455"/>
        <v>0</v>
      </c>
      <c r="DX340" s="1905">
        <f t="shared" si="1456"/>
        <v>280036</v>
      </c>
      <c r="DY340" s="1905">
        <f t="shared" si="1457"/>
        <v>0</v>
      </c>
      <c r="DZ340" s="3903">
        <f t="shared" si="1458"/>
        <v>280036</v>
      </c>
      <c r="EA340" s="2346">
        <f>DEPOSITOS!Z164</f>
        <v>12854</v>
      </c>
      <c r="EB340" s="2346">
        <f>DEPOSITOS!AA164</f>
        <v>11152</v>
      </c>
      <c r="EC340" s="3118">
        <f t="shared" si="1459"/>
        <v>1702</v>
      </c>
      <c r="ED340" s="1904">
        <f>PRESTAMOS!B164</f>
        <v>96107</v>
      </c>
      <c r="EE340" s="1904">
        <f>PRESTAMOS!C164</f>
        <v>181899</v>
      </c>
      <c r="EF340" s="1904">
        <f>PRESTAMOS!D164</f>
        <v>55141</v>
      </c>
      <c r="EG340" s="1904">
        <f>PRESTAMOS!E164</f>
        <v>40273</v>
      </c>
      <c r="EH340" s="1904">
        <f>PRESTAMOS!F164</f>
        <v>163674</v>
      </c>
      <c r="EI340" s="1904">
        <f>PRESTAMOS!G164</f>
        <v>187445</v>
      </c>
      <c r="EJ340" s="1904">
        <f>PRESTAMOS!H164</f>
        <v>37893</v>
      </c>
      <c r="EK340" s="2145">
        <f>PRESTAMOS!I164</f>
        <v>762432</v>
      </c>
      <c r="EL340" s="1904">
        <f>PRESTAMOS!J164</f>
        <v>43</v>
      </c>
      <c r="EM340" s="1904">
        <f>PRESTAMOS!K164</f>
        <v>2178</v>
      </c>
      <c r="EN340" s="1904">
        <f>PRESTAMOS!L164</f>
        <v>84</v>
      </c>
      <c r="EO340" s="1904">
        <f>PRESTAMOS!M164</f>
        <v>8</v>
      </c>
      <c r="EP340" s="1904">
        <f>PRESTAMOS!N164</f>
        <v>0</v>
      </c>
      <c r="EQ340" s="1904">
        <f>PRESTAMOS!O164</f>
        <v>425</v>
      </c>
      <c r="ER340" s="1904">
        <f>PRESTAMOS!P164</f>
        <v>547</v>
      </c>
      <c r="ES340" s="3347">
        <f>PRESTAMOS!Q164</f>
        <v>3285</v>
      </c>
      <c r="ET340" s="1913">
        <f t="shared" si="1439"/>
        <v>25.423453901218309</v>
      </c>
      <c r="EU340" s="1913">
        <f t="shared" si="1440"/>
        <v>24.53</v>
      </c>
      <c r="EV340" s="1913">
        <f t="shared" si="1441"/>
        <v>0</v>
      </c>
      <c r="EW340" s="2147">
        <f t="shared" si="1442"/>
        <v>25.96</v>
      </c>
      <c r="EX340" s="1913">
        <f t="shared" si="1443"/>
        <v>1.6946791331775457</v>
      </c>
      <c r="EY340" s="2148">
        <f t="shared" si="1444"/>
        <v>1.98</v>
      </c>
      <c r="EZ340" s="2149">
        <f t="shared" si="1445"/>
        <v>1.01</v>
      </c>
      <c r="FA340" s="2150">
        <f t="shared" si="1446"/>
        <v>25.375</v>
      </c>
      <c r="FB340" s="1913">
        <f t="shared" si="1447"/>
        <v>0</v>
      </c>
      <c r="FC340" s="4049">
        <f t="shared" si="1448"/>
        <v>0</v>
      </c>
      <c r="FD340" s="1897">
        <f t="array" ref="FD340:FD351">TRANSPOSE('BASE CAJA (AIF)'!D2268:O2268)</f>
        <v>65507.3</v>
      </c>
      <c r="FE340" s="1897">
        <f t="array" ref="FE340:FE351">TRANSPOSE('BASE CAJA (AIF)'!$D2269:$O2269)</f>
        <v>50824</v>
      </c>
      <c r="FF340" s="1897">
        <f t="array" ref="FF340:FF351">TRANSPOSE('BASE CAJA (AIF)'!$D2270:$O2270)</f>
        <v>2476.1000000000004</v>
      </c>
      <c r="FG340" s="1897">
        <f t="array" ref="FG340:FG351">TRANSPOSE('BASE CAJA (AIF)'!D2273:O2273)</f>
        <v>317.00000000000011</v>
      </c>
      <c r="FH340" s="1897">
        <f t="array" ref="FH340:FH351">TRANSPOSE('BASE CAJA (AIF)'!$D$2298:$O$2298)</f>
        <v>2.8</v>
      </c>
      <c r="FI340" s="1905">
        <f t="shared" si="1479"/>
        <v>1204.5999999999913</v>
      </c>
      <c r="FJ340" s="1925">
        <f t="array" ref="FJ340:FJ351">TRANSPOSE('BASE CAJA (AIF)'!D2267:O2267)+FH340:FH351</f>
        <v>120331.8</v>
      </c>
      <c r="FK340" s="1897">
        <f t="array" ref="FK340:FK351">TRANSPOSE('BASE CAJA (AIF)'!D2279:O2279)</f>
        <v>23546.6</v>
      </c>
      <c r="FL340" s="1897">
        <f t="array" ref="FL340:FL351">TRANSPOSE('BASE CAJA (AIF)'!D2284:O2284)</f>
        <v>52205</v>
      </c>
      <c r="FM340" s="1897">
        <f t="array" ref="FM340:FM351">TRANSPOSE('BASE CAJA (AIF)'!D2286:O2286)</f>
        <v>26821.899999999994</v>
      </c>
      <c r="FN340" s="1897">
        <f t="array" ref="FN340:FN351">TRANSPOSE('BASE CAJA (AIF)'!D2294:O2294)</f>
        <v>2157.6000000000004</v>
      </c>
      <c r="FO340" s="1897">
        <f t="array" ref="FO340:FO351">TRANSPOSE('BASE CAJA (AIF)'!D2300:O2300)</f>
        <v>14853.1</v>
      </c>
      <c r="FP340" s="2583">
        <f t="shared" si="1480"/>
        <v>1295.5999999999913</v>
      </c>
      <c r="FQ340" s="1927">
        <f t="array" ref="FQ340:FQ351">TRANSPOSE('BASE CAJA (AIF)'!D2278:O2278)+FO340:FO351</f>
        <v>120879.8</v>
      </c>
      <c r="FR340" s="3907">
        <f t="shared" si="1523"/>
        <v>-548</v>
      </c>
      <c r="FS340" s="1897">
        <f t="array" ref="FS340:FS351">TRANSPOSE('BASE CAJA (AIF)'!D2328:O2328)</f>
        <v>3875.2</v>
      </c>
      <c r="FT340" s="2228">
        <f t="array" ref="FT340:FT351">TRANSPOSE('BASE CAJA (AIF)'!D2326:O2326)+TRANSPOSE('BASE CAJA (AIF)'!D2327:O2327)</f>
        <v>2226.1</v>
      </c>
      <c r="FU340" s="3907">
        <f t="shared" si="1524"/>
        <v>-6649.2999999999993</v>
      </c>
      <c r="FV340" s="2716">
        <v>937.4</v>
      </c>
      <c r="FW340" s="3907">
        <f t="shared" si="1525"/>
        <v>-7586.6999999999989</v>
      </c>
      <c r="FX340" s="2583">
        <f>FD340</f>
        <v>65507.3</v>
      </c>
      <c r="FY340" s="2583">
        <f t="shared" ref="FY340" si="1826">FE340</f>
        <v>50824</v>
      </c>
      <c r="FZ340" s="2583">
        <f t="shared" ref="FZ340" si="1827">FF340</f>
        <v>2476.1000000000004</v>
      </c>
      <c r="GA340" s="2583">
        <f t="shared" ref="GA340" si="1828">FG340</f>
        <v>317.00000000000011</v>
      </c>
      <c r="GB340" s="2583">
        <f t="shared" ref="GB340" si="1829">FH340</f>
        <v>2.8</v>
      </c>
      <c r="GC340" s="2583">
        <f t="shared" ref="GC340" si="1830">FI340</f>
        <v>1204.5999999999913</v>
      </c>
      <c r="GD340" s="2700">
        <f t="shared" ref="GD340" si="1831">FJ340</f>
        <v>120331.8</v>
      </c>
      <c r="GE340" s="2583">
        <f t="shared" ref="GE340" si="1832">FK340</f>
        <v>23546.6</v>
      </c>
      <c r="GF340" s="2583">
        <f t="shared" ref="GF340" si="1833">FL340</f>
        <v>52205</v>
      </c>
      <c r="GG340" s="2583">
        <f t="shared" ref="GG340" si="1834">FM340</f>
        <v>26821.899999999994</v>
      </c>
      <c r="GH340" s="2583">
        <f t="shared" ref="GH340" si="1835">FN340</f>
        <v>2157.6000000000004</v>
      </c>
      <c r="GI340" s="2583">
        <f t="shared" ref="GI340" si="1836">FO340</f>
        <v>14853.1</v>
      </c>
      <c r="GJ340" s="2583">
        <f t="shared" ref="GJ340" si="1837">FP340</f>
        <v>1295.5999999999913</v>
      </c>
      <c r="GK340" s="2349">
        <f t="shared" ref="GK340" si="1838">FQ340</f>
        <v>120879.8</v>
      </c>
      <c r="GL340" s="3907">
        <f t="shared" ref="GL340" si="1839">FR340</f>
        <v>-548</v>
      </c>
      <c r="GM340" s="2583">
        <f t="shared" ref="GM340" si="1840">FS340</f>
        <v>3875.2</v>
      </c>
      <c r="GN340" s="2973">
        <f t="shared" ref="GN340" si="1841">FT340</f>
        <v>2226.1</v>
      </c>
      <c r="GO340" s="3907">
        <f t="shared" ref="GO340:GP340" si="1842">FU340</f>
        <v>-6649.2999999999993</v>
      </c>
      <c r="GP340" s="2713">
        <f t="shared" si="1842"/>
        <v>937.4</v>
      </c>
      <c r="GQ340" s="4056">
        <f t="shared" ref="GQ340" si="1843">FW340</f>
        <v>-7586.6999999999989</v>
      </c>
      <c r="GR340" s="1897">
        <f>'REC TRIB'!B234</f>
        <v>40625.095837109999</v>
      </c>
      <c r="GS340" s="1897">
        <f>'REC TRIB'!E234</f>
        <v>45662.223762260001</v>
      </c>
      <c r="GT340" s="1897">
        <f>'REC TRIB'!U234</f>
        <v>9609.6687638799995</v>
      </c>
      <c r="GU340" s="1905">
        <f t="shared" si="1544"/>
        <v>-1970.4789763700101</v>
      </c>
      <c r="GV340" s="1927">
        <f>'REC TRIB'!B234+'REC TRIB'!E234-'REC TRIB'!I234+SUM('REC TRIB'!J234:M234)+'REC TRIB'!P234+'REC TRIB'!T234+'REC TRIB'!W234</f>
        <v>93926.509386880003</v>
      </c>
      <c r="GW340" s="1923">
        <f>'REC TRIB'!X234</f>
        <v>20105.855351369999</v>
      </c>
      <c r="GX340" s="1897">
        <f>'REC TRIB'!Y234</f>
        <v>28638.078541750005</v>
      </c>
      <c r="GY340" s="1905">
        <f t="shared" si="1545"/>
        <v>1578.6094114200023</v>
      </c>
      <c r="GZ340" s="1925">
        <f>'REC TRIB'!AD234</f>
        <v>50322.543304540006</v>
      </c>
      <c r="HA340" s="1897">
        <f>'REC TRIB'!O234</f>
        <v>3936.7659833100001</v>
      </c>
      <c r="HB340" s="1897">
        <f>'REC TRIB'!N234</f>
        <v>4858.6638799599996</v>
      </c>
      <c r="HC340" s="1905">
        <f t="shared" si="1546"/>
        <v>0</v>
      </c>
      <c r="HD340" s="1927">
        <f>'REC TRIB'!N234+'REC TRIB'!O234</f>
        <v>8795.4298632699993</v>
      </c>
      <c r="HE340" s="3913">
        <f>'REC TRIB'!AE234</f>
        <v>162654.15131856999</v>
      </c>
      <c r="HF340" s="1897">
        <f t="shared" ref="HF340" si="1844">GR340</f>
        <v>40625.095837109999</v>
      </c>
      <c r="HG340" s="1897">
        <f t="shared" ref="HG340" si="1845">GS340</f>
        <v>45662.223762260001</v>
      </c>
      <c r="HH340" s="1897">
        <f t="shared" ref="HH340" si="1846">GT340</f>
        <v>9609.6687638799995</v>
      </c>
      <c r="HI340" s="1905">
        <f t="shared" ref="HI340" si="1847">GU340</f>
        <v>-1970.4789763700101</v>
      </c>
      <c r="HJ340" s="1927">
        <f t="shared" ref="HJ340" si="1848">GV340</f>
        <v>93926.509386880003</v>
      </c>
      <c r="HK340" s="1923">
        <f t="shared" ref="HK340" si="1849">GW340</f>
        <v>20105.855351369999</v>
      </c>
      <c r="HL340" s="1897">
        <f t="shared" ref="HL340" si="1850">GX340</f>
        <v>28638.078541750005</v>
      </c>
      <c r="HM340" s="1905">
        <f t="shared" ref="HM340" si="1851">GY340</f>
        <v>1578.6094114200023</v>
      </c>
      <c r="HN340" s="1925">
        <f t="shared" ref="HN340" si="1852">GZ340</f>
        <v>50322.543304540006</v>
      </c>
      <c r="HO340" s="1897">
        <f t="shared" ref="HO340" si="1853">HA340</f>
        <v>3936.7659833100001</v>
      </c>
      <c r="HP340" s="1897">
        <f t="shared" ref="HP340" si="1854">HB340</f>
        <v>4858.6638799599996</v>
      </c>
      <c r="HQ340" s="1905">
        <f t="shared" ref="HQ340" si="1855">HC340</f>
        <v>0</v>
      </c>
      <c r="HR340" s="1927">
        <f t="shared" ref="HR340:HS340" si="1856">HD340</f>
        <v>8795.4298632699993</v>
      </c>
      <c r="HS340" s="3913">
        <f t="shared" si="1856"/>
        <v>162654.15131856999</v>
      </c>
      <c r="HT340" s="1929">
        <f t="shared" ref="HT340:HT341" si="1857">GR340/GR328-1</f>
        <v>0.57005176313016892</v>
      </c>
      <c r="HU340" s="1929">
        <f t="shared" ref="HU340:HU341" si="1858">GS340/GS328-1</f>
        <v>0.36123363709622813</v>
      </c>
      <c r="HV340" s="1929">
        <f t="shared" ref="HV340:HV341" si="1859">GT340/GT328-1</f>
        <v>0.32249703199501556</v>
      </c>
      <c r="HW340" s="1908">
        <f t="shared" ref="HW340:HW341" si="1860">GU340/GU328-1</f>
        <v>0.29497168044008082</v>
      </c>
      <c r="HX340" s="1930">
        <f t="shared" ref="HX340:HX341" si="1861">GV340/GV328-1</f>
        <v>0.44137745640933934</v>
      </c>
      <c r="HY340" s="3348">
        <f t="shared" ref="HY340:HY341" si="1862">GW340/GW328-1</f>
        <v>0.30365354234665309</v>
      </c>
      <c r="HZ340" s="1929">
        <f t="shared" ref="HZ340:HZ341" si="1863">GX340/GX328-1</f>
        <v>0.30779149925048555</v>
      </c>
      <c r="IA340" s="1908">
        <f t="shared" ref="IA340:IA341" si="1864">GY340/GY328-1</f>
        <v>2.0096042663432643</v>
      </c>
      <c r="IB340" s="1932">
        <f t="shared" ref="IB340:IB341" si="1865">GZ340/GZ328-1</f>
        <v>0.32969180724192459</v>
      </c>
      <c r="IC340" s="1929">
        <f t="shared" ref="IC340:IC341" si="1866">HA340/HA328-1</f>
        <v>0.38671958247433724</v>
      </c>
      <c r="ID340" s="1929">
        <f t="shared" ref="ID340:ID341" si="1867">HB340/HB328-1</f>
        <v>0.11859059569875408</v>
      </c>
      <c r="IE340" s="1908" t="e">
        <f t="shared" ref="IE340:IE341" si="1868">HC340/HC328-1</f>
        <v>#DIV/0!</v>
      </c>
      <c r="IF340" s="1930">
        <f t="shared" ref="IF340:IF341" si="1869">HD340/HD328-1</f>
        <v>0.22456994385777596</v>
      </c>
      <c r="IG340" s="3923">
        <f t="shared" ref="IG340:IG341" si="1870">HE340/HE328-1</f>
        <v>0.38478035921550058</v>
      </c>
      <c r="IH340" s="278">
        <f t="shared" si="1590"/>
        <v>7.1840349644805235E-2</v>
      </c>
      <c r="II340" s="278">
        <f t="shared" si="1591"/>
        <v>8.0747874018392812E-2</v>
      </c>
      <c r="IJ340" s="278">
        <f t="shared" si="1592"/>
        <v>1.6993485178126627E-2</v>
      </c>
      <c r="IK340" s="278">
        <f t="shared" si="1593"/>
        <v>-3.4845431306243968E-3</v>
      </c>
      <c r="IL340" s="4321">
        <f t="shared" si="1594"/>
        <v>0.1660971657107003</v>
      </c>
      <c r="IM340" s="3046">
        <f t="shared" si="1595"/>
        <v>3.5554665129697134E-2</v>
      </c>
      <c r="IN340" s="278">
        <f t="shared" si="1596"/>
        <v>5.0642823929423424E-2</v>
      </c>
      <c r="IO340" s="278">
        <f t="shared" si="1597"/>
        <v>2.7915713115782472E-3</v>
      </c>
      <c r="IP340" s="4322">
        <f t="shared" si="1598"/>
        <v>8.89890603706988E-2</v>
      </c>
      <c r="IQ340" s="278">
        <f t="shared" si="1599"/>
        <v>6.961673292901335E-3</v>
      </c>
      <c r="IR340" s="278">
        <f t="shared" si="1600"/>
        <v>8.5919332557996258E-3</v>
      </c>
      <c r="IS340" s="278">
        <f t="shared" si="1601"/>
        <v>0</v>
      </c>
      <c r="IT340" s="4321">
        <f t="shared" si="1602"/>
        <v>1.5553606548700961E-2</v>
      </c>
      <c r="IU340" s="3122"/>
      <c r="IV340" s="2400"/>
      <c r="IW340" s="3931"/>
      <c r="IX340" s="2396">
        <f>EMAE!N278</f>
        <v>100.8</v>
      </c>
      <c r="IY340" s="1908">
        <f>EMAE!O278%</f>
        <v>8.0000000000000071E-3</v>
      </c>
      <c r="IZ340" s="1908">
        <f t="shared" ref="IZ340:IZ341" si="1871">IX340/IX328-1</f>
        <v>2.7818514542399919E-2</v>
      </c>
      <c r="JA340" s="3037">
        <f>IX340/$IX$339-1</f>
        <v>8.0000000000000071E-3</v>
      </c>
      <c r="JB340" s="1933">
        <f>MTSS!J52</f>
        <v>6208.0249999999996</v>
      </c>
      <c r="JC340" s="1933">
        <f>MTSS!K52</f>
        <v>3080.6570000000002</v>
      </c>
      <c r="JD340" s="1933">
        <f>MTSS!L52</f>
        <v>444.80200000000002</v>
      </c>
      <c r="JE340" s="1933">
        <f>MTSS!M52</f>
        <v>406.60500000000002</v>
      </c>
      <c r="JF340" s="1933">
        <f>MTSS!N52</f>
        <v>1443.829</v>
      </c>
      <c r="JG340" s="1933">
        <f>MTSS!O52</f>
        <v>355.03</v>
      </c>
      <c r="JH340" s="3934">
        <f>MTSS!P52</f>
        <v>11938.948</v>
      </c>
      <c r="JI340" s="2838">
        <f t="shared" si="1579"/>
        <v>0.51998090619039461</v>
      </c>
      <c r="JJ340" s="2838">
        <f t="shared" si="1580"/>
        <v>0.25803420870917604</v>
      </c>
      <c r="JK340" s="2838">
        <f t="shared" si="1581"/>
        <v>3.7256381383016325E-2</v>
      </c>
      <c r="JL340" s="2838">
        <f t="shared" si="1582"/>
        <v>3.4057020769334118E-2</v>
      </c>
      <c r="JM340" s="2838">
        <f t="shared" si="1583"/>
        <v>0.12093435703045192</v>
      </c>
      <c r="JN340" s="2838">
        <f t="shared" si="1344"/>
        <v>2.9737125917626912E-2</v>
      </c>
      <c r="JO340" s="3938">
        <f t="shared" si="1345"/>
        <v>1</v>
      </c>
      <c r="JP340" s="280">
        <f t="shared" si="1584"/>
        <v>99.763993539150377</v>
      </c>
      <c r="JQ340" s="280">
        <f t="shared" si="1585"/>
        <v>99.702929216955212</v>
      </c>
      <c r="JR340" s="280">
        <f t="shared" si="1586"/>
        <v>99.844218578842472</v>
      </c>
      <c r="JS340" s="280">
        <f t="shared" si="1587"/>
        <v>99.977870394275811</v>
      </c>
      <c r="JT340" s="280">
        <f t="shared" si="1588"/>
        <v>99.828598057951694</v>
      </c>
      <c r="JU340" s="280">
        <f t="shared" si="1346"/>
        <v>100.590173595469</v>
      </c>
      <c r="JV340" s="3895">
        <f t="shared" si="1347"/>
        <v>99.790663535159212</v>
      </c>
      <c r="JW340" s="2735"/>
      <c r="JX340" s="2736"/>
      <c r="JY340" s="2736"/>
      <c r="JZ340" s="2736"/>
      <c r="KA340" s="2736"/>
      <c r="KB340" s="2736"/>
      <c r="KC340" s="2736"/>
      <c r="KD340" s="5215" t="e">
        <f>VLOOKUP(B340,Tabla.Desempleo,DESEMPLEO!$H$6,FALSE)*100</f>
        <v>#N/A</v>
      </c>
      <c r="KE340" s="5412"/>
      <c r="KF340" s="5412"/>
      <c r="KG340" s="5412"/>
      <c r="KH340" s="5437"/>
      <c r="KI340" s="2786"/>
      <c r="KJ340" s="2786"/>
      <c r="KK340" s="2786"/>
      <c r="KL340" s="2810"/>
      <c r="KM340" s="2809"/>
      <c r="KN340" s="5104"/>
      <c r="KO340" s="5191">
        <v>837</v>
      </c>
      <c r="KP340" s="5453">
        <f t="shared" si="1740"/>
        <v>181.45311035621586</v>
      </c>
      <c r="KQ340" s="5634">
        <f>UTDT!C173</f>
        <v>3.1378444917301977</v>
      </c>
      <c r="KR340" s="5173"/>
      <c r="KS340" s="4063"/>
      <c r="KT340" s="3349"/>
      <c r="KV340" s="3574"/>
      <c r="LA340" s="2233">
        <v>0</v>
      </c>
      <c r="LD340" s="3575"/>
      <c r="LH340" s="2234">
        <f t="shared" ref="LH340:LH367" si="1872">B328</f>
        <v>42035</v>
      </c>
      <c r="LI340" s="2235">
        <f t="shared" ref="LI340:LI367" si="1873">CH328</f>
        <v>0.3496692656770215</v>
      </c>
      <c r="LJ340" s="2235">
        <f t="shared" si="1671"/>
        <v>0.37859590266591425</v>
      </c>
      <c r="LK340" s="2167"/>
      <c r="LL340" s="2248"/>
      <c r="LN340" s="2167"/>
      <c r="LS340" s="4725">
        <f t="shared" ref="LS340:LS375" si="1874">S340</f>
        <v>13.904</v>
      </c>
      <c r="LT340" s="2167">
        <f t="shared" ref="LT340:LT375" si="1875">BL340/C340</f>
        <v>16.536646337054123</v>
      </c>
      <c r="LU340" s="2167">
        <f t="shared" ref="LU340:LU375" si="1876">BL340/D340</f>
        <v>23.627774932586107</v>
      </c>
      <c r="LV340" s="2167">
        <f t="shared" ref="LV340:LV375" si="1877">BL340/E340</f>
        <v>99.30144391608448</v>
      </c>
      <c r="LX340" s="2167"/>
    </row>
    <row r="341" spans="2:336">
      <c r="B341" s="1896">
        <v>42429</v>
      </c>
      <c r="C341" s="1897">
        <f>VLOOKUP(B341,Tabla.BCRA,BCRA!$X$1,TRUE)</f>
        <v>28398536.530588675</v>
      </c>
      <c r="D341" s="1897">
        <f>VLOOKUP(B341,Tabla.BCRA,BCRA!$Z$1,TRUE)</f>
        <v>21403921.664249688</v>
      </c>
      <c r="E341" s="1897">
        <f>VLOOKUP(B341,Tabla.BCRA,BCRA!$AH$1,TRUE)</f>
        <v>4859843.0461621396</v>
      </c>
      <c r="F341" s="1899">
        <f t="shared" si="1561"/>
        <v>-1675464.3324723132</v>
      </c>
      <c r="G341" s="1899">
        <f t="shared" si="1502"/>
        <v>355680.02356858552</v>
      </c>
      <c r="H341" s="1899">
        <f t="shared" si="1503"/>
        <v>-148373.31605880708</v>
      </c>
      <c r="I341" s="2143">
        <f>RESERVAS!F166*1000</f>
        <v>-376783.41499593941</v>
      </c>
      <c r="J341" s="2144">
        <f>RESERVAS!G166*1000</f>
        <v>-182877.79155025378</v>
      </c>
      <c r="K341" s="2144">
        <f>RESERVAS!H166*1000</f>
        <v>-34255.097414155476</v>
      </c>
      <c r="L341" s="2144">
        <f>RESERVAS!I166*1000</f>
        <v>-2031100</v>
      </c>
      <c r="M341" s="1901">
        <f>RESERVAS!J166*1000</f>
        <v>949551.93507074565</v>
      </c>
      <c r="N341" s="306">
        <f>N340+I341</f>
        <v>-181114.77699593938</v>
      </c>
      <c r="O341" s="306">
        <f t="shared" ref="O341:O351" si="1878">O340+J341</f>
        <v>-279511.3744902208</v>
      </c>
      <c r="P341" s="306">
        <f t="shared" ref="P341:P351" si="1879">P340+K341</f>
        <v>-109073.3114899794</v>
      </c>
      <c r="Q341" s="306">
        <f t="shared" ref="Q341:Q351" si="1880">Q340+L341</f>
        <v>-3732400</v>
      </c>
      <c r="R341" s="4482">
        <f t="shared" ref="R341:R351" si="1881">R340+M341</f>
        <v>7137154.0502559608</v>
      </c>
      <c r="S341" s="1902">
        <f>VLOOKUP(B341,Tabla.BCRA,BCRA!$AL$1,TRUE)</f>
        <v>15.584199999999999</v>
      </c>
      <c r="T341" s="1898">
        <f t="shared" si="1563"/>
        <v>0.10781432476482587</v>
      </c>
      <c r="U341" s="1898">
        <f t="shared" ref="U341" si="1882">S341/S340-1</f>
        <v>0.12084292289988485</v>
      </c>
      <c r="V341" s="1898">
        <f t="shared" si="1676"/>
        <v>0.44018300586491449</v>
      </c>
      <c r="W341" s="1898">
        <f t="shared" si="1808"/>
        <v>0.19832372164552092</v>
      </c>
      <c r="X341" s="2425">
        <f t="shared" si="1727"/>
        <v>15.61</v>
      </c>
      <c r="Y341" s="1898">
        <f t="shared" ref="Y341" si="1883">X341/X340-1</f>
        <v>9.3903293622985329E-2</v>
      </c>
      <c r="Z341" s="1898">
        <f t="shared" si="1810"/>
        <v>9.0083798882681476E-2</v>
      </c>
      <c r="AA341" s="2431">
        <f t="shared" si="1751"/>
        <v>1.6555229014001416E-3</v>
      </c>
      <c r="AB341" s="4142">
        <f t="shared" si="1508"/>
        <v>230.57395956128886</v>
      </c>
      <c r="AC341" s="4142">
        <f t="shared" si="1509"/>
        <v>52.3527076756044</v>
      </c>
      <c r="AD341" s="4142">
        <f t="shared" si="1510"/>
        <v>115.05266480602826</v>
      </c>
      <c r="AE341" s="4142">
        <f t="shared" si="1511"/>
        <v>26.12315171821577</v>
      </c>
      <c r="AF341" s="3073">
        <f>BM!AP49*1000</f>
        <v>-4300000</v>
      </c>
      <c r="AG341" s="1904">
        <f>BM!AQ49*1000</f>
        <v>0</v>
      </c>
      <c r="AH341" s="2349">
        <f t="shared" si="1392"/>
        <v>-4300000</v>
      </c>
      <c r="AI341" s="2346">
        <f>BM!AO49*1000</f>
        <v>-4400000</v>
      </c>
      <c r="AJ341" s="2349">
        <f t="shared" si="1393"/>
        <v>-8700000</v>
      </c>
      <c r="AK341" s="2853">
        <f>AK340+AF341</f>
        <v>-4300000</v>
      </c>
      <c r="AL341" s="2583">
        <f t="shared" ref="AL341:AL351" si="1884">AL340+AG341</f>
        <v>0</v>
      </c>
      <c r="AM341" s="2349">
        <f t="shared" ref="AM341:AM351" si="1885">AM340+AH341</f>
        <v>-4300000</v>
      </c>
      <c r="AN341" s="2583">
        <f t="shared" ref="AN341:AN351" si="1886">AN340+AI341</f>
        <v>-4400000</v>
      </c>
      <c r="AO341" s="2349">
        <f t="shared" ref="AO341:AO351" si="1887">AO340+AJ341</f>
        <v>-8700000</v>
      </c>
      <c r="AP341" s="2210"/>
      <c r="AQ341" s="2211"/>
      <c r="AR341" s="2211"/>
      <c r="AS341" s="2211"/>
      <c r="AT341" s="2212"/>
      <c r="AU341" s="4022"/>
      <c r="AV341" s="3987"/>
      <c r="AW341" s="3094">
        <v>6944878.1291503906</v>
      </c>
      <c r="AX341" s="1897">
        <f>VLOOKUP(B341,Tabla.BCRA,BCRA!$H$1,TRUE)</f>
        <v>559137893</v>
      </c>
      <c r="AY341" s="1908">
        <f t="shared" ref="AY341" si="1888">AX341/AX340-1</f>
        <v>-4.9623243865457356E-2</v>
      </c>
      <c r="AZ341" s="1908">
        <f t="shared" ref="AZ341" si="1889">AX341/AX329-1</f>
        <v>0.25252650415455236</v>
      </c>
      <c r="BA341" s="1908">
        <f t="shared" si="1817"/>
        <v>-0.10378700432628041</v>
      </c>
      <c r="BB341" s="1909">
        <f>BM!AN49*1000</f>
        <v>-6117620.0000000009</v>
      </c>
      <c r="BC341" s="1910">
        <f>SUM(BM!AO49:AR49)*1000</f>
        <v>-7999158.0520000001</v>
      </c>
      <c r="BD341" s="1910">
        <f>SUM(BM!AS49:AV49)*1000</f>
        <v>-3534136.9694199888</v>
      </c>
      <c r="BE341" s="1910">
        <f>BM!AW49*1000</f>
        <v>-30617249.999999996</v>
      </c>
      <c r="BF341" s="1911">
        <f t="shared" ref="BF341" si="1890">(AX341-AX340)-SUM(BB341:BE341)</f>
        <v>19073179.096460089</v>
      </c>
      <c r="BG341" s="2597">
        <f>BG340+BB341</f>
        <v>-3807138.324000001</v>
      </c>
      <c r="BH341" s="2597">
        <f t="shared" ref="BH341:BH351" si="1891">BH340+BC341</f>
        <v>-7813056.5701000001</v>
      </c>
      <c r="BI341" s="2597">
        <f t="shared" ref="BI341:BI351" si="1892">BI340+BD341</f>
        <v>-1794163.6933299939</v>
      </c>
      <c r="BJ341" s="2597">
        <f t="shared" ref="BJ341:BJ351" si="1893">BJ340+BE341</f>
        <v>-79486449.999999985</v>
      </c>
      <c r="BK341" s="2598">
        <f t="shared" ref="BK341:BK351" si="1894">BK340+BF341</f>
        <v>28149184.587429985</v>
      </c>
      <c r="BL341" s="4140">
        <f>VLOOKUP(B341,Tabla.BCRA,BCRA!$M$1,TRUE)</f>
        <v>561415361</v>
      </c>
      <c r="BM341" s="4128">
        <v>742701</v>
      </c>
      <c r="BN341" s="2821">
        <f t="shared" si="1474"/>
        <v>1.3282966675985954</v>
      </c>
      <c r="BO341" s="1908">
        <f t="shared" si="1622"/>
        <v>-2.6948524113354355E-2</v>
      </c>
      <c r="BP341" s="1908">
        <f t="shared" si="1623"/>
        <v>0.32676116723384863</v>
      </c>
      <c r="BQ341" s="1914">
        <f t="shared" si="1823"/>
        <v>-0.29459382449875104</v>
      </c>
      <c r="BR341" s="4128">
        <v>986402</v>
      </c>
      <c r="BS341" s="2821">
        <f t="shared" si="1475"/>
        <v>1.764148007761656</v>
      </c>
      <c r="BT341" s="1908">
        <f t="shared" si="1625"/>
        <v>-2.9598943028404601E-2</v>
      </c>
      <c r="BU341" s="1908">
        <f t="shared" si="1626"/>
        <v>0.31449634396450965</v>
      </c>
      <c r="BV341" s="1914">
        <f t="shared" si="1824"/>
        <v>-6.3130300986826482E-2</v>
      </c>
      <c r="BW341" s="2174"/>
      <c r="BX341" s="2175"/>
      <c r="BY341" s="1917"/>
      <c r="BZ341" s="1918"/>
      <c r="CA341" s="2209">
        <f t="shared" si="1792"/>
        <v>266.11843148245765</v>
      </c>
      <c r="CB341" s="2175"/>
      <c r="CC341" s="1917">
        <f t="shared" ref="CC341:CC351" si="1895">CA341/$CA$339-1</f>
        <v>8.5728000000000026E-2</v>
      </c>
      <c r="CD341" s="1917">
        <f t="shared" si="1785"/>
        <v>0.26210143882706483</v>
      </c>
      <c r="CE341" s="2174">
        <f t="shared" si="1631"/>
        <v>751.4374728842372</v>
      </c>
      <c r="CF341" s="2175">
        <v>4.8000000000000001E-2</v>
      </c>
      <c r="CG341" s="1917">
        <f t="shared" si="1825"/>
        <v>8.5728000000000026E-2</v>
      </c>
      <c r="CH341" s="1917">
        <f t="shared" si="1633"/>
        <v>0.33904872064287694</v>
      </c>
      <c r="CI341" s="2553">
        <f>CI340</f>
        <v>0.41039558788611696</v>
      </c>
      <c r="CJ341" s="4649">
        <f t="shared" si="1577"/>
        <v>2.3741213927969986</v>
      </c>
      <c r="CK341" s="4638" t="str">
        <f t="shared" si="1589"/>
        <v>2Y, 4M</v>
      </c>
      <c r="CL341" s="4649"/>
      <c r="CM341" s="2357">
        <f t="shared" si="1476"/>
        <v>698.34353548132219</v>
      </c>
      <c r="CN341" s="1905">
        <f t="shared" si="1477"/>
        <v>774.65111713197473</v>
      </c>
      <c r="CO341" s="2369">
        <f t="shared" si="1478"/>
        <v>842.83538485309123</v>
      </c>
      <c r="CP341" s="1905"/>
      <c r="CQ341" s="1905"/>
      <c r="CR341" s="1905"/>
      <c r="CS341" s="3015"/>
      <c r="CT341" s="2357"/>
      <c r="CU341" s="3009">
        <f>CU340</f>
        <v>0.25</v>
      </c>
      <c r="CV341" s="2569">
        <f t="shared" si="1634"/>
        <v>45178.717557251912</v>
      </c>
      <c r="CW341" s="1908" t="e">
        <f t="shared" si="1635"/>
        <v>#DIV/0!</v>
      </c>
      <c r="CX341" s="2357">
        <f t="shared" si="1636"/>
        <v>249758.15366823346</v>
      </c>
      <c r="CY341" s="4032" t="e">
        <f t="shared" si="1637"/>
        <v>#DIV/0!</v>
      </c>
      <c r="CZ341" s="1904">
        <f>DEPOSITOS!B165</f>
        <v>342981</v>
      </c>
      <c r="DA341" s="1904">
        <f>DEPOSITOS!C165</f>
        <v>243601</v>
      </c>
      <c r="DB341" s="1904">
        <f>DEPOSITOS!D165</f>
        <v>546707</v>
      </c>
      <c r="DC341" s="1904">
        <f>DEPOSITOS!E165</f>
        <v>16</v>
      </c>
      <c r="DD341" s="1904">
        <f>DEPOSITOS!F165</f>
        <v>45521</v>
      </c>
      <c r="DE341" s="1904">
        <f>DEPOSITOS!G165</f>
        <v>0</v>
      </c>
      <c r="DF341" s="2335">
        <f>DEPOSITOS!H165</f>
        <v>1178826</v>
      </c>
      <c r="DG341" s="1904">
        <f>DEPOSITOS!I165</f>
        <v>0</v>
      </c>
      <c r="DH341" s="3899">
        <f>DEPOSITOS!J165</f>
        <v>1178826</v>
      </c>
      <c r="DI341" s="2346">
        <f>DEPOSITOS!K165</f>
        <v>212526</v>
      </c>
      <c r="DJ341" s="2346">
        <f>DEPOSITOS!L165</f>
        <v>224335</v>
      </c>
      <c r="DK341" s="2346">
        <f>DEPOSITOS!M165</f>
        <v>452475</v>
      </c>
      <c r="DL341" s="2346">
        <f>DEPOSITOS!N165</f>
        <v>16</v>
      </c>
      <c r="DM341" s="2346">
        <f>DEPOSITOS!O165</f>
        <v>30876</v>
      </c>
      <c r="DN341" s="2346">
        <f>DEPOSITOS!P165</f>
        <v>0</v>
      </c>
      <c r="DO341" s="2335">
        <f>DEPOSITOS!Q165</f>
        <v>920228</v>
      </c>
      <c r="DP341" s="2346">
        <f>DEPOSITOS!R165</f>
        <v>0</v>
      </c>
      <c r="DQ341" s="3903">
        <f>DEPOSITOS!S165</f>
        <v>920228</v>
      </c>
      <c r="DR341" s="1921">
        <f t="shared" si="1450"/>
        <v>130455</v>
      </c>
      <c r="DS341" s="1905">
        <f t="shared" si="1451"/>
        <v>19266</v>
      </c>
      <c r="DT341" s="1905">
        <f t="shared" si="1452"/>
        <v>94232</v>
      </c>
      <c r="DU341" s="1905">
        <f t="shared" si="1453"/>
        <v>0</v>
      </c>
      <c r="DV341" s="1905">
        <f t="shared" si="1454"/>
        <v>14645</v>
      </c>
      <c r="DW341" s="1905">
        <f t="shared" si="1455"/>
        <v>0</v>
      </c>
      <c r="DX341" s="1905">
        <f t="shared" si="1456"/>
        <v>258598</v>
      </c>
      <c r="DY341" s="1905">
        <f t="shared" si="1457"/>
        <v>0</v>
      </c>
      <c r="DZ341" s="3903">
        <f t="shared" si="1458"/>
        <v>258598</v>
      </c>
      <c r="EA341" s="2346">
        <f>DEPOSITOS!Z165</f>
        <v>13057</v>
      </c>
      <c r="EB341" s="2346">
        <f>DEPOSITOS!AA165</f>
        <v>11445</v>
      </c>
      <c r="EC341" s="3118">
        <f t="shared" si="1459"/>
        <v>1612</v>
      </c>
      <c r="ED341" s="1904">
        <f>PRESTAMOS!B165</f>
        <v>95760</v>
      </c>
      <c r="EE341" s="1904">
        <f>PRESTAMOS!C165</f>
        <v>178437</v>
      </c>
      <c r="EF341" s="1904">
        <f>PRESTAMOS!D165</f>
        <v>54967</v>
      </c>
      <c r="EG341" s="1904">
        <f>PRESTAMOS!E165</f>
        <v>40071</v>
      </c>
      <c r="EH341" s="1904">
        <f>PRESTAMOS!F165</f>
        <v>166261</v>
      </c>
      <c r="EI341" s="1904">
        <f>PRESTAMOS!G165</f>
        <v>186849</v>
      </c>
      <c r="EJ341" s="1904">
        <f>PRESTAMOS!H165</f>
        <v>37772</v>
      </c>
      <c r="EK341" s="2145">
        <f>PRESTAMOS!I165</f>
        <v>760117</v>
      </c>
      <c r="EL341" s="1904">
        <f>PRESTAMOS!J165</f>
        <v>39</v>
      </c>
      <c r="EM341" s="1904">
        <f>PRESTAMOS!K165</f>
        <v>2593</v>
      </c>
      <c r="EN341" s="1904">
        <f>PRESTAMOS!L165</f>
        <v>63</v>
      </c>
      <c r="EO341" s="1904">
        <f>PRESTAMOS!M165</f>
        <v>8</v>
      </c>
      <c r="EP341" s="1904">
        <f>PRESTAMOS!N165</f>
        <v>0</v>
      </c>
      <c r="EQ341" s="1904">
        <f>PRESTAMOS!O165</f>
        <v>492</v>
      </c>
      <c r="ER341" s="1904">
        <f>PRESTAMOS!P165</f>
        <v>541</v>
      </c>
      <c r="ES341" s="2146">
        <f>PRESTAMOS!Q165</f>
        <v>3736</v>
      </c>
      <c r="ET341" s="1913">
        <f t="shared" si="1439"/>
        <v>25.193810946281339</v>
      </c>
      <c r="EU341" s="1913">
        <f t="shared" si="1440"/>
        <v>24.21</v>
      </c>
      <c r="EV341" s="1913">
        <f t="shared" si="1441"/>
        <v>0</v>
      </c>
      <c r="EW341" s="2147">
        <f t="shared" si="1442"/>
        <v>25.91</v>
      </c>
      <c r="EX341" s="1913">
        <f t="shared" si="1443"/>
        <v>1.1614987473879865</v>
      </c>
      <c r="EY341" s="2148">
        <f t="shared" si="1444"/>
        <v>1.07</v>
      </c>
      <c r="EZ341" s="2149">
        <f t="shared" si="1445"/>
        <v>1.27</v>
      </c>
      <c r="FA341" s="2150">
        <f t="shared" si="1446"/>
        <v>25.125</v>
      </c>
      <c r="FB341" s="1913">
        <f t="shared" si="1447"/>
        <v>0</v>
      </c>
      <c r="FC341" s="4049">
        <f t="shared" si="1448"/>
        <v>0</v>
      </c>
      <c r="FD341" s="1897">
        <v>58594.9</v>
      </c>
      <c r="FE341" s="1897">
        <v>37246.300000000003</v>
      </c>
      <c r="FF341" s="1897">
        <v>2292.6</v>
      </c>
      <c r="FG341" s="1897">
        <v>291</v>
      </c>
      <c r="FH341" s="1897">
        <v>5.0999999999999996</v>
      </c>
      <c r="FI341" s="1905">
        <f t="shared" si="1479"/>
        <v>1512.3999999999796</v>
      </c>
      <c r="FJ341" s="1925">
        <v>99942.3</v>
      </c>
      <c r="FK341" s="1897">
        <v>23975.599999999999</v>
      </c>
      <c r="FL341" s="1897">
        <v>44952.9</v>
      </c>
      <c r="FM341" s="1897">
        <v>30765</v>
      </c>
      <c r="FN341" s="1897">
        <v>4458.3</v>
      </c>
      <c r="FO341" s="1897">
        <v>9728.4</v>
      </c>
      <c r="FP341" s="2583">
        <f t="shared" si="1480"/>
        <v>3439.3999999999942</v>
      </c>
      <c r="FQ341" s="1927">
        <v>117319.59999999999</v>
      </c>
      <c r="FR341" s="3907">
        <f t="shared" si="1523"/>
        <v>-17377.299999999988</v>
      </c>
      <c r="FS341" s="1897">
        <v>7811</v>
      </c>
      <c r="FT341" s="1933">
        <v>4651.6000000000004</v>
      </c>
      <c r="FU341" s="3907">
        <f t="shared" si="1524"/>
        <v>-29839.899999999987</v>
      </c>
      <c r="FV341" s="2716">
        <v>3916.7</v>
      </c>
      <c r="FW341" s="3907">
        <f t="shared" si="1525"/>
        <v>-33756.599999999984</v>
      </c>
      <c r="FX341" s="2583">
        <f>FX340+FD341</f>
        <v>124102.20000000001</v>
      </c>
      <c r="FY341" s="2583">
        <f t="shared" ref="FY341:FY351" si="1896">FY340+FE341</f>
        <v>88070.3</v>
      </c>
      <c r="FZ341" s="2583">
        <f t="shared" ref="FZ341:FZ351" si="1897">FZ340+FF341</f>
        <v>4768.7000000000007</v>
      </c>
      <c r="GA341" s="2583">
        <f t="shared" ref="GA341:GA351" si="1898">GA340+FG341</f>
        <v>608.00000000000011</v>
      </c>
      <c r="GB341" s="2583">
        <f t="shared" ref="GB341:GB351" si="1899">GB340+FH341</f>
        <v>7.8999999999999995</v>
      </c>
      <c r="GC341" s="2583">
        <f t="shared" ref="GC341:GC351" si="1900">GC340+FI341</f>
        <v>2716.9999999999709</v>
      </c>
      <c r="GD341" s="2700">
        <f t="shared" ref="GD341:GD351" si="1901">GD340+FJ341</f>
        <v>220274.1</v>
      </c>
      <c r="GE341" s="2583">
        <f t="shared" ref="GE341:GE351" si="1902">GE340+FK341</f>
        <v>47522.2</v>
      </c>
      <c r="GF341" s="2583">
        <f t="shared" ref="GF341:GF351" si="1903">GF340+FL341</f>
        <v>97157.9</v>
      </c>
      <c r="GG341" s="2583">
        <f t="shared" ref="GG341:GG351" si="1904">GG340+FM341</f>
        <v>57586.899999999994</v>
      </c>
      <c r="GH341" s="2583">
        <f t="shared" ref="GH341:GH351" si="1905">GH340+FN341</f>
        <v>6615.9000000000005</v>
      </c>
      <c r="GI341" s="2583">
        <f t="shared" ref="GI341:GI351" si="1906">GI340+FO341</f>
        <v>24581.5</v>
      </c>
      <c r="GJ341" s="2583">
        <f t="shared" ref="GJ341:GJ351" si="1907">GJ340+FP341</f>
        <v>4734.9999999999854</v>
      </c>
      <c r="GK341" s="2349">
        <f t="shared" ref="GK341:GK351" si="1908">GK340+FQ341</f>
        <v>238199.4</v>
      </c>
      <c r="GL341" s="3907">
        <f t="shared" ref="GL341:GL351" si="1909">GL340+FR341</f>
        <v>-17925.299999999988</v>
      </c>
      <c r="GM341" s="2583">
        <f t="shared" ref="GM341:GM351" si="1910">GM340+FS341</f>
        <v>11686.2</v>
      </c>
      <c r="GN341" s="280">
        <f t="shared" ref="GN341:GN351" si="1911">GN340+FT341</f>
        <v>6877.7000000000007</v>
      </c>
      <c r="GO341" s="3907">
        <f t="shared" ref="GO341:GP351" si="1912">GO340+FU341</f>
        <v>-36489.199999999983</v>
      </c>
      <c r="GP341" s="2713">
        <f t="shared" si="1912"/>
        <v>4854.0999999999995</v>
      </c>
      <c r="GQ341" s="4056">
        <f t="shared" ref="GQ341:GQ351" si="1913">GQ340+FW341</f>
        <v>-41343.299999999981</v>
      </c>
      <c r="GR341" s="1897">
        <f>'REC TRIB'!B235</f>
        <v>30398.681853379996</v>
      </c>
      <c r="GS341" s="1897">
        <f>'REC TRIB'!E235</f>
        <v>41647.760194699993</v>
      </c>
      <c r="GT341" s="1897">
        <f>'REC TRIB'!U235</f>
        <v>8751.4556952399998</v>
      </c>
      <c r="GU341" s="1905">
        <f t="shared" si="1544"/>
        <v>1647.9811188199965</v>
      </c>
      <c r="GV341" s="1927">
        <f>'REC TRIB'!B235+'REC TRIB'!E235-'REC TRIB'!I235+SUM('REC TRIB'!J235:M235)+'REC TRIB'!P235+'REC TRIB'!T235+'REC TRIB'!W235</f>
        <v>82445.878862139987</v>
      </c>
      <c r="GW341" s="1928">
        <f>'REC TRIB'!X235</f>
        <v>14537.40746991</v>
      </c>
      <c r="GX341" s="1897">
        <f>'REC TRIB'!Y235</f>
        <v>21181.791135119995</v>
      </c>
      <c r="GY341" s="1905">
        <f t="shared" si="1545"/>
        <v>602.63081157999841</v>
      </c>
      <c r="GZ341" s="1925">
        <f>'REC TRIB'!AD235</f>
        <v>36321.829416609995</v>
      </c>
      <c r="HA341" s="1897">
        <f>'REC TRIB'!O235</f>
        <v>3774.2346135700004</v>
      </c>
      <c r="HB341" s="1897">
        <f>'REC TRIB'!N235</f>
        <v>3509.8786815400003</v>
      </c>
      <c r="HC341" s="1905">
        <f t="shared" si="1546"/>
        <v>0</v>
      </c>
      <c r="HD341" s="1927">
        <f>'REC TRIB'!N235+'REC TRIB'!O235</f>
        <v>7284.1132951100008</v>
      </c>
      <c r="HE341" s="3913">
        <f>'REC TRIB'!AE235</f>
        <v>134803.27726909998</v>
      </c>
      <c r="HF341" s="1897">
        <f t="shared" ref="HF341" si="1914">HF340+GR341</f>
        <v>71023.777690489995</v>
      </c>
      <c r="HG341" s="1897">
        <f t="shared" ref="HG341" si="1915">HG340+GS341</f>
        <v>87309.983956960001</v>
      </c>
      <c r="HH341" s="1897">
        <f t="shared" ref="HH341" si="1916">HH340+GT341</f>
        <v>18361.124459120001</v>
      </c>
      <c r="HI341" s="1905">
        <f t="shared" ref="HI341" si="1917">HI340+GU341</f>
        <v>-322.49785755001358</v>
      </c>
      <c r="HJ341" s="1927">
        <f t="shared" ref="HJ341" si="1918">HJ340+GV341</f>
        <v>176372.38824901998</v>
      </c>
      <c r="HK341" s="1928">
        <f t="shared" ref="HK341" si="1919">HK340+GW341</f>
        <v>34643.262821279997</v>
      </c>
      <c r="HL341" s="1897">
        <f t="shared" ref="HL341" si="1920">HL340+GX341</f>
        <v>49819.869676870003</v>
      </c>
      <c r="HM341" s="1905">
        <f t="shared" ref="HM341" si="1921">HM340+GY341</f>
        <v>2181.2402230000007</v>
      </c>
      <c r="HN341" s="1925">
        <f t="shared" ref="HN341" si="1922">HN340+GZ341</f>
        <v>86644.372721149994</v>
      </c>
      <c r="HO341" s="1897">
        <f t="shared" ref="HO341" si="1923">HO340+HA341</f>
        <v>7711.0005968800006</v>
      </c>
      <c r="HP341" s="1897">
        <f t="shared" ref="HP341" si="1924">HP340+HB341</f>
        <v>8368.5425615000004</v>
      </c>
      <c r="HQ341" s="1905">
        <f t="shared" ref="HQ341" si="1925">HQ340+HC341</f>
        <v>0</v>
      </c>
      <c r="HR341" s="1927">
        <f t="shared" ref="HR341" si="1926">HR340+HD341</f>
        <v>16079.54315838</v>
      </c>
      <c r="HS341" s="3913">
        <f t="shared" ref="HS341" si="1927">HS340+HE341</f>
        <v>297457.42858766997</v>
      </c>
      <c r="HT341" s="1929">
        <f t="shared" si="1857"/>
        <v>0.20797001853162778</v>
      </c>
      <c r="HU341" s="1929">
        <f t="shared" si="1858"/>
        <v>0.34290550757669469</v>
      </c>
      <c r="HV341" s="1929">
        <f t="shared" si="1859"/>
        <v>0.3467715300772729</v>
      </c>
      <c r="HW341" s="1908">
        <f t="shared" si="1860"/>
        <v>-0.4801724135766442</v>
      </c>
      <c r="HX341" s="1930">
        <f t="shared" si="1861"/>
        <v>0.25208987471645949</v>
      </c>
      <c r="HY341" s="1931">
        <f t="shared" si="1862"/>
        <v>0.25781125611237732</v>
      </c>
      <c r="HZ341" s="1929">
        <f t="shared" si="1863"/>
        <v>0.27582454648123722</v>
      </c>
      <c r="IA341" s="1908">
        <f t="shared" si="1864"/>
        <v>0.45313818452963739</v>
      </c>
      <c r="IB341" s="1932">
        <f t="shared" si="1865"/>
        <v>0.27111206183402703</v>
      </c>
      <c r="IC341" s="1929">
        <f t="shared" si="1866"/>
        <v>0.66666924646671188</v>
      </c>
      <c r="ID341" s="1929">
        <f t="shared" si="1867"/>
        <v>4.0344906579051321E-2</v>
      </c>
      <c r="IE341" s="1908" t="e">
        <f t="shared" si="1868"/>
        <v>#DIV/0!</v>
      </c>
      <c r="IF341" s="1930">
        <f t="shared" si="1869"/>
        <v>0.29189845474466569</v>
      </c>
      <c r="IG341" s="3923">
        <f t="shared" si="1870"/>
        <v>0.26507117577336015</v>
      </c>
      <c r="IH341" s="278">
        <f t="shared" si="1590"/>
        <v>5.2525641984906404E-2</v>
      </c>
      <c r="II341" s="278">
        <f t="shared" si="1591"/>
        <v>7.1962835494355934E-2</v>
      </c>
      <c r="IJ341" s="278">
        <f t="shared" si="1592"/>
        <v>1.5121571090222635E-2</v>
      </c>
      <c r="IK341" s="278">
        <f t="shared" si="1593"/>
        <v>2.8475335431493382E-3</v>
      </c>
      <c r="IL341" s="4321">
        <f t="shared" si="1594"/>
        <v>0.14245758211263432</v>
      </c>
      <c r="IM341" s="4323">
        <f t="shared" si="1595"/>
        <v>2.5119071406982545E-2</v>
      </c>
      <c r="IN341" s="278">
        <f t="shared" si="1596"/>
        <v>3.6599849399018253E-2</v>
      </c>
      <c r="IO341" s="278">
        <f t="shared" si="1597"/>
        <v>1.0412810137885981E-3</v>
      </c>
      <c r="IP341" s="4322">
        <f t="shared" si="1598"/>
        <v>6.2760201819789405E-2</v>
      </c>
      <c r="IQ341" s="278">
        <f t="shared" si="1599"/>
        <v>6.5214701425409622E-3</v>
      </c>
      <c r="IR341" s="278">
        <f t="shared" si="1600"/>
        <v>6.0646916180849709E-3</v>
      </c>
      <c r="IS341" s="278">
        <f t="shared" si="1601"/>
        <v>0</v>
      </c>
      <c r="IT341" s="4321">
        <f t="shared" si="1602"/>
        <v>1.2586161760625932E-2</v>
      </c>
      <c r="IU341" s="3122"/>
      <c r="IV341" s="2400"/>
      <c r="IW341" s="3931"/>
      <c r="IX341" s="2396">
        <f>EMAE!N279</f>
        <v>99.892799999999994</v>
      </c>
      <c r="IY341" s="1908">
        <f>EMAE!O279%</f>
        <v>-9.000000000000008E-3</v>
      </c>
      <c r="IZ341" s="1908">
        <f t="shared" si="1871"/>
        <v>-5.3045430551579287E-3</v>
      </c>
      <c r="JA341" s="3037">
        <f>IX341/$IX$339-1</f>
        <v>-1.0720000000000729E-3</v>
      </c>
      <c r="JB341" s="1933">
        <f>MTSS!J53</f>
        <v>6205.0829999999996</v>
      </c>
      <c r="JC341" s="1933">
        <f>MTSS!K53</f>
        <v>3088.53</v>
      </c>
      <c r="JD341" s="1933">
        <f>MTSS!L53</f>
        <v>445.09899999999999</v>
      </c>
      <c r="JE341" s="1933">
        <f>MTSS!M53</f>
        <v>407.96100000000001</v>
      </c>
      <c r="JF341" s="1933">
        <f>MTSS!N53</f>
        <v>1440.19</v>
      </c>
      <c r="JG341" s="1933">
        <f>MTSS!O53</f>
        <v>355.70600000000002</v>
      </c>
      <c r="JH341" s="3934">
        <f>MTSS!P53</f>
        <v>11942.569</v>
      </c>
      <c r="JI341" s="2838">
        <f t="shared" si="1579"/>
        <v>0.51957690175371818</v>
      </c>
      <c r="JJ341" s="2838">
        <f t="shared" si="1580"/>
        <v>0.25861521084785027</v>
      </c>
      <c r="JK341" s="2838">
        <f t="shared" si="1581"/>
        <v>3.7269954228441135E-2</v>
      </c>
      <c r="JL341" s="2838">
        <f t="shared" si="1582"/>
        <v>3.41602380526334E-2</v>
      </c>
      <c r="JM341" s="2838">
        <f t="shared" si="1583"/>
        <v>0.12059298129238358</v>
      </c>
      <c r="JN341" s="2838">
        <f t="shared" si="1344"/>
        <v>2.9784713824973507E-2</v>
      </c>
      <c r="JO341" s="3938">
        <f t="shared" si="1345"/>
        <v>1</v>
      </c>
      <c r="JP341" s="280">
        <f t="shared" si="1584"/>
        <v>99.716715110182676</v>
      </c>
      <c r="JQ341" s="280">
        <f t="shared" si="1585"/>
        <v>99.957732384501981</v>
      </c>
      <c r="JR341" s="280">
        <f t="shared" si="1586"/>
        <v>99.910885844092874</v>
      </c>
      <c r="JS341" s="280">
        <f t="shared" si="1587"/>
        <v>100.31128978718695</v>
      </c>
      <c r="JT341" s="280">
        <f t="shared" si="1588"/>
        <v>99.576991899374136</v>
      </c>
      <c r="JU341" s="280">
        <f t="shared" si="1346"/>
        <v>100.78170376855449</v>
      </c>
      <c r="JV341" s="3895">
        <f t="shared" si="1347"/>
        <v>99.820929350259576</v>
      </c>
      <c r="JW341" s="2735"/>
      <c r="JX341" s="2736"/>
      <c r="JY341" s="2736"/>
      <c r="JZ341" s="2736"/>
      <c r="KA341" s="2736"/>
      <c r="KB341" s="2736"/>
      <c r="KC341" s="2736"/>
      <c r="KD341" s="5215" t="e">
        <f>VLOOKUP(B341,Tabla.Desempleo,DESEMPLEO!$H$6,FALSE)*100</f>
        <v>#N/A</v>
      </c>
      <c r="KE341" s="5412"/>
      <c r="KF341" s="5412"/>
      <c r="KG341" s="5412"/>
      <c r="KH341" s="5437"/>
      <c r="KI341" s="2786"/>
      <c r="KJ341" s="2786"/>
      <c r="KK341" s="2786"/>
      <c r="KL341" s="2810"/>
      <c r="KM341" s="2809"/>
      <c r="KN341" s="5104"/>
      <c r="KO341" s="5191">
        <v>837</v>
      </c>
      <c r="KP341" s="5453">
        <f t="shared" si="1740"/>
        <v>173.14228087425178</v>
      </c>
      <c r="KQ341" s="5634">
        <f>UTDT!C174</f>
        <v>2.8618604040847053</v>
      </c>
      <c r="KR341" s="5173"/>
      <c r="KS341" s="4063"/>
      <c r="KT341" s="2966"/>
      <c r="KV341" s="3574"/>
      <c r="LA341" s="2233">
        <v>0</v>
      </c>
      <c r="LD341" s="3575"/>
      <c r="LH341" s="2234">
        <f t="shared" si="1872"/>
        <v>42063</v>
      </c>
      <c r="LI341" s="2235">
        <f t="shared" si="1873"/>
        <v>0.31305183664944991</v>
      </c>
      <c r="LJ341" s="2235">
        <f t="shared" si="1671"/>
        <v>0.34307864181478842</v>
      </c>
      <c r="LK341" s="2167"/>
      <c r="LL341" s="2248"/>
      <c r="LN341" s="2167"/>
      <c r="LS341" s="4725">
        <f t="shared" si="1874"/>
        <v>15.584199999999999</v>
      </c>
      <c r="LT341" s="2167">
        <f t="shared" si="1875"/>
        <v>19.769165231288852</v>
      </c>
      <c r="LU341" s="2167">
        <f t="shared" si="1876"/>
        <v>26.22955595738863</v>
      </c>
      <c r="LV341" s="2167">
        <f t="shared" si="1877"/>
        <v>115.52129475526058</v>
      </c>
      <c r="LX341" s="2167"/>
    </row>
    <row r="342" spans="2:336">
      <c r="B342" s="1896">
        <v>42460</v>
      </c>
      <c r="C342" s="1897">
        <f>VLOOKUP(B342,Tabla.BCRA,BCRA!$X$1,TRUE)</f>
        <v>29571694.795531385</v>
      </c>
      <c r="D342" s="1897">
        <f>VLOOKUP(B342,Tabla.BCRA,BCRA!$Z$1,TRUE)</f>
        <v>20859583.31333109</v>
      </c>
      <c r="E342" s="1897">
        <f>VLOOKUP(B342,Tabla.BCRA,BCRA!$AH$1,TRUE)</f>
        <v>4012836.8434407488</v>
      </c>
      <c r="F342" s="1899">
        <f t="shared" si="1561"/>
        <v>1173158.2649427094</v>
      </c>
      <c r="G342" s="1899">
        <f t="shared" si="1502"/>
        <v>-544338.35091859847</v>
      </c>
      <c r="H342" s="1899">
        <f t="shared" si="1503"/>
        <v>-847006.20272139087</v>
      </c>
      <c r="I342" s="2143">
        <f>RESERVAS!F167*1000</f>
        <v>138318.41014571596</v>
      </c>
      <c r="J342" s="2144">
        <f>RESERVAS!G167*1000</f>
        <v>-277085.89685140515</v>
      </c>
      <c r="K342" s="2144">
        <f>RESERVAS!H167*1000</f>
        <v>-120313.29441944555</v>
      </c>
      <c r="L342" s="2144">
        <f>RESERVAS!I167*1000</f>
        <v>1717600</v>
      </c>
      <c r="M342" s="1901">
        <f>RESERVAS!J167*1000</f>
        <v>-285360.97990334686</v>
      </c>
      <c r="N342" s="306">
        <f t="shared" ref="N342:N351" si="1928">N341+I342</f>
        <v>-42796.366850223421</v>
      </c>
      <c r="O342" s="306">
        <f t="shared" si="1878"/>
        <v>-556597.27134162595</v>
      </c>
      <c r="P342" s="306">
        <f t="shared" si="1879"/>
        <v>-229386.60590942495</v>
      </c>
      <c r="Q342" s="306">
        <f t="shared" si="1880"/>
        <v>-2014800</v>
      </c>
      <c r="R342" s="4482">
        <f t="shared" si="1881"/>
        <v>6851793.0703526139</v>
      </c>
      <c r="S342" s="1902">
        <f>VLOOKUP(B342,Tabla.BCRA,BCRA!$AL$1,TRUE)</f>
        <v>14.5817</v>
      </c>
      <c r="T342" s="1898">
        <f t="shared" si="1563"/>
        <v>-6.8750557205264101E-2</v>
      </c>
      <c r="U342" s="1898">
        <f t="shared" ref="U342" si="1929">S342/S341-1</f>
        <v>-6.4327973203629263E-2</v>
      </c>
      <c r="V342" s="1898">
        <f t="shared" si="1676"/>
        <v>0.39515282854536854</v>
      </c>
      <c r="W342" s="1898">
        <f t="shared" si="1808"/>
        <v>0.12123798539023434</v>
      </c>
      <c r="X342" s="2425">
        <f t="shared" si="1727"/>
        <v>15.26</v>
      </c>
      <c r="Y342" s="1898">
        <f t="shared" ref="Y342" si="1930">X342/X341-1</f>
        <v>-2.2421524663677084E-2</v>
      </c>
      <c r="Z342" s="1898">
        <f t="shared" si="1810"/>
        <v>6.5642458100558576E-2</v>
      </c>
      <c r="AA342" s="2431">
        <f t="shared" si="1751"/>
        <v>4.651720992751196E-2</v>
      </c>
      <c r="AB342" s="4142">
        <f t="shared" si="1508"/>
        <v>282.27467155847876</v>
      </c>
      <c r="AC342" s="4142">
        <f t="shared" si="1509"/>
        <v>54.302244919537387</v>
      </c>
      <c r="AD342" s="4142">
        <f t="shared" si="1510"/>
        <v>142.79659686055732</v>
      </c>
      <c r="AE342" s="4142">
        <f t="shared" si="1511"/>
        <v>27.470320782188907</v>
      </c>
      <c r="AF342" s="3073">
        <f>BM!AP50*1000</f>
        <v>10300000</v>
      </c>
      <c r="AG342" s="1904">
        <f>BM!AQ50*1000</f>
        <v>30000000</v>
      </c>
      <c r="AH342" s="2349">
        <f t="shared" si="1392"/>
        <v>40300000</v>
      </c>
      <c r="AI342" s="2346">
        <f>BM!AO50*1000</f>
        <v>-8000000</v>
      </c>
      <c r="AJ342" s="2349">
        <f t="shared" si="1393"/>
        <v>32300000</v>
      </c>
      <c r="AK342" s="2853">
        <f t="shared" ref="AK342:AK351" si="1931">AK341+AF342</f>
        <v>6000000</v>
      </c>
      <c r="AL342" s="2583">
        <f t="shared" si="1884"/>
        <v>30000000</v>
      </c>
      <c r="AM342" s="2349">
        <f t="shared" si="1885"/>
        <v>36000000</v>
      </c>
      <c r="AN342" s="2583">
        <f t="shared" si="1886"/>
        <v>-12400000</v>
      </c>
      <c r="AO342" s="2349">
        <f t="shared" si="1887"/>
        <v>23600000</v>
      </c>
      <c r="AP342" s="2210"/>
      <c r="AQ342" s="2211"/>
      <c r="AR342" s="2211"/>
      <c r="AS342" s="2211"/>
      <c r="AT342" s="2212"/>
      <c r="AU342" s="4022"/>
      <c r="AV342" s="3987"/>
      <c r="AW342" s="3094">
        <v>7119774.2387695313</v>
      </c>
      <c r="AX342" s="1897">
        <f>VLOOKUP(B342,Tabla.BCRA,BCRA!$H$1,TRUE)</f>
        <v>573019445</v>
      </c>
      <c r="AY342" s="1908">
        <f t="shared" ref="AY342" si="1932">AX342/AX341-1</f>
        <v>2.4826705851610065E-2</v>
      </c>
      <c r="AZ342" s="1908">
        <f t="shared" ref="AZ342" si="1933">AX342/AX330-1</f>
        <v>0.30126936312806296</v>
      </c>
      <c r="BA342" s="1908">
        <f t="shared" si="1817"/>
        <v>-8.1536987902298685E-2</v>
      </c>
      <c r="BB342" s="1909">
        <f>BM!AN50*1000</f>
        <v>1494795.8200000017</v>
      </c>
      <c r="BC342" s="1910">
        <f>SUM(BM!AO50:AR50)*1000</f>
        <v>30375613.020995237</v>
      </c>
      <c r="BD342" s="1910">
        <f>SUM(BM!AS50:AV50)*1000</f>
        <v>-18812429.207059983</v>
      </c>
      <c r="BE342" s="1910">
        <f>BM!AW50*1000</f>
        <v>12880687.119999999</v>
      </c>
      <c r="BF342" s="1911">
        <f t="shared" ref="BF342" si="1934">(AX342-AX341)-SUM(BB342:BE342)</f>
        <v>-12057114.753935255</v>
      </c>
      <c r="BG342" s="2597">
        <f t="shared" ref="BG342:BG351" si="1935">BG341+BB342</f>
        <v>-2312342.5039999993</v>
      </c>
      <c r="BH342" s="2597">
        <f t="shared" si="1891"/>
        <v>22562556.450895235</v>
      </c>
      <c r="BI342" s="2597">
        <f t="shared" si="1892"/>
        <v>-20606592.900389977</v>
      </c>
      <c r="BJ342" s="2597">
        <f t="shared" si="1893"/>
        <v>-66605762.879999988</v>
      </c>
      <c r="BK342" s="2598">
        <f t="shared" si="1894"/>
        <v>16092069.83349473</v>
      </c>
      <c r="BL342" s="4140">
        <f>VLOOKUP(B342,Tabla.BCRA,BCRA!$M$1,TRUE)</f>
        <v>559702757</v>
      </c>
      <c r="BM342" s="4128">
        <v>722517</v>
      </c>
      <c r="BN342" s="2821">
        <f t="shared" si="1474"/>
        <v>1.2608943837848294</v>
      </c>
      <c r="BO342" s="1908">
        <f t="shared" si="1622"/>
        <v>-2.7176481518134454E-2</v>
      </c>
      <c r="BP342" s="1908">
        <f t="shared" si="1623"/>
        <v>0.24020859045242093</v>
      </c>
      <c r="BQ342" s="1914">
        <f t="shared" si="1823"/>
        <v>-0.31376428239003862</v>
      </c>
      <c r="BR342" s="4128">
        <v>959979</v>
      </c>
      <c r="BS342" s="2821">
        <f t="shared" si="1475"/>
        <v>1.6752991689487955</v>
      </c>
      <c r="BT342" s="1908">
        <f t="shared" si="1625"/>
        <v>-2.6787253067207861E-2</v>
      </c>
      <c r="BU342" s="1908">
        <f t="shared" si="1626"/>
        <v>0.23924543792793629</v>
      </c>
      <c r="BV342" s="1914">
        <f t="shared" si="1824"/>
        <v>-8.8226466705291218E-2</v>
      </c>
      <c r="BW342" s="2174"/>
      <c r="BX342" s="2175"/>
      <c r="BY342" s="1917"/>
      <c r="BZ342" s="1918"/>
      <c r="CA342" s="2209">
        <f t="shared" si="1792"/>
        <v>274.63422128989629</v>
      </c>
      <c r="CB342" s="2175"/>
      <c r="CC342" s="1917">
        <f t="shared" si="1895"/>
        <v>0.12047129600000006</v>
      </c>
      <c r="CD342" s="1917">
        <f t="shared" si="1785"/>
        <v>0.28577362770931014</v>
      </c>
      <c r="CE342" s="2174">
        <f t="shared" si="1631"/>
        <v>775.4834720165328</v>
      </c>
      <c r="CF342" s="2175">
        <v>3.2000000000000001E-2</v>
      </c>
      <c r="CG342" s="1917">
        <f t="shared" si="1825"/>
        <v>0.12047129600000006</v>
      </c>
      <c r="CH342" s="1917">
        <f t="shared" si="1633"/>
        <v>0.35321022297635007</v>
      </c>
      <c r="CI342" s="2553">
        <f t="shared" ref="CI342:CI364" si="1936">CI341</f>
        <v>0.41039558788611696</v>
      </c>
      <c r="CJ342" s="4649">
        <f t="shared" si="1577"/>
        <v>2.291549323044987</v>
      </c>
      <c r="CK342" s="4638" t="str">
        <f t="shared" si="1589"/>
        <v>2Y, 3M</v>
      </c>
      <c r="CL342" s="4649"/>
      <c r="CM342" s="2357">
        <f t="shared" si="1476"/>
        <v>715.68110502009029</v>
      </c>
      <c r="CN342" s="1905">
        <f t="shared" si="1477"/>
        <v>753.90034161856522</v>
      </c>
      <c r="CO342" s="2369">
        <f t="shared" si="1478"/>
        <v>869.80611716839019</v>
      </c>
      <c r="CP342" s="1905"/>
      <c r="CQ342" s="1905"/>
      <c r="CR342" s="1905"/>
      <c r="CS342" s="3015"/>
      <c r="CT342" s="2357"/>
      <c r="CU342" s="3009">
        <f t="shared" ref="CU342:CU351" si="1937">CU341</f>
        <v>0.25</v>
      </c>
      <c r="CV342" s="2569">
        <f t="shared" si="1634"/>
        <v>29766.79069767442</v>
      </c>
      <c r="CW342" s="1908" t="e">
        <f t="shared" si="1635"/>
        <v>#DIV/0!</v>
      </c>
      <c r="CX342" s="2357">
        <f t="shared" si="1636"/>
        <v>250570.37767334364</v>
      </c>
      <c r="CY342" s="4032" t="e">
        <f t="shared" si="1637"/>
        <v>#DIV/0!</v>
      </c>
      <c r="CZ342" s="1904">
        <f>DEPOSITOS!B166</f>
        <v>328425</v>
      </c>
      <c r="DA342" s="1904">
        <f>DEPOSITOS!C166</f>
        <v>237409</v>
      </c>
      <c r="DB342" s="1904">
        <f>DEPOSITOS!D166</f>
        <v>563730</v>
      </c>
      <c r="DC342" s="1904">
        <f>DEPOSITOS!E166</f>
        <v>18</v>
      </c>
      <c r="DD342" s="1904">
        <f>DEPOSITOS!F166</f>
        <v>43425</v>
      </c>
      <c r="DE342" s="1904">
        <f>DEPOSITOS!G166</f>
        <v>0</v>
      </c>
      <c r="DF342" s="2335">
        <f>DEPOSITOS!H166</f>
        <v>1173007</v>
      </c>
      <c r="DG342" s="1904">
        <f>DEPOSITOS!I166</f>
        <v>0</v>
      </c>
      <c r="DH342" s="3899">
        <f>DEPOSITOS!J166</f>
        <v>1173007</v>
      </c>
      <c r="DI342" s="2346">
        <f>DEPOSITOS!K166</f>
        <v>211839</v>
      </c>
      <c r="DJ342" s="2346">
        <f>DEPOSITOS!L166</f>
        <v>225246</v>
      </c>
      <c r="DK342" s="2346">
        <f>DEPOSITOS!M166</f>
        <v>466518</v>
      </c>
      <c r="DL342" s="2346">
        <f>DEPOSITOS!N166</f>
        <v>18</v>
      </c>
      <c r="DM342" s="2346">
        <f>DEPOSITOS!O166</f>
        <v>29549</v>
      </c>
      <c r="DN342" s="2346">
        <f>DEPOSITOS!P166</f>
        <v>0</v>
      </c>
      <c r="DO342" s="2335">
        <f>DEPOSITOS!Q166</f>
        <v>933170</v>
      </c>
      <c r="DP342" s="2346">
        <f>DEPOSITOS!R166</f>
        <v>0</v>
      </c>
      <c r="DQ342" s="3903">
        <f>DEPOSITOS!S166</f>
        <v>933170</v>
      </c>
      <c r="DR342" s="1921">
        <f t="shared" si="1450"/>
        <v>116586</v>
      </c>
      <c r="DS342" s="1905">
        <f t="shared" si="1451"/>
        <v>12163</v>
      </c>
      <c r="DT342" s="1905">
        <f t="shared" si="1452"/>
        <v>97212</v>
      </c>
      <c r="DU342" s="1905">
        <f t="shared" si="1453"/>
        <v>0</v>
      </c>
      <c r="DV342" s="1905">
        <f t="shared" si="1454"/>
        <v>13876</v>
      </c>
      <c r="DW342" s="1905">
        <f t="shared" si="1455"/>
        <v>0</v>
      </c>
      <c r="DX342" s="1905">
        <f t="shared" si="1456"/>
        <v>239837</v>
      </c>
      <c r="DY342" s="1905">
        <f t="shared" si="1457"/>
        <v>0</v>
      </c>
      <c r="DZ342" s="3903">
        <f t="shared" si="1458"/>
        <v>239837</v>
      </c>
      <c r="EA342" s="2346">
        <f>DEPOSITOS!Z166</f>
        <v>14156</v>
      </c>
      <c r="EB342" s="2346">
        <f>DEPOSITOS!AA166</f>
        <v>11828</v>
      </c>
      <c r="EC342" s="3118">
        <f t="shared" si="1459"/>
        <v>2328</v>
      </c>
      <c r="ED342" s="1904">
        <f>PRESTAMOS!B166</f>
        <v>92281</v>
      </c>
      <c r="EE342" s="1904">
        <f>PRESTAMOS!C166</f>
        <v>179281</v>
      </c>
      <c r="EF342" s="1904">
        <f>PRESTAMOS!D166</f>
        <v>54838</v>
      </c>
      <c r="EG342" s="1904">
        <f>PRESTAMOS!E166</f>
        <v>40118</v>
      </c>
      <c r="EH342" s="1904">
        <f>PRESTAMOS!F166</f>
        <v>170539</v>
      </c>
      <c r="EI342" s="1904">
        <f>PRESTAMOS!G166</f>
        <v>191436</v>
      </c>
      <c r="EJ342" s="1904">
        <f>PRESTAMOS!H166</f>
        <v>37390</v>
      </c>
      <c r="EK342" s="2145">
        <f>PRESTAMOS!I166</f>
        <v>765883</v>
      </c>
      <c r="EL342" s="1904">
        <f>PRESTAMOS!J166</f>
        <v>50</v>
      </c>
      <c r="EM342" s="1904">
        <f>PRESTAMOS!K166</f>
        <v>2946</v>
      </c>
      <c r="EN342" s="1904">
        <f>PRESTAMOS!L166</f>
        <v>58</v>
      </c>
      <c r="EO342" s="1904">
        <f>PRESTAMOS!M166</f>
        <v>14</v>
      </c>
      <c r="EP342" s="1904">
        <f>PRESTAMOS!N166</f>
        <v>0</v>
      </c>
      <c r="EQ342" s="1904">
        <f>PRESTAMOS!O166</f>
        <v>359</v>
      </c>
      <c r="ER342" s="1904">
        <f>PRESTAMOS!P166</f>
        <v>580</v>
      </c>
      <c r="ES342" s="2146">
        <f>PRESTAMOS!Q166</f>
        <v>4007</v>
      </c>
      <c r="ET342" s="1913">
        <f t="shared" si="1439"/>
        <v>28.868874956352126</v>
      </c>
      <c r="EU342" s="1913">
        <f t="shared" si="1440"/>
        <v>26.94</v>
      </c>
      <c r="EV342" s="1913">
        <f t="shared" si="1441"/>
        <v>0</v>
      </c>
      <c r="EW342" s="2147">
        <f t="shared" si="1442"/>
        <v>30.25</v>
      </c>
      <c r="EX342" s="1913">
        <f t="shared" si="1443"/>
        <v>0.85961984720499629</v>
      </c>
      <c r="EY342" s="2148">
        <f t="shared" si="1444"/>
        <v>0.85</v>
      </c>
      <c r="EZ342" s="2149">
        <f t="shared" si="1445"/>
        <v>0.82</v>
      </c>
      <c r="FA342" s="2150">
        <f t="shared" si="1446"/>
        <v>29.875</v>
      </c>
      <c r="FB342" s="1913">
        <f t="shared" si="1447"/>
        <v>0</v>
      </c>
      <c r="FC342" s="4049">
        <f t="shared" si="1448"/>
        <v>0</v>
      </c>
      <c r="FD342" s="1897">
        <v>61826.5</v>
      </c>
      <c r="FE342" s="1897">
        <v>37906.800000000003</v>
      </c>
      <c r="FF342" s="1897">
        <v>3199.9</v>
      </c>
      <c r="FG342" s="1897">
        <v>499.29999999999859</v>
      </c>
      <c r="FH342" s="1897">
        <v>16.899999999999999</v>
      </c>
      <c r="FI342" s="1905">
        <f t="shared" si="1479"/>
        <v>3674.9999999999854</v>
      </c>
      <c r="FJ342" s="1925">
        <v>107124.39999999998</v>
      </c>
      <c r="FK342" s="1897">
        <v>23652.9</v>
      </c>
      <c r="FL342" s="1897">
        <v>53302.8</v>
      </c>
      <c r="FM342" s="1897">
        <v>42479.9</v>
      </c>
      <c r="FN342" s="1897">
        <v>3451.3</v>
      </c>
      <c r="FO342" s="1897">
        <v>12836.900000000001</v>
      </c>
      <c r="FP342" s="2583">
        <f t="shared" si="1480"/>
        <v>3120.0999999999767</v>
      </c>
      <c r="FQ342" s="1927">
        <v>138843.9</v>
      </c>
      <c r="FR342" s="3907">
        <f t="shared" si="1523"/>
        <v>-31719.500000000015</v>
      </c>
      <c r="FS342" s="1897">
        <v>18467.099999999999</v>
      </c>
      <c r="FT342" s="1933">
        <v>38354.400000000001</v>
      </c>
      <c r="FU342" s="3907">
        <f t="shared" si="1524"/>
        <v>-88541.000000000015</v>
      </c>
      <c r="FV342" s="2716">
        <v>6647</v>
      </c>
      <c r="FW342" s="3907">
        <f t="shared" si="1525"/>
        <v>-95188.000000000015</v>
      </c>
      <c r="FX342" s="2583">
        <f t="shared" ref="FX342:FX351" si="1938">FX341+FD342</f>
        <v>185928.7</v>
      </c>
      <c r="FY342" s="2583">
        <f t="shared" si="1896"/>
        <v>125977.1</v>
      </c>
      <c r="FZ342" s="2583">
        <f t="shared" si="1897"/>
        <v>7968.6</v>
      </c>
      <c r="GA342" s="2583">
        <f t="shared" si="1898"/>
        <v>1107.2999999999988</v>
      </c>
      <c r="GB342" s="2583">
        <f t="shared" si="1899"/>
        <v>24.799999999999997</v>
      </c>
      <c r="GC342" s="2583">
        <f t="shared" si="1900"/>
        <v>6391.9999999999563</v>
      </c>
      <c r="GD342" s="2700">
        <f t="shared" si="1901"/>
        <v>327398.5</v>
      </c>
      <c r="GE342" s="2583">
        <f t="shared" si="1902"/>
        <v>71175.100000000006</v>
      </c>
      <c r="GF342" s="2583">
        <f t="shared" si="1903"/>
        <v>150460.70000000001</v>
      </c>
      <c r="GG342" s="2583">
        <f t="shared" si="1904"/>
        <v>100066.79999999999</v>
      </c>
      <c r="GH342" s="2583">
        <f t="shared" si="1905"/>
        <v>10067.200000000001</v>
      </c>
      <c r="GI342" s="2583">
        <f t="shared" si="1906"/>
        <v>37418.400000000001</v>
      </c>
      <c r="GJ342" s="2583">
        <f t="shared" si="1907"/>
        <v>7855.0999999999622</v>
      </c>
      <c r="GK342" s="2349">
        <f t="shared" si="1908"/>
        <v>377043.3</v>
      </c>
      <c r="GL342" s="3907">
        <f t="shared" si="1909"/>
        <v>-49644.800000000003</v>
      </c>
      <c r="GM342" s="2583">
        <f t="shared" si="1910"/>
        <v>30153.3</v>
      </c>
      <c r="GN342" s="280">
        <f t="shared" si="1911"/>
        <v>45232.100000000006</v>
      </c>
      <c r="GO342" s="3907">
        <f t="shared" si="1912"/>
        <v>-125030.2</v>
      </c>
      <c r="GP342" s="2713">
        <f t="shared" si="1912"/>
        <v>11501.099999999999</v>
      </c>
      <c r="GQ342" s="4056">
        <f t="shared" si="1913"/>
        <v>-136531.29999999999</v>
      </c>
      <c r="GR342" s="1897">
        <f>'REC TRIB'!B236</f>
        <v>24454.037808719997</v>
      </c>
      <c r="GS342" s="1897">
        <f>'REC TRIB'!E236</f>
        <v>45858.824433670001</v>
      </c>
      <c r="GT342" s="1897">
        <f>'REC TRIB'!U236</f>
        <v>9891.7365532200001</v>
      </c>
      <c r="GU342" s="1905">
        <f t="shared" si="1544"/>
        <v>-763.4032831100194</v>
      </c>
      <c r="GV342" s="1927">
        <f>'REC TRIB'!B236+'REC TRIB'!E236-'REC TRIB'!I236+SUM('REC TRIB'!J236:M236)+'REC TRIB'!P236+'REC TRIB'!T236+'REC TRIB'!W236</f>
        <v>79441.19551249998</v>
      </c>
      <c r="GW342" s="1928">
        <f>'REC TRIB'!X236</f>
        <v>14421.97235319</v>
      </c>
      <c r="GX342" s="1897">
        <f>'REC TRIB'!Y236</f>
        <v>21712.614237069996</v>
      </c>
      <c r="GY342" s="1905">
        <f t="shared" si="1545"/>
        <v>863.65659723999852</v>
      </c>
      <c r="GZ342" s="1925">
        <f>'REC TRIB'!AD236</f>
        <v>36998.243187499997</v>
      </c>
      <c r="HA342" s="1897">
        <f>'REC TRIB'!O236</f>
        <v>4826.7050267899995</v>
      </c>
      <c r="HB342" s="1897">
        <f>'REC TRIB'!N236</f>
        <v>6604.4889803900005</v>
      </c>
      <c r="HC342" s="1905">
        <f t="shared" si="1546"/>
        <v>0</v>
      </c>
      <c r="HD342" s="1927">
        <f>'REC TRIB'!N236+'REC TRIB'!O236</f>
        <v>11431.19400718</v>
      </c>
      <c r="HE342" s="3913">
        <f>'REC TRIB'!AE236</f>
        <v>137762.36926039998</v>
      </c>
      <c r="HF342" s="1897">
        <f t="shared" ref="HF342" si="1939">HF341+GR342</f>
        <v>95477.815499209988</v>
      </c>
      <c r="HG342" s="1897">
        <f t="shared" ref="HG342" si="1940">HG341+GS342</f>
        <v>133168.80839063</v>
      </c>
      <c r="HH342" s="1897">
        <f t="shared" ref="HH342" si="1941">HH341+GT342</f>
        <v>28252.861012339999</v>
      </c>
      <c r="HI342" s="1905">
        <f t="shared" ref="HI342" si="1942">HI341+GU342</f>
        <v>-1085.901140660033</v>
      </c>
      <c r="HJ342" s="1927">
        <f t="shared" ref="HJ342" si="1943">HJ341+GV342</f>
        <v>255813.58376151996</v>
      </c>
      <c r="HK342" s="1928">
        <f t="shared" ref="HK342" si="1944">HK341+GW342</f>
        <v>49065.235174469999</v>
      </c>
      <c r="HL342" s="1897">
        <f t="shared" ref="HL342" si="1945">HL341+GX342</f>
        <v>71532.483913939999</v>
      </c>
      <c r="HM342" s="1905">
        <f t="shared" ref="HM342" si="1946">HM341+GY342</f>
        <v>3044.8968202399992</v>
      </c>
      <c r="HN342" s="1925">
        <f t="shared" ref="HN342" si="1947">HN341+GZ342</f>
        <v>123642.61590864998</v>
      </c>
      <c r="HO342" s="1897">
        <f t="shared" ref="HO342" si="1948">HO341+HA342</f>
        <v>12537.705623670001</v>
      </c>
      <c r="HP342" s="1897">
        <f t="shared" ref="HP342" si="1949">HP341+HB342</f>
        <v>14973.031541890001</v>
      </c>
      <c r="HQ342" s="1905">
        <f t="shared" ref="HQ342" si="1950">HQ341+HC342</f>
        <v>0</v>
      </c>
      <c r="HR342" s="1927">
        <f t="shared" ref="HR342" si="1951">HR341+HD342</f>
        <v>27510.73716556</v>
      </c>
      <c r="HS342" s="3913">
        <f t="shared" ref="HS342" si="1952">HS341+HE342</f>
        <v>435219.79784806992</v>
      </c>
      <c r="HT342" s="1929">
        <f t="shared" ref="HT342" si="1953">GR342/GR330-1</f>
        <v>0.16786914553158505</v>
      </c>
      <c r="HU342" s="1929">
        <f t="shared" ref="HU342" si="1954">GS342/GS330-1</f>
        <v>0.35250810458046233</v>
      </c>
      <c r="HV342" s="1929">
        <f t="shared" ref="HV342" si="1955">GT342/GT330-1</f>
        <v>0.43858722098888281</v>
      </c>
      <c r="HW342" s="1908">
        <f t="shared" ref="HW342" si="1956">GU342/GU330-1</f>
        <v>-1.8062572750841639</v>
      </c>
      <c r="HX342" s="1930">
        <f t="shared" ref="HX342" si="1957">GV342/GV330-1</f>
        <v>0.26764391234547213</v>
      </c>
      <c r="HY342" s="1931">
        <f t="shared" ref="HY342" si="1958">GW342/GW330-1</f>
        <v>0.26276347132950884</v>
      </c>
      <c r="HZ342" s="1929">
        <f t="shared" ref="HZ342" si="1959">GX342/GX330-1</f>
        <v>0.23166935065730532</v>
      </c>
      <c r="IA342" s="1908">
        <f t="shared" ref="IA342" si="1960">GY342/GY330-1</f>
        <v>-2.335110890150613</v>
      </c>
      <c r="IB342" s="1932">
        <f t="shared" ref="IB342" si="1961">GZ342/GZ330-1</f>
        <v>0.30263177892592052</v>
      </c>
      <c r="IC342" s="1929">
        <f t="shared" ref="IC342" si="1962">HA342/HA330-1</f>
        <v>0.72796480197934521</v>
      </c>
      <c r="ID342" s="1929">
        <f t="shared" ref="ID342" si="1963">HB342/HB330-1</f>
        <v>0.41730352584886021</v>
      </c>
      <c r="IE342" s="1908" t="e">
        <f t="shared" ref="IE342" si="1964">HC342/HC330-1</f>
        <v>#DIV/0!</v>
      </c>
      <c r="IF342" s="1930">
        <f t="shared" ref="IF342" si="1965">HD342/HD330-1</f>
        <v>0.53373248339036494</v>
      </c>
      <c r="IG342" s="3923">
        <f t="shared" ref="IG342" si="1966">HE342/HE330-1</f>
        <v>0.30704006193587463</v>
      </c>
      <c r="IH342" s="278">
        <f t="shared" si="1590"/>
        <v>4.1215977341910064E-2</v>
      </c>
      <c r="II342" s="278">
        <f t="shared" si="1591"/>
        <v>7.7292604336727702E-2</v>
      </c>
      <c r="IJ342" s="278">
        <f t="shared" si="1592"/>
        <v>1.6671994737175032E-2</v>
      </c>
      <c r="IK342" s="278">
        <f t="shared" si="1593"/>
        <v>-1.2866755447716901E-3</v>
      </c>
      <c r="IL342" s="4321">
        <f t="shared" si="1594"/>
        <v>0.13389390087104111</v>
      </c>
      <c r="IM342" s="4323">
        <f t="shared" si="1595"/>
        <v>2.4307465719332916E-2</v>
      </c>
      <c r="IN342" s="278">
        <f t="shared" si="1596"/>
        <v>3.659545402802962E-2</v>
      </c>
      <c r="IO342" s="278">
        <f t="shared" si="1597"/>
        <v>1.4556471622997854E-3</v>
      </c>
      <c r="IP342" s="4322">
        <f t="shared" si="1598"/>
        <v>6.2358566909662322E-2</v>
      </c>
      <c r="IQ342" s="278">
        <f t="shared" si="1599"/>
        <v>8.1351540623414553E-3</v>
      </c>
      <c r="IR342" s="278">
        <f t="shared" si="1600"/>
        <v>1.113151416137838E-2</v>
      </c>
      <c r="IS342" s="278">
        <f t="shared" si="1601"/>
        <v>0</v>
      </c>
      <c r="IT342" s="4321">
        <f t="shared" si="1602"/>
        <v>1.9266668223719835E-2</v>
      </c>
      <c r="IU342" s="3122">
        <v>65.471940513756337</v>
      </c>
      <c r="IV342" s="2400">
        <v>151.68141275508282</v>
      </c>
      <c r="IW342" s="3931">
        <f>SUM(IU342:IV342)</f>
        <v>217.15335326883917</v>
      </c>
      <c r="IX342" s="2396">
        <f>EMAE!N280</f>
        <v>99.393335999999991</v>
      </c>
      <c r="IY342" s="1908">
        <f>EMAE!O280%</f>
        <v>-5.0000000000000044E-3</v>
      </c>
      <c r="IZ342" s="1908">
        <f t="shared" ref="IZ342:IZ349" si="1967">IX342/IX330-1</f>
        <v>-7.2999201001826552E-3</v>
      </c>
      <c r="JA342" s="3037">
        <f t="shared" ref="JA342:JA349" si="1968">IX342/$IX$339-1</f>
        <v>-6.066640000000123E-3</v>
      </c>
      <c r="JB342" s="1933">
        <f>MTSS!J54</f>
        <v>6198.7629999999999</v>
      </c>
      <c r="JC342" s="1933">
        <f>MTSS!K54</f>
        <v>3100.864</v>
      </c>
      <c r="JD342" s="1933">
        <f>MTSS!L54</f>
        <v>447.88400000000001</v>
      </c>
      <c r="JE342" s="1933">
        <f>MTSS!M54</f>
        <v>409.49900000000002</v>
      </c>
      <c r="JF342" s="1933">
        <f>MTSS!N54</f>
        <v>1441.6389999999999</v>
      </c>
      <c r="JG342" s="1933">
        <f>MTSS!O54</f>
        <v>356.96699999999998</v>
      </c>
      <c r="JH342" s="3934">
        <f>MTSS!P54</f>
        <v>11955.616</v>
      </c>
      <c r="JI342" s="2838">
        <f t="shared" si="1579"/>
        <v>0.51848127273408584</v>
      </c>
      <c r="JJ342" s="2838">
        <f t="shared" si="1580"/>
        <v>0.25936463666949489</v>
      </c>
      <c r="JK342" s="2838">
        <f t="shared" si="1581"/>
        <v>3.7462226956770775E-2</v>
      </c>
      <c r="JL342" s="2838">
        <f t="shared" si="1582"/>
        <v>3.4251601924986552E-2</v>
      </c>
      <c r="JM342" s="2838">
        <f t="shared" si="1583"/>
        <v>0.12058257809551594</v>
      </c>
      <c r="JN342" s="2838">
        <f t="shared" si="1344"/>
        <v>2.9857683619146015E-2</v>
      </c>
      <c r="JO342" s="3938">
        <f t="shared" si="1345"/>
        <v>1</v>
      </c>
      <c r="JP342" s="280">
        <f t="shared" si="1584"/>
        <v>99.61515165978301</v>
      </c>
      <c r="JQ342" s="280">
        <f t="shared" si="1585"/>
        <v>100.35691214679356</v>
      </c>
      <c r="JR342" s="280">
        <f t="shared" si="1586"/>
        <v>100.53603174888215</v>
      </c>
      <c r="JS342" s="280">
        <f t="shared" si="1587"/>
        <v>100.68946016056259</v>
      </c>
      <c r="JT342" s="280">
        <f t="shared" si="1588"/>
        <v>99.677178028469726</v>
      </c>
      <c r="JU342" s="280">
        <f t="shared" si="1346"/>
        <v>101.13898120681009</v>
      </c>
      <c r="JV342" s="3895">
        <f t="shared" si="1347"/>
        <v>99.929981570534196</v>
      </c>
      <c r="JW342" s="2735"/>
      <c r="JX342" s="2736"/>
      <c r="JY342" s="2736"/>
      <c r="JZ342" s="2736"/>
      <c r="KA342" s="2736"/>
      <c r="KB342" s="2736"/>
      <c r="KC342" s="2736"/>
      <c r="KD342" s="5215" t="e">
        <f>VLOOKUP(B342,Tabla.Desempleo,DESEMPLEO!$H$6,FALSE)*100</f>
        <v>#VALUE!</v>
      </c>
      <c r="KE342" s="5412"/>
      <c r="KF342" s="5412"/>
      <c r="KG342" s="5412"/>
      <c r="KH342" s="5437"/>
      <c r="KI342" s="2786"/>
      <c r="KJ342" s="2786"/>
      <c r="KK342" s="2786"/>
      <c r="KL342" s="2810"/>
      <c r="KM342" s="2809"/>
      <c r="KN342" s="5104"/>
      <c r="KO342" s="5191">
        <v>966</v>
      </c>
      <c r="KP342" s="5453">
        <f t="shared" si="1740"/>
        <v>193.63109680721942</v>
      </c>
      <c r="KQ342" s="5634">
        <f>UTDT!C175</f>
        <v>3.0327046793822112</v>
      </c>
      <c r="KR342" s="5173"/>
      <c r="KS342" s="4063"/>
      <c r="KT342" s="2966"/>
      <c r="KV342" s="3579"/>
      <c r="KW342" s="3580"/>
      <c r="KX342" s="3580"/>
      <c r="KY342" s="3580"/>
      <c r="KZ342" s="3580"/>
      <c r="LA342" s="3580">
        <v>0</v>
      </c>
      <c r="LB342" s="3580"/>
      <c r="LC342" s="3580"/>
      <c r="LD342" s="3581"/>
      <c r="LH342" s="2234">
        <f t="shared" si="1872"/>
        <v>42094</v>
      </c>
      <c r="LI342" s="2235">
        <f t="shared" si="1873"/>
        <v>0.29654664048193635</v>
      </c>
      <c r="LJ342" s="2235">
        <f t="shared" si="1671"/>
        <v>0.33006431389022639</v>
      </c>
      <c r="LK342" s="2167"/>
      <c r="LL342" s="2248"/>
      <c r="LM342" s="2827"/>
      <c r="LN342" s="2167"/>
      <c r="LS342" s="4725">
        <f t="shared" si="1874"/>
        <v>14.5817</v>
      </c>
      <c r="LT342" s="2167">
        <f t="shared" si="1875"/>
        <v>18.926975977196186</v>
      </c>
      <c r="LU342" s="2167">
        <f t="shared" si="1876"/>
        <v>26.831924137348476</v>
      </c>
      <c r="LV342" s="2167">
        <f t="shared" si="1877"/>
        <v>139.47807469792144</v>
      </c>
      <c r="LX342" s="2167"/>
    </row>
    <row r="343" spans="2:336">
      <c r="B343" s="1935">
        <v>42490</v>
      </c>
      <c r="C343" s="1936">
        <f>VLOOKUP(B343,Tabla.BCRA,BCRA!$X$1,TRUE)</f>
        <v>34379767.15153385</v>
      </c>
      <c r="D343" s="1936">
        <f>VLOOKUP(B343,Tabla.BCRA,BCRA!$Z$1,TRUE)</f>
        <v>25969885.679819327</v>
      </c>
      <c r="E343" s="1936">
        <f>VLOOKUP(B343,Tabla.BCRA,BCRA!$AH$1,TRUE)</f>
        <v>10283270.889733622</v>
      </c>
      <c r="F343" s="1938">
        <f t="shared" si="1561"/>
        <v>4808072.3560024649</v>
      </c>
      <c r="G343" s="1938">
        <f t="shared" si="1502"/>
        <v>5110302.3664882369</v>
      </c>
      <c r="H343" s="1938">
        <f t="shared" si="1503"/>
        <v>6270434.0462928731</v>
      </c>
      <c r="I343" s="2151">
        <f>RESERVAS!F168*1000</f>
        <v>302466.28923567256</v>
      </c>
      <c r="J343" s="2152">
        <f>RESERVAS!G168*1000</f>
        <v>-220881.01013210148</v>
      </c>
      <c r="K343" s="2152">
        <f>RESERVAS!H168*1000</f>
        <v>6639828.3155122902</v>
      </c>
      <c r="L343" s="2152">
        <f>RESERVAS!I168*1000</f>
        <v>-302300</v>
      </c>
      <c r="M343" s="1940">
        <f>RESERVAS!J168*1000</f>
        <v>-1611041.2030177861</v>
      </c>
      <c r="N343" s="4483">
        <f t="shared" si="1928"/>
        <v>259669.92238544914</v>
      </c>
      <c r="O343" s="4483">
        <f t="shared" si="1878"/>
        <v>-777478.28147372743</v>
      </c>
      <c r="P343" s="4483">
        <f t="shared" si="1879"/>
        <v>6410441.7096028654</v>
      </c>
      <c r="Q343" s="4483">
        <f t="shared" si="1880"/>
        <v>-2317100</v>
      </c>
      <c r="R343" s="4484">
        <f t="shared" si="1881"/>
        <v>5240751.8673348278</v>
      </c>
      <c r="S343" s="1941">
        <f>VLOOKUP(B343,Tabla.BCRA,BCRA!$AL$1,TRUE)</f>
        <v>14.2582</v>
      </c>
      <c r="T343" s="1937">
        <f t="shared" si="1563"/>
        <v>-2.2688698433182254E-2</v>
      </c>
      <c r="U343" s="1937">
        <f t="shared" ref="U343" si="1969">S343/S342-1</f>
        <v>-2.2185341901150069E-2</v>
      </c>
      <c r="V343" s="1937">
        <f t="shared" si="1676"/>
        <v>0.37546815166009734</v>
      </c>
      <c r="W343" s="1937">
        <f t="shared" si="1808"/>
        <v>9.6362937331795351E-2</v>
      </c>
      <c r="X343" s="2426">
        <f t="shared" si="1727"/>
        <v>14.66</v>
      </c>
      <c r="Y343" s="1937">
        <f t="shared" ref="Y343" si="1970">X343/X342-1</f>
        <v>-3.9318479685452101E-2</v>
      </c>
      <c r="Z343" s="1937">
        <f t="shared" si="1810"/>
        <v>2.3743016759776525E-2</v>
      </c>
      <c r="AA343" s="2432">
        <f t="shared" si="1751"/>
        <v>2.8180275210054617E-2</v>
      </c>
      <c r="AB343" s="4143">
        <f t="shared" si="1508"/>
        <v>111.07681342328117</v>
      </c>
      <c r="AC343" s="4143">
        <f t="shared" si="1509"/>
        <v>43.982979982372669</v>
      </c>
      <c r="AD343" s="4143">
        <f t="shared" si="1510"/>
        <v>55.679520372416427</v>
      </c>
      <c r="AE343" s="4143">
        <f t="shared" si="1511"/>
        <v>22.047366632997182</v>
      </c>
      <c r="AF343" s="3074">
        <f>BM!AP51*1000</f>
        <v>5800000</v>
      </c>
      <c r="AG343" s="1942">
        <f>BM!AQ51*1000</f>
        <v>0</v>
      </c>
      <c r="AH343" s="2350">
        <f t="shared" si="1392"/>
        <v>5800000</v>
      </c>
      <c r="AI343" s="2347">
        <f>BM!AO51*1000</f>
        <v>5198700.0000000009</v>
      </c>
      <c r="AJ343" s="2350">
        <f t="shared" si="1393"/>
        <v>10998700</v>
      </c>
      <c r="AK343" s="2854">
        <f t="shared" si="1931"/>
        <v>11800000</v>
      </c>
      <c r="AL343" s="2586">
        <f t="shared" si="1884"/>
        <v>30000000</v>
      </c>
      <c r="AM343" s="2350">
        <f t="shared" si="1885"/>
        <v>41800000</v>
      </c>
      <c r="AN343" s="2586">
        <f t="shared" si="1886"/>
        <v>-7201299.9999999991</v>
      </c>
      <c r="AO343" s="2350">
        <f t="shared" si="1887"/>
        <v>34598700</v>
      </c>
      <c r="AP343" s="2213"/>
      <c r="AQ343" s="2214"/>
      <c r="AR343" s="2214"/>
      <c r="AS343" s="2214"/>
      <c r="AT343" s="2215"/>
      <c r="AU343" s="4023"/>
      <c r="AV343" s="3988"/>
      <c r="AW343" s="3095">
        <v>7294052.08203125</v>
      </c>
      <c r="AX343" s="1936">
        <f>VLOOKUP(B343,Tabla.BCRA,BCRA!$H$1,TRUE)</f>
        <v>572567591</v>
      </c>
      <c r="AY343" s="1946">
        <f t="shared" ref="AY343" si="1971">AX343/AX342-1</f>
        <v>-7.8854915647752488E-4</v>
      </c>
      <c r="AZ343" s="1946">
        <f t="shared" ref="AZ343" si="1972">AX343/AX331-1</f>
        <v>0.22058608950440228</v>
      </c>
      <c r="BA343" s="1946">
        <f t="shared" si="1817"/>
        <v>-8.2261241135744179E-2</v>
      </c>
      <c r="BB343" s="1947">
        <f>BM!AN51*1000</f>
        <v>4260138.5762699991</v>
      </c>
      <c r="BC343" s="1948">
        <f>SUM(BM!AO51:AR51)*1000</f>
        <v>10527425.054659992</v>
      </c>
      <c r="BD343" s="1948">
        <f>SUM(BM!AS51:AV51)*1000</f>
        <v>13036219.389849994</v>
      </c>
      <c r="BE343" s="1948">
        <f>BM!AW51*1000</f>
        <v>-25283499.999999993</v>
      </c>
      <c r="BF343" s="1949">
        <f t="shared" ref="BF343" si="1973">(AX343-AX342)-SUM(BB343:BE343)</f>
        <v>-2992137.0207799934</v>
      </c>
      <c r="BG343" s="2599">
        <f t="shared" si="1935"/>
        <v>1947796.0722699999</v>
      </c>
      <c r="BH343" s="2599">
        <f t="shared" si="1891"/>
        <v>33089981.505555227</v>
      </c>
      <c r="BI343" s="2599">
        <f t="shared" si="1892"/>
        <v>-7570373.5105399825</v>
      </c>
      <c r="BJ343" s="2599">
        <f t="shared" si="1893"/>
        <v>-91889262.87999998</v>
      </c>
      <c r="BK343" s="2600">
        <f t="shared" si="1894"/>
        <v>13099932.812714737</v>
      </c>
      <c r="BL343" s="2599">
        <f>VLOOKUP(B343,Tabla.BCRA,BCRA!$M$1,TRUE)</f>
        <v>569665371</v>
      </c>
      <c r="BM343" s="4129">
        <v>703295</v>
      </c>
      <c r="BN343" s="2822">
        <f t="shared" si="1474"/>
        <v>1.2283178633489928</v>
      </c>
      <c r="BO343" s="1946">
        <f t="shared" si="1622"/>
        <v>-2.6604218309050132E-2</v>
      </c>
      <c r="BP343" s="1946">
        <f t="shared" si="1623"/>
        <v>0.21039470196851884</v>
      </c>
      <c r="BQ343" s="1952">
        <f t="shared" si="1823"/>
        <v>-0.33202104723280179</v>
      </c>
      <c r="BR343" s="4129">
        <v>946561</v>
      </c>
      <c r="BS343" s="2822">
        <f t="shared" si="1475"/>
        <v>1.6531864794282427</v>
      </c>
      <c r="BT343" s="1946">
        <f t="shared" si="1625"/>
        <v>-1.3977389088719594E-2</v>
      </c>
      <c r="BU343" s="1946">
        <f t="shared" si="1626"/>
        <v>0.21509756097560984</v>
      </c>
      <c r="BV343" s="1952">
        <f t="shared" si="1824"/>
        <v>-0.10097068014094812</v>
      </c>
      <c r="BW343" s="2216">
        <v>100</v>
      </c>
      <c r="BX343" s="2177"/>
      <c r="BY343" s="1955"/>
      <c r="BZ343" s="1956"/>
      <c r="CA343" s="2268">
        <f t="shared" si="1792"/>
        <v>293.03471411631932</v>
      </c>
      <c r="CB343" s="2177"/>
      <c r="CC343" s="1955">
        <f t="shared" si="1895"/>
        <v>0.19554287283199989</v>
      </c>
      <c r="CD343" s="1955">
        <f t="shared" si="1785"/>
        <v>0.35699353191477146</v>
      </c>
      <c r="CE343" s="2176">
        <f t="shared" si="1631"/>
        <v>827.44086464164047</v>
      </c>
      <c r="CF343" s="2177">
        <v>6.7000000000000004E-2</v>
      </c>
      <c r="CG343" s="1955">
        <f t="shared" si="1825"/>
        <v>0.19554287283199989</v>
      </c>
      <c r="CH343" s="1955">
        <f t="shared" si="1633"/>
        <v>0.41542526018602643</v>
      </c>
      <c r="CI343" s="2554">
        <f t="shared" si="1936"/>
        <v>0.41039558788611696</v>
      </c>
      <c r="CJ343" s="4651">
        <f t="shared" si="1577"/>
        <v>1.9950698970165561</v>
      </c>
      <c r="CK343" s="1955" t="str">
        <f t="shared" si="1589"/>
        <v>1Y, 12M</v>
      </c>
      <c r="CL343" s="4651"/>
      <c r="CM343" s="2358">
        <f t="shared" si="1476"/>
        <v>715.11675528841977</v>
      </c>
      <c r="CN343" s="1943">
        <f t="shared" si="1477"/>
        <v>743.36278320964379</v>
      </c>
      <c r="CO343" s="2370">
        <f t="shared" si="1478"/>
        <v>928.08312701867237</v>
      </c>
      <c r="CP343" s="1943"/>
      <c r="CQ343" s="1943"/>
      <c r="CR343" s="1943"/>
      <c r="CS343" s="3016"/>
      <c r="CT343" s="2358"/>
      <c r="CU343" s="3010">
        <f t="shared" si="1937"/>
        <v>0.25</v>
      </c>
      <c r="CV343" s="2570">
        <f t="shared" si="1634"/>
        <v>59437.28865979382</v>
      </c>
      <c r="CW343" s="1946" t="e">
        <f t="shared" si="1635"/>
        <v>#DIV/0!</v>
      </c>
      <c r="CX343" s="2358">
        <f t="shared" si="1636"/>
        <v>277814.28010919102</v>
      </c>
      <c r="CY343" s="4033" t="e">
        <f t="shared" si="1637"/>
        <v>#DIV/0!</v>
      </c>
      <c r="CZ343" s="1942">
        <f>DEPOSITOS!B167</f>
        <v>308461</v>
      </c>
      <c r="DA343" s="1942">
        <f>DEPOSITOS!C167</f>
        <v>243231</v>
      </c>
      <c r="DB343" s="1942">
        <f>DEPOSITOS!D167</f>
        <v>567188</v>
      </c>
      <c r="DC343" s="1942">
        <f>DEPOSITOS!E167</f>
        <v>19</v>
      </c>
      <c r="DD343" s="1942">
        <f>DEPOSITOS!F167</f>
        <v>43983</v>
      </c>
      <c r="DE343" s="1942">
        <f>DEPOSITOS!G167</f>
        <v>0</v>
      </c>
      <c r="DF343" s="2336">
        <f>DEPOSITOS!H167</f>
        <v>1162882</v>
      </c>
      <c r="DG343" s="1942">
        <f>DEPOSITOS!I167</f>
        <v>0</v>
      </c>
      <c r="DH343" s="3900">
        <f>DEPOSITOS!J167</f>
        <v>1162882</v>
      </c>
      <c r="DI343" s="2347">
        <f>DEPOSITOS!K167</f>
        <v>202001</v>
      </c>
      <c r="DJ343" s="2347">
        <f>DEPOSITOS!L167</f>
        <v>228161</v>
      </c>
      <c r="DK343" s="2347">
        <f>DEPOSITOS!M167</f>
        <v>467313</v>
      </c>
      <c r="DL343" s="2347">
        <f>DEPOSITOS!N167</f>
        <v>19</v>
      </c>
      <c r="DM343" s="2347">
        <f>DEPOSITOS!O167</f>
        <v>29667</v>
      </c>
      <c r="DN343" s="2347">
        <f>DEPOSITOS!P167</f>
        <v>0</v>
      </c>
      <c r="DO343" s="2336">
        <f>DEPOSITOS!Q167</f>
        <v>927161</v>
      </c>
      <c r="DP343" s="2347">
        <f>DEPOSITOS!R167</f>
        <v>0</v>
      </c>
      <c r="DQ343" s="3904">
        <f>DEPOSITOS!S167</f>
        <v>927161</v>
      </c>
      <c r="DR343" s="1959">
        <f t="shared" si="1450"/>
        <v>106460</v>
      </c>
      <c r="DS343" s="1943">
        <f t="shared" si="1451"/>
        <v>15070</v>
      </c>
      <c r="DT343" s="1943">
        <f t="shared" si="1452"/>
        <v>99875</v>
      </c>
      <c r="DU343" s="1943">
        <f t="shared" si="1453"/>
        <v>0</v>
      </c>
      <c r="DV343" s="1943">
        <f t="shared" si="1454"/>
        <v>14316</v>
      </c>
      <c r="DW343" s="1943">
        <f t="shared" si="1455"/>
        <v>0</v>
      </c>
      <c r="DX343" s="1943">
        <f t="shared" si="1456"/>
        <v>235721</v>
      </c>
      <c r="DY343" s="1943">
        <f t="shared" si="1457"/>
        <v>0</v>
      </c>
      <c r="DZ343" s="3904">
        <f t="shared" si="1458"/>
        <v>235721</v>
      </c>
      <c r="EA343" s="2347">
        <f>DEPOSITOS!Z167</f>
        <v>13979</v>
      </c>
      <c r="EB343" s="2347">
        <f>DEPOSITOS!AA167</f>
        <v>11769</v>
      </c>
      <c r="EC343" s="3119">
        <f t="shared" si="1459"/>
        <v>2210</v>
      </c>
      <c r="ED343" s="1942">
        <f>PRESTAMOS!B167</f>
        <v>93438</v>
      </c>
      <c r="EE343" s="1942">
        <f>PRESTAMOS!C167</f>
        <v>180201</v>
      </c>
      <c r="EF343" s="1942">
        <f>PRESTAMOS!D167</f>
        <v>54883</v>
      </c>
      <c r="EG343" s="1942">
        <f>PRESTAMOS!E167</f>
        <v>40598</v>
      </c>
      <c r="EH343" s="1942">
        <f>PRESTAMOS!F167</f>
        <v>174040</v>
      </c>
      <c r="EI343" s="1942">
        <f>PRESTAMOS!G167</f>
        <v>193016</v>
      </c>
      <c r="EJ343" s="1942">
        <f>PRESTAMOS!H167</f>
        <v>38107</v>
      </c>
      <c r="EK343" s="2153">
        <f>PRESTAMOS!I167</f>
        <v>774283</v>
      </c>
      <c r="EL343" s="1942">
        <f>PRESTAMOS!J167</f>
        <v>116</v>
      </c>
      <c r="EM343" s="1942">
        <f>PRESTAMOS!K167</f>
        <v>3545</v>
      </c>
      <c r="EN343" s="1942">
        <f>PRESTAMOS!L167</f>
        <v>46</v>
      </c>
      <c r="EO343" s="1942">
        <f>PRESTAMOS!M167</f>
        <v>28</v>
      </c>
      <c r="EP343" s="1942">
        <f>PRESTAMOS!N167</f>
        <v>0</v>
      </c>
      <c r="EQ343" s="1942">
        <f>PRESTAMOS!O167</f>
        <v>365</v>
      </c>
      <c r="ER343" s="1942">
        <f>PRESTAMOS!P167</f>
        <v>690</v>
      </c>
      <c r="ES343" s="2154">
        <f>PRESTAMOS!Q167</f>
        <v>4790</v>
      </c>
      <c r="ET343" s="1951">
        <f t="shared" si="1439"/>
        <v>27.927849679516449</v>
      </c>
      <c r="EU343" s="1951">
        <f t="shared" si="1440"/>
        <v>26.83</v>
      </c>
      <c r="EV343" s="1951">
        <f t="shared" si="1441"/>
        <v>0</v>
      </c>
      <c r="EW343" s="2155">
        <f t="shared" si="1442"/>
        <v>28.9</v>
      </c>
      <c r="EX343" s="1951">
        <f t="shared" si="1443"/>
        <v>0.66081381615150248</v>
      </c>
      <c r="EY343" s="2156">
        <f t="shared" si="1444"/>
        <v>0.71</v>
      </c>
      <c r="EZ343" s="2157">
        <f t="shared" si="1445"/>
        <v>0.49</v>
      </c>
      <c r="FA343" s="2158">
        <f t="shared" si="1446"/>
        <v>28.25</v>
      </c>
      <c r="FB343" s="1951">
        <f t="shared" si="1447"/>
        <v>0</v>
      </c>
      <c r="FC343" s="4050">
        <f t="shared" si="1448"/>
        <v>0</v>
      </c>
      <c r="FD343" s="1936">
        <v>69274.000000000015</v>
      </c>
      <c r="FE343" s="1936">
        <v>42730.7</v>
      </c>
      <c r="FF343" s="1936">
        <v>2682.1</v>
      </c>
      <c r="FG343" s="1936">
        <v>542.49999999999943</v>
      </c>
      <c r="FH343" s="1936">
        <v>2.7000000000000011</v>
      </c>
      <c r="FI343" s="1943">
        <f t="shared" si="1479"/>
        <v>1051.4999999999709</v>
      </c>
      <c r="FJ343" s="1963">
        <v>116283.49999999999</v>
      </c>
      <c r="FK343" s="1936">
        <v>22012.400000000001</v>
      </c>
      <c r="FL343" s="1936">
        <v>53963.399999999994</v>
      </c>
      <c r="FM343" s="1936">
        <v>37262.5</v>
      </c>
      <c r="FN343" s="1936">
        <v>1905.1000000000004</v>
      </c>
      <c r="FO343" s="1936">
        <v>11953.100000000002</v>
      </c>
      <c r="FP343" s="2586">
        <f t="shared" si="1480"/>
        <v>1944.9000000000233</v>
      </c>
      <c r="FQ343" s="1965">
        <v>129041.40000000002</v>
      </c>
      <c r="FR343" s="3908">
        <f t="shared" si="1523"/>
        <v>-12757.900000000038</v>
      </c>
      <c r="FS343" s="1936">
        <v>8352.2999999999993</v>
      </c>
      <c r="FT343" s="1970">
        <v>4035.3</v>
      </c>
      <c r="FU343" s="3908">
        <f t="shared" si="1524"/>
        <v>-25145.500000000036</v>
      </c>
      <c r="FV343" s="2717">
        <v>2170.9</v>
      </c>
      <c r="FW343" s="3908">
        <f t="shared" si="1525"/>
        <v>-27316.400000000038</v>
      </c>
      <c r="FX343" s="2586">
        <f t="shared" si="1938"/>
        <v>255202.7</v>
      </c>
      <c r="FY343" s="2586">
        <f t="shared" si="1896"/>
        <v>168707.8</v>
      </c>
      <c r="FZ343" s="2586">
        <f t="shared" si="1897"/>
        <v>10650.7</v>
      </c>
      <c r="GA343" s="2586">
        <f t="shared" si="1898"/>
        <v>1649.7999999999984</v>
      </c>
      <c r="GB343" s="2586">
        <f t="shared" si="1899"/>
        <v>27.5</v>
      </c>
      <c r="GC343" s="2586">
        <f t="shared" si="1900"/>
        <v>7443.4999999999272</v>
      </c>
      <c r="GD343" s="2701">
        <f t="shared" si="1901"/>
        <v>443682</v>
      </c>
      <c r="GE343" s="2586">
        <f t="shared" si="1902"/>
        <v>93187.5</v>
      </c>
      <c r="GF343" s="2586">
        <f t="shared" si="1903"/>
        <v>204424.1</v>
      </c>
      <c r="GG343" s="2586">
        <f t="shared" si="1904"/>
        <v>137329.29999999999</v>
      </c>
      <c r="GH343" s="2586">
        <f t="shared" si="1905"/>
        <v>11972.300000000001</v>
      </c>
      <c r="GI343" s="2586">
        <f t="shared" si="1906"/>
        <v>49371.5</v>
      </c>
      <c r="GJ343" s="2586">
        <f t="shared" si="1907"/>
        <v>9799.9999999999854</v>
      </c>
      <c r="GK343" s="2350">
        <f t="shared" si="1908"/>
        <v>506084.7</v>
      </c>
      <c r="GL343" s="3908">
        <f t="shared" si="1909"/>
        <v>-62402.700000000041</v>
      </c>
      <c r="GM343" s="2586">
        <f t="shared" si="1910"/>
        <v>38505.599999999999</v>
      </c>
      <c r="GN343" s="2706">
        <f t="shared" si="1911"/>
        <v>49267.400000000009</v>
      </c>
      <c r="GO343" s="3908">
        <f t="shared" si="1912"/>
        <v>-150175.70000000004</v>
      </c>
      <c r="GP343" s="2714">
        <f t="shared" si="1912"/>
        <v>13671.999999999998</v>
      </c>
      <c r="GQ343" s="4057">
        <f t="shared" si="1913"/>
        <v>-163847.70000000001</v>
      </c>
      <c r="GR343" s="1936">
        <f>'REC TRIB'!B237</f>
        <v>23185.699678199999</v>
      </c>
      <c r="GS343" s="1936">
        <f>'REC TRIB'!E237</f>
        <v>47858.144067329995</v>
      </c>
      <c r="GT343" s="1936">
        <f>'REC TRIB'!U237</f>
        <v>10428.98299733</v>
      </c>
      <c r="GU343" s="1943">
        <f t="shared" si="1544"/>
        <v>-92.215079690009588</v>
      </c>
      <c r="GV343" s="1965">
        <f>'REC TRIB'!B237+'REC TRIB'!E237-'REC TRIB'!I237+SUM('REC TRIB'!J237:M237)+'REC TRIB'!P237+'REC TRIB'!T237+'REC TRIB'!W237</f>
        <v>81380.611663169984</v>
      </c>
      <c r="GW343" s="1961">
        <f>'REC TRIB'!X237</f>
        <v>16069.368915339997</v>
      </c>
      <c r="GX343" s="1936">
        <f>'REC TRIB'!Y237</f>
        <v>24416.287246640004</v>
      </c>
      <c r="GY343" s="1943">
        <f t="shared" si="1545"/>
        <v>1119.5244819500003</v>
      </c>
      <c r="GZ343" s="1963">
        <f>'REC TRIB'!AD237</f>
        <v>41605.180643930005</v>
      </c>
      <c r="HA343" s="1936">
        <f>'REC TRIB'!O237</f>
        <v>4607.6910643299998</v>
      </c>
      <c r="HB343" s="1936">
        <f>'REC TRIB'!N237</f>
        <v>12787.236188000001</v>
      </c>
      <c r="HC343" s="1943">
        <f t="shared" si="1546"/>
        <v>0</v>
      </c>
      <c r="HD343" s="1965">
        <f>'REC TRIB'!N237+'REC TRIB'!O237</f>
        <v>17394.927252330002</v>
      </c>
      <c r="HE343" s="3914">
        <f>'REC TRIB'!AE237</f>
        <v>150809.70255675999</v>
      </c>
      <c r="HF343" s="1936">
        <f t="shared" ref="HF343" si="1974">HF342+GR343</f>
        <v>118663.51517740998</v>
      </c>
      <c r="HG343" s="1936">
        <f t="shared" ref="HG343" si="1975">HG342+GS343</f>
        <v>181026.95245796</v>
      </c>
      <c r="HH343" s="1936">
        <f t="shared" ref="HH343" si="1976">HH342+GT343</f>
        <v>38681.84400967</v>
      </c>
      <c r="HI343" s="1943">
        <f t="shared" ref="HI343" si="1977">HI342+GU343</f>
        <v>-1178.1162203500426</v>
      </c>
      <c r="HJ343" s="1965">
        <f t="shared" ref="HJ343" si="1978">HJ342+GV343</f>
        <v>337194.19542468991</v>
      </c>
      <c r="HK343" s="1961">
        <f t="shared" ref="HK343" si="1979">HK342+GW343</f>
        <v>65134.604089809996</v>
      </c>
      <c r="HL343" s="1936">
        <f t="shared" ref="HL343" si="1980">HL342+GX343</f>
        <v>95948.77116058</v>
      </c>
      <c r="HM343" s="1943">
        <f t="shared" ref="HM343" si="1981">HM342+GY343</f>
        <v>4164.4213021899996</v>
      </c>
      <c r="HN343" s="1963">
        <f t="shared" ref="HN343" si="1982">HN342+GZ343</f>
        <v>165247.79655258</v>
      </c>
      <c r="HO343" s="1936">
        <f t="shared" ref="HO343" si="1983">HO342+HA343</f>
        <v>17145.396688000001</v>
      </c>
      <c r="HP343" s="1936">
        <f t="shared" ref="HP343" si="1984">HP342+HB343</f>
        <v>27760.267729890002</v>
      </c>
      <c r="HQ343" s="1943">
        <f t="shared" ref="HQ343" si="1985">HQ342+HC343</f>
        <v>0</v>
      </c>
      <c r="HR343" s="1965">
        <f t="shared" ref="HR343" si="1986">HR342+HD343</f>
        <v>44905.664417890002</v>
      </c>
      <c r="HS343" s="3914">
        <f t="shared" ref="HS343" si="1987">HS342+HE343</f>
        <v>586029.50040482986</v>
      </c>
      <c r="HT343" s="1966">
        <f t="shared" ref="HT343" si="1988">GR343/GR331-1</f>
        <v>8.7246371576631176E-2</v>
      </c>
      <c r="HU343" s="1966">
        <f t="shared" ref="HU343" si="1989">GS343/GS331-1</f>
        <v>0.42478758317713772</v>
      </c>
      <c r="HV343" s="1966">
        <f t="shared" ref="HV343" si="1990">GT343/GT331-1</f>
        <v>0.36043687148601089</v>
      </c>
      <c r="HW343" s="1946">
        <f t="shared" ref="HW343" si="1991">GU343/GU331-1</f>
        <v>-3.1893556557352092</v>
      </c>
      <c r="HX343" s="1967">
        <f t="shared" ref="HX343" si="1992">GV343/GV331-1</f>
        <v>0.29953534299825768</v>
      </c>
      <c r="HY343" s="1968">
        <f t="shared" ref="HY343" si="1993">GW343/GW331-1</f>
        <v>0.35898488611804757</v>
      </c>
      <c r="HZ343" s="1966">
        <f t="shared" ref="HZ343" si="1994">GX343/GX331-1</f>
        <v>0.42640610450888361</v>
      </c>
      <c r="IA343" s="1946">
        <f t="shared" ref="IA343" si="1995">GY343/GY331-1</f>
        <v>-0.41002019756627528</v>
      </c>
      <c r="IB343" s="1969">
        <f t="shared" ref="IB343" si="1996">GZ343/GZ331-1</f>
        <v>0.34908963522635861</v>
      </c>
      <c r="IC343" s="1966">
        <f t="shared" ref="IC343" si="1997">HA343/HA331-1</f>
        <v>1.0568312751999871</v>
      </c>
      <c r="ID343" s="1966">
        <f t="shared" ref="ID343" si="1998">HB343/HB331-1</f>
        <v>0.37641847906806958</v>
      </c>
      <c r="IE343" s="1946" t="e">
        <f t="shared" ref="IE343" si="1999">HC343/HC331-1</f>
        <v>#DIV/0!</v>
      </c>
      <c r="IF343" s="1967">
        <f t="shared" ref="IF343" si="2000">HD343/HD331-1</f>
        <v>0.50861264360290015</v>
      </c>
      <c r="IG343" s="3924">
        <f t="shared" ref="IG343" si="2001">HE343/HE331-1</f>
        <v>0.33864322566230953</v>
      </c>
      <c r="IH343" s="2588">
        <f t="shared" si="1590"/>
        <v>3.8144558471663516E-2</v>
      </c>
      <c r="II343" s="2588">
        <f t="shared" si="1591"/>
        <v>7.873507377644462E-2</v>
      </c>
      <c r="IJ343" s="2588">
        <f t="shared" si="1592"/>
        <v>1.7157513349302655E-2</v>
      </c>
      <c r="IK343" s="2588">
        <f t="shared" si="1593"/>
        <v>-1.5171004317423987E-4</v>
      </c>
      <c r="IL343" s="4324">
        <f t="shared" si="1594"/>
        <v>0.13388543555423654</v>
      </c>
      <c r="IM343" s="3047">
        <f t="shared" si="1595"/>
        <v>2.643694133458668E-2</v>
      </c>
      <c r="IN343" s="2588">
        <f t="shared" si="1596"/>
        <v>4.0169091701643921E-2</v>
      </c>
      <c r="IO343" s="2588">
        <f t="shared" si="1597"/>
        <v>1.8418148968931984E-3</v>
      </c>
      <c r="IP343" s="4325">
        <f t="shared" si="1598"/>
        <v>6.8447847933123807E-2</v>
      </c>
      <c r="IQ343" s="2588">
        <f t="shared" si="1599"/>
        <v>7.5804631157174555E-3</v>
      </c>
      <c r="IR343" s="2588">
        <f t="shared" si="1600"/>
        <v>2.1037255085415856E-2</v>
      </c>
      <c r="IS343" s="2588">
        <f t="shared" si="1601"/>
        <v>0</v>
      </c>
      <c r="IT343" s="4324">
        <f t="shared" si="1602"/>
        <v>2.8617718201133312E-2</v>
      </c>
      <c r="IU343" s="3123"/>
      <c r="IV343" s="2401"/>
      <c r="IW343" s="3932"/>
      <c r="IX343" s="2397">
        <f>EMAE!N281</f>
        <v>98.896369319999991</v>
      </c>
      <c r="IY343" s="1946">
        <f>EMAE!O281%</f>
        <v>-5.0000000000000044E-3</v>
      </c>
      <c r="IZ343" s="1946">
        <f t="shared" si="1967"/>
        <v>-2.7818327263466225E-2</v>
      </c>
      <c r="JA343" s="3038">
        <f t="shared" si="1968"/>
        <v>-1.1036306800000117E-2</v>
      </c>
      <c r="JB343" s="1970">
        <f>MTSS!J55</f>
        <v>6187.8590000000004</v>
      </c>
      <c r="JC343" s="1970">
        <f>MTSS!K55</f>
        <v>3101.634</v>
      </c>
      <c r="JD343" s="1970">
        <f>MTSS!L55</f>
        <v>451.23200000000003</v>
      </c>
      <c r="JE343" s="1970">
        <f>MTSS!M55</f>
        <v>409.54899999999998</v>
      </c>
      <c r="JF343" s="1970">
        <f>MTSS!N55</f>
        <v>1448.0360000000001</v>
      </c>
      <c r="JG343" s="1970">
        <f>MTSS!O55</f>
        <v>357.67099999999999</v>
      </c>
      <c r="JH343" s="3935">
        <f>MTSS!P55</f>
        <v>11955.981000000002</v>
      </c>
      <c r="JI343" s="2839">
        <f t="shared" si="1579"/>
        <v>0.51755343204376114</v>
      </c>
      <c r="JJ343" s="2839">
        <f t="shared" si="1580"/>
        <v>0.25942112152904889</v>
      </c>
      <c r="JK343" s="2839">
        <f t="shared" si="1581"/>
        <v>3.7741110495240829E-2</v>
      </c>
      <c r="JL343" s="2839">
        <f t="shared" si="1582"/>
        <v>3.4254738277017999E-2</v>
      </c>
      <c r="JM343" s="2839">
        <f t="shared" si="1583"/>
        <v>0.12111394288766433</v>
      </c>
      <c r="JN343" s="2839">
        <f t="shared" si="1344"/>
        <v>2.9915654767266688E-2</v>
      </c>
      <c r="JO343" s="3939">
        <f t="shared" si="1345"/>
        <v>1</v>
      </c>
      <c r="JP343" s="2706">
        <f t="shared" si="1584"/>
        <v>99.439922567511175</v>
      </c>
      <c r="JQ343" s="2706">
        <f t="shared" si="1585"/>
        <v>100.38183256328168</v>
      </c>
      <c r="JR343" s="2706">
        <f t="shared" si="1586"/>
        <v>101.28755364806867</v>
      </c>
      <c r="JS343" s="2706">
        <f t="shared" si="1587"/>
        <v>100.70175438596492</v>
      </c>
      <c r="JT343" s="2706">
        <f t="shared" si="1588"/>
        <v>100.1194766260022</v>
      </c>
      <c r="JU343" s="2706">
        <f t="shared" si="1346"/>
        <v>101.33844458233105</v>
      </c>
      <c r="JV343" s="3896">
        <f t="shared" si="1347"/>
        <v>99.933032391443248</v>
      </c>
      <c r="JW343" s="2737"/>
      <c r="JX343" s="2738"/>
      <c r="JY343" s="2738"/>
      <c r="JZ343" s="2738"/>
      <c r="KA343" s="2738"/>
      <c r="KB343" s="2738"/>
      <c r="KC343" s="2738"/>
      <c r="KD343" s="5216" t="e">
        <f>VLOOKUP(B343,Tabla.Desempleo,DESEMPLEO!$H$6,FALSE)*100</f>
        <v>#N/A</v>
      </c>
      <c r="KE343" s="5413"/>
      <c r="KF343" s="5413"/>
      <c r="KG343" s="5413"/>
      <c r="KH343" s="5438"/>
      <c r="KI343" s="2787"/>
      <c r="KJ343" s="2787"/>
      <c r="KK343" s="2787"/>
      <c r="KL343" s="2812"/>
      <c r="KM343" s="2811"/>
      <c r="KN343" s="2787"/>
      <c r="KO343" s="5192">
        <v>966</v>
      </c>
      <c r="KP343" s="5454">
        <f t="shared" si="1740"/>
        <v>181.47244311829377</v>
      </c>
      <c r="KQ343" s="5635">
        <f>UTDT!C176</f>
        <v>2.7200177442321261</v>
      </c>
      <c r="KR343" s="5174"/>
      <c r="KS343" s="4064"/>
      <c r="KT343" s="2967"/>
      <c r="KV343" s="3574"/>
      <c r="LA343" s="2233">
        <v>0</v>
      </c>
      <c r="LD343" s="3575"/>
      <c r="LH343" s="2234">
        <f t="shared" si="1872"/>
        <v>42124</v>
      </c>
      <c r="LI343" s="2235">
        <f t="shared" si="1873"/>
        <v>0.28921652008541088</v>
      </c>
      <c r="LJ343" s="2235">
        <f t="shared" si="1671"/>
        <v>0.27272320944884831</v>
      </c>
      <c r="LK343" s="2167"/>
      <c r="LL343" s="2248"/>
      <c r="LS343" s="4725">
        <f t="shared" si="1874"/>
        <v>14.2582</v>
      </c>
      <c r="LT343" s="2167">
        <f t="shared" si="1875"/>
        <v>16.569785609341583</v>
      </c>
      <c r="LU343" s="2167">
        <f t="shared" si="1876"/>
        <v>21.935613349375483</v>
      </c>
      <c r="LV343" s="2167">
        <f t="shared" si="1877"/>
        <v>55.397293050864739</v>
      </c>
      <c r="LX343" s="2167"/>
    </row>
    <row r="344" spans="2:336">
      <c r="B344" s="1896">
        <v>42521</v>
      </c>
      <c r="C344" s="1897">
        <f>VLOOKUP(B344,Tabla.BCRA,BCRA!$X$1,TRUE)</f>
        <v>30171350.774654418</v>
      </c>
      <c r="D344" s="1897">
        <f>VLOOKUP(B344,Tabla.BCRA,BCRA!$Z$1,TRUE)</f>
        <v>19398111.356126942</v>
      </c>
      <c r="E344" s="1897">
        <f>VLOOKUP(B344,Tabla.BCRA,BCRA!$AH$1,TRUE)</f>
        <v>6303131.3023186121</v>
      </c>
      <c r="F344" s="1899">
        <f t="shared" si="1561"/>
        <v>-4208416.3768794313</v>
      </c>
      <c r="G344" s="1899">
        <f t="shared" si="1502"/>
        <v>-6571774.3236923851</v>
      </c>
      <c r="H344" s="1899">
        <f t="shared" si="1503"/>
        <v>-3980139.5874150097</v>
      </c>
      <c r="I344" s="2143">
        <f>RESERVAS!F169*1000</f>
        <v>1506011.7957801374</v>
      </c>
      <c r="J344" s="2144">
        <f>RESERVAS!G169*1000</f>
        <v>-155717.31195462937</v>
      </c>
      <c r="K344" s="2144">
        <f>RESERVAS!H169*1000</f>
        <v>-4459575.4601669433</v>
      </c>
      <c r="L344" s="2144">
        <f>RESERVAS!I169*1000</f>
        <v>2363400</v>
      </c>
      <c r="M344" s="1901">
        <f>RESERVAS!J169*1000</f>
        <v>-3462535.426954634</v>
      </c>
      <c r="N344" s="306">
        <f t="shared" si="1928"/>
        <v>1765681.7181655865</v>
      </c>
      <c r="O344" s="306">
        <f t="shared" si="1878"/>
        <v>-933195.59342835681</v>
      </c>
      <c r="P344" s="306">
        <f t="shared" si="1879"/>
        <v>1950866.2494359221</v>
      </c>
      <c r="Q344" s="306">
        <f t="shared" si="1880"/>
        <v>46300</v>
      </c>
      <c r="R344" s="4482">
        <f t="shared" si="1881"/>
        <v>1778216.4403801938</v>
      </c>
      <c r="S344" s="1902">
        <f>VLOOKUP(B344,Tabla.BCRA,BCRA!$AL$1,TRUE)</f>
        <v>14.012700000000001</v>
      </c>
      <c r="T344" s="1898">
        <f t="shared" si="1563"/>
        <v>-1.7519821304959059E-2</v>
      </c>
      <c r="U344" s="1898">
        <f t="shared" ref="U344" si="2002">S344/S343-1</f>
        <v>-1.721816218035932E-2</v>
      </c>
      <c r="V344" s="1898">
        <f t="shared" si="1676"/>
        <v>0.35848908490155362</v>
      </c>
      <c r="W344" s="1898">
        <f t="shared" si="1808"/>
        <v>7.7485582468281411E-2</v>
      </c>
      <c r="X344" s="2425">
        <f t="shared" si="1727"/>
        <v>14.51</v>
      </c>
      <c r="Y344" s="1898">
        <f t="shared" ref="Y344" si="2003">X344/X343-1</f>
        <v>-1.0231923601637161E-2</v>
      </c>
      <c r="Z344" s="1898">
        <f t="shared" si="1810"/>
        <v>1.3268156424580901E-2</v>
      </c>
      <c r="AA344" s="2431">
        <f t="shared" si="1751"/>
        <v>3.5489234765605504E-2</v>
      </c>
      <c r="AB344" s="4142">
        <f t="shared" si="1508"/>
        <v>185.72148648868918</v>
      </c>
      <c r="AC344" s="4142">
        <f t="shared" si="1509"/>
        <v>60.347468550347017</v>
      </c>
      <c r="AD344" s="4142">
        <f t="shared" si="1510"/>
        <v>91.407865609282268</v>
      </c>
      <c r="AE344" s="4142">
        <f t="shared" si="1511"/>
        <v>29.70164303227488</v>
      </c>
      <c r="AF344" s="3073">
        <f>BM!AP52*1000</f>
        <v>12400000</v>
      </c>
      <c r="AG344" s="1904">
        <f>BM!AQ52*1000</f>
        <v>0</v>
      </c>
      <c r="AH344" s="2349">
        <f t="shared" si="1392"/>
        <v>12400000</v>
      </c>
      <c r="AI344" s="2346">
        <f>BM!AO52*1000</f>
        <v>37891267.600000001</v>
      </c>
      <c r="AJ344" s="2349">
        <f t="shared" si="1393"/>
        <v>50291267.600000001</v>
      </c>
      <c r="AK344" s="2853">
        <f t="shared" si="1931"/>
        <v>24200000</v>
      </c>
      <c r="AL344" s="2583">
        <f t="shared" si="1884"/>
        <v>30000000</v>
      </c>
      <c r="AM344" s="2349">
        <f t="shared" si="1885"/>
        <v>54200000</v>
      </c>
      <c r="AN344" s="2583">
        <f t="shared" si="1886"/>
        <v>30689967.600000001</v>
      </c>
      <c r="AO344" s="2349">
        <f t="shared" si="1887"/>
        <v>84889967.599999994</v>
      </c>
      <c r="AP344" s="2210"/>
      <c r="AQ344" s="2211"/>
      <c r="AR344" s="2211"/>
      <c r="AS344" s="2211"/>
      <c r="AT344" s="2212"/>
      <c r="AU344" s="4022"/>
      <c r="AV344" s="3987"/>
      <c r="AW344" s="3094">
        <v>7479496.5634765625</v>
      </c>
      <c r="AX344" s="1897">
        <f>VLOOKUP(B344,Tabla.BCRA,BCRA!$H$1,TRUE)</f>
        <v>576155779</v>
      </c>
      <c r="AY344" s="1908">
        <f t="shared" ref="AY344" si="2004">AX344/AX343-1</f>
        <v>6.266837411689874E-3</v>
      </c>
      <c r="AZ344" s="1908">
        <f t="shared" ref="AZ344" si="2005">AX344/AX332-1</f>
        <v>0.24681139326662738</v>
      </c>
      <c r="BA344" s="1908">
        <f t="shared" si="1817"/>
        <v>-7.6509921547535775E-2</v>
      </c>
      <c r="BB344" s="1909">
        <f>BM!AN52*1000</f>
        <v>21141669.035999998</v>
      </c>
      <c r="BC344" s="1910">
        <f>SUM(BM!AO52:AR52)*1000</f>
        <v>47151911.517609999</v>
      </c>
      <c r="BD344" s="1910">
        <f>SUM(BM!AS52:AV52)*1000</f>
        <v>-8645567.9733300172</v>
      </c>
      <c r="BE344" s="1910">
        <f>BM!AW52*1000</f>
        <v>-52140699.999999993</v>
      </c>
      <c r="BF344" s="1911">
        <f t="shared" ref="BF344:BF346" si="2006">(AX344-AX343)-SUM(BB344:BE344)</f>
        <v>-3919124.5802799836</v>
      </c>
      <c r="BG344" s="2597">
        <f t="shared" si="1935"/>
        <v>23089465.108269997</v>
      </c>
      <c r="BH344" s="2597">
        <f t="shared" si="1891"/>
        <v>80241893.023165226</v>
      </c>
      <c r="BI344" s="2597">
        <f t="shared" si="1892"/>
        <v>-16215941.48387</v>
      </c>
      <c r="BJ344" s="2597">
        <f t="shared" si="1893"/>
        <v>-144029962.87999997</v>
      </c>
      <c r="BK344" s="2598">
        <f t="shared" si="1894"/>
        <v>9180808.2324347533</v>
      </c>
      <c r="BL344" s="4140">
        <f>VLOOKUP(B344,Tabla.BCRA,BCRA!$M$1,TRUE)</f>
        <v>594471136</v>
      </c>
      <c r="BM344" s="4128">
        <v>727599</v>
      </c>
      <c r="BN344" s="2821">
        <f t="shared" si="1474"/>
        <v>1.2628511706727148</v>
      </c>
      <c r="BO344" s="1908">
        <f t="shared" si="1622"/>
        <v>3.4557333693542525E-2</v>
      </c>
      <c r="BP344" s="1908">
        <f t="shared" si="1623"/>
        <v>0.20473782511077121</v>
      </c>
      <c r="BQ344" s="1914">
        <f t="shared" si="1823"/>
        <v>-0.30893747566176266</v>
      </c>
      <c r="BR344" s="4128">
        <v>968899</v>
      </c>
      <c r="BS344" s="2821">
        <f t="shared" si="1475"/>
        <v>1.6816615146717118</v>
      </c>
      <c r="BT344" s="1908">
        <f t="shared" si="1625"/>
        <v>2.3599112999584726E-2</v>
      </c>
      <c r="BU344" s="1908">
        <f t="shared" si="1626"/>
        <v>0.1986918174878789</v>
      </c>
      <c r="BV344" s="1914">
        <f t="shared" si="1824"/>
        <v>-7.9754385631654379E-2</v>
      </c>
      <c r="BW344" s="2217">
        <v>102.65779999999999</v>
      </c>
      <c r="BX344" s="1916">
        <f>BW344/BW343-1</f>
        <v>2.6577999999999991E-2</v>
      </c>
      <c r="BY344" s="1917"/>
      <c r="BZ344" s="1918"/>
      <c r="CA344" s="2174">
        <f>CA343*(1+CB344)</f>
        <v>305.34217210920474</v>
      </c>
      <c r="CB344" s="2175">
        <v>4.2000000000000003E-2</v>
      </c>
      <c r="CC344" s="1917">
        <f t="shared" si="1895"/>
        <v>0.24575567349094407</v>
      </c>
      <c r="CD344" s="1917">
        <f t="shared" si="1785"/>
        <v>0.39998738639127907</v>
      </c>
      <c r="CE344" s="2174">
        <f t="shared" si="1631"/>
        <v>856.40129490409777</v>
      </c>
      <c r="CF344" s="2175">
        <v>3.5000000000000003E-2</v>
      </c>
      <c r="CG344" s="1917">
        <f t="shared" si="1825"/>
        <v>0.23738687338111975</v>
      </c>
      <c r="CH344" s="1917">
        <f t="shared" si="1633"/>
        <v>0.43595877699719399</v>
      </c>
      <c r="CI344" s="2553">
        <f t="shared" si="1936"/>
        <v>0.41039558788611696</v>
      </c>
      <c r="CJ344" s="4649">
        <f t="shared" si="1577"/>
        <v>1.9156562110921833</v>
      </c>
      <c r="CK344" s="4638" t="str">
        <f t="shared" si="1589"/>
        <v>1Y, 11M</v>
      </c>
      <c r="CL344" s="4649"/>
      <c r="CM344" s="2357">
        <f t="shared" si="1476"/>
        <v>719.59827572418749</v>
      </c>
      <c r="CN344" s="1905">
        <f t="shared" si="1477"/>
        <v>760.90548553029407</v>
      </c>
      <c r="CO344" s="2369">
        <f t="shared" si="1478"/>
        <v>960.56603646432563</v>
      </c>
      <c r="CP344" s="1905"/>
      <c r="CQ344" s="1905"/>
      <c r="CR344" s="1905"/>
      <c r="CS344" s="3015"/>
      <c r="CT344" s="2357"/>
      <c r="CU344" s="3009">
        <f t="shared" si="1937"/>
        <v>0.25</v>
      </c>
      <c r="CV344" s="2569">
        <f t="shared" si="1634"/>
        <v>32764.70048309179</v>
      </c>
      <c r="CW344" s="1908" t="e">
        <f t="shared" si="1635"/>
        <v>#DIV/0!</v>
      </c>
      <c r="CX344" s="2357">
        <f t="shared" si="1636"/>
        <v>294158.87826327881</v>
      </c>
      <c r="CY344" s="4032" t="e">
        <f t="shared" si="1637"/>
        <v>#DIV/0!</v>
      </c>
      <c r="CZ344" s="1904">
        <f>DEPOSITOS!B168</f>
        <v>331574</v>
      </c>
      <c r="DA344" s="1904">
        <f>DEPOSITOS!C168</f>
        <v>241288</v>
      </c>
      <c r="DB344" s="1904">
        <f>DEPOSITOS!D168</f>
        <v>574733</v>
      </c>
      <c r="DC344" s="1904">
        <f>DEPOSITOS!E168</f>
        <v>21</v>
      </c>
      <c r="DD344" s="1904">
        <f>DEPOSITOS!F168</f>
        <v>48697</v>
      </c>
      <c r="DE344" s="1904">
        <f>DEPOSITOS!G168</f>
        <v>0</v>
      </c>
      <c r="DF344" s="2335">
        <f>DEPOSITOS!H168</f>
        <v>1196313</v>
      </c>
      <c r="DG344" s="1904">
        <f>DEPOSITOS!I168</f>
        <v>0</v>
      </c>
      <c r="DH344" s="3899">
        <f>DEPOSITOS!J168</f>
        <v>1196313</v>
      </c>
      <c r="DI344" s="2346">
        <f>DEPOSITOS!K168</f>
        <v>210971</v>
      </c>
      <c r="DJ344" s="2346">
        <f>DEPOSITOS!L168</f>
        <v>225917</v>
      </c>
      <c r="DK344" s="2346">
        <f>DEPOSITOS!M168</f>
        <v>469089</v>
      </c>
      <c r="DL344" s="2346">
        <f>DEPOSITOS!N168</f>
        <v>21</v>
      </c>
      <c r="DM344" s="2346">
        <f>DEPOSITOS!O168</f>
        <v>32489</v>
      </c>
      <c r="DN344" s="2346">
        <f>DEPOSITOS!P168</f>
        <v>0</v>
      </c>
      <c r="DO344" s="2335">
        <f>DEPOSITOS!Q168</f>
        <v>938487</v>
      </c>
      <c r="DP344" s="2346">
        <f>DEPOSITOS!R168</f>
        <v>0</v>
      </c>
      <c r="DQ344" s="3903">
        <f>DEPOSITOS!S168</f>
        <v>938487</v>
      </c>
      <c r="DR344" s="1921">
        <f t="shared" si="1450"/>
        <v>120603</v>
      </c>
      <c r="DS344" s="1905">
        <f t="shared" si="1451"/>
        <v>15371</v>
      </c>
      <c r="DT344" s="1905">
        <f t="shared" si="1452"/>
        <v>105644</v>
      </c>
      <c r="DU344" s="1905">
        <f t="shared" si="1453"/>
        <v>0</v>
      </c>
      <c r="DV344" s="1905">
        <f t="shared" si="1454"/>
        <v>16208</v>
      </c>
      <c r="DW344" s="1905">
        <f t="shared" si="1455"/>
        <v>0</v>
      </c>
      <c r="DX344" s="1905">
        <f t="shared" si="1456"/>
        <v>257826</v>
      </c>
      <c r="DY344" s="1905">
        <f t="shared" si="1457"/>
        <v>0</v>
      </c>
      <c r="DZ344" s="3903">
        <f t="shared" si="1458"/>
        <v>257826</v>
      </c>
      <c r="EA344" s="2346">
        <f>DEPOSITOS!Z168</f>
        <v>14449</v>
      </c>
      <c r="EB344" s="2346">
        <f>DEPOSITOS!AA168</f>
        <v>11735</v>
      </c>
      <c r="EC344" s="3118">
        <f t="shared" si="1459"/>
        <v>2714</v>
      </c>
      <c r="ED344" s="1904">
        <f>PRESTAMOS!B168</f>
        <v>96143</v>
      </c>
      <c r="EE344" s="1904">
        <f>PRESTAMOS!C168</f>
        <v>174195</v>
      </c>
      <c r="EF344" s="1904">
        <f>PRESTAMOS!D168</f>
        <v>54856</v>
      </c>
      <c r="EG344" s="1904">
        <f>PRESTAMOS!E168</f>
        <v>41367</v>
      </c>
      <c r="EH344" s="1904">
        <f>PRESTAMOS!F168</f>
        <v>177472</v>
      </c>
      <c r="EI344" s="1904">
        <f>PRESTAMOS!G168</f>
        <v>198854</v>
      </c>
      <c r="EJ344" s="1904">
        <f>PRESTAMOS!H168</f>
        <v>37905</v>
      </c>
      <c r="EK344" s="2145">
        <f>PRESTAMOS!I168</f>
        <v>780792</v>
      </c>
      <c r="EL344" s="1904">
        <f>PRESTAMOS!J168</f>
        <v>129</v>
      </c>
      <c r="EM344" s="1904">
        <f>PRESTAMOS!K168</f>
        <v>4304</v>
      </c>
      <c r="EN344" s="1904">
        <f>PRESTAMOS!L168</f>
        <v>46</v>
      </c>
      <c r="EO344" s="1904">
        <f>PRESTAMOS!M168</f>
        <v>37</v>
      </c>
      <c r="EP344" s="1904">
        <f>PRESTAMOS!N168</f>
        <v>0</v>
      </c>
      <c r="EQ344" s="1904">
        <f>PRESTAMOS!O168</f>
        <v>397</v>
      </c>
      <c r="ER344" s="1904">
        <f>PRESTAMOS!P168</f>
        <v>798</v>
      </c>
      <c r="ES344" s="2146">
        <f>PRESTAMOS!Q168</f>
        <v>5711</v>
      </c>
      <c r="ET344" s="1913">
        <f t="shared" si="1439"/>
        <v>29.438783852739693</v>
      </c>
      <c r="EU344" s="1913">
        <f t="shared" si="1440"/>
        <v>27.11</v>
      </c>
      <c r="EV344" s="1913">
        <f t="shared" si="1441"/>
        <v>0</v>
      </c>
      <c r="EW344" s="2147">
        <f t="shared" si="1442"/>
        <v>30.87</v>
      </c>
      <c r="EX344" s="1913">
        <f t="shared" si="1443"/>
        <v>0.73898380783224982</v>
      </c>
      <c r="EY344" s="2148">
        <f t="shared" si="1444"/>
        <v>0.75</v>
      </c>
      <c r="EZ344" s="2149">
        <f t="shared" si="1445"/>
        <v>0.75</v>
      </c>
      <c r="FA344" s="2150">
        <f t="shared" si="1446"/>
        <v>30.625</v>
      </c>
      <c r="FB344" s="1913">
        <f t="shared" si="1447"/>
        <v>0</v>
      </c>
      <c r="FC344" s="4049">
        <f t="shared" si="1448"/>
        <v>0</v>
      </c>
      <c r="FD344" s="1897">
        <v>86492.5</v>
      </c>
      <c r="FE344" s="1897">
        <v>42640.1</v>
      </c>
      <c r="FF344" s="1897">
        <v>3002</v>
      </c>
      <c r="FG344" s="1897">
        <v>1094.3</v>
      </c>
      <c r="FH344" s="1897">
        <v>85.8</v>
      </c>
      <c r="FI344" s="1905">
        <f t="shared" si="1479"/>
        <v>1983.2000000000116</v>
      </c>
      <c r="FJ344" s="1925">
        <v>135297.9</v>
      </c>
      <c r="FK344" s="1897">
        <v>23639</v>
      </c>
      <c r="FL344" s="1897">
        <v>55984.800000000003</v>
      </c>
      <c r="FM344" s="1897">
        <v>49755.3</v>
      </c>
      <c r="FN344" s="1897">
        <v>2579.1999999999998</v>
      </c>
      <c r="FO344" s="1897">
        <v>15813.6</v>
      </c>
      <c r="FP344" s="2583">
        <f t="shared" si="1480"/>
        <v>1226.6999999999825</v>
      </c>
      <c r="FQ344" s="1927">
        <v>148998.6</v>
      </c>
      <c r="FR344" s="3907">
        <f t="shared" si="1523"/>
        <v>-13700.700000000012</v>
      </c>
      <c r="FS344" s="1897">
        <v>18496.2</v>
      </c>
      <c r="FT344" s="1933">
        <v>8203.2999999999993</v>
      </c>
      <c r="FU344" s="3907">
        <f t="shared" si="1524"/>
        <v>-40400.200000000012</v>
      </c>
      <c r="FV344" s="2716">
        <v>6476.8</v>
      </c>
      <c r="FW344" s="3907">
        <f t="shared" si="1525"/>
        <v>-46877.000000000015</v>
      </c>
      <c r="FX344" s="2583">
        <f t="shared" si="1938"/>
        <v>341695.2</v>
      </c>
      <c r="FY344" s="2583">
        <f t="shared" si="1896"/>
        <v>211347.9</v>
      </c>
      <c r="FZ344" s="2583">
        <f t="shared" si="1897"/>
        <v>13652.7</v>
      </c>
      <c r="GA344" s="2583">
        <f t="shared" si="1898"/>
        <v>2744.0999999999985</v>
      </c>
      <c r="GB344" s="2583">
        <f t="shared" si="1899"/>
        <v>113.3</v>
      </c>
      <c r="GC344" s="2583">
        <f t="shared" si="1900"/>
        <v>9426.6999999999389</v>
      </c>
      <c r="GD344" s="2700">
        <f t="shared" si="1901"/>
        <v>578979.9</v>
      </c>
      <c r="GE344" s="2583">
        <f t="shared" si="1902"/>
        <v>116826.5</v>
      </c>
      <c r="GF344" s="2583">
        <f t="shared" si="1903"/>
        <v>260408.90000000002</v>
      </c>
      <c r="GG344" s="2583">
        <f t="shared" si="1904"/>
        <v>187084.59999999998</v>
      </c>
      <c r="GH344" s="2583">
        <f t="shared" si="1905"/>
        <v>14551.5</v>
      </c>
      <c r="GI344" s="2583">
        <f t="shared" si="1906"/>
        <v>65185.1</v>
      </c>
      <c r="GJ344" s="2583">
        <f t="shared" si="1907"/>
        <v>11026.699999999968</v>
      </c>
      <c r="GK344" s="2349">
        <f t="shared" si="1908"/>
        <v>655083.30000000005</v>
      </c>
      <c r="GL344" s="3907">
        <f t="shared" si="1909"/>
        <v>-76103.400000000052</v>
      </c>
      <c r="GM344" s="2583">
        <f t="shared" si="1910"/>
        <v>57001.8</v>
      </c>
      <c r="GN344" s="280">
        <f t="shared" si="1911"/>
        <v>57470.700000000012</v>
      </c>
      <c r="GO344" s="3907">
        <f t="shared" si="1912"/>
        <v>-190575.90000000005</v>
      </c>
      <c r="GP344" s="2713">
        <f t="shared" si="1912"/>
        <v>20148.8</v>
      </c>
      <c r="GQ344" s="4056">
        <f t="shared" si="1913"/>
        <v>-210724.7</v>
      </c>
      <c r="GR344" s="1897">
        <f>'REC TRIB'!B238</f>
        <v>44320.870747300003</v>
      </c>
      <c r="GS344" s="1897">
        <f>'REC TRIB'!E238</f>
        <v>45787.68345389</v>
      </c>
      <c r="GT344" s="1897">
        <f>'REC TRIB'!U238</f>
        <v>10222.10604192</v>
      </c>
      <c r="GU344" s="1905">
        <f t="shared" si="1544"/>
        <v>4470.9394003600028</v>
      </c>
      <c r="GV344" s="1927">
        <f>'REC TRIB'!B238+'REC TRIB'!E238-'REC TRIB'!I238+SUM('REC TRIB'!J238:M238)+'REC TRIB'!P238+'REC TRIB'!T238+'REC TRIB'!W238</f>
        <v>104801.59964347001</v>
      </c>
      <c r="GW344" s="1928">
        <f>'REC TRIB'!X238</f>
        <v>16865.285051330004</v>
      </c>
      <c r="GX344" s="1897">
        <f>'REC TRIB'!Y238</f>
        <v>24650.609044570007</v>
      </c>
      <c r="GY344" s="1905">
        <f t="shared" si="1545"/>
        <v>1235.1058987599972</v>
      </c>
      <c r="GZ344" s="1925">
        <f>'REC TRIB'!AD238</f>
        <v>42750.999994660007</v>
      </c>
      <c r="HA344" s="1897">
        <f>'REC TRIB'!O238</f>
        <v>4677.7730469499993</v>
      </c>
      <c r="HB344" s="1897">
        <f>'REC TRIB'!N238</f>
        <v>7892.13143064</v>
      </c>
      <c r="HC344" s="1905">
        <f t="shared" si="1546"/>
        <v>0</v>
      </c>
      <c r="HD344" s="1927">
        <f>'REC TRIB'!N238+'REC TRIB'!O238</f>
        <v>12569.90447759</v>
      </c>
      <c r="HE344" s="3913">
        <f>'REC TRIB'!AE238</f>
        <v>170344.61015764001</v>
      </c>
      <c r="HF344" s="1897">
        <f t="shared" ref="HF344" si="2007">HF343+GR344</f>
        <v>162984.38592470999</v>
      </c>
      <c r="HG344" s="1897">
        <f t="shared" ref="HG344" si="2008">HG343+GS344</f>
        <v>226814.63591185</v>
      </c>
      <c r="HH344" s="1897">
        <f t="shared" ref="HH344" si="2009">HH343+GT344</f>
        <v>48903.95005159</v>
      </c>
      <c r="HI344" s="1905">
        <f t="shared" ref="HI344" si="2010">HI343+GU344</f>
        <v>3292.8231800099602</v>
      </c>
      <c r="HJ344" s="1927">
        <f t="shared" ref="HJ344" si="2011">HJ343+GV344</f>
        <v>441995.79506815993</v>
      </c>
      <c r="HK344" s="1928">
        <f t="shared" ref="HK344" si="2012">HK343+GW344</f>
        <v>81999.889141139996</v>
      </c>
      <c r="HL344" s="1897">
        <f t="shared" ref="HL344" si="2013">HL343+GX344</f>
        <v>120599.38020515001</v>
      </c>
      <c r="HM344" s="1905">
        <f t="shared" ref="HM344" si="2014">HM343+GY344</f>
        <v>5399.5272009499968</v>
      </c>
      <c r="HN344" s="1925">
        <f t="shared" ref="HN344" si="2015">HN343+GZ344</f>
        <v>207998.79654724</v>
      </c>
      <c r="HO344" s="1897">
        <f t="shared" ref="HO344" si="2016">HO343+HA344</f>
        <v>21823.169734949999</v>
      </c>
      <c r="HP344" s="1897">
        <f t="shared" ref="HP344" si="2017">HP343+HB344</f>
        <v>35652.399160530003</v>
      </c>
      <c r="HQ344" s="1905">
        <f t="shared" ref="HQ344" si="2018">HQ343+HC344</f>
        <v>0</v>
      </c>
      <c r="HR344" s="1927">
        <f t="shared" ref="HR344" si="2019">HR343+HD344</f>
        <v>57475.568895479999</v>
      </c>
      <c r="HS344" s="3913">
        <f t="shared" ref="HS344" si="2020">HS343+HE344</f>
        <v>756374.11056246981</v>
      </c>
      <c r="HT344" s="1929">
        <f t="shared" ref="HT344" si="2021">GR344/GR332-1</f>
        <v>-1.3308804162512788E-2</v>
      </c>
      <c r="HU344" s="1929">
        <f t="shared" ref="HU344" si="2022">GS344/GS332-1</f>
        <v>0.41110062718967955</v>
      </c>
      <c r="HV344" s="1929">
        <f t="shared" ref="HV344" si="2023">GT344/GT332-1</f>
        <v>0.25089909686125855</v>
      </c>
      <c r="HW344" s="1908">
        <f t="shared" ref="HW344" si="2024">GU344/GU332-1</f>
        <v>0.16849654098273104</v>
      </c>
      <c r="HX344" s="1930">
        <f t="shared" ref="HX344" si="2025">GV344/GV332-1</f>
        <v>0.17273744517014267</v>
      </c>
      <c r="HY344" s="1931">
        <f t="shared" ref="HY344" si="2026">GW344/GW332-1</f>
        <v>0.41342408504890638</v>
      </c>
      <c r="HZ344" s="1929">
        <f t="shared" ref="HZ344" si="2027">GX344/GX332-1</f>
        <v>0.42465177920265762</v>
      </c>
      <c r="IA344" s="1908">
        <f t="shared" ref="IA344" si="2028">GY344/GY332-1</f>
        <v>1.2712469143831013</v>
      </c>
      <c r="IB344" s="1932">
        <f t="shared" ref="IB344" si="2029">GZ344/GZ332-1</f>
        <v>0.43561281502723226</v>
      </c>
      <c r="IC344" s="1929">
        <f t="shared" ref="IC344" si="2030">HA344/HA332-1</f>
        <v>0.62871561571994183</v>
      </c>
      <c r="ID344" s="1929">
        <f t="shared" ref="ID344" si="2031">HB344/HB332-1</f>
        <v>-7.4238171777628592E-3</v>
      </c>
      <c r="IE344" s="1908" t="e">
        <f t="shared" ref="IE344" si="2032">HC344/HC332-1</f>
        <v>#DIV/0!</v>
      </c>
      <c r="IF344" s="1930">
        <f t="shared" ref="IF344" si="2033">HD344/HD332-1</f>
        <v>0.16138286817403924</v>
      </c>
      <c r="IG344" s="3923">
        <f t="shared" ref="IG344" si="2034">HE344/HE332-1</f>
        <v>0.23314023417544316</v>
      </c>
      <c r="IH344" s="278">
        <f t="shared" si="1590"/>
        <v>7.1107787062126726E-2</v>
      </c>
      <c r="II344" s="278">
        <f t="shared" si="1591"/>
        <v>7.3461120916845216E-2</v>
      </c>
      <c r="IJ344" s="278">
        <f t="shared" si="1592"/>
        <v>1.6400204407076253E-2</v>
      </c>
      <c r="IK344" s="278">
        <f t="shared" si="1593"/>
        <v>7.1731128357364017E-3</v>
      </c>
      <c r="IL344" s="4321">
        <f t="shared" si="1594"/>
        <v>0.1681422252217846</v>
      </c>
      <c r="IM344" s="4323">
        <f t="shared" si="1595"/>
        <v>2.7058428184087532E-2</v>
      </c>
      <c r="IN344" s="278">
        <f t="shared" si="1596"/>
        <v>3.9549093448255454E-2</v>
      </c>
      <c r="IO344" s="278">
        <f t="shared" si="1597"/>
        <v>1.9815866829185169E-3</v>
      </c>
      <c r="IP344" s="4322">
        <f t="shared" si="1598"/>
        <v>6.8589108315261507E-2</v>
      </c>
      <c r="IQ344" s="278">
        <f t="shared" si="1599"/>
        <v>7.5049538544488016E-3</v>
      </c>
      <c r="IR344" s="278">
        <f t="shared" si="1600"/>
        <v>1.2662025627518931E-2</v>
      </c>
      <c r="IS344" s="278">
        <f t="shared" si="1601"/>
        <v>0</v>
      </c>
      <c r="IT344" s="4321">
        <f t="shared" si="1602"/>
        <v>2.0166979481967735E-2</v>
      </c>
      <c r="IU344" s="3122"/>
      <c r="IV344" s="2400"/>
      <c r="IW344" s="3931"/>
      <c r="IX344" s="2396">
        <f>EMAE!N282</f>
        <v>98.401887473399995</v>
      </c>
      <c r="IY344" s="1908">
        <f>EMAE!O282%</f>
        <v>-5.0000000000000044E-3</v>
      </c>
      <c r="IZ344" s="1908">
        <f t="shared" si="1967"/>
        <v>-3.2679235627148917E-2</v>
      </c>
      <c r="JA344" s="3037">
        <f t="shared" si="1968"/>
        <v>-1.598112526600004E-2</v>
      </c>
      <c r="JB344" s="1933">
        <f>MTSS!J56</f>
        <v>6180.5739999999996</v>
      </c>
      <c r="JC344" s="1933">
        <f>MTSS!K56</f>
        <v>3102.1469999999999</v>
      </c>
      <c r="JD344" s="1933">
        <f>MTSS!L56</f>
        <v>452.93299999999999</v>
      </c>
      <c r="JE344" s="1933">
        <f>MTSS!M56</f>
        <v>417.42599999999999</v>
      </c>
      <c r="JF344" s="1933">
        <f>MTSS!N56</f>
        <v>1455.6859999999999</v>
      </c>
      <c r="JG344" s="1933">
        <f>MTSS!O56</f>
        <v>357.57900000000001</v>
      </c>
      <c r="JH344" s="3934">
        <f>MTSS!P56</f>
        <v>11966.344999999998</v>
      </c>
      <c r="JI344" s="2838">
        <f t="shared" si="1579"/>
        <v>0.5164963905018618</v>
      </c>
      <c r="JJ344" s="2838">
        <f t="shared" si="1580"/>
        <v>0.25923930824324393</v>
      </c>
      <c r="JK344" s="2838">
        <f t="shared" si="1581"/>
        <v>3.7850571749352045E-2</v>
      </c>
      <c r="JL344" s="2838">
        <f t="shared" si="1582"/>
        <v>3.4883333214945758E-2</v>
      </c>
      <c r="JM344" s="2838">
        <f t="shared" si="1583"/>
        <v>0.121648339572359</v>
      </c>
      <c r="JN344" s="2838">
        <f t="shared" si="1344"/>
        <v>2.9882056718237699E-2</v>
      </c>
      <c r="JO344" s="3938">
        <f t="shared" si="1345"/>
        <v>1</v>
      </c>
      <c r="JP344" s="280">
        <f t="shared" si="1584"/>
        <v>99.322851406726102</v>
      </c>
      <c r="JQ344" s="280">
        <f t="shared" si="1585"/>
        <v>100.39843538621467</v>
      </c>
      <c r="JR344" s="280">
        <f t="shared" si="1586"/>
        <v>101.66937525813924</v>
      </c>
      <c r="JS344" s="280">
        <f t="shared" si="1587"/>
        <v>102.63858665584775</v>
      </c>
      <c r="JT344" s="280">
        <f t="shared" si="1588"/>
        <v>100.64840960569947</v>
      </c>
      <c r="JU344" s="280">
        <f t="shared" si="1346"/>
        <v>101.31237834575731</v>
      </c>
      <c r="JV344" s="3895">
        <f t="shared" si="1347"/>
        <v>100.01965898843304</v>
      </c>
      <c r="JW344" s="2735"/>
      <c r="JX344" s="2736"/>
      <c r="JY344" s="2736"/>
      <c r="JZ344" s="2736"/>
      <c r="KA344" s="2736"/>
      <c r="KB344" s="2736"/>
      <c r="KC344" s="2736"/>
      <c r="KD344" s="5215" t="e">
        <f>VLOOKUP(B344,Tabla.Desempleo,DESEMPLEO!$H$6,FALSE)*100</f>
        <v>#N/A</v>
      </c>
      <c r="KE344" s="5412"/>
      <c r="KF344" s="5412"/>
      <c r="KG344" s="5412"/>
      <c r="KH344" s="5437"/>
      <c r="KI344" s="2786"/>
      <c r="KJ344" s="2786"/>
      <c r="KK344" s="2786"/>
      <c r="KL344" s="2810"/>
      <c r="KM344" s="2809"/>
      <c r="KN344" s="5104"/>
      <c r="KO344" s="5191">
        <v>966</v>
      </c>
      <c r="KP344" s="5453">
        <f t="shared" si="1740"/>
        <v>175.33569383410028</v>
      </c>
      <c r="KQ344" s="5634">
        <f>UTDT!C177</f>
        <v>2.6223954581408577</v>
      </c>
      <c r="KR344" s="5173"/>
      <c r="KS344" s="4063"/>
      <c r="KT344" s="2966"/>
      <c r="KV344" s="3574"/>
      <c r="LA344" s="2233">
        <v>0</v>
      </c>
      <c r="LD344" s="3575"/>
      <c r="LH344" s="2234">
        <f t="shared" si="1872"/>
        <v>42155</v>
      </c>
      <c r="LI344" s="2235">
        <f t="shared" si="1873"/>
        <v>0.28593927824710219</v>
      </c>
      <c r="LJ344" s="2235">
        <f t="shared" si="1671"/>
        <v>0.2518185770231185</v>
      </c>
      <c r="LK344" s="2167"/>
      <c r="LL344" s="2248"/>
      <c r="LS344" s="4725">
        <f t="shared" si="1874"/>
        <v>14.012700000000001</v>
      </c>
      <c r="LT344" s="2167">
        <f t="shared" si="1875"/>
        <v>19.703166107477966</v>
      </c>
      <c r="LU344" s="2167">
        <f t="shared" si="1876"/>
        <v>30.64582551807214</v>
      </c>
      <c r="LV344" s="2167">
        <f t="shared" si="1877"/>
        <v>94.313620879406926</v>
      </c>
      <c r="LX344" s="2167"/>
    </row>
    <row r="345" spans="2:336">
      <c r="B345" s="1972">
        <v>42551</v>
      </c>
      <c r="C345" s="1973">
        <f>VLOOKUP(B345,Tabla.BCRA,BCRA!$X$1,TRUE)</f>
        <v>30507276.139410187</v>
      </c>
      <c r="D345" s="1973">
        <f>VLOOKUP(B345,Tabla.BCRA,BCRA!$Z$1,TRUE)</f>
        <v>19473758.847184986</v>
      </c>
      <c r="E345" s="1973">
        <f>VLOOKUP(B345,Tabla.BCRA,BCRA!$AH$1,TRUE)</f>
        <v>3324813.4048257396</v>
      </c>
      <c r="F345" s="1975">
        <f t="shared" si="1561"/>
        <v>335925.36475576833</v>
      </c>
      <c r="G345" s="1975">
        <f t="shared" si="1502"/>
        <v>75647.491058044136</v>
      </c>
      <c r="H345" s="1975">
        <f t="shared" si="1503"/>
        <v>-2978317.8974928726</v>
      </c>
      <c r="I345" s="2159">
        <f>RESERVAS!F170*1000</f>
        <v>323085.14300000016</v>
      </c>
      <c r="J345" s="2160">
        <f>RESERVAS!G170*1000</f>
        <v>-128010.48510071436</v>
      </c>
      <c r="K345" s="2160">
        <f>RESERVAS!H170*1000</f>
        <v>40810.119173585234</v>
      </c>
      <c r="L345" s="2160">
        <f>RESERVAS!I170*1000</f>
        <v>260300</v>
      </c>
      <c r="M345" s="1977">
        <f>RESERVAS!J170*1000</f>
        <v>-160259.40783205841</v>
      </c>
      <c r="N345" s="4485">
        <f t="shared" si="1928"/>
        <v>2088766.8611655866</v>
      </c>
      <c r="O345" s="4485">
        <f t="shared" si="1878"/>
        <v>-1061206.0785290711</v>
      </c>
      <c r="P345" s="4485">
        <f t="shared" si="1879"/>
        <v>1991676.3686095073</v>
      </c>
      <c r="Q345" s="4485">
        <f t="shared" si="1880"/>
        <v>306600</v>
      </c>
      <c r="R345" s="4486">
        <f t="shared" si="1881"/>
        <v>1617957.0325481354</v>
      </c>
      <c r="S345" s="1978">
        <f>VLOOKUP(B345,Tabla.BCRA,BCRA!$AL$1,TRUE)</f>
        <v>14.92</v>
      </c>
      <c r="T345" s="1974">
        <f t="shared" si="1563"/>
        <v>6.0810991957104515E-2</v>
      </c>
      <c r="U345" s="1974">
        <f t="shared" ref="U345" si="2035">S345/S344-1</f>
        <v>6.4748406802400682E-2</v>
      </c>
      <c r="V345" s="1974">
        <f t="shared" si="1676"/>
        <v>0.39098525469168904</v>
      </c>
      <c r="W345" s="1974">
        <f t="shared" si="1808"/>
        <v>0.14725105728565935</v>
      </c>
      <c r="X345" s="2427">
        <f t="shared" si="1727"/>
        <v>15.05</v>
      </c>
      <c r="Y345" s="1974">
        <f t="shared" ref="Y345" si="2036">X345/X344-1</f>
        <v>3.7215713301171682E-2</v>
      </c>
      <c r="Z345" s="1974">
        <f t="shared" si="1810"/>
        <v>5.0977653631284925E-2</v>
      </c>
      <c r="AA345" s="2433">
        <f t="shared" si="1751"/>
        <v>8.7131367292225814E-3</v>
      </c>
      <c r="AB345" s="4144">
        <f t="shared" si="1508"/>
        <v>366.95784317675003</v>
      </c>
      <c r="AC345" s="4144">
        <f t="shared" si="1509"/>
        <v>62.65181599372459</v>
      </c>
      <c r="AD345" s="4144">
        <f t="shared" si="1510"/>
        <v>189.85469502854227</v>
      </c>
      <c r="AE345" s="4144">
        <f t="shared" si="1511"/>
        <v>32.414462968008209</v>
      </c>
      <c r="AF345" s="3075">
        <f>BM!AP53*1000</f>
        <v>7700000</v>
      </c>
      <c r="AG345" s="1979">
        <f>BM!AQ53*1000</f>
        <v>15000000</v>
      </c>
      <c r="AH345" s="2351">
        <f t="shared" si="1392"/>
        <v>22700000</v>
      </c>
      <c r="AI345" s="2348">
        <f>BM!AO53*1000</f>
        <v>17931600</v>
      </c>
      <c r="AJ345" s="2351">
        <f t="shared" si="1393"/>
        <v>40631600</v>
      </c>
      <c r="AK345" s="2855">
        <f t="shared" si="1931"/>
        <v>31900000</v>
      </c>
      <c r="AL345" s="2592">
        <f t="shared" si="1884"/>
        <v>45000000</v>
      </c>
      <c r="AM345" s="2351">
        <f t="shared" si="1885"/>
        <v>76900000</v>
      </c>
      <c r="AN345" s="2592">
        <f t="shared" si="1886"/>
        <v>48621567.600000001</v>
      </c>
      <c r="AO345" s="2351">
        <f t="shared" si="1887"/>
        <v>125521567.59999999</v>
      </c>
      <c r="AP345" s="2218"/>
      <c r="AQ345" s="2219"/>
      <c r="AR345" s="2219"/>
      <c r="AS345" s="2219"/>
      <c r="AT345" s="2220"/>
      <c r="AU345" s="4024"/>
      <c r="AV345" s="3989"/>
      <c r="AW345" s="3096">
        <v>7664306.9287109375</v>
      </c>
      <c r="AX345" s="1973">
        <f>VLOOKUP(B345,Tabla.BCRA,BCRA!$H$1,TRUE)</f>
        <v>631231435</v>
      </c>
      <c r="AY345" s="1983">
        <f t="shared" ref="AY345" si="2037">AX345/AX344-1</f>
        <v>9.5591605616785813E-2</v>
      </c>
      <c r="AZ345" s="1983">
        <f t="shared" ref="AZ345" si="2038">AX345/AX333-1</f>
        <v>0.30765733020624619</v>
      </c>
      <c r="BA345" s="1983">
        <f t="shared" si="1817"/>
        <v>1.1767977822906728E-2</v>
      </c>
      <c r="BB345" s="1984">
        <f>BM!AN53*1000</f>
        <v>3815613.9000000013</v>
      </c>
      <c r="BC345" s="1985">
        <f>SUM(BM!AO53:AR53)*1000</f>
        <v>39200036.076710001</v>
      </c>
      <c r="BD345" s="1985">
        <f>SUM(BM!AS53:AV53)*1000</f>
        <v>-26317820.667429999</v>
      </c>
      <c r="BE345" s="1985">
        <f>BM!AW53*1000</f>
        <v>35344600.000000007</v>
      </c>
      <c r="BF345" s="1986">
        <f t="shared" ref="BF345" si="2039">(AX345-AX344)-SUM(BB345:BE345)</f>
        <v>3033226.6907199919</v>
      </c>
      <c r="BG345" s="2601">
        <f t="shared" si="1935"/>
        <v>26905079.008269999</v>
      </c>
      <c r="BH345" s="2601">
        <f t="shared" si="1891"/>
        <v>119441929.09987523</v>
      </c>
      <c r="BI345" s="2601">
        <f t="shared" si="1892"/>
        <v>-42533762.151299998</v>
      </c>
      <c r="BJ345" s="2601">
        <f t="shared" si="1893"/>
        <v>-108685362.87999997</v>
      </c>
      <c r="BK345" s="2602">
        <f t="shared" si="1894"/>
        <v>12214034.923154745</v>
      </c>
      <c r="BL345" s="2601">
        <f>VLOOKUP(B345,Tabla.BCRA,BCRA!$M$1,TRUE)</f>
        <v>588834921</v>
      </c>
      <c r="BM345" s="4130">
        <v>745409</v>
      </c>
      <c r="BN345" s="2823">
        <f t="shared" si="1474"/>
        <v>1.1808806701776504</v>
      </c>
      <c r="BO345" s="1983">
        <f t="shared" si="1622"/>
        <v>2.447776866103446E-2</v>
      </c>
      <c r="BP345" s="1983">
        <f t="shared" si="1623"/>
        <v>0.1724230675464189</v>
      </c>
      <c r="BQ345" s="1989">
        <f t="shared" si="1823"/>
        <v>-0.2920218070607008</v>
      </c>
      <c r="BR345" s="4130">
        <v>1036584</v>
      </c>
      <c r="BS345" s="2823">
        <f t="shared" si="1475"/>
        <v>1.6421615631357143</v>
      </c>
      <c r="BT345" s="1983">
        <f t="shared" si="1625"/>
        <v>6.9857642540656961E-2</v>
      </c>
      <c r="BU345" s="1983">
        <f t="shared" si="1626"/>
        <v>0.1959448467780176</v>
      </c>
      <c r="BV345" s="1989">
        <f t="shared" si="1824"/>
        <v>-1.546819645350328E-2</v>
      </c>
      <c r="BW345" s="2221">
        <v>105.7503</v>
      </c>
      <c r="BX345" s="1991">
        <f t="shared" ref="BX345:BX351" si="2040">BW345/BW344-1</f>
        <v>3.0124354895585181E-2</v>
      </c>
      <c r="BY345" s="1992"/>
      <c r="BZ345" s="1993"/>
      <c r="CA345" s="2178">
        <f t="shared" ref="CA345:CA362" si="2041">CA344*(1+CB345)</f>
        <v>314.80777944459004</v>
      </c>
      <c r="CB345" s="2179">
        <v>3.1E-2</v>
      </c>
      <c r="CC345" s="1992">
        <f t="shared" si="1895"/>
        <v>0.28437409936916302</v>
      </c>
      <c r="CD345" s="1992">
        <f t="shared" si="1785"/>
        <v>0.42909603501921634</v>
      </c>
      <c r="CE345" s="2178">
        <f t="shared" si="1631"/>
        <v>881.23693245631648</v>
      </c>
      <c r="CF345" s="2179">
        <v>2.9000000000000001E-2</v>
      </c>
      <c r="CG345" s="1992">
        <f t="shared" si="1825"/>
        <v>0.27327109270917194</v>
      </c>
      <c r="CH345" s="1992">
        <f t="shared" si="1633"/>
        <v>0.45533495669271362</v>
      </c>
      <c r="CI345" s="2555">
        <f t="shared" si="1936"/>
        <v>0.41039558788611696</v>
      </c>
      <c r="CJ345" s="4652">
        <f t="shared" si="1577"/>
        <v>1.8472295400856447</v>
      </c>
      <c r="CK345" s="1992" t="str">
        <f t="shared" si="1589"/>
        <v>1Y, 10M</v>
      </c>
      <c r="CL345" s="4652"/>
      <c r="CM345" s="2359">
        <f t="shared" si="1476"/>
        <v>788.38583029973324</v>
      </c>
      <c r="CN345" s="1980">
        <f t="shared" si="1477"/>
        <v>814.06054894569456</v>
      </c>
      <c r="CO345" s="2371">
        <f t="shared" si="1478"/>
        <v>988.42245152179112</v>
      </c>
      <c r="CP345" s="1980"/>
      <c r="CQ345" s="1980"/>
      <c r="CR345" s="1980"/>
      <c r="CS345" s="3017"/>
      <c r="CT345" s="2359"/>
      <c r="CU345" s="3011">
        <f t="shared" si="1937"/>
        <v>0.25</v>
      </c>
      <c r="CV345" s="2571">
        <f t="shared" si="1634"/>
        <v>29213.737609329452</v>
      </c>
      <c r="CW345" s="1983" t="e">
        <f t="shared" si="1635"/>
        <v>#DIV/0!</v>
      </c>
      <c r="CX345" s="2359">
        <f t="shared" si="1636"/>
        <v>324319.10508146934</v>
      </c>
      <c r="CY345" s="4034" t="e">
        <f t="shared" si="1637"/>
        <v>#DIV/0!</v>
      </c>
      <c r="CZ345" s="1979">
        <f>DEPOSITOS!B169</f>
        <v>327280</v>
      </c>
      <c r="DA345" s="1979">
        <f>DEPOSITOS!C169</f>
        <v>291158</v>
      </c>
      <c r="DB345" s="1979">
        <f>DEPOSITOS!D169</f>
        <v>589216</v>
      </c>
      <c r="DC345" s="1979">
        <f>DEPOSITOS!E169</f>
        <v>26</v>
      </c>
      <c r="DD345" s="1979">
        <f>DEPOSITOS!F169</f>
        <v>50671</v>
      </c>
      <c r="DE345" s="1979">
        <f>DEPOSITOS!G169</f>
        <v>0</v>
      </c>
      <c r="DF345" s="2337">
        <f>DEPOSITOS!H169</f>
        <v>1258351</v>
      </c>
      <c r="DG345" s="1979">
        <f>DEPOSITOS!I169</f>
        <v>0</v>
      </c>
      <c r="DH345" s="3901">
        <f>DEPOSITOS!J169</f>
        <v>1258351</v>
      </c>
      <c r="DI345" s="2348">
        <f>DEPOSITOS!K169</f>
        <v>218151</v>
      </c>
      <c r="DJ345" s="2348">
        <f>DEPOSITOS!L169</f>
        <v>266559</v>
      </c>
      <c r="DK345" s="2348">
        <f>DEPOSITOS!M169</f>
        <v>486482</v>
      </c>
      <c r="DL345" s="2348">
        <f>DEPOSITOS!N169</f>
        <v>26</v>
      </c>
      <c r="DM345" s="2348">
        <f>DEPOSITOS!O169</f>
        <v>33231</v>
      </c>
      <c r="DN345" s="2348">
        <f>DEPOSITOS!P169</f>
        <v>0</v>
      </c>
      <c r="DO345" s="2337">
        <f>DEPOSITOS!Q169</f>
        <v>1004449</v>
      </c>
      <c r="DP345" s="2348">
        <f>DEPOSITOS!R169</f>
        <v>0</v>
      </c>
      <c r="DQ345" s="3905">
        <f>DEPOSITOS!S169</f>
        <v>1004449</v>
      </c>
      <c r="DR345" s="1996">
        <f t="shared" si="1450"/>
        <v>109129</v>
      </c>
      <c r="DS345" s="1980">
        <f t="shared" si="1451"/>
        <v>24599</v>
      </c>
      <c r="DT345" s="1980">
        <f t="shared" si="1452"/>
        <v>102734</v>
      </c>
      <c r="DU345" s="1980">
        <f t="shared" si="1453"/>
        <v>0</v>
      </c>
      <c r="DV345" s="1980">
        <f t="shared" si="1454"/>
        <v>17440</v>
      </c>
      <c r="DW345" s="1980">
        <f t="shared" si="1455"/>
        <v>0</v>
      </c>
      <c r="DX345" s="1980">
        <f t="shared" si="1456"/>
        <v>253902</v>
      </c>
      <c r="DY345" s="1980">
        <f t="shared" si="1457"/>
        <v>0</v>
      </c>
      <c r="DZ345" s="3905">
        <f t="shared" si="1458"/>
        <v>253902</v>
      </c>
      <c r="EA345" s="2348">
        <f>DEPOSITOS!Z169</f>
        <v>15157</v>
      </c>
      <c r="EB345" s="2348">
        <f>DEPOSITOS!AA169</f>
        <v>11962</v>
      </c>
      <c r="EC345" s="3120">
        <f t="shared" si="1459"/>
        <v>3195</v>
      </c>
      <c r="ED345" s="1979">
        <f>PRESTAMOS!B169</f>
        <v>98269</v>
      </c>
      <c r="EE345" s="1979">
        <f>PRESTAMOS!C169</f>
        <v>177825</v>
      </c>
      <c r="EF345" s="1979">
        <f>PRESTAMOS!D169</f>
        <v>55423</v>
      </c>
      <c r="EG345" s="1979">
        <f>PRESTAMOS!E169</f>
        <v>42575</v>
      </c>
      <c r="EH345" s="1979">
        <f>PRESTAMOS!F169</f>
        <v>180218</v>
      </c>
      <c r="EI345" s="1979">
        <f>PRESTAMOS!G169</f>
        <v>203353</v>
      </c>
      <c r="EJ345" s="1979">
        <f>PRESTAMOS!H169</f>
        <v>38176</v>
      </c>
      <c r="EK345" s="2161">
        <f>PRESTAMOS!I169</f>
        <v>795839</v>
      </c>
      <c r="EL345" s="1979">
        <f>PRESTAMOS!J169</f>
        <v>110</v>
      </c>
      <c r="EM345" s="1979">
        <f>PRESTAMOS!K169</f>
        <v>4783</v>
      </c>
      <c r="EN345" s="1979">
        <f>PRESTAMOS!L169</f>
        <v>44</v>
      </c>
      <c r="EO345" s="1979">
        <f>PRESTAMOS!M169</f>
        <v>46</v>
      </c>
      <c r="EP345" s="1979">
        <f>PRESTAMOS!N169</f>
        <v>0</v>
      </c>
      <c r="EQ345" s="1979">
        <f>PRESTAMOS!O169</f>
        <v>457</v>
      </c>
      <c r="ER345" s="1979">
        <f>PRESTAMOS!P169</f>
        <v>808</v>
      </c>
      <c r="ES345" s="2162">
        <f>PRESTAMOS!Q169</f>
        <v>6248</v>
      </c>
      <c r="ET345" s="1988">
        <f t="shared" si="1439"/>
        <v>26.03579384396037</v>
      </c>
      <c r="EU345" s="1988">
        <f t="shared" si="1440"/>
        <v>24.93</v>
      </c>
      <c r="EV345" s="1988">
        <f t="shared" si="1441"/>
        <v>0</v>
      </c>
      <c r="EW345" s="2163">
        <f t="shared" si="1442"/>
        <v>27.06</v>
      </c>
      <c r="EX345" s="1988">
        <f t="shared" si="1443"/>
        <v>0.75043611887577022</v>
      </c>
      <c r="EY345" s="2164">
        <f t="shared" si="1444"/>
        <v>0.74</v>
      </c>
      <c r="EZ345" s="2165">
        <f t="shared" si="1445"/>
        <v>0.68</v>
      </c>
      <c r="FA345" s="2166">
        <f t="shared" si="1446"/>
        <v>26.375</v>
      </c>
      <c r="FB345" s="1988">
        <f t="shared" si="1447"/>
        <v>0</v>
      </c>
      <c r="FC345" s="4051">
        <f t="shared" si="1448"/>
        <v>0</v>
      </c>
      <c r="FD345" s="1973">
        <v>79657.900000000009</v>
      </c>
      <c r="FE345" s="1973">
        <v>43029.5</v>
      </c>
      <c r="FF345" s="1973">
        <v>3706.5000000000005</v>
      </c>
      <c r="FG345" s="1973">
        <v>590.3999999999985</v>
      </c>
      <c r="FH345" s="1973">
        <v>66</v>
      </c>
      <c r="FI345" s="1980">
        <f t="shared" si="1479"/>
        <v>1907.3999999999796</v>
      </c>
      <c r="FJ345" s="2000">
        <v>128957.69999999998</v>
      </c>
      <c r="FK345" s="1973">
        <v>26557.9</v>
      </c>
      <c r="FL345" s="1973">
        <v>78450.7</v>
      </c>
      <c r="FM345" s="1973">
        <v>48800.900000000009</v>
      </c>
      <c r="FN345" s="1973">
        <v>4041.9000000000005</v>
      </c>
      <c r="FO345" s="1973">
        <v>15059.7</v>
      </c>
      <c r="FP345" s="2592">
        <f t="shared" si="1480"/>
        <v>1146.2999999999884</v>
      </c>
      <c r="FQ345" s="2002">
        <v>174057.4</v>
      </c>
      <c r="FR345" s="3909">
        <f t="shared" si="1523"/>
        <v>-45099.700000000012</v>
      </c>
      <c r="FS345" s="1973">
        <v>38834.800000000003</v>
      </c>
      <c r="FT345" s="2007">
        <v>26347.200000000001</v>
      </c>
      <c r="FU345" s="3909">
        <f t="shared" si="1524"/>
        <v>-110281.70000000001</v>
      </c>
      <c r="FV345" s="2718">
        <v>10255.5</v>
      </c>
      <c r="FW345" s="3909">
        <f t="shared" si="1525"/>
        <v>-120537.20000000001</v>
      </c>
      <c r="FX345" s="2592">
        <f t="shared" si="1938"/>
        <v>421353.10000000003</v>
      </c>
      <c r="FY345" s="2592">
        <f t="shared" si="1896"/>
        <v>254377.4</v>
      </c>
      <c r="FZ345" s="2592">
        <f t="shared" si="1897"/>
        <v>17359.2</v>
      </c>
      <c r="GA345" s="2592">
        <f t="shared" si="1898"/>
        <v>3334.4999999999973</v>
      </c>
      <c r="GB345" s="2592">
        <f t="shared" si="1899"/>
        <v>179.3</v>
      </c>
      <c r="GC345" s="2592">
        <f t="shared" si="1900"/>
        <v>11334.099999999919</v>
      </c>
      <c r="GD345" s="2702">
        <f t="shared" si="1901"/>
        <v>707937.6</v>
      </c>
      <c r="GE345" s="2592">
        <f t="shared" si="1902"/>
        <v>143384.4</v>
      </c>
      <c r="GF345" s="2592">
        <f t="shared" si="1903"/>
        <v>338859.60000000003</v>
      </c>
      <c r="GG345" s="2592">
        <f t="shared" si="1904"/>
        <v>235885.5</v>
      </c>
      <c r="GH345" s="2592">
        <f t="shared" si="1905"/>
        <v>18593.400000000001</v>
      </c>
      <c r="GI345" s="2592">
        <f t="shared" si="1906"/>
        <v>80244.800000000003</v>
      </c>
      <c r="GJ345" s="2592">
        <f t="shared" si="1907"/>
        <v>12172.999999999956</v>
      </c>
      <c r="GK345" s="2351">
        <f t="shared" si="1908"/>
        <v>829140.70000000007</v>
      </c>
      <c r="GL345" s="3909">
        <f t="shared" si="1909"/>
        <v>-121203.10000000006</v>
      </c>
      <c r="GM345" s="2592">
        <f t="shared" si="1910"/>
        <v>95836.6</v>
      </c>
      <c r="GN345" s="2262">
        <f t="shared" si="1911"/>
        <v>83817.900000000009</v>
      </c>
      <c r="GO345" s="3909">
        <f t="shared" si="1912"/>
        <v>-300857.60000000009</v>
      </c>
      <c r="GP345" s="2715">
        <f t="shared" si="1912"/>
        <v>30404.3</v>
      </c>
      <c r="GQ345" s="4058">
        <f t="shared" si="1913"/>
        <v>-331261.90000000002</v>
      </c>
      <c r="GR345" s="1973">
        <f>'REC TRIB'!B239</f>
        <v>48969.956898980003</v>
      </c>
      <c r="GS345" s="1973">
        <f>'REC TRIB'!E239</f>
        <v>47831.748999570002</v>
      </c>
      <c r="GT345" s="1973">
        <f>'REC TRIB'!U239</f>
        <v>11227.435062129998</v>
      </c>
      <c r="GU345" s="1980">
        <f t="shared" si="1544"/>
        <v>3196.2384811899974</v>
      </c>
      <c r="GV345" s="2002">
        <f>'REC TRIB'!B239+'REC TRIB'!E239-'REC TRIB'!I239+SUM('REC TRIB'!J239:M239)+'REC TRIB'!P239+'REC TRIB'!T239+'REC TRIB'!W239</f>
        <v>111225.37944187</v>
      </c>
      <c r="GW345" s="1998">
        <f>'REC TRIB'!X239</f>
        <v>17000.911895789995</v>
      </c>
      <c r="GX345" s="1973">
        <f>'REC TRIB'!Y239</f>
        <v>24618.890426969996</v>
      </c>
      <c r="GY345" s="1980">
        <f t="shared" si="1545"/>
        <v>869.15933366000536</v>
      </c>
      <c r="GZ345" s="2000">
        <f>'REC TRIB'!AD239</f>
        <v>42488.961656419997</v>
      </c>
      <c r="HA345" s="1973">
        <f>'REC TRIB'!O239</f>
        <v>4723.9617571700001</v>
      </c>
      <c r="HB345" s="1973">
        <f>'REC TRIB'!N239</f>
        <v>4930.9934380899995</v>
      </c>
      <c r="HC345" s="1980">
        <f t="shared" si="1546"/>
        <v>0</v>
      </c>
      <c r="HD345" s="2002">
        <f>'REC TRIB'!N239+'REC TRIB'!O239</f>
        <v>9654.9551952599995</v>
      </c>
      <c r="HE345" s="3915">
        <f>'REC TRIB'!AE239</f>
        <v>174596.73135568001</v>
      </c>
      <c r="HF345" s="1973">
        <f t="shared" ref="HF345:HF346" si="2042">HF344+GR345</f>
        <v>211954.34282368998</v>
      </c>
      <c r="HG345" s="1973">
        <f t="shared" ref="HG345" si="2043">HG344+GS345</f>
        <v>274646.38491142</v>
      </c>
      <c r="HH345" s="1973">
        <f t="shared" ref="HH345" si="2044">HH344+GT345</f>
        <v>60131.385113719996</v>
      </c>
      <c r="HI345" s="1980">
        <f t="shared" ref="HI345" si="2045">HI344+GU345</f>
        <v>6489.0616611999576</v>
      </c>
      <c r="HJ345" s="2002">
        <f t="shared" ref="HJ345" si="2046">HJ344+GV345</f>
        <v>553221.17451002996</v>
      </c>
      <c r="HK345" s="1998">
        <f t="shared" ref="HK345" si="2047">HK344+GW345</f>
        <v>99000.801036929988</v>
      </c>
      <c r="HL345" s="1973">
        <f t="shared" ref="HL345" si="2048">HL344+GX345</f>
        <v>145218.27063211999</v>
      </c>
      <c r="HM345" s="1980">
        <f t="shared" ref="HM345" si="2049">HM344+GY345</f>
        <v>6268.6865346100021</v>
      </c>
      <c r="HN345" s="2000">
        <f t="shared" ref="HN345" si="2050">HN344+GZ345</f>
        <v>250487.75820365999</v>
      </c>
      <c r="HO345" s="1973">
        <f t="shared" ref="HO345" si="2051">HO344+HA345</f>
        <v>26547.131492119999</v>
      </c>
      <c r="HP345" s="1973">
        <f t="shared" ref="HP345" si="2052">HP344+HB345</f>
        <v>40583.392598620005</v>
      </c>
      <c r="HQ345" s="1980">
        <f t="shared" ref="HQ345" si="2053">HQ344+HC345</f>
        <v>0</v>
      </c>
      <c r="HR345" s="2002">
        <f t="shared" ref="HR345" si="2054">HR344+HD345</f>
        <v>67130.52409074</v>
      </c>
      <c r="HS345" s="3915">
        <f t="shared" ref="HS345" si="2055">HS344+HE345</f>
        <v>930970.84191814985</v>
      </c>
      <c r="HT345" s="2003">
        <f t="shared" ref="HT345" si="2056">GR345/GR333-1</f>
        <v>0.13750874457509621</v>
      </c>
      <c r="HU345" s="2003">
        <f t="shared" ref="HU345" si="2057">GS345/GS333-1</f>
        <v>0.40465330774649155</v>
      </c>
      <c r="HV345" s="2003">
        <f t="shared" ref="HV345" si="2058">GT345/GT333-1</f>
        <v>0.44755101111984996</v>
      </c>
      <c r="HW345" s="1983">
        <f t="shared" ref="HW345" si="2059">GU345/GU333-1</f>
        <v>-0.19674089348043033</v>
      </c>
      <c r="HX345" s="2004">
        <f t="shared" ref="HX345" si="2060">GV345/GV333-1</f>
        <v>0.25200540530883186</v>
      </c>
      <c r="HY345" s="2005">
        <f t="shared" ref="HY345" si="2061">GW345/GW333-1</f>
        <v>0.36541911283067918</v>
      </c>
      <c r="HZ345" s="2003">
        <f t="shared" ref="HZ345" si="2062">GX345/GX333-1</f>
        <v>0.37621419890381569</v>
      </c>
      <c r="IA345" s="1983">
        <f t="shared" ref="IA345" si="2063">GY345/GY333-1</f>
        <v>0.42010549057816915</v>
      </c>
      <c r="IB345" s="2006">
        <f t="shared" ref="IB345" si="2064">GZ345/GZ333-1</f>
        <v>0.37273955239298107</v>
      </c>
      <c r="IC345" s="2003">
        <f t="shared" ref="IC345" si="2065">HA345/HA333-1</f>
        <v>0.6405437068534463</v>
      </c>
      <c r="ID345" s="2003">
        <f t="shared" ref="ID345" si="2066">HB345/HB333-1</f>
        <v>-0.52642971208958012</v>
      </c>
      <c r="IE345" s="1983" t="e">
        <f t="shared" ref="IE345" si="2067">HC345/HC333-1</f>
        <v>#DIV/0!</v>
      </c>
      <c r="IF345" s="2004">
        <f t="shared" ref="IF345" si="2068">HD345/HD333-1</f>
        <v>-0.27362054203909236</v>
      </c>
      <c r="IG345" s="3925">
        <f t="shared" ref="IG345" si="2069">HE345/HE333-1</f>
        <v>0.23970102032551943</v>
      </c>
      <c r="IH345" s="2261">
        <f t="shared" si="1590"/>
        <v>7.6672227280777147E-2</v>
      </c>
      <c r="II345" s="2261">
        <f t="shared" si="1591"/>
        <v>7.4890135968416663E-2</v>
      </c>
      <c r="IJ345" s="2261">
        <f t="shared" si="1592"/>
        <v>1.7578787227434292E-2</v>
      </c>
      <c r="IK345" s="2261">
        <f t="shared" si="1593"/>
        <v>5.004348355439738E-3</v>
      </c>
      <c r="IL345" s="4326">
        <f t="shared" si="1594"/>
        <v>0.17414549883206784</v>
      </c>
      <c r="IM345" s="3048">
        <f t="shared" si="1595"/>
        <v>2.6618315869533244E-2</v>
      </c>
      <c r="IN345" s="2261">
        <f t="shared" si="1596"/>
        <v>3.8545779529908245E-2</v>
      </c>
      <c r="IO345" s="2261">
        <f t="shared" si="1597"/>
        <v>1.3608421610633848E-3</v>
      </c>
      <c r="IP345" s="4327">
        <f t="shared" si="1598"/>
        <v>6.6524937560504871E-2</v>
      </c>
      <c r="IQ345" s="2261">
        <f t="shared" si="1599"/>
        <v>7.3963036205772492E-3</v>
      </c>
      <c r="IR345" s="2261">
        <f t="shared" si="1600"/>
        <v>7.7204529786533667E-3</v>
      </c>
      <c r="IS345" s="2261">
        <f t="shared" si="1601"/>
        <v>0</v>
      </c>
      <c r="IT345" s="4326">
        <f t="shared" si="1602"/>
        <v>1.5116756599230617E-2</v>
      </c>
      <c r="IU345" s="3124">
        <v>80.936870152719337</v>
      </c>
      <c r="IV345" s="2402">
        <v>155.12792834019487</v>
      </c>
      <c r="IW345" s="3931">
        <f>SUM(IU345:IV345)</f>
        <v>236.06479849291421</v>
      </c>
      <c r="IX345" s="2398">
        <f>EMAE!N283</f>
        <v>98.401887473399995</v>
      </c>
      <c r="IY345" s="1983">
        <f>EMAE!O283%</f>
        <v>0</v>
      </c>
      <c r="IZ345" s="1983">
        <f t="shared" si="1967"/>
        <v>-3.8448544360982884E-2</v>
      </c>
      <c r="JA345" s="3039">
        <f t="shared" si="1968"/>
        <v>-1.598112526600004E-2</v>
      </c>
      <c r="JB345" s="2007">
        <f>MTSS!J57</f>
        <v>6172.0519999999997</v>
      </c>
      <c r="JC345" s="2007">
        <f>MTSS!K57</f>
        <v>3109.933</v>
      </c>
      <c r="JD345" s="2007">
        <f>MTSS!L57</f>
        <v>454.16800000000001</v>
      </c>
      <c r="JE345" s="2007">
        <f>MTSS!M57</f>
        <v>420.00799999999998</v>
      </c>
      <c r="JF345" s="2007">
        <f>MTSS!N57</f>
        <v>1472.3879999999999</v>
      </c>
      <c r="JG345" s="2007">
        <f>MTSS!O57</f>
        <v>358.72199999999998</v>
      </c>
      <c r="JH345" s="3936">
        <f>MTSS!P57</f>
        <v>11987.270999999999</v>
      </c>
      <c r="JI345" s="2840">
        <f t="shared" si="1579"/>
        <v>0.51488382968900925</v>
      </c>
      <c r="JJ345" s="2840">
        <f t="shared" si="1580"/>
        <v>0.25943628036773342</v>
      </c>
      <c r="JK345" s="2840">
        <f t="shared" si="1581"/>
        <v>3.7887522522849451E-2</v>
      </c>
      <c r="JL345" s="2840">
        <f t="shared" si="1582"/>
        <v>3.5037833048072412E-2</v>
      </c>
      <c r="JM345" s="2840">
        <f t="shared" si="1583"/>
        <v>0.12282929117060923</v>
      </c>
      <c r="JN345" s="2840">
        <f t="shared" si="1344"/>
        <v>2.9925243201726234E-2</v>
      </c>
      <c r="JO345" s="3940">
        <f t="shared" si="1345"/>
        <v>1</v>
      </c>
      <c r="JP345" s="2262">
        <f t="shared" si="1584"/>
        <v>99.185901450348553</v>
      </c>
      <c r="JQ345" s="2262">
        <f t="shared" si="1585"/>
        <v>100.65042287034005</v>
      </c>
      <c r="JR345" s="2262">
        <f t="shared" si="1586"/>
        <v>101.94659435774958</v>
      </c>
      <c r="JS345" s="2262">
        <f t="shared" si="1587"/>
        <v>103.273460455624</v>
      </c>
      <c r="JT345" s="2262">
        <f t="shared" si="1588"/>
        <v>101.80321204058886</v>
      </c>
      <c r="JU345" s="2262">
        <f t="shared" si="1346"/>
        <v>101.63622300232045</v>
      </c>
      <c r="JV345" s="3897">
        <f t="shared" si="1347"/>
        <v>100.19456714827567</v>
      </c>
      <c r="JW345" s="2739"/>
      <c r="JX345" s="2740"/>
      <c r="JY345" s="2740"/>
      <c r="JZ345" s="2740"/>
      <c r="KA345" s="2740"/>
      <c r="KB345" s="2740"/>
      <c r="KC345" s="2740"/>
      <c r="KD345" s="5217">
        <f>VLOOKUP(B345,Tabla.Desempleo,DESEMPLEO!$H$6,FALSE)*100</f>
        <v>9.3000000000000007</v>
      </c>
      <c r="KE345" s="5414">
        <v>5</v>
      </c>
      <c r="KF345" s="5414">
        <v>6.2</v>
      </c>
      <c r="KG345" s="5414">
        <v>22.2</v>
      </c>
      <c r="KH345" s="5439">
        <v>30.9</v>
      </c>
      <c r="KI345" s="2788"/>
      <c r="KJ345" s="2788"/>
      <c r="KK345" s="2788"/>
      <c r="KL345" s="2814">
        <v>22.7</v>
      </c>
      <c r="KM345" s="2813"/>
      <c r="KN345" s="2788"/>
      <c r="KO345" s="5193">
        <v>966</v>
      </c>
      <c r="KP345" s="5455">
        <f t="shared" si="1740"/>
        <v>170.39426028581175</v>
      </c>
      <c r="KQ345" s="5636">
        <f>UTDT!C178</f>
        <v>2.6133196292609329</v>
      </c>
      <c r="KR345" s="5175"/>
      <c r="KS345" s="4065"/>
      <c r="KT345" s="2968"/>
      <c r="KV345" s="3579"/>
      <c r="KW345" s="3580"/>
      <c r="KX345" s="3580"/>
      <c r="KY345" s="3580"/>
      <c r="KZ345" s="3580"/>
      <c r="LA345" s="3580">
        <v>0</v>
      </c>
      <c r="LB345" s="3580"/>
      <c r="LC345" s="3580"/>
      <c r="LD345" s="3581"/>
      <c r="LH345" s="2234">
        <f t="shared" si="1872"/>
        <v>42185</v>
      </c>
      <c r="LI345" s="2235">
        <f t="shared" si="1873"/>
        <v>0.27750895225468009</v>
      </c>
      <c r="LJ345" s="2235"/>
      <c r="LK345" s="2167"/>
      <c r="LL345" s="2248"/>
      <c r="LM345" s="2827">
        <v>17746</v>
      </c>
      <c r="LN345" s="2167">
        <f>IX345/LH345*10000</f>
        <v>23.326274143273675</v>
      </c>
      <c r="LS345" s="4725">
        <f t="shared" si="1874"/>
        <v>14.92</v>
      </c>
      <c r="LT345" s="2167">
        <f t="shared" si="1875"/>
        <v>19.301458390096187</v>
      </c>
      <c r="LU345" s="2167">
        <f t="shared" si="1876"/>
        <v>30.237353025716377</v>
      </c>
      <c r="LV345" s="2167">
        <f t="shared" si="1877"/>
        <v>177.10314814820777</v>
      </c>
      <c r="LX345" s="2167"/>
    </row>
    <row r="346" spans="2:336">
      <c r="B346" s="1935">
        <v>42582</v>
      </c>
      <c r="C346" s="1936">
        <f>VLOOKUP(B346,Tabla.BCRA,BCRA!$X$1,TRUE)</f>
        <v>32511207.26900503</v>
      </c>
      <c r="D346" s="1936">
        <f>VLOOKUP(B346,Tabla.BCRA,BCRA!$Z$1,TRUE)</f>
        <v>21073648.593856972</v>
      </c>
      <c r="E346" s="1936">
        <f>VLOOKUP(B346,Tabla.BCRA,BCRA!$AH$1,TRUE)</f>
        <v>2747087.5457802415</v>
      </c>
      <c r="F346" s="1938">
        <f t="shared" si="1561"/>
        <v>2003931.1295948438</v>
      </c>
      <c r="G346" s="1938">
        <f t="shared" si="1502"/>
        <v>1599889.7466719858</v>
      </c>
      <c r="H346" s="1938">
        <f t="shared" si="1503"/>
        <v>-577725.85904549807</v>
      </c>
      <c r="I346" s="2151">
        <f>RESERVAS!F171*1000</f>
        <v>719000</v>
      </c>
      <c r="J346" s="2152">
        <f>RESERVAS!G171*1000</f>
        <v>-96000</v>
      </c>
      <c r="K346" s="2152">
        <f>RESERVAS!H171*1000</f>
        <v>2626000</v>
      </c>
      <c r="L346" s="2152">
        <f>RESERVAS!I171*1000</f>
        <v>404000</v>
      </c>
      <c r="M346" s="1940">
        <f>RESERVAS!J171*1000</f>
        <v>-1650000</v>
      </c>
      <c r="N346" s="4483">
        <f t="shared" si="1928"/>
        <v>2807766.8611655869</v>
      </c>
      <c r="O346" s="4483">
        <f t="shared" si="1878"/>
        <v>-1157206.0785290711</v>
      </c>
      <c r="P346" s="4483">
        <f t="shared" si="1879"/>
        <v>4617676.3686095076</v>
      </c>
      <c r="Q346" s="4483">
        <f t="shared" si="1880"/>
        <v>710600</v>
      </c>
      <c r="R346" s="4484">
        <f t="shared" si="1881"/>
        <v>-32042.967451864621</v>
      </c>
      <c r="S346" s="1941">
        <f>VLOOKUP(B346,Tabla.BCRA,BCRA!$AL$1,TRUE)</f>
        <v>15.044700000000001</v>
      </c>
      <c r="T346" s="1937">
        <f t="shared" si="1563"/>
        <v>8.2886332063783728E-3</v>
      </c>
      <c r="U346" s="1937">
        <f t="shared" ref="U346" si="2070">S346/S345-1</f>
        <v>8.3579088471850138E-3</v>
      </c>
      <c r="V346" s="1937">
        <f t="shared" si="1676"/>
        <v>0.38933312063384445</v>
      </c>
      <c r="W346" s="1937">
        <f t="shared" ref="W346" si="2071">S346/$S$339-1</f>
        <v>0.15683967704728952</v>
      </c>
      <c r="X346" s="2426">
        <f t="shared" si="1727"/>
        <v>15.47</v>
      </c>
      <c r="Y346" s="1937">
        <f t="shared" ref="Y346" si="2072">X346/X345-1</f>
        <v>2.7906976744185963E-2</v>
      </c>
      <c r="Z346" s="1937">
        <f t="shared" ref="Z346" si="2073">X346/$X$339-1</f>
        <v>8.0307262569832449E-2</v>
      </c>
      <c r="AA346" s="2432">
        <f t="shared" si="1751"/>
        <v>2.8269091440839667E-2</v>
      </c>
      <c r="AB346" s="4143">
        <f t="shared" si="1508"/>
        <v>462.37963436990947</v>
      </c>
      <c r="AC346" s="4143">
        <f t="shared" si="1509"/>
        <v>60.274201182716226</v>
      </c>
      <c r="AD346" s="4143">
        <f t="shared" si="1510"/>
        <v>240.66572032462207</v>
      </c>
      <c r="AE346" s="4143">
        <f t="shared" si="1511"/>
        <v>31.37234637160654</v>
      </c>
      <c r="AF346" s="3074">
        <f>BM!AP54*1000</f>
        <v>4500000</v>
      </c>
      <c r="AG346" s="1942">
        <f>BM!AQ54*1000</f>
        <v>0</v>
      </c>
      <c r="AH346" s="2350">
        <f t="shared" si="1392"/>
        <v>4500000</v>
      </c>
      <c r="AI346" s="2347">
        <f>BM!AO54*1000</f>
        <v>28539000</v>
      </c>
      <c r="AJ346" s="2350">
        <f t="shared" si="1393"/>
        <v>33039000</v>
      </c>
      <c r="AK346" s="2854">
        <f t="shared" si="1931"/>
        <v>36400000</v>
      </c>
      <c r="AL346" s="2586">
        <f t="shared" si="1884"/>
        <v>45000000</v>
      </c>
      <c r="AM346" s="2350">
        <f t="shared" si="1885"/>
        <v>81400000</v>
      </c>
      <c r="AN346" s="2586">
        <f t="shared" si="1886"/>
        <v>77160567.599999994</v>
      </c>
      <c r="AO346" s="2350">
        <f t="shared" si="1887"/>
        <v>158560567.59999999</v>
      </c>
      <c r="AP346" s="2213"/>
      <c r="AQ346" s="2214"/>
      <c r="AR346" s="2214"/>
      <c r="AS346" s="2214"/>
      <c r="AT346" s="2215"/>
      <c r="AU346" s="4023"/>
      <c r="AV346" s="3988"/>
      <c r="AW346" s="3095">
        <v>7860978.9230957031</v>
      </c>
      <c r="AX346" s="1936">
        <f>VLOOKUP(B346,Tabla.BCRA,BCRA!$H$1,TRUE)</f>
        <v>661129803</v>
      </c>
      <c r="AY346" s="1946">
        <f t="shared" ref="AY346" si="2074">AX346/AX345-1</f>
        <v>4.7365144291332761E-2</v>
      </c>
      <c r="AZ346" s="1946">
        <f t="shared" ref="AZ346" si="2075">AX346/AX334-1</f>
        <v>0.27098699908697221</v>
      </c>
      <c r="BA346" s="1946">
        <f t="shared" ref="BA346" si="2076">AX346/$AX$339-1</f>
        <v>5.9690514081838675E-2</v>
      </c>
      <c r="BB346" s="1947">
        <f>BM!AN54*1000</f>
        <v>10453000</v>
      </c>
      <c r="BC346" s="1948">
        <f>SUM(BM!AO54:AR54)*1000</f>
        <v>31146000</v>
      </c>
      <c r="BD346" s="1948">
        <f>SUM(BM!AS54:AV54)*1000</f>
        <v>24284000</v>
      </c>
      <c r="BE346" s="1948">
        <f>BM!AW54*1000</f>
        <v>-37884000</v>
      </c>
      <c r="BF346" s="1949">
        <f t="shared" si="2006"/>
        <v>1899368</v>
      </c>
      <c r="BG346" s="2599">
        <f t="shared" si="1935"/>
        <v>37358079.008269995</v>
      </c>
      <c r="BH346" s="2599">
        <f t="shared" si="1891"/>
        <v>150587929.09987521</v>
      </c>
      <c r="BI346" s="2599">
        <f t="shared" si="1892"/>
        <v>-18249762.151299998</v>
      </c>
      <c r="BJ346" s="2599">
        <f t="shared" si="1893"/>
        <v>-146569362.87999997</v>
      </c>
      <c r="BK346" s="2600">
        <f t="shared" si="1894"/>
        <v>14113402.923154745</v>
      </c>
      <c r="BL346" s="2599">
        <f>VLOOKUP(B346,Tabla.BCRA,BCRA!$M$1,TRUE)</f>
        <v>609067532</v>
      </c>
      <c r="BM346" s="4129">
        <v>746346</v>
      </c>
      <c r="BN346" s="2822">
        <f t="shared" si="1474"/>
        <v>1.1288948049434704</v>
      </c>
      <c r="BO346" s="1946">
        <f t="shared" si="1622"/>
        <v>1.257028020858364E-3</v>
      </c>
      <c r="BP346" s="1946">
        <f t="shared" si="1623"/>
        <v>0.13711586805820075</v>
      </c>
      <c r="BQ346" s="1952">
        <f t="shared" si="1823"/>
        <v>-0.29113185863401936</v>
      </c>
      <c r="BR346" s="4129">
        <v>1034997</v>
      </c>
      <c r="BS346" s="2822">
        <f t="shared" si="1475"/>
        <v>1.5654974186665127</v>
      </c>
      <c r="BT346" s="1946">
        <f t="shared" si="1625"/>
        <v>-1.5309902525989516E-3</v>
      </c>
      <c r="BU346" s="1946">
        <f t="shared" si="1626"/>
        <v>0.17423016793241852</v>
      </c>
      <c r="BV346" s="1952">
        <f t="shared" si="1824"/>
        <v>-1.6975505048106632E-2</v>
      </c>
      <c r="BW346" s="2216">
        <v>107.7294</v>
      </c>
      <c r="BX346" s="1954">
        <f t="shared" si="2040"/>
        <v>1.8714840525275056E-2</v>
      </c>
      <c r="BY346" s="1955"/>
      <c r="BZ346" s="1956"/>
      <c r="CA346" s="2176">
        <f t="shared" si="2041"/>
        <v>321.10393503348183</v>
      </c>
      <c r="CB346" s="2177">
        <v>0.02</v>
      </c>
      <c r="CC346" s="1955">
        <f t="shared" si="1895"/>
        <v>0.31006158135654638</v>
      </c>
      <c r="CD346" s="1955">
        <f t="shared" si="1785"/>
        <v>0.43897132844975384</v>
      </c>
      <c r="CE346" s="2176">
        <f t="shared" si="1631"/>
        <v>902.38661883526811</v>
      </c>
      <c r="CF346" s="2177">
        <v>2.4E-2</v>
      </c>
      <c r="CG346" s="1955">
        <f t="shared" si="1825"/>
        <v>0.30382959893419215</v>
      </c>
      <c r="CH346" s="1955">
        <f t="shared" si="1633"/>
        <v>0.4621889674777655</v>
      </c>
      <c r="CI346" s="2554">
        <f t="shared" si="1936"/>
        <v>0.41039558788611696</v>
      </c>
      <c r="CJ346" s="4651">
        <f t="shared" si="1577"/>
        <v>1.8243854867873281</v>
      </c>
      <c r="CK346" s="1955" t="str">
        <f t="shared" si="1589"/>
        <v>1Y, 10M</v>
      </c>
      <c r="CL346" s="4651"/>
      <c r="CM346" s="2358">
        <f t="shared" si="1476"/>
        <v>825.72783890912228</v>
      </c>
      <c r="CN346" s="1943">
        <f t="shared" si="1477"/>
        <v>812.81423018023327</v>
      </c>
      <c r="CO346" s="2370">
        <f t="shared" si="1478"/>
        <v>1012.1445903583141</v>
      </c>
      <c r="CP346" s="1943"/>
      <c r="CQ346" s="1943"/>
      <c r="CR346" s="1943"/>
      <c r="CS346" s="3016"/>
      <c r="CT346" s="2358"/>
      <c r="CU346" s="3010">
        <f t="shared" si="1937"/>
        <v>0.25</v>
      </c>
      <c r="CV346" s="2570">
        <f t="shared" si="1634"/>
        <v>24257.7421875</v>
      </c>
      <c r="CW346" s="1946" t="e">
        <f t="shared" si="1635"/>
        <v>#DIV/0!</v>
      </c>
      <c r="CX346" s="2358">
        <f t="shared" si="1636"/>
        <v>327156.20580679766</v>
      </c>
      <c r="CY346" s="4033" t="e">
        <f t="shared" si="1637"/>
        <v>#DIV/0!</v>
      </c>
      <c r="CZ346" s="1942">
        <f>DEPOSITOS!B170</f>
        <v>312381</v>
      </c>
      <c r="DA346" s="1942">
        <f>DEPOSITOS!C170</f>
        <v>288619</v>
      </c>
      <c r="DB346" s="1942">
        <f>DEPOSITOS!D170</f>
        <v>603959</v>
      </c>
      <c r="DC346" s="1942">
        <f>DEPOSITOS!E170</f>
        <v>72</v>
      </c>
      <c r="DD346" s="1942">
        <f>DEPOSITOS!F170</f>
        <v>48904</v>
      </c>
      <c r="DE346" s="1942">
        <f>DEPOSITOS!G170</f>
        <v>0</v>
      </c>
      <c r="DF346" s="2336">
        <f>DEPOSITOS!H170</f>
        <v>1253935</v>
      </c>
      <c r="DG346" s="1942">
        <f>DEPOSITOS!I170</f>
        <v>0</v>
      </c>
      <c r="DH346" s="3900">
        <f>DEPOSITOS!J170</f>
        <v>1253935</v>
      </c>
      <c r="DI346" s="2347">
        <f>DEPOSITOS!K170</f>
        <v>210831</v>
      </c>
      <c r="DJ346" s="2347">
        <f>DEPOSITOS!L170</f>
        <v>267165</v>
      </c>
      <c r="DK346" s="2347">
        <f>DEPOSITOS!M170</f>
        <v>498543</v>
      </c>
      <c r="DL346" s="2347">
        <f>DEPOSITOS!N170</f>
        <v>72</v>
      </c>
      <c r="DM346" s="2347">
        <f>DEPOSITOS!O170</f>
        <v>32497</v>
      </c>
      <c r="DN346" s="2347">
        <f>DEPOSITOS!P170</f>
        <v>0</v>
      </c>
      <c r="DO346" s="2336">
        <f>DEPOSITOS!Q170</f>
        <v>1009108</v>
      </c>
      <c r="DP346" s="2347">
        <f>DEPOSITOS!R170</f>
        <v>0</v>
      </c>
      <c r="DQ346" s="3904">
        <f>DEPOSITOS!S170</f>
        <v>1009108</v>
      </c>
      <c r="DR346" s="1959">
        <f t="shared" si="1450"/>
        <v>101550</v>
      </c>
      <c r="DS346" s="1943">
        <f t="shared" si="1451"/>
        <v>21454</v>
      </c>
      <c r="DT346" s="1943">
        <f t="shared" si="1452"/>
        <v>105416</v>
      </c>
      <c r="DU346" s="1943">
        <f t="shared" si="1453"/>
        <v>0</v>
      </c>
      <c r="DV346" s="1943">
        <f t="shared" si="1454"/>
        <v>16407</v>
      </c>
      <c r="DW346" s="1943">
        <f t="shared" si="1455"/>
        <v>0</v>
      </c>
      <c r="DX346" s="1943">
        <f t="shared" si="1456"/>
        <v>244827</v>
      </c>
      <c r="DY346" s="1943">
        <f t="shared" si="1457"/>
        <v>0</v>
      </c>
      <c r="DZ346" s="3904">
        <f t="shared" si="1458"/>
        <v>244827</v>
      </c>
      <c r="EA346" s="2347">
        <f>DEPOSITOS!Z170</f>
        <v>15813</v>
      </c>
      <c r="EB346" s="2347">
        <f>DEPOSITOS!AA170</f>
        <v>12313</v>
      </c>
      <c r="EC346" s="3119">
        <f t="shared" si="1459"/>
        <v>3500</v>
      </c>
      <c r="ED346" s="1942">
        <f>PRESTAMOS!B170</f>
        <v>101970</v>
      </c>
      <c r="EE346" s="1942">
        <f>PRESTAMOS!C170</f>
        <v>178464</v>
      </c>
      <c r="EF346" s="1942">
        <f>PRESTAMOS!D170</f>
        <v>55325</v>
      </c>
      <c r="EG346" s="1942">
        <f>PRESTAMOS!E170</f>
        <v>43194</v>
      </c>
      <c r="EH346" s="1942">
        <f>PRESTAMOS!F170</f>
        <v>184417</v>
      </c>
      <c r="EI346" s="1942">
        <f>PRESTAMOS!G170</f>
        <v>197599</v>
      </c>
      <c r="EJ346" s="1942">
        <f>PRESTAMOS!H170</f>
        <v>34927</v>
      </c>
      <c r="EK346" s="2153">
        <f>PRESTAMOS!I170</f>
        <v>795896</v>
      </c>
      <c r="EL346" s="1942">
        <f>PRESTAMOS!J170</f>
        <v>108</v>
      </c>
      <c r="EM346" s="1942">
        <f>PRESTAMOS!K170</f>
        <v>5277</v>
      </c>
      <c r="EN346" s="1942">
        <f>PRESTAMOS!L170</f>
        <v>61</v>
      </c>
      <c r="EO346" s="1942">
        <f>PRESTAMOS!M170</f>
        <v>55</v>
      </c>
      <c r="EP346" s="1942">
        <f>PRESTAMOS!N170</f>
        <v>0</v>
      </c>
      <c r="EQ346" s="1942">
        <f>PRESTAMOS!O170</f>
        <v>420</v>
      </c>
      <c r="ER346" s="1942">
        <f>PRESTAMOS!P170</f>
        <v>885</v>
      </c>
      <c r="ES346" s="2154">
        <f>PRESTAMOS!Q170</f>
        <v>6806</v>
      </c>
      <c r="ET346" s="1951">
        <f t="shared" si="1439"/>
        <v>24.10920328934052</v>
      </c>
      <c r="EU346" s="1951">
        <f t="shared" si="1440"/>
        <v>22.51</v>
      </c>
      <c r="EV346" s="1951">
        <f t="shared" si="1441"/>
        <v>0</v>
      </c>
      <c r="EW346" s="2155">
        <f t="shared" si="1442"/>
        <v>25.59</v>
      </c>
      <c r="EX346" s="1951">
        <f t="shared" si="1443"/>
        <v>0.65485792489476558</v>
      </c>
      <c r="EY346" s="2156">
        <f t="shared" si="1444"/>
        <v>0.65</v>
      </c>
      <c r="EZ346" s="2157">
        <f t="shared" si="1445"/>
        <v>0.6</v>
      </c>
      <c r="FA346" s="2158">
        <f t="shared" si="1446"/>
        <v>24.5</v>
      </c>
      <c r="FB346" s="1951">
        <f t="shared" si="1447"/>
        <v>0</v>
      </c>
      <c r="FC346" s="4050">
        <f t="shared" si="1448"/>
        <v>0</v>
      </c>
      <c r="FD346" s="1936">
        <v>76550.5</v>
      </c>
      <c r="FE346" s="1936">
        <v>59399.199999999997</v>
      </c>
      <c r="FF346" s="1936">
        <v>3533.7</v>
      </c>
      <c r="FG346" s="1936">
        <v>1251.9000000000001</v>
      </c>
      <c r="FH346" s="1936">
        <v>4.3</v>
      </c>
      <c r="FI346" s="1943">
        <f t="shared" si="1479"/>
        <v>2185.5999999999767</v>
      </c>
      <c r="FJ346" s="1963">
        <v>142925.19999999998</v>
      </c>
      <c r="FK346" s="1936">
        <v>33549.599999999999</v>
      </c>
      <c r="FL346" s="1936">
        <v>55171.199999999997</v>
      </c>
      <c r="FM346" s="1936">
        <v>59856.6</v>
      </c>
      <c r="FN346" s="1936">
        <v>4844.8999999999996</v>
      </c>
      <c r="FO346" s="1936">
        <v>12515.9</v>
      </c>
      <c r="FP346" s="2586">
        <f t="shared" si="1480"/>
        <v>2701.6000000000058</v>
      </c>
      <c r="FQ346" s="1965">
        <v>168639.8</v>
      </c>
      <c r="FR346" s="3908">
        <f t="shared" si="1523"/>
        <v>-25714.600000000006</v>
      </c>
      <c r="FS346" s="1936">
        <v>5365.4</v>
      </c>
      <c r="FT346" s="1970">
        <v>3495.8</v>
      </c>
      <c r="FU346" s="3908">
        <f t="shared" si="1524"/>
        <v>-34575.80000000001</v>
      </c>
      <c r="FV346" s="2717">
        <v>2147.5</v>
      </c>
      <c r="FW346" s="3908">
        <f t="shared" si="1525"/>
        <v>-36723.30000000001</v>
      </c>
      <c r="FX346" s="2586">
        <f t="shared" si="1938"/>
        <v>497903.60000000003</v>
      </c>
      <c r="FY346" s="2586">
        <f t="shared" si="1896"/>
        <v>313776.59999999998</v>
      </c>
      <c r="FZ346" s="2586">
        <f t="shared" si="1897"/>
        <v>20892.900000000001</v>
      </c>
      <c r="GA346" s="2586">
        <f t="shared" si="1898"/>
        <v>4586.3999999999978</v>
      </c>
      <c r="GB346" s="2586">
        <f t="shared" si="1899"/>
        <v>183.60000000000002</v>
      </c>
      <c r="GC346" s="2586">
        <f t="shared" si="1900"/>
        <v>13519.699999999895</v>
      </c>
      <c r="GD346" s="2701">
        <f t="shared" si="1901"/>
        <v>850862.79999999993</v>
      </c>
      <c r="GE346" s="2586">
        <f t="shared" si="1902"/>
        <v>176934</v>
      </c>
      <c r="GF346" s="2586">
        <f t="shared" si="1903"/>
        <v>394030.80000000005</v>
      </c>
      <c r="GG346" s="2586">
        <f t="shared" si="1904"/>
        <v>295742.09999999998</v>
      </c>
      <c r="GH346" s="2586">
        <f t="shared" si="1905"/>
        <v>23438.300000000003</v>
      </c>
      <c r="GI346" s="2586">
        <f t="shared" si="1906"/>
        <v>92760.7</v>
      </c>
      <c r="GJ346" s="2586">
        <f t="shared" si="1907"/>
        <v>14874.599999999962</v>
      </c>
      <c r="GK346" s="2350">
        <f t="shared" si="1908"/>
        <v>997780.5</v>
      </c>
      <c r="GL346" s="3908">
        <f t="shared" si="1909"/>
        <v>-146917.70000000007</v>
      </c>
      <c r="GM346" s="2586">
        <f t="shared" si="1910"/>
        <v>101202</v>
      </c>
      <c r="GN346" s="2706">
        <f t="shared" si="1911"/>
        <v>87313.700000000012</v>
      </c>
      <c r="GO346" s="3908">
        <f t="shared" si="1912"/>
        <v>-335433.40000000008</v>
      </c>
      <c r="GP346" s="2714">
        <f t="shared" si="1912"/>
        <v>32551.8</v>
      </c>
      <c r="GQ346" s="4057">
        <f t="shared" si="1913"/>
        <v>-367985.2</v>
      </c>
      <c r="GR346" s="1936">
        <f>'REC TRIB'!B240</f>
        <v>36221.210861680003</v>
      </c>
      <c r="GS346" s="1936">
        <f>'REC TRIB'!E240</f>
        <v>47652.607947459997</v>
      </c>
      <c r="GT346" s="1936">
        <f>'REC TRIB'!U240</f>
        <v>12019.70746594</v>
      </c>
      <c r="GU346" s="1943">
        <f t="shared" si="1544"/>
        <v>2766.1907604500157</v>
      </c>
      <c r="GV346" s="1965">
        <f>'REC TRIB'!B240+'REC TRIB'!E240-'REC TRIB'!I240+SUM('REC TRIB'!J240:M240)+'REC TRIB'!P240+'REC TRIB'!T240+'REC TRIB'!W240</f>
        <v>98659.717035530019</v>
      </c>
      <c r="GW346" s="1961">
        <f>'REC TRIB'!X240</f>
        <v>23258.314784080001</v>
      </c>
      <c r="GX346" s="1936">
        <f>'REC TRIB'!Y240</f>
        <v>33197.792726599997</v>
      </c>
      <c r="GY346" s="1943">
        <f t="shared" si="1545"/>
        <v>504.49290479000047</v>
      </c>
      <c r="GZ346" s="1963">
        <f>'REC TRIB'!AD240</f>
        <v>56960.600415469999</v>
      </c>
      <c r="HA346" s="1936">
        <f>'REC TRIB'!O240</f>
        <v>4816.6248944399995</v>
      </c>
      <c r="HB346" s="1936">
        <f>'REC TRIB'!N240</f>
        <v>7634.7537151400002</v>
      </c>
      <c r="HC346" s="1943">
        <f t="shared" si="1546"/>
        <v>0</v>
      </c>
      <c r="HD346" s="1965">
        <f>'REC TRIB'!N240+'REC TRIB'!O240</f>
        <v>12451.378609579999</v>
      </c>
      <c r="HE346" s="3914">
        <f>'REC TRIB'!AE240</f>
        <v>180091.40352652004</v>
      </c>
      <c r="HF346" s="1936">
        <f t="shared" si="2042"/>
        <v>248175.55368536999</v>
      </c>
      <c r="HG346" s="1936">
        <f t="shared" ref="HG346" si="2077">HG345+GS346</f>
        <v>322298.99285887997</v>
      </c>
      <c r="HH346" s="1936">
        <f t="shared" ref="HH346" si="2078">HH345+GT346</f>
        <v>72151.092579659991</v>
      </c>
      <c r="HI346" s="1943">
        <f t="shared" ref="HI346" si="2079">HI345+GU346</f>
        <v>9255.2524216499733</v>
      </c>
      <c r="HJ346" s="1965">
        <f t="shared" ref="HJ346" si="2080">HJ345+GV346</f>
        <v>651880.89154555998</v>
      </c>
      <c r="HK346" s="1961">
        <f t="shared" ref="HK346" si="2081">HK345+GW346</f>
        <v>122259.11582101</v>
      </c>
      <c r="HL346" s="1936">
        <f t="shared" ref="HL346" si="2082">HL345+GX346</f>
        <v>178416.06335871998</v>
      </c>
      <c r="HM346" s="1943">
        <f t="shared" ref="HM346" si="2083">HM345+GY346</f>
        <v>6773.1794394000026</v>
      </c>
      <c r="HN346" s="1963">
        <f t="shared" ref="HN346" si="2084">HN345+GZ346</f>
        <v>307448.35861912998</v>
      </c>
      <c r="HO346" s="1936">
        <f t="shared" ref="HO346" si="2085">HO345+HA346</f>
        <v>31363.756386559999</v>
      </c>
      <c r="HP346" s="1936">
        <f t="shared" ref="HP346" si="2086">HP345+HB346</f>
        <v>48218.146313760008</v>
      </c>
      <c r="HQ346" s="1943">
        <f t="shared" ref="HQ346" si="2087">HQ345+HC346</f>
        <v>0</v>
      </c>
      <c r="HR346" s="1965">
        <f t="shared" ref="HR346" si="2088">HR345+HD346</f>
        <v>79581.902700320003</v>
      </c>
      <c r="HS346" s="3914">
        <f t="shared" ref="HS346" si="2089">HS345+HE346</f>
        <v>1111062.2454446699</v>
      </c>
      <c r="HT346" s="1966">
        <f t="shared" ref="HT346" si="2090">GR346/GR334-1</f>
        <v>8.6655611120574072E-2</v>
      </c>
      <c r="HU346" s="1966">
        <f t="shared" ref="HU346" si="2091">GS346/GS334-1</f>
        <v>0.32696042403801129</v>
      </c>
      <c r="HV346" s="1966">
        <f t="shared" ref="HV346" si="2092">GT346/GT334-1</f>
        <v>0.3616065571094853</v>
      </c>
      <c r="HW346" s="1946">
        <f t="shared" ref="HW346" si="2093">GU346/GU334-1</f>
        <v>354.47407539101295</v>
      </c>
      <c r="HX346" s="1967">
        <f t="shared" ref="HX346" si="2094">GV346/GV334-1</f>
        <v>0.26358489497773752</v>
      </c>
      <c r="HY346" s="1968">
        <f t="shared" ref="HY346" si="2095">GW346/GW334-1</f>
        <v>0.28148044428474539</v>
      </c>
      <c r="HZ346" s="1966">
        <f t="shared" ref="HZ346" si="2096">GX346/GX334-1</f>
        <v>0.26291389708411228</v>
      </c>
      <c r="IA346" s="1946">
        <f t="shared" ref="IA346" si="2097">GY346/GY334-1</f>
        <v>-0.23369404971002661</v>
      </c>
      <c r="IB346" s="1969">
        <f t="shared" ref="IB346" si="2098">GZ346/GZ334-1</f>
        <v>0.26313645018380094</v>
      </c>
      <c r="IC346" s="1966">
        <f t="shared" ref="IC346" si="2099">HA346/HA334-1</f>
        <v>0.48610418652957454</v>
      </c>
      <c r="ID346" s="1966">
        <f t="shared" ref="ID346" si="2100">HB346/HB334-1</f>
        <v>-0.29019141766567813</v>
      </c>
      <c r="IE346" s="1946" t="e">
        <f t="shared" ref="IE346" si="2101">HC346/HC334-1</f>
        <v>#DIV/0!</v>
      </c>
      <c r="IF346" s="1967">
        <f t="shared" ref="IF346" si="2102">HD346/HD334-1</f>
        <v>-0.11043679526201078</v>
      </c>
      <c r="IG346" s="3924">
        <f t="shared" ref="IG346" si="2103">HE346/HE334-1</f>
        <v>0.23351489341368148</v>
      </c>
      <c r="IH346" s="2588">
        <f t="shared" si="1590"/>
        <v>5.5292672145849021E-2</v>
      </c>
      <c r="II346" s="2588">
        <f t="shared" si="1591"/>
        <v>7.2743013429214132E-2</v>
      </c>
      <c r="IJ346" s="2588">
        <f t="shared" si="1592"/>
        <v>1.8348413219568684E-2</v>
      </c>
      <c r="IK346" s="2588">
        <f t="shared" si="1593"/>
        <v>4.2226660890636331E-3</v>
      </c>
      <c r="IL346" s="4324">
        <f t="shared" si="1594"/>
        <v>0.15060676488369545</v>
      </c>
      <c r="IM346" s="3047">
        <f t="shared" si="1595"/>
        <v>3.5504455633249395E-2</v>
      </c>
      <c r="IN346" s="2588">
        <f t="shared" si="1596"/>
        <v>5.067734141211995E-2</v>
      </c>
      <c r="IO346" s="2588">
        <f t="shared" si="1597"/>
        <v>7.7012226043419226E-4</v>
      </c>
      <c r="IP346" s="4325">
        <f t="shared" si="1598"/>
        <v>8.6951919305803538E-2</v>
      </c>
      <c r="IQ346" s="2588">
        <f t="shared" si="1599"/>
        <v>7.3527100503302436E-3</v>
      </c>
      <c r="IR346" s="2588">
        <f t="shared" si="1600"/>
        <v>1.1654661013338606E-2</v>
      </c>
      <c r="IS346" s="2588">
        <f t="shared" si="1601"/>
        <v>0</v>
      </c>
      <c r="IT346" s="4324">
        <f t="shared" si="1602"/>
        <v>1.900737106366885E-2</v>
      </c>
      <c r="IU346" s="3123"/>
      <c r="IV346" s="2401"/>
      <c r="IW346" s="3932"/>
      <c r="IX346" s="2397">
        <f>EMAE!N284</f>
        <v>98.401887473399995</v>
      </c>
      <c r="IY346" s="1946">
        <f>EMAE!O284%</f>
        <v>0</v>
      </c>
      <c r="IZ346" s="1946">
        <f t="shared" si="1967"/>
        <v>-3.9409135225756953E-2</v>
      </c>
      <c r="JA346" s="3038">
        <f t="shared" si="1968"/>
        <v>-1.598112526600004E-2</v>
      </c>
      <c r="JB346" s="1970">
        <f>MTSS!J58</f>
        <v>6170.3540000000003</v>
      </c>
      <c r="JC346" s="1970">
        <f>MTSS!K58</f>
        <v>3113.9209999999998</v>
      </c>
      <c r="JD346" s="1970">
        <f>MTSS!L58</f>
        <v>454.31200000000001</v>
      </c>
      <c r="JE346" s="1970">
        <f>MTSS!M58</f>
        <v>417.27</v>
      </c>
      <c r="JF346" s="1970">
        <f>MTSS!N58</f>
        <v>1474.76</v>
      </c>
      <c r="JG346" s="1970">
        <f>MTSS!O58</f>
        <v>360.71300000000002</v>
      </c>
      <c r="JH346" s="3935">
        <f>MTSS!P58</f>
        <v>11991.33</v>
      </c>
      <c r="JI346" s="2839">
        <f t="shared" si="1579"/>
        <v>0.51456794200476519</v>
      </c>
      <c r="JJ346" s="2839">
        <f t="shared" si="1580"/>
        <v>0.25968103621533223</v>
      </c>
      <c r="JK346" s="2839">
        <f t="shared" si="1581"/>
        <v>3.7886706478764243E-2</v>
      </c>
      <c r="JL346" s="2839">
        <f t="shared" si="1582"/>
        <v>3.4797641295836242E-2</v>
      </c>
      <c r="JM346" s="2839">
        <f t="shared" si="1583"/>
        <v>0.12298552370754537</v>
      </c>
      <c r="JN346" s="2839">
        <f t="shared" si="1344"/>
        <v>3.0081150297756799E-2</v>
      </c>
      <c r="JO346" s="3939">
        <f t="shared" si="1345"/>
        <v>1</v>
      </c>
      <c r="JP346" s="2706">
        <f t="shared" si="1584"/>
        <v>99.158614308136762</v>
      </c>
      <c r="JQ346" s="2706">
        <f t="shared" si="1585"/>
        <v>100.77949120924217</v>
      </c>
      <c r="JR346" s="2706">
        <f t="shared" si="1586"/>
        <v>101.97891788029523</v>
      </c>
      <c r="JS346" s="2706">
        <f t="shared" si="1587"/>
        <v>102.60022867259249</v>
      </c>
      <c r="JT346" s="2706">
        <f t="shared" si="1588"/>
        <v>101.96721583507799</v>
      </c>
      <c r="JU346" s="2706">
        <f t="shared" si="1346"/>
        <v>102.20033036121572</v>
      </c>
      <c r="JV346" s="3896">
        <f t="shared" si="1347"/>
        <v>100.22849394846689</v>
      </c>
      <c r="JW346" s="2830"/>
      <c r="JX346" s="2831"/>
      <c r="JY346" s="2831"/>
      <c r="JZ346" s="2831"/>
      <c r="KA346" s="2831"/>
      <c r="KB346" s="2831"/>
      <c r="KC346" s="2831"/>
      <c r="KD346" s="5216" t="e">
        <f>VLOOKUP(B346,Tabla.Desempleo,DESEMPLEO!$H$6,FALSE)*100</f>
        <v>#N/A</v>
      </c>
      <c r="KE346" s="5413"/>
      <c r="KF346" s="5413"/>
      <c r="KG346" s="5413"/>
      <c r="KH346" s="5438"/>
      <c r="KI346" s="2787"/>
      <c r="KJ346" s="2787"/>
      <c r="KK346" s="2787"/>
      <c r="KL346" s="2812"/>
      <c r="KM346" s="2811"/>
      <c r="KN346" s="2787"/>
      <c r="KO346" s="5192">
        <v>966</v>
      </c>
      <c r="KP346" s="5454">
        <f t="shared" si="1740"/>
        <v>166.40064481036305</v>
      </c>
      <c r="KQ346" s="5635">
        <f>UTDT!C179</f>
        <v>2.7070669134093137</v>
      </c>
      <c r="KR346" s="5174"/>
      <c r="KS346" s="4064"/>
      <c r="KT346" s="2967"/>
      <c r="KV346" s="3574"/>
      <c r="LA346" s="2233">
        <v>0</v>
      </c>
      <c r="LD346" s="3575"/>
      <c r="LH346" s="2234">
        <f t="shared" si="1872"/>
        <v>42216</v>
      </c>
      <c r="LI346" s="2235">
        <f t="shared" si="1873"/>
        <v>0.27065201926219418</v>
      </c>
      <c r="LJ346" s="2235"/>
      <c r="LK346" s="2167"/>
      <c r="LL346" s="2248"/>
      <c r="LN346" s="2167"/>
      <c r="LS346" s="4725">
        <f t="shared" si="1874"/>
        <v>15.044700000000001</v>
      </c>
      <c r="LT346" s="2167">
        <f t="shared" si="1875"/>
        <v>18.734079204147619</v>
      </c>
      <c r="LU346" s="2167">
        <f t="shared" si="1876"/>
        <v>28.901854811109686</v>
      </c>
      <c r="LV346" s="2167">
        <f t="shared" si="1877"/>
        <v>221.7139140452874</v>
      </c>
      <c r="LX346" s="2167"/>
    </row>
    <row r="347" spans="2:336">
      <c r="B347" s="1896">
        <v>42613</v>
      </c>
      <c r="C347" s="1897">
        <f>VLOOKUP(B347,Tabla.BCRA,BCRA!$X$1,TRUE)</f>
        <v>31149636.194029849</v>
      </c>
      <c r="D347" s="1897">
        <f>VLOOKUP(B347,Tabla.BCRA,BCRA!$Z$1,TRUE)</f>
        <v>20966235.034360569</v>
      </c>
      <c r="E347" s="1897">
        <f>VLOOKUP(B347,Tabla.BCRA,BCRA!$AH$1,TRUE)</f>
        <v>4468364.3160098754</v>
      </c>
      <c r="F347" s="1899">
        <f t="shared" si="1561"/>
        <v>-1361571.0749751814</v>
      </c>
      <c r="G347" s="1899">
        <f t="shared" si="1502"/>
        <v>-107413.55949640274</v>
      </c>
      <c r="H347" s="1899">
        <f t="shared" si="1503"/>
        <v>1721276.7702296339</v>
      </c>
      <c r="I347" s="2143">
        <f>RESERVAS!F172*1000</f>
        <v>6000</v>
      </c>
      <c r="J347" s="2144">
        <f>RESERVAS!G172*1000</f>
        <v>-182000</v>
      </c>
      <c r="K347" s="2144">
        <f>RESERVAS!H172*1000</f>
        <v>215000</v>
      </c>
      <c r="L347" s="2144">
        <f>RESERVAS!I172*1000</f>
        <v>-1254000</v>
      </c>
      <c r="M347" s="1901">
        <f>RESERVAS!J172*1000</f>
        <v>-146000</v>
      </c>
      <c r="N347" s="306">
        <f t="shared" si="1928"/>
        <v>2813766.8611655869</v>
      </c>
      <c r="O347" s="306">
        <f t="shared" si="1878"/>
        <v>-1339206.0785290711</v>
      </c>
      <c r="P347" s="306">
        <f t="shared" si="1879"/>
        <v>4832676.3686095076</v>
      </c>
      <c r="Q347" s="306">
        <f t="shared" si="1880"/>
        <v>-543400</v>
      </c>
      <c r="R347" s="4482">
        <f t="shared" si="1881"/>
        <v>-178042.96745186462</v>
      </c>
      <c r="S347" s="1902">
        <f>VLOOKUP(B347,Tabla.BCRA,BCRA!$AL$1,TRUE)</f>
        <v>14.9008</v>
      </c>
      <c r="T347" s="1898">
        <f t="shared" si="1563"/>
        <v>-9.657199613443598E-3</v>
      </c>
      <c r="U347" s="1898">
        <f t="shared" ref="U347:U348" si="2104">S347/S346-1</f>
        <v>-9.5648301395175883E-3</v>
      </c>
      <c r="V347" s="1898">
        <f t="shared" si="1676"/>
        <v>0.37617443358745839</v>
      </c>
      <c r="W347" s="1898">
        <f t="shared" ref="W347:W348" si="2105">S347/$S$339-1</f>
        <v>0.14577470203767784</v>
      </c>
      <c r="X347" s="2425">
        <f t="shared" si="1727"/>
        <v>15.41</v>
      </c>
      <c r="Y347" s="1898">
        <f t="shared" ref="Y347:Y348" si="2106">X347/X346-1</f>
        <v>-3.878474466709747E-3</v>
      </c>
      <c r="Z347" s="1898">
        <f t="shared" ref="Z347:Z348" si="2107">X347/$X$339-1</f>
        <v>7.61173184357542E-2</v>
      </c>
      <c r="AA347" s="2431">
        <f t="shared" si="1751"/>
        <v>3.4172661870503607E-2</v>
      </c>
      <c r="AB347" s="4142">
        <f t="shared" si="1508"/>
        <v>298.17559934095925</v>
      </c>
      <c r="AC347" s="4142">
        <f t="shared" si="1509"/>
        <v>63.547756944270773</v>
      </c>
      <c r="AD347" s="4142">
        <f t="shared" si="1510"/>
        <v>152.12054701192761</v>
      </c>
      <c r="AE347" s="4142">
        <f t="shared" si="1511"/>
        <v>32.420223415697798</v>
      </c>
      <c r="AF347" s="3073">
        <f>BM!AP55*1000</f>
        <v>0</v>
      </c>
      <c r="AG347" s="1904">
        <f>BM!AQ55*1000</f>
        <v>37500000</v>
      </c>
      <c r="AH347" s="2349">
        <f t="shared" si="1392"/>
        <v>37500000</v>
      </c>
      <c r="AI347" s="2346">
        <f>BM!AO55*1000</f>
        <v>10125000</v>
      </c>
      <c r="AJ347" s="2349">
        <f t="shared" si="1393"/>
        <v>47625000</v>
      </c>
      <c r="AK347" s="2853">
        <f t="shared" si="1931"/>
        <v>36400000</v>
      </c>
      <c r="AL347" s="2583">
        <f t="shared" si="1884"/>
        <v>82500000</v>
      </c>
      <c r="AM347" s="2349">
        <f t="shared" si="1885"/>
        <v>118900000</v>
      </c>
      <c r="AN347" s="2583">
        <f t="shared" si="1886"/>
        <v>87285567.599999994</v>
      </c>
      <c r="AO347" s="2349">
        <f t="shared" si="1887"/>
        <v>206185567.59999999</v>
      </c>
      <c r="AP347" s="2210"/>
      <c r="AQ347" s="2211"/>
      <c r="AR347" s="2211"/>
      <c r="AS347" s="2211"/>
      <c r="AT347" s="2212"/>
      <c r="AU347" s="4022"/>
      <c r="AV347" s="3987"/>
      <c r="AW347" s="3094">
        <v>8063628.1206054688</v>
      </c>
      <c r="AX347" s="1897">
        <f>VLOOKUP(B347,Tabla.BCRA,BCRA!$H$1,TRUE)</f>
        <v>679730024</v>
      </c>
      <c r="AY347" s="1908">
        <f t="shared" ref="AY347:AY348" si="2108">AX347/AX346-1</f>
        <v>2.813399262232319E-2</v>
      </c>
      <c r="AZ347" s="1908">
        <f t="shared" ref="AZ347:AZ348" si="2109">AX347/AX335-1</f>
        <v>0.33474517490117406</v>
      </c>
      <c r="BA347" s="1908">
        <f t="shared" ref="BA347:BA348" si="2110">AX347/$AX$339-1</f>
        <v>8.9503839186962919E-2</v>
      </c>
      <c r="BB347" s="1909">
        <f>BM!AN55*1000</f>
        <v>71000</v>
      </c>
      <c r="BC347" s="1910">
        <f>SUM(BM!AO55:AR55)*1000</f>
        <v>47385000</v>
      </c>
      <c r="BD347" s="1910">
        <f>SUM(BM!AS55:AV55)*1000</f>
        <v>5139000</v>
      </c>
      <c r="BE347" s="1910">
        <f>BM!AW55*1000</f>
        <v>-33719000</v>
      </c>
      <c r="BF347" s="1911">
        <f t="shared" ref="BF347:BF348" si="2111">(AX347-AX346)-SUM(BB347:BE347)</f>
        <v>-275779</v>
      </c>
      <c r="BG347" s="2597">
        <f t="shared" si="1935"/>
        <v>37429079.008269995</v>
      </c>
      <c r="BH347" s="2597">
        <f t="shared" si="1891"/>
        <v>197972929.09987521</v>
      </c>
      <c r="BI347" s="2597">
        <f t="shared" si="1892"/>
        <v>-13110762.151299998</v>
      </c>
      <c r="BJ347" s="2597">
        <f t="shared" si="1893"/>
        <v>-180288362.87999997</v>
      </c>
      <c r="BK347" s="2598">
        <f t="shared" si="1894"/>
        <v>13837623.923154745</v>
      </c>
      <c r="BL347" s="4140">
        <f>VLOOKUP(B347,Tabla.BCRA,BCRA!$M$1,TRUE)</f>
        <v>652627184</v>
      </c>
      <c r="BM347" s="4128">
        <v>774418</v>
      </c>
      <c r="BN347" s="2821">
        <f t="shared" si="1474"/>
        <v>1.139302329832057</v>
      </c>
      <c r="BO347" s="1908">
        <f t="shared" si="1622"/>
        <v>3.7612581832018988E-2</v>
      </c>
      <c r="BP347" s="1908">
        <f t="shared" si="1623"/>
        <v>0.16380331219380251</v>
      </c>
      <c r="BQ347" s="1914">
        <f t="shared" si="1823"/>
        <v>-0.26446949765878025</v>
      </c>
      <c r="BR347" s="4128">
        <v>1051421</v>
      </c>
      <c r="BS347" s="2821">
        <f t="shared" si="1475"/>
        <v>1.5468214774635289</v>
      </c>
      <c r="BT347" s="1908">
        <f t="shared" si="1625"/>
        <v>1.586864502988905E-2</v>
      </c>
      <c r="BU347" s="1908">
        <f t="shared" si="1626"/>
        <v>0.18034805763988992</v>
      </c>
      <c r="BV347" s="1914">
        <f t="shared" si="1824"/>
        <v>-1.3762382820291519E-3</v>
      </c>
      <c r="BW347" s="2217">
        <v>109.5087</v>
      </c>
      <c r="BX347" s="1916">
        <f t="shared" si="2040"/>
        <v>1.651638271446787E-2</v>
      </c>
      <c r="BY347" s="1917"/>
      <c r="BZ347" s="1918"/>
      <c r="CA347" s="2174">
        <f t="shared" si="2041"/>
        <v>321.74614290354879</v>
      </c>
      <c r="CB347" s="2175">
        <v>2E-3</v>
      </c>
      <c r="CC347" s="1917">
        <f t="shared" si="1895"/>
        <v>0.31268170451925936</v>
      </c>
      <c r="CD347" s="1917">
        <f t="shared" si="1785"/>
        <v>0.42475224417653501</v>
      </c>
      <c r="CE347" s="2174">
        <f t="shared" si="1631"/>
        <v>906.89855192944435</v>
      </c>
      <c r="CF347" s="2175">
        <v>5.0000000000000001E-3</v>
      </c>
      <c r="CG347" s="1917">
        <f t="shared" si="1825"/>
        <v>0.31034874692886305</v>
      </c>
      <c r="CH347" s="1917">
        <f t="shared" si="1633"/>
        <v>0.43828904014402847</v>
      </c>
      <c r="CI347" s="2553">
        <f t="shared" si="1936"/>
        <v>0.41039558788611696</v>
      </c>
      <c r="CJ347" s="4649">
        <f t="shared" si="1577"/>
        <v>1.9071099003589274</v>
      </c>
      <c r="CK347" s="4638" t="str">
        <f t="shared" si="1589"/>
        <v>1Y, 11M</v>
      </c>
      <c r="CL347" s="4649"/>
      <c r="CM347" s="2357">
        <f t="shared" si="1476"/>
        <v>848.9588598370384</v>
      </c>
      <c r="CN347" s="1905">
        <f t="shared" si="1477"/>
        <v>825.71249067420581</v>
      </c>
      <c r="CO347" s="2369">
        <f t="shared" si="1478"/>
        <v>1017.2053133101056</v>
      </c>
      <c r="CP347" s="1905"/>
      <c r="CQ347" s="1905"/>
      <c r="CR347" s="1905"/>
      <c r="CS347" s="3015"/>
      <c r="CT347" s="2357"/>
      <c r="CU347" s="3009">
        <f t="shared" si="1937"/>
        <v>0.25</v>
      </c>
      <c r="CV347" s="2569">
        <f t="shared" si="1634"/>
        <v>5230.9502487562195</v>
      </c>
      <c r="CW347" s="1908" t="e">
        <f t="shared" si="1635"/>
        <v>#DIV/0!</v>
      </c>
      <c r="CX347" s="2357">
        <f t="shared" si="1636"/>
        <v>320398.95182064932</v>
      </c>
      <c r="CY347" s="4032" t="e">
        <f t="shared" si="1637"/>
        <v>#DIV/0!</v>
      </c>
      <c r="CZ347" s="1904">
        <f>DEPOSITOS!B171</f>
        <v>342333</v>
      </c>
      <c r="DA347" s="1904">
        <f>DEPOSITOS!C171</f>
        <v>277013</v>
      </c>
      <c r="DB347" s="1904">
        <f>DEPOSITOS!D171</f>
        <v>608189</v>
      </c>
      <c r="DC347" s="1904">
        <f>DEPOSITOS!E171</f>
        <v>125</v>
      </c>
      <c r="DD347" s="1904">
        <f>DEPOSITOS!F171</f>
        <v>48971</v>
      </c>
      <c r="DE347" s="1904">
        <f>DEPOSITOS!G171</f>
        <v>0</v>
      </c>
      <c r="DF347" s="2335">
        <f>DEPOSITOS!H171</f>
        <v>1276631</v>
      </c>
      <c r="DG347" s="1904">
        <f>DEPOSITOS!I171</f>
        <v>0</v>
      </c>
      <c r="DH347" s="3899">
        <f>DEPOSITOS!J171</f>
        <v>1276631</v>
      </c>
      <c r="DI347" s="2346">
        <f>DEPOSITOS!K171</f>
        <v>224205</v>
      </c>
      <c r="DJ347" s="2346">
        <f>DEPOSITOS!L171</f>
        <v>254685</v>
      </c>
      <c r="DK347" s="2346">
        <f>DEPOSITOS!M171</f>
        <v>506335</v>
      </c>
      <c r="DL347" s="2346">
        <f>DEPOSITOS!N171</f>
        <v>125</v>
      </c>
      <c r="DM347" s="2346">
        <f>DEPOSITOS!O171</f>
        <v>33383</v>
      </c>
      <c r="DN347" s="2346">
        <f>DEPOSITOS!P171</f>
        <v>0</v>
      </c>
      <c r="DO347" s="2335">
        <f>DEPOSITOS!Q171</f>
        <v>1018733</v>
      </c>
      <c r="DP347" s="2346">
        <f>DEPOSITOS!R171</f>
        <v>0</v>
      </c>
      <c r="DQ347" s="3903">
        <f>DEPOSITOS!S171</f>
        <v>1018733</v>
      </c>
      <c r="DR347" s="1921">
        <f t="shared" si="1450"/>
        <v>118128</v>
      </c>
      <c r="DS347" s="1905">
        <f t="shared" si="1451"/>
        <v>22328</v>
      </c>
      <c r="DT347" s="1905">
        <f t="shared" si="1452"/>
        <v>101854</v>
      </c>
      <c r="DU347" s="1905">
        <f t="shared" si="1453"/>
        <v>0</v>
      </c>
      <c r="DV347" s="1905">
        <f t="shared" si="1454"/>
        <v>15588</v>
      </c>
      <c r="DW347" s="1905">
        <f t="shared" si="1455"/>
        <v>0</v>
      </c>
      <c r="DX347" s="1905">
        <f t="shared" si="1456"/>
        <v>257898</v>
      </c>
      <c r="DY347" s="1905">
        <f t="shared" si="1457"/>
        <v>0</v>
      </c>
      <c r="DZ347" s="3903">
        <f t="shared" si="1458"/>
        <v>257898</v>
      </c>
      <c r="EA347" s="2346">
        <f>DEPOSITOS!Z171</f>
        <v>15720</v>
      </c>
      <c r="EB347" s="2346">
        <f>DEPOSITOS!AA171</f>
        <v>12690</v>
      </c>
      <c r="EC347" s="3118">
        <f t="shared" si="1459"/>
        <v>3030</v>
      </c>
      <c r="ED347" s="1904">
        <f>PRESTAMOS!B171</f>
        <v>97864</v>
      </c>
      <c r="EE347" s="1904">
        <f>PRESTAMOS!C171</f>
        <v>176005</v>
      </c>
      <c r="EF347" s="1904">
        <f>PRESTAMOS!D171</f>
        <v>55597</v>
      </c>
      <c r="EG347" s="1904">
        <f>PRESTAMOS!E171</f>
        <v>44723</v>
      </c>
      <c r="EH347" s="1904">
        <f>PRESTAMOS!F171</f>
        <v>190569</v>
      </c>
      <c r="EI347" s="1904">
        <f>PRESTAMOS!G171</f>
        <v>203504</v>
      </c>
      <c r="EJ347" s="1904">
        <f>PRESTAMOS!H171</f>
        <v>35485</v>
      </c>
      <c r="EK347" s="2145">
        <f>PRESTAMOS!I171</f>
        <v>803747</v>
      </c>
      <c r="EL347" s="1904">
        <f>PRESTAMOS!J171</f>
        <v>135</v>
      </c>
      <c r="EM347" s="1904">
        <f>PRESTAMOS!K171</f>
        <v>5798</v>
      </c>
      <c r="EN347" s="1904">
        <f>PRESTAMOS!L171</f>
        <v>72</v>
      </c>
      <c r="EO347" s="1904">
        <f>PRESTAMOS!M171</f>
        <v>59</v>
      </c>
      <c r="EP347" s="1904">
        <f>PRESTAMOS!N171</f>
        <v>0</v>
      </c>
      <c r="EQ347" s="1904">
        <f>PRESTAMOS!O171</f>
        <v>480</v>
      </c>
      <c r="ER347" s="1904">
        <f>PRESTAMOS!P171</f>
        <v>957</v>
      </c>
      <c r="ES347" s="2146">
        <f>PRESTAMOS!Q171</f>
        <v>7501</v>
      </c>
      <c r="ET347" s="1913">
        <f t="shared" si="1439"/>
        <v>22.856067659974606</v>
      </c>
      <c r="EU347" s="1913">
        <f t="shared" si="1440"/>
        <v>21.15</v>
      </c>
      <c r="EV347" s="1913">
        <f t="shared" si="1441"/>
        <v>0</v>
      </c>
      <c r="EW347" s="2147">
        <f t="shared" si="1442"/>
        <v>24.13</v>
      </c>
      <c r="EX347" s="1913">
        <f t="shared" si="1443"/>
        <v>0.62935115671553976</v>
      </c>
      <c r="EY347" s="2148">
        <f t="shared" si="1444"/>
        <v>0.61</v>
      </c>
      <c r="EZ347" s="2149">
        <f t="shared" si="1445"/>
        <v>0.5</v>
      </c>
      <c r="FA347" s="2150">
        <f t="shared" si="1446"/>
        <v>23.5</v>
      </c>
      <c r="FB347" s="1913">
        <f t="shared" si="1447"/>
        <v>0</v>
      </c>
      <c r="FC347" s="4049">
        <f t="shared" si="1448"/>
        <v>0</v>
      </c>
      <c r="FD347" s="1897">
        <v>73276.3</v>
      </c>
      <c r="FE347" s="1897">
        <v>46451.799999999996</v>
      </c>
      <c r="FF347" s="1897">
        <v>3784.7</v>
      </c>
      <c r="FG347" s="1897">
        <v>1768.7000000000023</v>
      </c>
      <c r="FH347" s="1897">
        <v>16.100000000000001</v>
      </c>
      <c r="FI347" s="1905">
        <f t="shared" si="1479"/>
        <v>1992.5999999999913</v>
      </c>
      <c r="FJ347" s="1925">
        <v>127290.2</v>
      </c>
      <c r="FK347" s="1897">
        <v>29152.9</v>
      </c>
      <c r="FL347" s="1897">
        <v>56113</v>
      </c>
      <c r="FM347" s="1897">
        <v>54483.8</v>
      </c>
      <c r="FN347" s="1897">
        <v>4525.6000000000004</v>
      </c>
      <c r="FO347" s="1897">
        <v>19008.699999999997</v>
      </c>
      <c r="FP347" s="2583">
        <f t="shared" si="1480"/>
        <v>1239.0999999999767</v>
      </c>
      <c r="FQ347" s="1927">
        <v>164523.09999999998</v>
      </c>
      <c r="FR347" s="3907">
        <f t="shared" si="1523"/>
        <v>-37232.89999999998</v>
      </c>
      <c r="FS347" s="1897">
        <v>7317.1</v>
      </c>
      <c r="FT347" s="1933">
        <v>43274.6</v>
      </c>
      <c r="FU347" s="3907">
        <f t="shared" si="1524"/>
        <v>-87824.599999999977</v>
      </c>
      <c r="FV347" s="2716">
        <v>3957.2</v>
      </c>
      <c r="FW347" s="3907">
        <f t="shared" si="1525"/>
        <v>-91781.799999999974</v>
      </c>
      <c r="FX347" s="2583">
        <f t="shared" si="1938"/>
        <v>571179.9</v>
      </c>
      <c r="FY347" s="2583">
        <f t="shared" si="1896"/>
        <v>360228.39999999997</v>
      </c>
      <c r="FZ347" s="2583">
        <f t="shared" si="1897"/>
        <v>24677.600000000002</v>
      </c>
      <c r="GA347" s="2583">
        <f t="shared" si="1898"/>
        <v>6355.1</v>
      </c>
      <c r="GB347" s="2583">
        <f t="shared" si="1899"/>
        <v>199.70000000000002</v>
      </c>
      <c r="GC347" s="2583">
        <f t="shared" si="1900"/>
        <v>15512.299999999886</v>
      </c>
      <c r="GD347" s="2700">
        <f t="shared" si="1901"/>
        <v>978152.99999999988</v>
      </c>
      <c r="GE347" s="2583">
        <f t="shared" si="1902"/>
        <v>206086.9</v>
      </c>
      <c r="GF347" s="2583">
        <f t="shared" si="1903"/>
        <v>450143.80000000005</v>
      </c>
      <c r="GG347" s="2583">
        <f t="shared" si="1904"/>
        <v>350225.89999999997</v>
      </c>
      <c r="GH347" s="2583">
        <f t="shared" si="1905"/>
        <v>27963.9</v>
      </c>
      <c r="GI347" s="2583">
        <f t="shared" si="1906"/>
        <v>111769.4</v>
      </c>
      <c r="GJ347" s="2583">
        <f t="shared" si="1907"/>
        <v>16113.699999999939</v>
      </c>
      <c r="GK347" s="2349">
        <f t="shared" si="1908"/>
        <v>1162303.6000000001</v>
      </c>
      <c r="GL347" s="3907">
        <f t="shared" si="1909"/>
        <v>-184150.60000000003</v>
      </c>
      <c r="GM347" s="2583">
        <f t="shared" si="1910"/>
        <v>108519.1</v>
      </c>
      <c r="GN347" s="280">
        <f t="shared" si="1911"/>
        <v>130588.30000000002</v>
      </c>
      <c r="GO347" s="3907">
        <f t="shared" si="1912"/>
        <v>-423258.00000000006</v>
      </c>
      <c r="GP347" s="2713">
        <f t="shared" si="1912"/>
        <v>36509</v>
      </c>
      <c r="GQ347" s="4056">
        <f t="shared" si="1913"/>
        <v>-459767</v>
      </c>
      <c r="GR347" s="1897">
        <f>'REC TRIB'!B241</f>
        <v>34679.4610741</v>
      </c>
      <c r="GS347" s="1897">
        <f>'REC TRIB'!E241</f>
        <v>50845.588771249997</v>
      </c>
      <c r="GT347" s="1897">
        <f>'REC TRIB'!U241</f>
        <v>10798.285749709999</v>
      </c>
      <c r="GU347" s="1905">
        <f t="shared" si="1544"/>
        <v>4827.1654121099855</v>
      </c>
      <c r="GV347" s="1927">
        <f>'REC TRIB'!B241+'REC TRIB'!E241-'REC TRIB'!I241+SUM('REC TRIB'!J241:M241)+'REC TRIB'!P241+'REC TRIB'!T241+'REC TRIB'!W241</f>
        <v>101150.50100716999</v>
      </c>
      <c r="GW347" s="1928">
        <f>'REC TRIB'!X241</f>
        <v>17345.870121490003</v>
      </c>
      <c r="GX347" s="1897">
        <f>'REC TRIB'!Y241</f>
        <v>25879.88979247</v>
      </c>
      <c r="GY347" s="1905">
        <f t="shared" si="1545"/>
        <v>1050.3400442499988</v>
      </c>
      <c r="GZ347" s="1925">
        <f>'REC TRIB'!AD241</f>
        <v>44276.099958210005</v>
      </c>
      <c r="HA347" s="1897">
        <f>'REC TRIB'!O241</f>
        <v>5084.4240039800006</v>
      </c>
      <c r="HB347" s="1897">
        <f>'REC TRIB'!N241</f>
        <v>4453.7876325899997</v>
      </c>
      <c r="HC347" s="1905">
        <f t="shared" si="1546"/>
        <v>0</v>
      </c>
      <c r="HD347" s="1927">
        <f>'REC TRIB'!N241+'REC TRIB'!O241</f>
        <v>9538.2116365700003</v>
      </c>
      <c r="HE347" s="3913">
        <f>'REC TRIB'!AE241</f>
        <v>165763.09835166001</v>
      </c>
      <c r="HF347" s="1897">
        <f t="shared" ref="HF347:HF348" si="2112">HF346+GR347</f>
        <v>282855.01475947001</v>
      </c>
      <c r="HG347" s="1897">
        <f t="shared" ref="HG347:HG348" si="2113">HG346+GS347</f>
        <v>373144.58163012995</v>
      </c>
      <c r="HH347" s="1897">
        <f t="shared" ref="HH347:HH348" si="2114">HH346+GT347</f>
        <v>82949.378329369996</v>
      </c>
      <c r="HI347" s="1905">
        <f t="shared" ref="HI347:HI348" si="2115">HI346+GU347</f>
        <v>14082.417833759959</v>
      </c>
      <c r="HJ347" s="1927">
        <f t="shared" ref="HJ347:HJ348" si="2116">HJ346+GV347</f>
        <v>753031.39255272993</v>
      </c>
      <c r="HK347" s="1928">
        <f t="shared" ref="HK347:HK348" si="2117">HK346+GW347</f>
        <v>139604.9859425</v>
      </c>
      <c r="HL347" s="1897">
        <f t="shared" ref="HL347:HL348" si="2118">HL346+GX347</f>
        <v>204295.95315118998</v>
      </c>
      <c r="HM347" s="1905">
        <f t="shared" ref="HM347:HM348" si="2119">HM346+GY347</f>
        <v>7823.5194836500013</v>
      </c>
      <c r="HN347" s="1925">
        <f t="shared" ref="HN347:HN348" si="2120">HN346+GZ347</f>
        <v>351724.45857734</v>
      </c>
      <c r="HO347" s="1897">
        <f t="shared" ref="HO347:HO348" si="2121">HO346+HA347</f>
        <v>36448.180390540001</v>
      </c>
      <c r="HP347" s="1897">
        <f t="shared" ref="HP347:HP348" si="2122">HP346+HB347</f>
        <v>52671.933946350007</v>
      </c>
      <c r="HQ347" s="1905">
        <f t="shared" ref="HQ347:HQ348" si="2123">HQ346+HC347</f>
        <v>0</v>
      </c>
      <c r="HR347" s="1927">
        <f t="shared" ref="HR347:HR348" si="2124">HR346+HD347</f>
        <v>89120.114336890008</v>
      </c>
      <c r="HS347" s="3913">
        <f t="shared" ref="HS347:HS348" si="2125">HS346+HE347</f>
        <v>1276825.3437963298</v>
      </c>
      <c r="HT347" s="1929">
        <f t="shared" ref="HT347:HT348" si="2126">GR347/GR335-1</f>
        <v>7.2866288118493383E-2</v>
      </c>
      <c r="HU347" s="1929">
        <f t="shared" ref="HU347:HU348" si="2127">GS347/GS335-1</f>
        <v>0.29592583171592057</v>
      </c>
      <c r="HV347" s="1929">
        <f t="shared" ref="HV347:HV348" si="2128">GT347/GT335-1</f>
        <v>0.31900576989525842</v>
      </c>
      <c r="HW347" s="1908">
        <f t="shared" ref="HW347:HW348" si="2129">GU347/GU335-1</f>
        <v>1.3480941347273081</v>
      </c>
      <c r="HX347" s="1930">
        <f t="shared" ref="HX347:HX348" si="2130">GV347/GV335-1</f>
        <v>0.23653539792486233</v>
      </c>
      <c r="HY347" s="1931">
        <f t="shared" ref="HY347:HY348" si="2131">GW347/GW335-1</f>
        <v>0.29545863141281092</v>
      </c>
      <c r="HZ347" s="1929">
        <f t="shared" ref="HZ347:HZ348" si="2132">GX347/GX335-1</f>
        <v>0.34898544424556754</v>
      </c>
      <c r="IA347" s="1908">
        <f t="shared" ref="IA347:IA348" si="2133">GY347/GY335-1</f>
        <v>2.8158568282975431</v>
      </c>
      <c r="IB347" s="1932">
        <f t="shared" ref="IB347:IB348" si="2134">GZ347/GZ335-1</f>
        <v>0.34783816004051227</v>
      </c>
      <c r="IC347" s="1929">
        <f t="shared" ref="IC347:IC348" si="2135">HA347/HA335-1</f>
        <v>0.64822738730343055</v>
      </c>
      <c r="ID347" s="1929">
        <f t="shared" ref="ID347:ID348" si="2136">HB347/HB335-1</f>
        <v>-0.32441534306161801</v>
      </c>
      <c r="IE347" s="1908" t="e">
        <f t="shared" ref="IE347:IE348" si="2137">HC347/HC335-1</f>
        <v>#DIV/0!</v>
      </c>
      <c r="IF347" s="1930">
        <f t="shared" ref="IF347:IF348" si="2138">HD347/HD335-1</f>
        <v>-1.4370285192812471E-2</v>
      </c>
      <c r="IG347" s="3923">
        <f t="shared" ref="IG347:IG348" si="2139">HE347/HE335-1</f>
        <v>0.25089857318898057</v>
      </c>
      <c r="IH347" s="278">
        <f t="shared" si="1590"/>
        <v>5.1608720871660504E-2</v>
      </c>
      <c r="II347" s="278">
        <f t="shared" si="1591"/>
        <v>7.5666567967817719E-2</v>
      </c>
      <c r="IJ347" s="278">
        <f t="shared" si="1592"/>
        <v>1.6069618670210992E-2</v>
      </c>
      <c r="IK347" s="278">
        <f t="shared" si="1593"/>
        <v>7.1836131427363463E-3</v>
      </c>
      <c r="IL347" s="4321">
        <f t="shared" si="1594"/>
        <v>0.15052852065242558</v>
      </c>
      <c r="IM347" s="4323">
        <f t="shared" si="1595"/>
        <v>2.5813497143547685E-2</v>
      </c>
      <c r="IN347" s="278">
        <f t="shared" si="1596"/>
        <v>3.851351685180656E-2</v>
      </c>
      <c r="IO347" s="278">
        <f t="shared" si="1597"/>
        <v>1.5630781011331646E-3</v>
      </c>
      <c r="IP347" s="4322">
        <f t="shared" si="1598"/>
        <v>6.5890092096487413E-2</v>
      </c>
      <c r="IQ347" s="278">
        <f t="shared" si="1599"/>
        <v>7.5664560834408567E-3</v>
      </c>
      <c r="IR347" s="278">
        <f t="shared" si="1600"/>
        <v>6.6279658227923061E-3</v>
      </c>
      <c r="IS347" s="278">
        <f t="shared" si="1601"/>
        <v>0</v>
      </c>
      <c r="IT347" s="4321">
        <f t="shared" si="1602"/>
        <v>1.4194421906233162E-2</v>
      </c>
      <c r="IU347" s="3122"/>
      <c r="IV347" s="2400"/>
      <c r="IW347" s="3931"/>
      <c r="IX347" s="2396">
        <f>EMAE!N285</f>
        <v>99.287504460660585</v>
      </c>
      <c r="IY347" s="1908">
        <f>EMAE!O285%</f>
        <v>8.999999999999897E-3</v>
      </c>
      <c r="IZ347" s="1908">
        <f t="shared" si="1967"/>
        <v>-2.687130265340254E-2</v>
      </c>
      <c r="JA347" s="3037">
        <f t="shared" si="1968"/>
        <v>-7.1249553933941945E-3</v>
      </c>
      <c r="JB347" s="1933">
        <f>MTSS!J59</f>
        <v>6169.84</v>
      </c>
      <c r="JC347" s="1933">
        <f>MTSS!K59</f>
        <v>3116.0360000000001</v>
      </c>
      <c r="JD347" s="1933">
        <f>MTSS!L59</f>
        <v>455.23</v>
      </c>
      <c r="JE347" s="1933">
        <f>MTSS!M59</f>
        <v>416.40600000000001</v>
      </c>
      <c r="JF347" s="1933">
        <f>MTSS!N59</f>
        <v>1478.183</v>
      </c>
      <c r="JG347" s="1933">
        <f>MTSS!O59</f>
        <v>363.279</v>
      </c>
      <c r="JH347" s="3934">
        <f>MTSS!P59</f>
        <v>11998.974</v>
      </c>
      <c r="JI347" s="2838">
        <f t="shared" si="1579"/>
        <v>0.51419729720224416</v>
      </c>
      <c r="JJ347" s="2838">
        <f t="shared" si="1580"/>
        <v>0.25969187032157914</v>
      </c>
      <c r="JK347" s="2838">
        <f t="shared" si="1581"/>
        <v>3.793907712442747E-2</v>
      </c>
      <c r="JL347" s="2838">
        <f t="shared" si="1582"/>
        <v>3.4703467146441021E-2</v>
      </c>
      <c r="JM347" s="2838">
        <f t="shared" si="1583"/>
        <v>0.12319244962110927</v>
      </c>
      <c r="JN347" s="2838">
        <f t="shared" si="1344"/>
        <v>3.0275838584198949E-2</v>
      </c>
      <c r="JO347" s="3938">
        <f t="shared" si="1345"/>
        <v>1</v>
      </c>
      <c r="JP347" s="280">
        <f t="shared" si="1584"/>
        <v>99.150354242708687</v>
      </c>
      <c r="JQ347" s="280">
        <f t="shared" si="1585"/>
        <v>100.84794144414137</v>
      </c>
      <c r="JR347" s="280">
        <f t="shared" si="1586"/>
        <v>102.18498033652379</v>
      </c>
      <c r="JS347" s="280">
        <f t="shared" si="1587"/>
        <v>102.38778445764025</v>
      </c>
      <c r="JT347" s="280">
        <f t="shared" si="1588"/>
        <v>102.20388741540529</v>
      </c>
      <c r="JU347" s="280">
        <f t="shared" si="1346"/>
        <v>102.92735169869698</v>
      </c>
      <c r="JV347" s="3895">
        <f t="shared" si="1347"/>
        <v>100.29238566087426</v>
      </c>
      <c r="JW347" s="2832"/>
      <c r="JX347" s="280"/>
      <c r="JY347" s="280"/>
      <c r="JZ347" s="280"/>
      <c r="KA347" s="280"/>
      <c r="KB347" s="280"/>
      <c r="KC347" s="280"/>
      <c r="KD347" s="5215" t="e">
        <f>VLOOKUP(B347,Tabla.Desempleo,DESEMPLEO!$H$6,FALSE)*100</f>
        <v>#N/A</v>
      </c>
      <c r="KE347" s="5412"/>
      <c r="KF347" s="5412"/>
      <c r="KG347" s="5412"/>
      <c r="KH347" s="5437"/>
      <c r="KI347" s="2786"/>
      <c r="KJ347" s="2786"/>
      <c r="KK347" s="2786"/>
      <c r="KL347" s="2810"/>
      <c r="KM347" s="2809"/>
      <c r="KN347" s="5104"/>
      <c r="KO347" s="5191">
        <v>966</v>
      </c>
      <c r="KP347" s="5453">
        <f t="shared" si="1740"/>
        <v>165.57278090583389</v>
      </c>
      <c r="KQ347" s="5634">
        <f>UTDT!C180</f>
        <v>2.5213324857901407</v>
      </c>
      <c r="KR347" s="5173"/>
      <c r="KS347" s="4063"/>
      <c r="KT347" s="2966"/>
      <c r="KV347" s="3574"/>
      <c r="LA347" s="2233">
        <v>0</v>
      </c>
      <c r="LD347" s="3575"/>
      <c r="LH347" s="2234">
        <f t="shared" si="1872"/>
        <v>42247</v>
      </c>
      <c r="LI347" s="2235">
        <f t="shared" si="1873"/>
        <v>0.26471034396510862</v>
      </c>
      <c r="LJ347" s="2235"/>
      <c r="LK347" s="2167"/>
      <c r="LL347" s="2248"/>
      <c r="LN347" s="2167"/>
      <c r="LS347" s="4725">
        <f t="shared" si="1874"/>
        <v>14.9008</v>
      </c>
      <c r="LT347" s="2167">
        <f t="shared" si="1875"/>
        <v>20.95135814539891</v>
      </c>
      <c r="LU347" s="2167">
        <f t="shared" si="1876"/>
        <v>31.127533528572975</v>
      </c>
      <c r="LV347" s="2167">
        <f t="shared" si="1877"/>
        <v>146.05505232903164</v>
      </c>
      <c r="LX347" s="2167"/>
    </row>
    <row r="348" spans="2:336">
      <c r="B348" s="1972">
        <v>42643</v>
      </c>
      <c r="C348" s="1973">
        <f>VLOOKUP(B348,Tabla.BCRA,BCRA!$X$1,TRUE)</f>
        <v>29901568.075055856</v>
      </c>
      <c r="D348" s="1973">
        <f>VLOOKUP(B348,Tabla.BCRA,BCRA!$Z$1,TRUE)</f>
        <v>20040132.802211843</v>
      </c>
      <c r="E348" s="1973">
        <f>VLOOKUP(B348,Tabla.BCRA,BCRA!$AH$1,TRUE)</f>
        <v>4997370.2279323637</v>
      </c>
      <c r="F348" s="1975">
        <f t="shared" si="1561"/>
        <v>-1248068.1189739928</v>
      </c>
      <c r="G348" s="1975">
        <f t="shared" si="1502"/>
        <v>-926102.23214872554</v>
      </c>
      <c r="H348" s="1975">
        <f t="shared" si="1503"/>
        <v>529005.91192248836</v>
      </c>
      <c r="I348" s="2159">
        <f>RESERVAS!F173*1000</f>
        <v>0</v>
      </c>
      <c r="J348" s="2160">
        <f>RESERVAS!G173*1000</f>
        <v>-280000</v>
      </c>
      <c r="K348" s="2160">
        <f>RESERVAS!H173*1000</f>
        <v>-584000</v>
      </c>
      <c r="L348" s="2160">
        <f>RESERVAS!I173*1000</f>
        <v>-322000</v>
      </c>
      <c r="M348" s="1977">
        <f>RESERVAS!J173*1000</f>
        <v>-61000</v>
      </c>
      <c r="N348" s="4485">
        <f t="shared" si="1928"/>
        <v>2813766.8611655869</v>
      </c>
      <c r="O348" s="4485">
        <f t="shared" si="1878"/>
        <v>-1619206.0785290711</v>
      </c>
      <c r="P348" s="4485">
        <f t="shared" si="1879"/>
        <v>4248676.3686095076</v>
      </c>
      <c r="Q348" s="4485">
        <f t="shared" si="1880"/>
        <v>-865400</v>
      </c>
      <c r="R348" s="4486">
        <f t="shared" si="1881"/>
        <v>-239042.96745186462</v>
      </c>
      <c r="S348" s="1978">
        <f>VLOOKUP(B348,Tabla.BCRA,BCRA!$AL$1,TRUE)</f>
        <v>15.263299999999999</v>
      </c>
      <c r="T348" s="1974">
        <f t="shared" si="1563"/>
        <v>2.3749778881368967E-2</v>
      </c>
      <c r="U348" s="1974">
        <f t="shared" si="2104"/>
        <v>2.432755288306665E-2</v>
      </c>
      <c r="V348" s="1974">
        <f t="shared" si="1676"/>
        <v>0.38288574554650695</v>
      </c>
      <c r="W348" s="1974">
        <f t="shared" si="2105"/>
        <v>0.17364859669357924</v>
      </c>
      <c r="X348" s="2427">
        <f t="shared" si="1727"/>
        <v>15.71</v>
      </c>
      <c r="Y348" s="1974">
        <f t="shared" si="2106"/>
        <v>1.9467878001298011E-2</v>
      </c>
      <c r="Z348" s="1974">
        <f t="shared" si="2107"/>
        <v>9.7067039106145225E-2</v>
      </c>
      <c r="AA348" s="2433">
        <f t="shared" si="1751"/>
        <v>2.9266279244986482E-2</v>
      </c>
      <c r="AB348" s="4144">
        <f t="shared" si="1508"/>
        <v>273.24982495142876</v>
      </c>
      <c r="AC348" s="4144">
        <f t="shared" si="1509"/>
        <v>68.139794954317139</v>
      </c>
      <c r="AD348" s="4144">
        <f t="shared" si="1510"/>
        <v>136.60285707557932</v>
      </c>
      <c r="AE348" s="4144">
        <f t="shared" si="1511"/>
        <v>34.064397563505914</v>
      </c>
      <c r="AF348" s="3075">
        <f>BM!AP56*1000</f>
        <v>7880000</v>
      </c>
      <c r="AG348" s="1979">
        <f>BM!AQ56*1000</f>
        <v>27116900</v>
      </c>
      <c r="AH348" s="2351">
        <f t="shared" si="1392"/>
        <v>34996900</v>
      </c>
      <c r="AI348" s="2348">
        <f>BM!AO56*1000</f>
        <v>-12900000</v>
      </c>
      <c r="AJ348" s="2351">
        <f t="shared" si="1393"/>
        <v>22096900</v>
      </c>
      <c r="AK348" s="2855">
        <f t="shared" si="1931"/>
        <v>44280000</v>
      </c>
      <c r="AL348" s="2592">
        <f t="shared" si="1884"/>
        <v>109616900</v>
      </c>
      <c r="AM348" s="2351">
        <f t="shared" si="1885"/>
        <v>153896900</v>
      </c>
      <c r="AN348" s="2592">
        <f t="shared" si="1886"/>
        <v>74385567.599999994</v>
      </c>
      <c r="AO348" s="2351">
        <f t="shared" si="1887"/>
        <v>228282467.59999999</v>
      </c>
      <c r="AP348" s="2218"/>
      <c r="AQ348" s="2219"/>
      <c r="AR348" s="2219"/>
      <c r="AS348" s="2219"/>
      <c r="AT348" s="2220"/>
      <c r="AU348" s="4024"/>
      <c r="AV348" s="3989"/>
      <c r="AW348" s="3096">
        <v>8265609.41796875</v>
      </c>
      <c r="AX348" s="1973">
        <f>VLOOKUP(B348,Tabla.BCRA,BCRA!$H$1,TRUE)</f>
        <v>682655051</v>
      </c>
      <c r="AY348" s="1983">
        <f t="shared" si="2108"/>
        <v>4.3032187732228167E-3</v>
      </c>
      <c r="AZ348" s="1983">
        <f t="shared" si="2109"/>
        <v>0.28770195109084806</v>
      </c>
      <c r="BA348" s="1983">
        <f t="shared" si="2110"/>
        <v>9.4192212561250654E-2</v>
      </c>
      <c r="BB348" s="1984">
        <f>BM!AN56*1000</f>
        <v>0</v>
      </c>
      <c r="BC348" s="1985">
        <f>SUM(BM!AO56:AR56)*1000</f>
        <v>21753567.50472001</v>
      </c>
      <c r="BD348" s="1985">
        <f>SUM(BM!AS56:AV56)*1000</f>
        <v>-8974975.549949985</v>
      </c>
      <c r="BE348" s="1985">
        <f>BM!AW56*1000</f>
        <v>-5973499.9999999981</v>
      </c>
      <c r="BF348" s="1986">
        <f t="shared" si="2111"/>
        <v>-3880064.9547700267</v>
      </c>
      <c r="BG348" s="2601">
        <f t="shared" si="1935"/>
        <v>37429079.008269995</v>
      </c>
      <c r="BH348" s="2601">
        <f t="shared" si="1891"/>
        <v>219726496.60459521</v>
      </c>
      <c r="BI348" s="2601">
        <f t="shared" si="1892"/>
        <v>-22085737.701249983</v>
      </c>
      <c r="BJ348" s="2601">
        <f t="shared" si="1893"/>
        <v>-186261862.87999997</v>
      </c>
      <c r="BK348" s="2602">
        <f t="shared" si="1894"/>
        <v>9957558.9683847185</v>
      </c>
      <c r="BL348" s="2601">
        <f>VLOOKUP(B348,Tabla.BCRA,BCRA!$M$1,TRUE)</f>
        <v>682875489</v>
      </c>
      <c r="BM348" s="4130">
        <v>769201</v>
      </c>
      <c r="BN348" s="2823">
        <f t="shared" si="1474"/>
        <v>1.1267784496331223</v>
      </c>
      <c r="BO348" s="1983">
        <f t="shared" si="1622"/>
        <v>-6.7366719265306019E-3</v>
      </c>
      <c r="BP348" s="1983">
        <f t="shared" si="1623"/>
        <v>0.13157565673817717</v>
      </c>
      <c r="BQ348" s="1989">
        <f t="shared" si="1823"/>
        <v>-0.26942452534500938</v>
      </c>
      <c r="BR348" s="4130">
        <v>1058126</v>
      </c>
      <c r="BS348" s="2823">
        <f t="shared" si="1475"/>
        <v>1.5500156315403868</v>
      </c>
      <c r="BT348" s="1983">
        <f t="shared" si="1625"/>
        <v>6.3770839654144762E-3</v>
      </c>
      <c r="BU348" s="1983">
        <f t="shared" si="1626"/>
        <v>0.16654851900156209</v>
      </c>
      <c r="BV348" s="1989">
        <f t="shared" si="1824"/>
        <v>4.9920692963043578E-3</v>
      </c>
      <c r="BW348" s="2221">
        <v>111.2047</v>
      </c>
      <c r="BX348" s="1991">
        <f t="shared" si="2040"/>
        <v>1.5487353972789331E-2</v>
      </c>
      <c r="BY348" s="1992"/>
      <c r="BZ348" s="1993"/>
      <c r="CA348" s="2178">
        <f t="shared" si="2041"/>
        <v>324.96360433258428</v>
      </c>
      <c r="CB348" s="2179">
        <v>0.01</v>
      </c>
      <c r="CC348" s="1992">
        <f t="shared" si="1895"/>
        <v>0.32580852156445195</v>
      </c>
      <c r="CD348" s="1992">
        <f t="shared" si="1785"/>
        <v>0.42193652827895289</v>
      </c>
      <c r="CE348" s="2178">
        <f t="shared" si="1631"/>
        <v>914.15374034487991</v>
      </c>
      <c r="CF348" s="2179">
        <v>8.0000000000000002E-3</v>
      </c>
      <c r="CG348" s="1992">
        <f t="shared" si="1825"/>
        <v>0.320831536904294</v>
      </c>
      <c r="CH348" s="1992">
        <f t="shared" si="1633"/>
        <v>0.42248366607651167</v>
      </c>
      <c r="CI348" s="2555">
        <f t="shared" si="1936"/>
        <v>0.41039558788611696</v>
      </c>
      <c r="CJ348" s="4652">
        <f t="shared" si="1577"/>
        <v>1.9669083924474453</v>
      </c>
      <c r="CK348" s="1992" t="str">
        <f t="shared" si="1589"/>
        <v>1Y, 12M</v>
      </c>
      <c r="CL348" s="4652"/>
      <c r="CM348" s="2359">
        <f t="shared" si="1476"/>
        <v>852.61211554038277</v>
      </c>
      <c r="CN348" s="1980">
        <f t="shared" si="1477"/>
        <v>830.97812855852669</v>
      </c>
      <c r="CO348" s="2371">
        <f t="shared" si="1478"/>
        <v>1025.3429558165863</v>
      </c>
      <c r="CP348" s="1980"/>
      <c r="CQ348" s="1980"/>
      <c r="CR348" s="1980"/>
      <c r="CS348" s="3017"/>
      <c r="CT348" s="2359"/>
      <c r="CU348" s="3011">
        <f t="shared" si="1937"/>
        <v>0.25</v>
      </c>
      <c r="CV348" s="2571">
        <f t="shared" si="1634"/>
        <v>8397.8253968253957</v>
      </c>
      <c r="CW348" s="1983" t="e">
        <f t="shared" si="1635"/>
        <v>#DIV/0!</v>
      </c>
      <c r="CX348" s="2359">
        <f t="shared" si="1636"/>
        <v>314267.8979814942</v>
      </c>
      <c r="CY348" s="4034" t="e">
        <f t="shared" si="1637"/>
        <v>#DIV/0!</v>
      </c>
      <c r="CZ348" s="1979">
        <f>DEPOSITOS!B172</f>
        <v>327629</v>
      </c>
      <c r="DA348" s="1979">
        <f>DEPOSITOS!C172</f>
        <v>288673</v>
      </c>
      <c r="DB348" s="1979">
        <f>DEPOSITOS!D172</f>
        <v>609270</v>
      </c>
      <c r="DC348" s="1979">
        <f>DEPOSITOS!E172</f>
        <v>268</v>
      </c>
      <c r="DD348" s="1979">
        <f>DEPOSITOS!F172</f>
        <v>50744</v>
      </c>
      <c r="DE348" s="1979">
        <f>DEPOSITOS!G172</f>
        <v>0</v>
      </c>
      <c r="DF348" s="2337">
        <f>DEPOSITOS!H172</f>
        <v>1276584</v>
      </c>
      <c r="DG348" s="1979">
        <f>DEPOSITOS!I172</f>
        <v>0</v>
      </c>
      <c r="DH348" s="3901">
        <f>DEPOSITOS!J172</f>
        <v>1276584</v>
      </c>
      <c r="DI348" s="2348">
        <f>DEPOSITOS!K172</f>
        <v>229038</v>
      </c>
      <c r="DJ348" s="2348">
        <f>DEPOSITOS!L172</f>
        <v>269783</v>
      </c>
      <c r="DK348" s="2348">
        <f>DEPOSITOS!M172</f>
        <v>510336</v>
      </c>
      <c r="DL348" s="2348">
        <f>DEPOSITOS!N172</f>
        <v>169</v>
      </c>
      <c r="DM348" s="2348">
        <f>DEPOSITOS!O172</f>
        <v>35226</v>
      </c>
      <c r="DN348" s="2348">
        <f>DEPOSITOS!P172</f>
        <v>0</v>
      </c>
      <c r="DO348" s="2337">
        <f>DEPOSITOS!Q172</f>
        <v>1044552</v>
      </c>
      <c r="DP348" s="2348">
        <f>DEPOSITOS!R172</f>
        <v>0</v>
      </c>
      <c r="DQ348" s="3905">
        <f>DEPOSITOS!S172</f>
        <v>1044552</v>
      </c>
      <c r="DR348" s="1996">
        <f t="shared" si="1450"/>
        <v>98591</v>
      </c>
      <c r="DS348" s="1980">
        <f t="shared" si="1451"/>
        <v>18890</v>
      </c>
      <c r="DT348" s="1980">
        <f t="shared" si="1452"/>
        <v>98934</v>
      </c>
      <c r="DU348" s="1980">
        <f t="shared" si="1453"/>
        <v>99</v>
      </c>
      <c r="DV348" s="1980">
        <f t="shared" si="1454"/>
        <v>15518</v>
      </c>
      <c r="DW348" s="1980">
        <f t="shared" si="1455"/>
        <v>0</v>
      </c>
      <c r="DX348" s="1980">
        <f t="shared" si="1456"/>
        <v>232032</v>
      </c>
      <c r="DY348" s="1980">
        <f t="shared" si="1457"/>
        <v>0</v>
      </c>
      <c r="DZ348" s="3905">
        <f t="shared" si="1458"/>
        <v>232032</v>
      </c>
      <c r="EA348" s="2348">
        <f>DEPOSITOS!Z172</f>
        <v>16128</v>
      </c>
      <c r="EB348" s="2348">
        <f>DEPOSITOS!AA172</f>
        <v>13206</v>
      </c>
      <c r="EC348" s="3120">
        <f t="shared" si="1459"/>
        <v>2922</v>
      </c>
      <c r="ED348" s="1979">
        <f>PRESTAMOS!B172</f>
        <v>98543</v>
      </c>
      <c r="EE348" s="1979">
        <f>PRESTAMOS!C172</f>
        <v>178965</v>
      </c>
      <c r="EF348" s="1979">
        <f>PRESTAMOS!D172</f>
        <v>56341</v>
      </c>
      <c r="EG348" s="1979">
        <f>PRESTAMOS!E172</f>
        <v>46464</v>
      </c>
      <c r="EH348" s="1979">
        <f>PRESTAMOS!F172</f>
        <v>198332</v>
      </c>
      <c r="EI348" s="1979">
        <f>PRESTAMOS!G172</f>
        <v>207891</v>
      </c>
      <c r="EJ348" s="1979">
        <f>PRESTAMOS!H172</f>
        <v>35346</v>
      </c>
      <c r="EK348" s="2161">
        <f>PRESTAMOS!I172</f>
        <v>821882</v>
      </c>
      <c r="EL348" s="1979">
        <f>PRESTAMOS!J172</f>
        <v>168</v>
      </c>
      <c r="EM348" s="1979">
        <f>PRESTAMOS!K172</f>
        <v>6247</v>
      </c>
      <c r="EN348" s="1979">
        <f>PRESTAMOS!L172</f>
        <v>83</v>
      </c>
      <c r="EO348" s="1979">
        <f>PRESTAMOS!M172</f>
        <v>71</v>
      </c>
      <c r="EP348" s="1979">
        <f>PRESTAMOS!N172</f>
        <v>0</v>
      </c>
      <c r="EQ348" s="1979">
        <f>PRESTAMOS!O172</f>
        <v>441</v>
      </c>
      <c r="ER348" s="1979">
        <f>PRESTAMOS!P172</f>
        <v>1051</v>
      </c>
      <c r="ES348" s="2162">
        <f>PRESTAMOS!Q172</f>
        <v>8061</v>
      </c>
      <c r="ET348" s="1988">
        <f t="shared" si="1439"/>
        <v>20.776556250906388</v>
      </c>
      <c r="EU348" s="1988">
        <f t="shared" si="1440"/>
        <v>19.510000000000002</v>
      </c>
      <c r="EV348" s="1988">
        <f t="shared" si="1441"/>
        <v>0</v>
      </c>
      <c r="EW348" s="2163">
        <f t="shared" si="1442"/>
        <v>21.92</v>
      </c>
      <c r="EX348" s="1988">
        <f t="shared" si="1443"/>
        <v>0.58230393459201424</v>
      </c>
      <c r="EY348" s="2164">
        <f t="shared" si="1444"/>
        <v>0.55000000000000004</v>
      </c>
      <c r="EZ348" s="2165">
        <f t="shared" si="1445"/>
        <v>0.44</v>
      </c>
      <c r="FA348" s="2166">
        <f t="shared" si="1446"/>
        <v>21.625</v>
      </c>
      <c r="FB348" s="1988">
        <f t="shared" si="1447"/>
        <v>0</v>
      </c>
      <c r="FC348" s="4051">
        <f t="shared" si="1448"/>
        <v>0</v>
      </c>
      <c r="FD348" s="1973">
        <v>74910.7</v>
      </c>
      <c r="FE348" s="1973">
        <v>46070.400000000001</v>
      </c>
      <c r="FF348" s="1973">
        <v>4019.1000000000004</v>
      </c>
      <c r="FG348" s="1973">
        <v>1430.4999999999982</v>
      </c>
      <c r="FH348" s="1973">
        <v>14.6</v>
      </c>
      <c r="FI348" s="1980">
        <f t="shared" si="1479"/>
        <v>3424.8999999999942</v>
      </c>
      <c r="FJ348" s="2000">
        <v>129870.20000000001</v>
      </c>
      <c r="FK348" s="1973">
        <v>30534.199999999993</v>
      </c>
      <c r="FL348" s="1973">
        <v>62856.299999999996</v>
      </c>
      <c r="FM348" s="1973">
        <v>57080.899999999994</v>
      </c>
      <c r="FN348" s="1973">
        <v>3210.2000000000007</v>
      </c>
      <c r="FO348" s="1973">
        <v>13888.4</v>
      </c>
      <c r="FP348" s="2592">
        <f t="shared" si="1480"/>
        <v>1213.9000000000233</v>
      </c>
      <c r="FQ348" s="2002">
        <v>168783.9</v>
      </c>
      <c r="FR348" s="3909">
        <f t="shared" si="1523"/>
        <v>-38913.699999999983</v>
      </c>
      <c r="FS348" s="1973">
        <v>18091.800000000003</v>
      </c>
      <c r="FT348" s="2007">
        <v>35126.6</v>
      </c>
      <c r="FU348" s="3909">
        <f t="shared" si="1524"/>
        <v>-92132.099999999977</v>
      </c>
      <c r="FV348" s="2718">
        <v>6113.3</v>
      </c>
      <c r="FW348" s="3909">
        <f t="shared" si="1525"/>
        <v>-98245.39999999998</v>
      </c>
      <c r="FX348" s="2592">
        <f t="shared" si="1938"/>
        <v>646090.6</v>
      </c>
      <c r="FY348" s="2592">
        <f t="shared" si="1896"/>
        <v>406298.8</v>
      </c>
      <c r="FZ348" s="2592">
        <f t="shared" si="1897"/>
        <v>28696.700000000004</v>
      </c>
      <c r="GA348" s="2592">
        <f t="shared" si="1898"/>
        <v>7785.5999999999985</v>
      </c>
      <c r="GB348" s="2592">
        <f t="shared" si="1899"/>
        <v>214.3</v>
      </c>
      <c r="GC348" s="2592">
        <f t="shared" si="1900"/>
        <v>18937.199999999881</v>
      </c>
      <c r="GD348" s="2702">
        <f t="shared" si="1901"/>
        <v>1108023.2</v>
      </c>
      <c r="GE348" s="2592">
        <f t="shared" si="1902"/>
        <v>236621.09999999998</v>
      </c>
      <c r="GF348" s="2592">
        <f t="shared" si="1903"/>
        <v>513000.10000000003</v>
      </c>
      <c r="GG348" s="2592">
        <f t="shared" si="1904"/>
        <v>407306.79999999993</v>
      </c>
      <c r="GH348" s="2592">
        <f t="shared" si="1905"/>
        <v>31174.100000000002</v>
      </c>
      <c r="GI348" s="2592">
        <f t="shared" si="1906"/>
        <v>125657.79999999999</v>
      </c>
      <c r="GJ348" s="2592">
        <f t="shared" si="1907"/>
        <v>17327.599999999962</v>
      </c>
      <c r="GK348" s="2351">
        <f t="shared" si="1908"/>
        <v>1331087.5</v>
      </c>
      <c r="GL348" s="3909">
        <f t="shared" si="1909"/>
        <v>-223064.30000000002</v>
      </c>
      <c r="GM348" s="2592">
        <f t="shared" si="1910"/>
        <v>126610.90000000001</v>
      </c>
      <c r="GN348" s="2262">
        <f t="shared" si="1911"/>
        <v>165714.90000000002</v>
      </c>
      <c r="GO348" s="3909">
        <f t="shared" si="1912"/>
        <v>-515390.10000000003</v>
      </c>
      <c r="GP348" s="2715">
        <f t="shared" si="1912"/>
        <v>42622.3</v>
      </c>
      <c r="GQ348" s="4058">
        <f t="shared" si="1913"/>
        <v>-558012.4</v>
      </c>
      <c r="GR348" s="1973">
        <f>'REC TRIB'!B242</f>
        <v>34425.75015711</v>
      </c>
      <c r="GS348" s="1973">
        <f>'REC TRIB'!E242</f>
        <v>53856.674233750004</v>
      </c>
      <c r="GT348" s="1973">
        <f>'REC TRIB'!U242</f>
        <v>12063.18395547</v>
      </c>
      <c r="GU348" s="1980">
        <f t="shared" si="1544"/>
        <v>193.32137710000097</v>
      </c>
      <c r="GV348" s="2002">
        <f>'REC TRIB'!B242+'REC TRIB'!E242-'REC TRIB'!I242+SUM('REC TRIB'!J242:M242)+'REC TRIB'!P242+'REC TRIB'!T242+'REC TRIB'!W242</f>
        <v>100538.92972343</v>
      </c>
      <c r="GW348" s="1998">
        <f>'REC TRIB'!X242</f>
        <v>17533.033022449996</v>
      </c>
      <c r="GX348" s="1973">
        <f>'REC TRIB'!Y242</f>
        <v>26531.499533299997</v>
      </c>
      <c r="GY348" s="1980">
        <f t="shared" si="1545"/>
        <v>1168.3851180700003</v>
      </c>
      <c r="GZ348" s="2000">
        <f>'REC TRIB'!AD242</f>
        <v>45232.917673819989</v>
      </c>
      <c r="HA348" s="1973">
        <f>'REC TRIB'!O242</f>
        <v>5310.0622618900006</v>
      </c>
      <c r="HB348" s="1973">
        <f>'REC TRIB'!N242</f>
        <v>5172.16245764</v>
      </c>
      <c r="HC348" s="1980">
        <f t="shared" si="1546"/>
        <v>0</v>
      </c>
      <c r="HD348" s="2002">
        <f>'REC TRIB'!N242+'REC TRIB'!O242</f>
        <v>10482.224719530001</v>
      </c>
      <c r="HE348" s="3915">
        <f>'REC TRIB'!AE242</f>
        <v>168317.25607224999</v>
      </c>
      <c r="HF348" s="1973">
        <f t="shared" si="2112"/>
        <v>317280.76491658</v>
      </c>
      <c r="HG348" s="1973">
        <f t="shared" si="2113"/>
        <v>427001.25586387992</v>
      </c>
      <c r="HH348" s="1973">
        <f t="shared" si="2114"/>
        <v>95012.562284839994</v>
      </c>
      <c r="HI348" s="1980">
        <f t="shared" si="2115"/>
        <v>14275.73921085996</v>
      </c>
      <c r="HJ348" s="2002">
        <f t="shared" si="2116"/>
        <v>853570.32227615989</v>
      </c>
      <c r="HK348" s="1998">
        <f t="shared" si="2117"/>
        <v>157138.01896495</v>
      </c>
      <c r="HL348" s="1973">
        <f t="shared" si="2118"/>
        <v>230827.45268448998</v>
      </c>
      <c r="HM348" s="1980">
        <f t="shared" si="2119"/>
        <v>8991.9046017200017</v>
      </c>
      <c r="HN348" s="2000">
        <f t="shared" si="2120"/>
        <v>396957.37625115999</v>
      </c>
      <c r="HO348" s="1973">
        <f t="shared" si="2121"/>
        <v>41758.242652430003</v>
      </c>
      <c r="HP348" s="1973">
        <f t="shared" si="2122"/>
        <v>57844.096403990006</v>
      </c>
      <c r="HQ348" s="1980">
        <f t="shared" si="2123"/>
        <v>0</v>
      </c>
      <c r="HR348" s="2002">
        <f t="shared" si="2124"/>
        <v>99602.339056420009</v>
      </c>
      <c r="HS348" s="3915">
        <f t="shared" si="2125"/>
        <v>1445142.5998685798</v>
      </c>
      <c r="HT348" s="2003">
        <f t="shared" si="2126"/>
        <v>0.13614057078499697</v>
      </c>
      <c r="HU348" s="2003">
        <f t="shared" si="2127"/>
        <v>0.38380535871841959</v>
      </c>
      <c r="HV348" s="2003">
        <f t="shared" si="2128"/>
        <v>0.37994663705076381</v>
      </c>
      <c r="HW348" s="1983">
        <f t="shared" si="2129"/>
        <v>-0.75386710351216024</v>
      </c>
      <c r="HX348" s="2004">
        <f t="shared" si="2130"/>
        <v>0.27673225728966977</v>
      </c>
      <c r="HY348" s="2005">
        <f t="shared" si="2131"/>
        <v>0.2992180454041744</v>
      </c>
      <c r="HZ348" s="2003">
        <f t="shared" si="2132"/>
        <v>0.36437745196044169</v>
      </c>
      <c r="IA348" s="1983">
        <f t="shared" si="2133"/>
        <v>2.7613691822635511E-2</v>
      </c>
      <c r="IB348" s="2006">
        <f t="shared" si="2134"/>
        <v>0.32733801169400634</v>
      </c>
      <c r="IC348" s="2003">
        <f t="shared" si="2135"/>
        <v>0.68063388179278128</v>
      </c>
      <c r="ID348" s="2003">
        <f t="shared" si="2136"/>
        <v>9.6703837731322517E-2</v>
      </c>
      <c r="IE348" s="1983" t="e">
        <f t="shared" si="2137"/>
        <v>#DIV/0!</v>
      </c>
      <c r="IF348" s="2004">
        <f t="shared" si="2138"/>
        <v>0.3309651276632124</v>
      </c>
      <c r="IG348" s="3925">
        <f t="shared" si="2139"/>
        <v>0.3003252580128517</v>
      </c>
      <c r="IH348" s="2261">
        <f t="shared" si="1590"/>
        <v>4.9979255127547556E-2</v>
      </c>
      <c r="II348" s="2261">
        <f t="shared" si="1591"/>
        <v>7.8189043072860509E-2</v>
      </c>
      <c r="IJ348" s="2261">
        <f t="shared" si="1592"/>
        <v>1.7513313313710137E-2</v>
      </c>
      <c r="IK348" s="2261">
        <f t="shared" si="1593"/>
        <v>2.8066370038691107E-4</v>
      </c>
      <c r="IL348" s="4326">
        <f t="shared" si="1594"/>
        <v>0.14596227521450511</v>
      </c>
      <c r="IM348" s="3048">
        <f t="shared" si="1595"/>
        <v>2.5454432411482646E-2</v>
      </c>
      <c r="IN348" s="2261">
        <f t="shared" si="1596"/>
        <v>3.8518393296866002E-2</v>
      </c>
      <c r="IO348" s="2261">
        <f t="shared" si="1597"/>
        <v>1.6962598530678617E-3</v>
      </c>
      <c r="IP348" s="4327">
        <f t="shared" si="1598"/>
        <v>6.5669085561416499E-2</v>
      </c>
      <c r="IQ348" s="2261">
        <f t="shared" si="1599"/>
        <v>7.7091408413463604E-3</v>
      </c>
      <c r="IR348" s="2261">
        <f t="shared" si="1600"/>
        <v>7.5089381016182266E-3</v>
      </c>
      <c r="IS348" s="2261">
        <f t="shared" si="1601"/>
        <v>0</v>
      </c>
      <c r="IT348" s="4326">
        <f t="shared" si="1602"/>
        <v>1.5218078942964588E-2</v>
      </c>
      <c r="IU348" s="3124">
        <v>83.902195751841916</v>
      </c>
      <c r="IV348" s="2402">
        <v>158.43911067036078</v>
      </c>
      <c r="IW348" s="3931">
        <f>SUM(IU348:IV348)</f>
        <v>242.34130642220271</v>
      </c>
      <c r="IX348" s="2398">
        <f>EMAE!N286</f>
        <v>98.989641947278599</v>
      </c>
      <c r="IY348" s="1983">
        <f>EMAE!O286%</f>
        <v>-3.0000000000000027E-3</v>
      </c>
      <c r="IZ348" s="1983">
        <f t="shared" si="1967"/>
        <v>-2.3934294512517384E-2</v>
      </c>
      <c r="JA348" s="3039">
        <f t="shared" si="1968"/>
        <v>-1.0103580527214051E-2</v>
      </c>
      <c r="JB348" s="2007">
        <f>MTSS!J60</f>
        <v>6173.7070000000003</v>
      </c>
      <c r="JC348" s="2007">
        <f>MTSS!K60</f>
        <v>3115.991</v>
      </c>
      <c r="JD348" s="2007">
        <f>MTSS!L60</f>
        <v>455.286</v>
      </c>
      <c r="JE348" s="2007">
        <f>MTSS!M60</f>
        <v>415.04</v>
      </c>
      <c r="JF348" s="2007">
        <f>MTSS!N60</f>
        <v>1484.971</v>
      </c>
      <c r="JG348" s="2007">
        <f>MTSS!O60</f>
        <v>367.53800000000001</v>
      </c>
      <c r="JH348" s="3936">
        <f>MTSS!P60</f>
        <v>12012.533000000001</v>
      </c>
      <c r="JI348" s="2840">
        <f t="shared" si="1579"/>
        <v>0.5139388170671414</v>
      </c>
      <c r="JJ348" s="2840">
        <f t="shared" si="1580"/>
        <v>0.25939500020520234</v>
      </c>
      <c r="JK348" s="2840">
        <f t="shared" si="1581"/>
        <v>3.7900915652011105E-2</v>
      </c>
      <c r="JL348" s="2840">
        <f t="shared" si="1582"/>
        <v>3.4550581463543117E-2</v>
      </c>
      <c r="JM348" s="2840">
        <f t="shared" si="1583"/>
        <v>0.12361847413863503</v>
      </c>
      <c r="JN348" s="2840">
        <f t="shared" si="1344"/>
        <v>3.0596211473466917E-2</v>
      </c>
      <c r="JO348" s="3940">
        <f t="shared" si="1345"/>
        <v>1</v>
      </c>
      <c r="JP348" s="2262">
        <f t="shared" si="1584"/>
        <v>99.212497575413678</v>
      </c>
      <c r="JQ348" s="2262">
        <f t="shared" si="1585"/>
        <v>100.84648505616481</v>
      </c>
      <c r="JR348" s="2262">
        <f t="shared" si="1586"/>
        <v>102.19755059529155</v>
      </c>
      <c r="JS348" s="2262">
        <f t="shared" si="1587"/>
        <v>102.05190621964863</v>
      </c>
      <c r="JT348" s="2262">
        <f t="shared" si="1588"/>
        <v>102.67322036523341</v>
      </c>
      <c r="JU348" s="2262">
        <f t="shared" si="1346"/>
        <v>104.13404845486716</v>
      </c>
      <c r="JV348" s="3897">
        <f t="shared" si="1347"/>
        <v>100.40571738883501</v>
      </c>
      <c r="JW348" s="2739"/>
      <c r="JX348" s="2740"/>
      <c r="JY348" s="2740"/>
      <c r="JZ348" s="2740"/>
      <c r="KA348" s="2740"/>
      <c r="KB348" s="2740"/>
      <c r="KC348" s="2740"/>
      <c r="KD348" s="5217">
        <f>VLOOKUP(B348,Tabla.Desempleo,DESEMPLEO!$H$6,FALSE)*100</f>
        <v>8.5</v>
      </c>
      <c r="KE348" s="5414"/>
      <c r="KF348" s="5414"/>
      <c r="KG348" s="5414"/>
      <c r="KH348" s="5439"/>
      <c r="KI348" s="2788"/>
      <c r="KJ348" s="2788"/>
      <c r="KK348" s="2788"/>
      <c r="KL348" s="2814"/>
      <c r="KM348" s="2813"/>
      <c r="KN348" s="2788"/>
      <c r="KO348" s="5193">
        <v>1103</v>
      </c>
      <c r="KP348" s="5455">
        <f t="shared" si="1740"/>
        <v>187.55420131611166</v>
      </c>
      <c r="KQ348" s="5636">
        <f>UTDT!C181</f>
        <v>2.5298220307517867</v>
      </c>
      <c r="KR348" s="5175"/>
      <c r="KS348" s="4065"/>
      <c r="KT348" s="2968"/>
      <c r="KV348" s="3579"/>
      <c r="KW348" s="3580"/>
      <c r="KX348" s="3580"/>
      <c r="KY348" s="3580"/>
      <c r="KZ348" s="3580"/>
      <c r="LA348" s="3580">
        <v>0</v>
      </c>
      <c r="LB348" s="3580"/>
      <c r="LC348" s="3580"/>
      <c r="LD348" s="3581"/>
      <c r="LH348" s="2234">
        <f t="shared" si="1872"/>
        <v>42277</v>
      </c>
      <c r="LI348" s="2235">
        <f t="shared" si="1873"/>
        <v>0.25779935847896063</v>
      </c>
      <c r="LJ348" s="2235"/>
      <c r="LK348" s="2167"/>
      <c r="LL348" s="2248"/>
      <c r="LM348" s="2827">
        <v>17790</v>
      </c>
      <c r="LN348" s="2167">
        <f>IX348/LH348*10000</f>
        <v>23.414537915953971</v>
      </c>
      <c r="LS348" s="4725">
        <f t="shared" si="1874"/>
        <v>15.263299999999999</v>
      </c>
      <c r="LT348" s="2167">
        <f t="shared" si="1875"/>
        <v>22.837447430379431</v>
      </c>
      <c r="LU348" s="2167">
        <f t="shared" si="1876"/>
        <v>34.075397390811233</v>
      </c>
      <c r="LV348" s="2167">
        <f t="shared" si="1877"/>
        <v>136.64696787584941</v>
      </c>
      <c r="LX348" s="2167"/>
    </row>
    <row r="349" spans="2:336">
      <c r="B349" s="1896">
        <v>42674</v>
      </c>
      <c r="C349" s="1897">
        <f>VLOOKUP(B349,Tabla.BCRA,BCRA!$X$1,TRUE)</f>
        <v>37210424.066690832</v>
      </c>
      <c r="D349" s="1897">
        <f>VLOOKUP(B349,Tabla.BCRA,BCRA!$Z$1,TRUE)</f>
        <v>20116941.316023596</v>
      </c>
      <c r="E349" s="1897">
        <f>VLOOKUP(B349,Tabla.BCRA,BCRA!$AH$1,TRUE)</f>
        <v>7475328.4786978196</v>
      </c>
      <c r="F349" s="1899">
        <f t="shared" si="1561"/>
        <v>7308855.9916349761</v>
      </c>
      <c r="G349" s="1899">
        <f t="shared" si="1502"/>
        <v>76808.5138117522</v>
      </c>
      <c r="H349" s="1899">
        <f t="shared" si="1503"/>
        <v>2477958.2507654559</v>
      </c>
      <c r="I349" s="2143">
        <f>RESERVAS!F174*1000</f>
        <v>10800</v>
      </c>
      <c r="J349" s="2144">
        <f>RESERVAS!G174*1000</f>
        <v>-44470.006855797845</v>
      </c>
      <c r="K349" s="2144">
        <f>RESERVAS!H174*1000</f>
        <v>2778353.2286637719</v>
      </c>
      <c r="L349" s="2144">
        <f>RESERVAS!I174*1000</f>
        <v>7231900.0000000019</v>
      </c>
      <c r="M349" s="1901">
        <f>RESERVAS!J174*1000</f>
        <v>-2667727.1838571928</v>
      </c>
      <c r="N349" s="306">
        <f t="shared" si="1928"/>
        <v>2824566.8611655869</v>
      </c>
      <c r="O349" s="306">
        <f t="shared" si="1878"/>
        <v>-1663676.085384869</v>
      </c>
      <c r="P349" s="306">
        <f t="shared" si="1879"/>
        <v>7027029.597273279</v>
      </c>
      <c r="Q349" s="306">
        <f t="shared" si="1880"/>
        <v>6366500.0000000019</v>
      </c>
      <c r="R349" s="4482">
        <f t="shared" si="1881"/>
        <v>-2906770.1513090571</v>
      </c>
      <c r="S349" s="1902">
        <f>VLOOKUP(B349,Tabla.BCRA,BCRA!$AL$1,TRUE)</f>
        <v>15.1745</v>
      </c>
      <c r="T349" s="1898">
        <f t="shared" si="1563"/>
        <v>-5.8519226333651258E-3</v>
      </c>
      <c r="U349" s="1898">
        <f t="shared" ref="U349" si="2140">S349/S348-1</f>
        <v>-5.8178768680429149E-3</v>
      </c>
      <c r="V349" s="1898">
        <f t="shared" si="1676"/>
        <v>0.37091831691324267</v>
      </c>
      <c r="W349" s="1898">
        <f t="shared" ref="W349" si="2141">S349/$S$339-1</f>
        <v>0.16682045367166465</v>
      </c>
      <c r="X349" s="2425">
        <f t="shared" si="1727"/>
        <v>15.56</v>
      </c>
      <c r="Y349" s="1898">
        <f t="shared" ref="Y349" si="2142">X349/X348-1</f>
        <v>-9.5480585614258207E-3</v>
      </c>
      <c r="Z349" s="1898">
        <f t="shared" ref="Z349" si="2143">X349/$X$339-1</f>
        <v>8.6592178770949824E-2</v>
      </c>
      <c r="AA349" s="2431">
        <f t="shared" si="1751"/>
        <v>2.5404461432007697E-2</v>
      </c>
      <c r="AB349" s="4142">
        <f t="shared" si="1508"/>
        <v>189.50427128879409</v>
      </c>
      <c r="AC349" s="4142">
        <f t="shared" si="1509"/>
        <v>70.418591660932123</v>
      </c>
      <c r="AD349" s="4142">
        <f t="shared" si="1510"/>
        <v>90.191244962849481</v>
      </c>
      <c r="AE349" s="4142">
        <f t="shared" si="1511"/>
        <v>33.514497627080971</v>
      </c>
      <c r="AF349" s="3073">
        <f>BM!AP57*1000</f>
        <v>0</v>
      </c>
      <c r="AG349" s="1904">
        <f>BM!AQ57*1000</f>
        <v>0</v>
      </c>
      <c r="AH349" s="2349">
        <f t="shared" si="1392"/>
        <v>0</v>
      </c>
      <c r="AI349" s="2346">
        <f>BM!AO57*1000</f>
        <v>30359400</v>
      </c>
      <c r="AJ349" s="2349">
        <f t="shared" si="1393"/>
        <v>30359400</v>
      </c>
      <c r="AK349" s="2853">
        <f t="shared" si="1931"/>
        <v>44280000</v>
      </c>
      <c r="AL349" s="2583">
        <f t="shared" si="1884"/>
        <v>109616900</v>
      </c>
      <c r="AM349" s="2349">
        <f t="shared" si="1885"/>
        <v>153896900</v>
      </c>
      <c r="AN349" s="2583">
        <f t="shared" si="1886"/>
        <v>104744967.59999999</v>
      </c>
      <c r="AO349" s="2349">
        <f t="shared" si="1887"/>
        <v>258641867.59999999</v>
      </c>
      <c r="AP349" s="2210"/>
      <c r="AQ349" s="2211"/>
      <c r="AR349" s="2211"/>
      <c r="AS349" s="2211"/>
      <c r="AT349" s="2212"/>
      <c r="AU349" s="4022"/>
      <c r="AV349" s="3987"/>
      <c r="AW349" s="3094">
        <v>8480576.8337402344</v>
      </c>
      <c r="AX349" s="1897">
        <f>VLOOKUP(B349,Tabla.BCRA,BCRA!$H$1,TRUE)</f>
        <v>674209182</v>
      </c>
      <c r="AY349" s="1908">
        <f t="shared" ref="AY349:AY350" si="2144">AX349/AX348-1</f>
        <v>-1.2372088930753367E-2</v>
      </c>
      <c r="AZ349" s="1908">
        <f t="shared" ref="AZ349:AZ350" si="2145">AX349/AX337-1</f>
        <v>0.24117712320066165</v>
      </c>
      <c r="BA349" s="1908">
        <f t="shared" ref="BA349:BA350" si="2146">AX349/$AX$339-1</f>
        <v>8.0654769200104948E-2</v>
      </c>
      <c r="BB349" s="1909">
        <f>BM!AN57*1000</f>
        <v>163277.63999999998</v>
      </c>
      <c r="BC349" s="1910">
        <f>SUM(BM!AO57:AR57)*1000</f>
        <v>30147850.766709991</v>
      </c>
      <c r="BD349" s="1910">
        <f>SUM(BM!AS57:AV57)*1000</f>
        <v>-13797577.486349996</v>
      </c>
      <c r="BE349" s="1910">
        <f>BM!AW57*1000</f>
        <v>-29253800</v>
      </c>
      <c r="BF349" s="1911">
        <f t="shared" ref="BF349:BF350" si="2147">(AX349-AX348)-SUM(BB349:BE349)</f>
        <v>4294380.0796400048</v>
      </c>
      <c r="BG349" s="2597">
        <f t="shared" si="1935"/>
        <v>37592356.648269996</v>
      </c>
      <c r="BH349" s="2597">
        <f t="shared" si="1891"/>
        <v>249874347.3713052</v>
      </c>
      <c r="BI349" s="2597">
        <f t="shared" si="1892"/>
        <v>-35883315.187599979</v>
      </c>
      <c r="BJ349" s="2597">
        <f t="shared" si="1893"/>
        <v>-215515662.87999997</v>
      </c>
      <c r="BK349" s="2598">
        <f t="shared" si="1894"/>
        <v>14251939.048024723</v>
      </c>
      <c r="BL349" s="4140">
        <f>VLOOKUP(B349,Tabla.BCRA,BCRA!$M$1,TRUE)</f>
        <v>742397494</v>
      </c>
      <c r="BM349" s="4128">
        <v>795827</v>
      </c>
      <c r="BN349" s="2821">
        <f t="shared" si="1474"/>
        <v>1.1803858820777673</v>
      </c>
      <c r="BO349" s="1908">
        <f t="shared" si="1622"/>
        <v>3.4615139605902678E-2</v>
      </c>
      <c r="BP349" s="1908">
        <f t="shared" si="1623"/>
        <v>0.14338195678628329</v>
      </c>
      <c r="BQ349" s="1914">
        <f t="shared" si="1823"/>
        <v>-0.24413555329717818</v>
      </c>
      <c r="BR349" s="4128">
        <v>1092362</v>
      </c>
      <c r="BS349" s="2821">
        <f t="shared" si="1475"/>
        <v>1.6202122859845596</v>
      </c>
      <c r="BT349" s="1908">
        <f t="shared" si="1625"/>
        <v>3.2355314962490223E-2</v>
      </c>
      <c r="BU349" s="1908">
        <f t="shared" si="1626"/>
        <v>0.17206726209125356</v>
      </c>
      <c r="BV349" s="1914">
        <f t="shared" si="1824"/>
        <v>3.7508904233191087E-2</v>
      </c>
      <c r="BW349" s="2217">
        <v>113.2062</v>
      </c>
      <c r="BX349" s="1916">
        <f t="shared" si="2040"/>
        <v>1.7998339998219537E-2</v>
      </c>
      <c r="BY349" s="1917"/>
      <c r="BZ349" s="1918"/>
      <c r="CA349" s="2174">
        <f t="shared" si="2041"/>
        <v>332.76273083656633</v>
      </c>
      <c r="CB349" s="2175">
        <v>2.4E-2</v>
      </c>
      <c r="CC349" s="1917">
        <f t="shared" si="1895"/>
        <v>0.357627926081999</v>
      </c>
      <c r="CD349" s="1917">
        <f t="shared" si="1785"/>
        <v>0.44022057859312369</v>
      </c>
      <c r="CE349" s="2174">
        <f t="shared" si="1631"/>
        <v>940.66419881488139</v>
      </c>
      <c r="CF349" s="2175">
        <v>2.9000000000000001E-2</v>
      </c>
      <c r="CG349" s="1917">
        <f t="shared" si="1825"/>
        <v>0.35913565147451831</v>
      </c>
      <c r="CH349" s="1917">
        <f t="shared" si="1633"/>
        <v>0.44182002796762232</v>
      </c>
      <c r="CI349" s="2553">
        <f t="shared" si="1936"/>
        <v>0.41039558788611696</v>
      </c>
      <c r="CJ349" s="4649">
        <f t="shared" si="1577"/>
        <v>1.894330119033121</v>
      </c>
      <c r="CK349" s="4638" t="str">
        <f t="shared" si="1589"/>
        <v>1Y, 11M</v>
      </c>
      <c r="CL349" s="4649"/>
      <c r="CM349" s="2357">
        <f t="shared" si="1476"/>
        <v>842.06352262347957</v>
      </c>
      <c r="CN349" s="1905">
        <f t="shared" si="1477"/>
        <v>857.86468763497862</v>
      </c>
      <c r="CO349" s="2369">
        <f t="shared" si="1478"/>
        <v>1055.0779015352673</v>
      </c>
      <c r="CP349" s="1934">
        <f t="array" ref="CP349:CP363">TRANSPOSE(REM!F30:T30)</f>
        <v>14.135081003235141</v>
      </c>
      <c r="CQ349" s="1934">
        <f t="array" ref="CQ349:CQ363">TRANSPOSE(REM!F42:T42)</f>
        <v>9.4014911940651285</v>
      </c>
      <c r="CR349" s="1934"/>
      <c r="CS349" s="3021"/>
      <c r="CT349" s="3022"/>
      <c r="CU349" s="3009">
        <f t="shared" si="1937"/>
        <v>0.25</v>
      </c>
      <c r="CV349" s="2569">
        <f t="shared" si="1634"/>
        <v>30785.712342079692</v>
      </c>
      <c r="CW349" s="1908" t="e">
        <f t="shared" si="1635"/>
        <v>#DIV/0!</v>
      </c>
      <c r="CX349" s="2357">
        <f t="shared" si="1636"/>
        <v>334734.84903041291</v>
      </c>
      <c r="CY349" s="4032" t="e">
        <f t="shared" si="1637"/>
        <v>#DIV/0!</v>
      </c>
      <c r="CZ349" s="1904">
        <f>DEPOSITOS!B173</f>
        <v>347991</v>
      </c>
      <c r="DA349" s="1904">
        <f>DEPOSITOS!C173</f>
        <v>296337</v>
      </c>
      <c r="DB349" s="1904">
        <f>DEPOSITOS!D173</f>
        <v>608682</v>
      </c>
      <c r="DC349" s="1904">
        <f>DEPOSITOS!E173</f>
        <v>384</v>
      </c>
      <c r="DD349" s="1904">
        <f>DEPOSITOS!F173</f>
        <v>59149</v>
      </c>
      <c r="DE349" s="1904">
        <f>DEPOSITOS!G173</f>
        <v>0</v>
      </c>
      <c r="DF349" s="2335">
        <f>DEPOSITOS!H173</f>
        <v>1312543</v>
      </c>
      <c r="DG349" s="1904">
        <f>DEPOSITOS!I173</f>
        <v>0</v>
      </c>
      <c r="DH349" s="3899">
        <f>DEPOSITOS!J173</f>
        <v>1312543</v>
      </c>
      <c r="DI349" s="2346">
        <f>DEPOSITOS!K173</f>
        <v>241568</v>
      </c>
      <c r="DJ349" s="2346">
        <f>DEPOSITOS!L173</f>
        <v>277279</v>
      </c>
      <c r="DK349" s="2346">
        <f>DEPOSITOS!M173</f>
        <v>504391</v>
      </c>
      <c r="DL349" s="2346">
        <f>DEPOSITOS!N173</f>
        <v>185</v>
      </c>
      <c r="DM349" s="2346">
        <f>DEPOSITOS!O173</f>
        <v>42378</v>
      </c>
      <c r="DN349" s="2346">
        <f>DEPOSITOS!P173</f>
        <v>0</v>
      </c>
      <c r="DO349" s="2335">
        <f>DEPOSITOS!Q173</f>
        <v>1065801</v>
      </c>
      <c r="DP349" s="2346">
        <f>DEPOSITOS!R173</f>
        <v>0</v>
      </c>
      <c r="DQ349" s="3903">
        <f>DEPOSITOS!S173</f>
        <v>1065801</v>
      </c>
      <c r="DR349" s="1921">
        <f t="shared" si="1450"/>
        <v>106423</v>
      </c>
      <c r="DS349" s="1905">
        <f t="shared" si="1451"/>
        <v>19058</v>
      </c>
      <c r="DT349" s="1905">
        <f t="shared" si="1452"/>
        <v>104291</v>
      </c>
      <c r="DU349" s="1905">
        <f t="shared" si="1453"/>
        <v>199</v>
      </c>
      <c r="DV349" s="1905">
        <f t="shared" si="1454"/>
        <v>16771</v>
      </c>
      <c r="DW349" s="1905">
        <f t="shared" si="1455"/>
        <v>0</v>
      </c>
      <c r="DX349" s="1905">
        <f t="shared" si="1456"/>
        <v>246742</v>
      </c>
      <c r="DY349" s="1905">
        <f t="shared" si="1457"/>
        <v>0</v>
      </c>
      <c r="DZ349" s="3903">
        <f t="shared" si="1458"/>
        <v>246742</v>
      </c>
      <c r="EA349" s="2346">
        <f>DEPOSITOS!Z173</f>
        <v>25715</v>
      </c>
      <c r="EB349" s="2346">
        <f>DEPOSITOS!AA173</f>
        <v>16691</v>
      </c>
      <c r="EC349" s="3118">
        <f t="shared" si="1459"/>
        <v>9024</v>
      </c>
      <c r="ED349" s="1904">
        <f>PRESTAMOS!B173</f>
        <v>106642</v>
      </c>
      <c r="EE349" s="1904">
        <f>PRESTAMOS!C173</f>
        <v>177830</v>
      </c>
      <c r="EF349" s="1904">
        <f>PRESTAMOS!D173</f>
        <v>56939</v>
      </c>
      <c r="EG349" s="1904">
        <f>PRESTAMOS!E173</f>
        <v>48264</v>
      </c>
      <c r="EH349" s="1904">
        <f>PRESTAMOS!F173</f>
        <v>205390</v>
      </c>
      <c r="EI349" s="1904">
        <f>PRESTAMOS!G173</f>
        <v>214873</v>
      </c>
      <c r="EJ349" s="1904">
        <f>PRESTAMOS!H173</f>
        <v>34035</v>
      </c>
      <c r="EK349" s="2145">
        <f>PRESTAMOS!I173</f>
        <v>843973</v>
      </c>
      <c r="EL349" s="1904">
        <f>PRESTAMOS!J173</f>
        <v>209</v>
      </c>
      <c r="EM349" s="1904">
        <f>PRESTAMOS!K173</f>
        <v>6605</v>
      </c>
      <c r="EN349" s="1904">
        <f>PRESTAMOS!L173</f>
        <v>90</v>
      </c>
      <c r="EO349" s="1904">
        <f>PRESTAMOS!M173</f>
        <v>95</v>
      </c>
      <c r="EP349" s="1904">
        <f>PRESTAMOS!N173</f>
        <v>0</v>
      </c>
      <c r="EQ349" s="1904">
        <f>PRESTAMOS!O173</f>
        <v>466</v>
      </c>
      <c r="ER349" s="1904">
        <f>PRESTAMOS!P173</f>
        <v>1244</v>
      </c>
      <c r="ES349" s="2146">
        <f>PRESTAMOS!Q173</f>
        <v>8709</v>
      </c>
      <c r="ET349" s="1913">
        <f t="shared" si="1439"/>
        <v>20.05557371897449</v>
      </c>
      <c r="EU349" s="1913">
        <f t="shared" si="1440"/>
        <v>19</v>
      </c>
      <c r="EV349" s="1913">
        <f t="shared" si="1441"/>
        <v>0</v>
      </c>
      <c r="EW349" s="2147">
        <f t="shared" si="1442"/>
        <v>20.88</v>
      </c>
      <c r="EX349" s="1913">
        <f t="shared" si="1443"/>
        <v>0.549029823453137</v>
      </c>
      <c r="EY349" s="2148">
        <f t="shared" si="1444"/>
        <v>0.52</v>
      </c>
      <c r="EZ349" s="2149">
        <f t="shared" si="1445"/>
        <v>0.47</v>
      </c>
      <c r="FA349" s="2150">
        <f t="shared" si="1446"/>
        <v>21.1875</v>
      </c>
      <c r="FB349" s="1913">
        <f t="shared" si="1447"/>
        <v>0</v>
      </c>
      <c r="FC349" s="4049">
        <f t="shared" si="1448"/>
        <v>0</v>
      </c>
      <c r="FD349" s="1897">
        <v>73864.900000000009</v>
      </c>
      <c r="FE349" s="1897">
        <v>46475.8</v>
      </c>
      <c r="FF349" s="1897">
        <v>4076.2</v>
      </c>
      <c r="FG349" s="1897">
        <v>710.1</v>
      </c>
      <c r="FH349" s="1897">
        <v>50.599999999999994</v>
      </c>
      <c r="FI349" s="1905">
        <f t="shared" si="1479"/>
        <v>1805.2999999999738</v>
      </c>
      <c r="FJ349" s="1925">
        <v>126982.9</v>
      </c>
      <c r="FK349" s="1897">
        <v>34641.9</v>
      </c>
      <c r="FL349" s="1897">
        <v>63993.5</v>
      </c>
      <c r="FM349" s="1897">
        <v>63025.100000000006</v>
      </c>
      <c r="FN349" s="1897">
        <v>4440.7000000000007</v>
      </c>
      <c r="FO349" s="1897">
        <v>23139.7</v>
      </c>
      <c r="FP349" s="2583">
        <f t="shared" si="1480"/>
        <v>700.70000000001164</v>
      </c>
      <c r="FQ349" s="1927">
        <v>189941.60000000003</v>
      </c>
      <c r="FR349" s="3907">
        <f t="shared" si="1523"/>
        <v>-62958.700000000041</v>
      </c>
      <c r="FS349" s="1897">
        <v>17333.7</v>
      </c>
      <c r="FT349" s="1897">
        <v>2792</v>
      </c>
      <c r="FU349" s="3907">
        <f t="shared" si="1524"/>
        <v>-83084.400000000038</v>
      </c>
      <c r="FV349" s="2716">
        <v>1701.6</v>
      </c>
      <c r="FW349" s="3907">
        <f t="shared" si="1525"/>
        <v>-84786.000000000044</v>
      </c>
      <c r="FX349" s="2583">
        <f t="shared" si="1938"/>
        <v>719955.5</v>
      </c>
      <c r="FY349" s="2583">
        <f t="shared" si="1896"/>
        <v>452774.6</v>
      </c>
      <c r="FZ349" s="2583">
        <f t="shared" si="1897"/>
        <v>32772.9</v>
      </c>
      <c r="GA349" s="2583">
        <f t="shared" si="1898"/>
        <v>8495.6999999999989</v>
      </c>
      <c r="GB349" s="2583">
        <f t="shared" si="1899"/>
        <v>264.89999999999998</v>
      </c>
      <c r="GC349" s="2583">
        <f t="shared" si="1900"/>
        <v>20742.499999999854</v>
      </c>
      <c r="GD349" s="2700">
        <f t="shared" si="1901"/>
        <v>1235006.0999999999</v>
      </c>
      <c r="GE349" s="2583">
        <f t="shared" si="1902"/>
        <v>271263</v>
      </c>
      <c r="GF349" s="2583">
        <f t="shared" si="1903"/>
        <v>576993.60000000009</v>
      </c>
      <c r="GG349" s="2583">
        <f t="shared" si="1904"/>
        <v>470331.89999999991</v>
      </c>
      <c r="GH349" s="2583">
        <f t="shared" si="1905"/>
        <v>35614.800000000003</v>
      </c>
      <c r="GI349" s="2583">
        <f t="shared" si="1906"/>
        <v>148797.5</v>
      </c>
      <c r="GJ349" s="2583">
        <f t="shared" si="1907"/>
        <v>18028.299999999974</v>
      </c>
      <c r="GK349" s="2349">
        <f t="shared" si="1908"/>
        <v>1521029.1</v>
      </c>
      <c r="GL349" s="3907">
        <f t="shared" si="1909"/>
        <v>-286023.00000000006</v>
      </c>
      <c r="GM349" s="2583">
        <f t="shared" si="1910"/>
        <v>143944.6</v>
      </c>
      <c r="GN349" s="2583">
        <f t="shared" si="1911"/>
        <v>168506.90000000002</v>
      </c>
      <c r="GO349" s="3907">
        <f t="shared" si="1912"/>
        <v>-598474.50000000012</v>
      </c>
      <c r="GP349" s="2713">
        <f t="shared" si="1912"/>
        <v>44323.9</v>
      </c>
      <c r="GQ349" s="4056">
        <f t="shared" si="1913"/>
        <v>-642798.4</v>
      </c>
      <c r="GR349" s="1897">
        <f>'REC TRIB'!B243</f>
        <v>35685.439572709998</v>
      </c>
      <c r="GS349" s="1897">
        <f>'REC TRIB'!E243</f>
        <v>49254.415454099995</v>
      </c>
      <c r="GT349" s="1897">
        <f>'REC TRIB'!U243</f>
        <v>11236.96597234</v>
      </c>
      <c r="GU349" s="1905">
        <f t="shared" si="1544"/>
        <v>4769.6611193499994</v>
      </c>
      <c r="GV349" s="1927">
        <f>'REC TRIB'!B243+'REC TRIB'!E243-'REC TRIB'!I243+SUM('REC TRIB'!J243:M243)+'REC TRIB'!P243+'REC TRIB'!T243+'REC TRIB'!W243</f>
        <v>100946.48211849999</v>
      </c>
      <c r="GW349" s="1928">
        <f>'REC TRIB'!X243</f>
        <v>17993.975605619999</v>
      </c>
      <c r="GX349" s="1897">
        <f>'REC TRIB'!Y243</f>
        <v>26325.201074470006</v>
      </c>
      <c r="GY349" s="1905">
        <f t="shared" si="1545"/>
        <v>1150.9956290799964</v>
      </c>
      <c r="GZ349" s="1925">
        <f>'REC TRIB'!AD243</f>
        <v>45470.172309170004</v>
      </c>
      <c r="HA349" s="1897">
        <f>'REC TRIB'!O243</f>
        <v>4854.0331171399994</v>
      </c>
      <c r="HB349" s="1897">
        <f>'REC TRIB'!N243</f>
        <v>4688.65865493</v>
      </c>
      <c r="HC349" s="1905">
        <f t="shared" si="1546"/>
        <v>0</v>
      </c>
      <c r="HD349" s="1927">
        <f>'REC TRIB'!N243+'REC TRIB'!O243</f>
        <v>9542.6917720700003</v>
      </c>
      <c r="HE349" s="3913">
        <f>'REC TRIB'!AE243</f>
        <v>167196.31217207998</v>
      </c>
      <c r="HF349" s="1897">
        <f t="shared" ref="HF349:HF350" si="2148">HF348+GR349</f>
        <v>352966.20448929002</v>
      </c>
      <c r="HG349" s="1897">
        <f t="shared" ref="HG349:HG350" si="2149">HG348+GS349</f>
        <v>476255.67131797993</v>
      </c>
      <c r="HH349" s="1897">
        <f t="shared" ref="HH349:HH350" si="2150">HH348+GT349</f>
        <v>106249.52825717999</v>
      </c>
      <c r="HI349" s="1905">
        <f t="shared" ref="HI349:HI350" si="2151">HI348+GU349</f>
        <v>19045.400330209959</v>
      </c>
      <c r="HJ349" s="1927">
        <f t="shared" ref="HJ349:HJ350" si="2152">HJ348+GV349</f>
        <v>954516.80439465982</v>
      </c>
      <c r="HK349" s="1928">
        <f t="shared" ref="HK349:HK350" si="2153">HK348+GW349</f>
        <v>175131.99457057001</v>
      </c>
      <c r="HL349" s="1897">
        <f t="shared" ref="HL349:HL350" si="2154">HL348+GX349</f>
        <v>257152.65375895999</v>
      </c>
      <c r="HM349" s="1905">
        <f t="shared" ref="HM349:HM350" si="2155">HM348+GY349</f>
        <v>10142.900230799998</v>
      </c>
      <c r="HN349" s="1925">
        <f t="shared" ref="HN349:HN350" si="2156">HN348+GZ349</f>
        <v>442427.54856033</v>
      </c>
      <c r="HO349" s="1897">
        <f t="shared" ref="HO349:HO350" si="2157">HO348+HA349</f>
        <v>46612.275769569998</v>
      </c>
      <c r="HP349" s="1897">
        <f t="shared" ref="HP349:HP350" si="2158">HP348+HB349</f>
        <v>62532.755058920004</v>
      </c>
      <c r="HQ349" s="1905">
        <f t="shared" ref="HQ349:HQ350" si="2159">HQ348+HC349</f>
        <v>0</v>
      </c>
      <c r="HR349" s="1927">
        <f t="shared" ref="HR349:HR350" si="2160">HR348+HD349</f>
        <v>109145.03082849001</v>
      </c>
      <c r="HS349" s="3913">
        <f t="shared" ref="HS349:HS350" si="2161">HS348+HE349</f>
        <v>1612338.9120406597</v>
      </c>
      <c r="HT349" s="1929">
        <f t="shared" ref="HT349:HT350" si="2162">GR349/GR337-1</f>
        <v>8.0279506335879214E-2</v>
      </c>
      <c r="HU349" s="1929">
        <f t="shared" ref="HU349:HU350" si="2163">GS349/GS337-1</f>
        <v>0.26531702314311345</v>
      </c>
      <c r="HV349" s="1929">
        <f t="shared" ref="HV349:HV350" si="2164">GT349/GT337-1</f>
        <v>0.28039053103986444</v>
      </c>
      <c r="HW349" s="1908">
        <f t="shared" ref="HW349:HW350" si="2165">GU349/GU337-1</f>
        <v>1.5108068977833145</v>
      </c>
      <c r="HX349" s="1930">
        <f t="shared" ref="HX349:HX350" si="2166">GV349/GV337-1</f>
        <v>0.22158113975733573</v>
      </c>
      <c r="HY349" s="1931">
        <f t="shared" ref="HY349:HY350" si="2167">GW349/GW337-1</f>
        <v>0.3001172675703232</v>
      </c>
      <c r="HZ349" s="1929">
        <f t="shared" ref="HZ349:HZ350" si="2168">GX349/GX337-1</f>
        <v>0.33266874560877002</v>
      </c>
      <c r="IA349" s="1908">
        <f t="shared" ref="IA349:IA350" si="2169">GY349/GY337-1</f>
        <v>0.80524901555102368</v>
      </c>
      <c r="IB349" s="1932">
        <f t="shared" ref="IB349:IB350" si="2170">GZ349/GZ337-1</f>
        <v>0.3283098417401662</v>
      </c>
      <c r="IC349" s="1929">
        <f t="shared" ref="IC349:IC350" si="2171">HA349/HA337-1</f>
        <v>0.49313911653409237</v>
      </c>
      <c r="ID349" s="1929">
        <f t="shared" ref="ID349:ID350" si="2172">HB349/HB337-1</f>
        <v>-0.15098179036666326</v>
      </c>
      <c r="IE349" s="1908" t="e">
        <f t="shared" ref="IE349:IE350" si="2173">HC349/HC337-1</f>
        <v>#DIV/0!</v>
      </c>
      <c r="IF349" s="1930">
        <f t="shared" ref="IF349:IF350" si="2174">HD349/HD337-1</f>
        <v>8.7692116481499216E-2</v>
      </c>
      <c r="IG349" s="3923">
        <f t="shared" ref="IG349:IG350" si="2175">HE349/HE337-1</f>
        <v>0.24386226659962973</v>
      </c>
      <c r="IH349" s="278">
        <f t="shared" si="1590"/>
        <v>5.049482874429162E-2</v>
      </c>
      <c r="II349" s="278">
        <f t="shared" si="1591"/>
        <v>6.9694903664769312E-2</v>
      </c>
      <c r="IJ349" s="278">
        <f t="shared" si="1592"/>
        <v>1.5900285359316674E-2</v>
      </c>
      <c r="IK349" s="278">
        <f t="shared" si="1593"/>
        <v>6.7490613615438372E-3</v>
      </c>
      <c r="IL349" s="4321">
        <f t="shared" si="1594"/>
        <v>0.14283907912992144</v>
      </c>
      <c r="IM349" s="4323">
        <f t="shared" si="1595"/>
        <v>2.5461441067117629E-2</v>
      </c>
      <c r="IN349" s="278">
        <f t="shared" si="1596"/>
        <v>3.7250109171443696E-2</v>
      </c>
      <c r="IO349" s="278">
        <f t="shared" si="1597"/>
        <v>1.6286566137822963E-3</v>
      </c>
      <c r="IP349" s="4322">
        <f t="shared" si="1598"/>
        <v>6.4340206852343623E-2</v>
      </c>
      <c r="IQ349" s="278">
        <f t="shared" si="1599"/>
        <v>6.8684475770488824E-3</v>
      </c>
      <c r="IR349" s="278">
        <f t="shared" si="1600"/>
        <v>6.6344430293128571E-3</v>
      </c>
      <c r="IS349" s="278">
        <f t="shared" si="1601"/>
        <v>0</v>
      </c>
      <c r="IT349" s="4321">
        <f t="shared" si="1602"/>
        <v>1.350289060636174E-2</v>
      </c>
      <c r="IU349" s="3122"/>
      <c r="IV349" s="2400"/>
      <c r="IW349" s="3932"/>
      <c r="IX349" s="2396">
        <f>EMAE!N287</f>
        <v>98.890652305331315</v>
      </c>
      <c r="IY349" s="1908">
        <f>EMAE!O287%</f>
        <v>-1.0000000000001119E-3</v>
      </c>
      <c r="IZ349" s="1908">
        <f t="shared" si="1967"/>
        <v>-2.685664692415668E-2</v>
      </c>
      <c r="JA349" s="3037">
        <f t="shared" si="1968"/>
        <v>-1.1093476946686831E-2</v>
      </c>
      <c r="JB349" s="1933">
        <f>MTSS!J61</f>
        <v>6181.3720000000003</v>
      </c>
      <c r="JC349" s="1933">
        <f>MTSS!K61</f>
        <v>3112.799</v>
      </c>
      <c r="JD349" s="1933">
        <f>MTSS!L61</f>
        <v>456.36399999999998</v>
      </c>
      <c r="JE349" s="1933">
        <f>MTSS!M61</f>
        <v>414.51400000000001</v>
      </c>
      <c r="JF349" s="1933">
        <f>MTSS!N61</f>
        <v>1489.758</v>
      </c>
      <c r="JG349" s="1933">
        <f>MTSS!O61</f>
        <v>376.06400000000002</v>
      </c>
      <c r="JH349" s="3934">
        <f>MTSS!P61</f>
        <v>12030.870999999999</v>
      </c>
      <c r="JI349" s="2838">
        <f t="shared" si="1579"/>
        <v>0.51379255915885069</v>
      </c>
      <c r="JJ349" s="2838">
        <f t="shared" si="1580"/>
        <v>0.25873430111585438</v>
      </c>
      <c r="JK349" s="2838">
        <f t="shared" si="1581"/>
        <v>3.7932748177584151E-2</v>
      </c>
      <c r="JL349" s="2838">
        <f t="shared" si="1582"/>
        <v>3.4454197040264173E-2</v>
      </c>
      <c r="JM349" s="2838">
        <f t="shared" si="1583"/>
        <v>0.12382794229943951</v>
      </c>
      <c r="JN349" s="2838">
        <f t="shared" si="1344"/>
        <v>3.1258252208007223E-2</v>
      </c>
      <c r="JO349" s="3938">
        <f t="shared" si="1345"/>
        <v>1</v>
      </c>
      <c r="JP349" s="280">
        <f t="shared" si="1584"/>
        <v>99.335675399355679</v>
      </c>
      <c r="JQ349" s="280">
        <f t="shared" si="1585"/>
        <v>100.74317860235948</v>
      </c>
      <c r="JR349" s="280">
        <f t="shared" si="1586"/>
        <v>102.43952807657084</v>
      </c>
      <c r="JS349" s="280">
        <f t="shared" si="1587"/>
        <v>101.92257096841615</v>
      </c>
      <c r="JT349" s="280">
        <f t="shared" si="1588"/>
        <v>103.00420104154855</v>
      </c>
      <c r="JU349" s="280">
        <f t="shared" si="1346"/>
        <v>106.54970859647483</v>
      </c>
      <c r="JV349" s="3895">
        <f t="shared" si="1347"/>
        <v>100.5589939746705</v>
      </c>
      <c r="JW349" s="2830"/>
      <c r="JX349" s="2831"/>
      <c r="JY349" s="2831"/>
      <c r="JZ349" s="2831"/>
      <c r="KA349" s="2831"/>
      <c r="KB349" s="2831"/>
      <c r="KC349" s="2831"/>
      <c r="KD349" s="5215" t="e">
        <f>VLOOKUP(B349,Tabla.Desempleo,DESEMPLEO!$H$6,FALSE)*100</f>
        <v>#N/A</v>
      </c>
      <c r="KE349" s="5412"/>
      <c r="KF349" s="5412"/>
      <c r="KG349" s="5412"/>
      <c r="KH349" s="5437"/>
      <c r="KI349" s="2786"/>
      <c r="KJ349" s="2786"/>
      <c r="KK349" s="2786"/>
      <c r="KL349" s="2810"/>
      <c r="KM349" s="2809"/>
      <c r="KN349" s="5104"/>
      <c r="KO349" s="5191">
        <v>1103</v>
      </c>
      <c r="KP349" s="5453">
        <f t="shared" si="1740"/>
        <v>182.26841721682376</v>
      </c>
      <c r="KQ349" s="5634">
        <f>UTDT!C182</f>
        <v>2.6324296004542131</v>
      </c>
      <c r="KR349" s="5173"/>
      <c r="KS349" s="4063"/>
      <c r="KT349" s="2966"/>
      <c r="KV349" s="3574"/>
      <c r="LA349" s="2233">
        <v>0</v>
      </c>
      <c r="LD349" s="3575"/>
      <c r="LH349" s="2234">
        <f t="shared" si="1872"/>
        <v>42308</v>
      </c>
      <c r="LI349" s="2235">
        <f t="shared" si="1873"/>
        <v>0.24881947063847543</v>
      </c>
      <c r="LJ349" s="2235"/>
      <c r="LK349" s="2167"/>
      <c r="LL349" s="2248"/>
      <c r="LN349" s="2167"/>
      <c r="LS349" s="4725">
        <f t="shared" si="1874"/>
        <v>15.1745</v>
      </c>
      <c r="LT349" s="2167">
        <f t="shared" si="1875"/>
        <v>19.951331182612407</v>
      </c>
      <c r="LU349" s="2167">
        <f t="shared" si="1876"/>
        <v>36.904094033851145</v>
      </c>
      <c r="LV349" s="2167">
        <f t="shared" si="1877"/>
        <v>99.313026325944605</v>
      </c>
      <c r="LX349" s="2167"/>
    </row>
    <row r="350" spans="2:336">
      <c r="B350" s="1896">
        <v>42704</v>
      </c>
      <c r="C350" s="1897">
        <f>VLOOKUP(B350,Tabla.BCRA,BCRA!$X$1,TRUE)</f>
        <v>37377703.134269953</v>
      </c>
      <c r="D350" s="1897">
        <f>VLOOKUP(B350,Tabla.BCRA,BCRA!$Z$1,TRUE)</f>
        <v>23721290.630009718</v>
      </c>
      <c r="E350" s="1897">
        <f>VLOOKUP(B350,Tabla.BCRA,BCRA!$AH$1,TRUE)</f>
        <v>11161610.368462907</v>
      </c>
      <c r="F350" s="1899">
        <f t="shared" si="1561"/>
        <v>167279.0675791204</v>
      </c>
      <c r="G350" s="1899">
        <f t="shared" si="1502"/>
        <v>3604349.3139861226</v>
      </c>
      <c r="H350" s="1899">
        <f t="shared" si="1503"/>
        <v>3686281.8897650875</v>
      </c>
      <c r="I350" s="2143">
        <f>RESERVAS!F175*1000</f>
        <v>4300</v>
      </c>
      <c r="J350" s="2144">
        <f>RESERVAS!G175*1000</f>
        <v>-150183.27966000003</v>
      </c>
      <c r="K350" s="2144">
        <f>RESERVAS!H175*1000</f>
        <v>4124085.2914096666</v>
      </c>
      <c r="L350" s="2144">
        <f>RESERVAS!I175*1000</f>
        <v>-3437200</v>
      </c>
      <c r="M350" s="1901">
        <f>RESERVAS!J175*1000</f>
        <v>-373722.90853845939</v>
      </c>
      <c r="N350" s="306">
        <f t="shared" si="1928"/>
        <v>2828866.8611655869</v>
      </c>
      <c r="O350" s="306">
        <f t="shared" si="1878"/>
        <v>-1813859.365044869</v>
      </c>
      <c r="P350" s="306">
        <f t="shared" si="1879"/>
        <v>11151114.888682947</v>
      </c>
      <c r="Q350" s="306">
        <f t="shared" si="1880"/>
        <v>2929300.0000000019</v>
      </c>
      <c r="R350" s="4482">
        <f t="shared" si="1881"/>
        <v>-3280493.0598475165</v>
      </c>
      <c r="S350" s="1902">
        <f>VLOOKUP(B350,Tabla.BCRA,BCRA!$AL$1,TRUE)</f>
        <v>15.844200000000001</v>
      </c>
      <c r="T350" s="1898">
        <f t="shared" si="1563"/>
        <v>4.2267833024071937E-2</v>
      </c>
      <c r="U350" s="1898">
        <f t="shared" ref="U350" si="2176">S350/S349-1</f>
        <v>4.4133249859962476E-2</v>
      </c>
      <c r="V350" s="1898">
        <f t="shared" si="1676"/>
        <v>0.38854596634730687</v>
      </c>
      <c r="W350" s="1898">
        <f t="shared" ref="W350" si="2177">S350/$S$339-1</f>
        <v>0.21831603229527108</v>
      </c>
      <c r="X350" s="2425">
        <f t="shared" si="1727"/>
        <v>16.149999999999999</v>
      </c>
      <c r="Y350" s="1898">
        <f t="shared" ref="Y350" si="2178">X350/X349-1</f>
        <v>3.7917737789203043E-2</v>
      </c>
      <c r="Z350" s="1898">
        <f t="shared" ref="Z350" si="2179">X350/$X$339-1</f>
        <v>0.12779329608938528</v>
      </c>
      <c r="AA350" s="2431">
        <f t="shared" si="1751"/>
        <v>1.9300438015172672E-2</v>
      </c>
      <c r="AB350" s="4142">
        <f t="shared" si="1508"/>
        <v>133.28476849571942</v>
      </c>
      <c r="AC350" s="4142">
        <f t="shared" si="1509"/>
        <v>62.714659046331597</v>
      </c>
      <c r="AD350" s="4142">
        <f t="shared" si="1510"/>
        <v>64.210182253360358</v>
      </c>
      <c r="AE350" s="4142">
        <f t="shared" si="1511"/>
        <v>30.212902290119043</v>
      </c>
      <c r="AF350" s="3073">
        <f>BM!AP58*1000</f>
        <v>6100000</v>
      </c>
      <c r="AG350" s="1904">
        <f>BM!AQ58*1000</f>
        <v>0</v>
      </c>
      <c r="AH350" s="2349">
        <f t="shared" si="1392"/>
        <v>6100000</v>
      </c>
      <c r="AI350" s="2346">
        <f>BM!AO58*1000</f>
        <v>49332835.491999999</v>
      </c>
      <c r="AJ350" s="2349">
        <f t="shared" si="1393"/>
        <v>55432835.491999999</v>
      </c>
      <c r="AK350" s="2853">
        <f t="shared" si="1931"/>
        <v>50380000</v>
      </c>
      <c r="AL350" s="2583">
        <f t="shared" si="1884"/>
        <v>109616900</v>
      </c>
      <c r="AM350" s="2349">
        <f t="shared" si="1885"/>
        <v>159996900</v>
      </c>
      <c r="AN350" s="2583">
        <f t="shared" si="1886"/>
        <v>154077803.09200001</v>
      </c>
      <c r="AO350" s="2349">
        <f t="shared" si="1887"/>
        <v>314074703.09200001</v>
      </c>
      <c r="AP350" s="2210"/>
      <c r="AQ350" s="2211"/>
      <c r="AR350" s="2211"/>
      <c r="AS350" s="2211"/>
      <c r="AT350" s="2212"/>
      <c r="AU350" s="4022"/>
      <c r="AV350" s="3987"/>
      <c r="AW350" s="3094">
        <v>8694846.4384765625</v>
      </c>
      <c r="AX350" s="1897">
        <f>VLOOKUP(B350,Tabla.BCRA,BCRA!$H$1,TRUE)</f>
        <v>716689036</v>
      </c>
      <c r="AY350" s="1908">
        <f t="shared" si="2144"/>
        <v>6.3006934841774331E-2</v>
      </c>
      <c r="AZ350" s="1908">
        <f t="shared" si="2145"/>
        <v>0.33521050618941861</v>
      </c>
      <c r="BA350" s="1908">
        <f t="shared" si="2146"/>
        <v>0.14874351382954876</v>
      </c>
      <c r="BB350" s="1909">
        <f>BM!AN58*1000</f>
        <v>66536.05</v>
      </c>
      <c r="BC350" s="1910">
        <f>SUM(BM!AO58:AR58)*1000</f>
        <v>55350454.649225011</v>
      </c>
      <c r="BD350" s="1910">
        <f>SUM(BM!AS58:AV58)*1000</f>
        <v>-11935226.877239989</v>
      </c>
      <c r="BE350" s="1910">
        <f>BM!AW58*1000</f>
        <v>-951236.00000000081</v>
      </c>
      <c r="BF350" s="1911">
        <f t="shared" si="2147"/>
        <v>-50673.821985021234</v>
      </c>
      <c r="BG350" s="2597">
        <f t="shared" si="1935"/>
        <v>37658892.698269993</v>
      </c>
      <c r="BH350" s="2597">
        <f t="shared" si="1891"/>
        <v>305224802.02053022</v>
      </c>
      <c r="BI350" s="2597">
        <f t="shared" si="1892"/>
        <v>-47818542.064839967</v>
      </c>
      <c r="BJ350" s="2597">
        <f t="shared" si="1893"/>
        <v>-216466898.87999997</v>
      </c>
      <c r="BK350" s="2598">
        <f t="shared" si="1894"/>
        <v>14201265.226039702</v>
      </c>
      <c r="BL350" s="4140">
        <f>VLOOKUP(B350,Tabla.BCRA,BCRA!$M$1,TRUE)</f>
        <v>770983618</v>
      </c>
      <c r="BM350" s="4128">
        <v>846995</v>
      </c>
      <c r="BN350" s="2821">
        <f t="shared" si="1474"/>
        <v>1.1818166003030637</v>
      </c>
      <c r="BO350" s="1908">
        <f t="shared" si="1622"/>
        <v>6.4295380779993749E-2</v>
      </c>
      <c r="BP350" s="1908">
        <f t="shared" si="1623"/>
        <v>0.1133186292035584</v>
      </c>
      <c r="BQ350" s="1914">
        <f t="shared" si="1823"/>
        <v>-0.19553696087836103</v>
      </c>
      <c r="BR350" s="4128">
        <v>1157455</v>
      </c>
      <c r="BS350" s="2821">
        <f t="shared" si="1475"/>
        <v>1.6150030792434225</v>
      </c>
      <c r="BT350" s="1908">
        <f t="shared" si="1625"/>
        <v>5.9589220423266198E-2</v>
      </c>
      <c r="BU350" s="1908">
        <f t="shared" si="1626"/>
        <v>0.16142008818105014</v>
      </c>
      <c r="BV350" s="1914">
        <f t="shared" si="1824"/>
        <v>9.9333251018644209E-2</v>
      </c>
      <c r="BW350" s="2217">
        <v>115.152</v>
      </c>
      <c r="BX350" s="1916">
        <f t="shared" si="2040"/>
        <v>1.7188104538444104E-2</v>
      </c>
      <c r="BY350" s="1917"/>
      <c r="BZ350" s="1918"/>
      <c r="CA350" s="2174">
        <f t="shared" si="2041"/>
        <v>338.08693452995141</v>
      </c>
      <c r="CB350" s="2175">
        <v>1.6E-2</v>
      </c>
      <c r="CC350" s="1917">
        <f t="shared" si="1895"/>
        <v>0.37934997289931105</v>
      </c>
      <c r="CD350" s="1917">
        <f t="shared" si="1785"/>
        <v>0.43176527186948488</v>
      </c>
      <c r="CE350" s="2174">
        <f t="shared" si="1631"/>
        <v>958.53681859236406</v>
      </c>
      <c r="CF350" s="2175">
        <v>1.9E-2</v>
      </c>
      <c r="CG350" s="1917">
        <f t="shared" si="1825"/>
        <v>0.38495922885253409</v>
      </c>
      <c r="CH350" s="1917">
        <f t="shared" si="1633"/>
        <v>0.43758767954893041</v>
      </c>
      <c r="CI350" s="2553">
        <f t="shared" si="1936"/>
        <v>0.41039558788611696</v>
      </c>
      <c r="CJ350" s="4649">
        <f t="shared" si="1577"/>
        <v>1.9096726742718249</v>
      </c>
      <c r="CK350" s="4638" t="str">
        <f t="shared" si="1589"/>
        <v>1Y, 11M</v>
      </c>
      <c r="CL350" s="4649"/>
      <c r="CM350" s="2357">
        <f t="shared" si="1476"/>
        <v>895.11936412605201</v>
      </c>
      <c r="CN350" s="1905">
        <f t="shared" si="1477"/>
        <v>908.98417559979578</v>
      </c>
      <c r="CO350" s="2369">
        <f t="shared" si="1478"/>
        <v>1075.1243816644371</v>
      </c>
      <c r="CP350" s="1934">
        <v>14.367109039912721</v>
      </c>
      <c r="CQ350" s="1934">
        <v>9.8739911940651286</v>
      </c>
      <c r="CR350" s="1934"/>
      <c r="CS350" s="3021"/>
      <c r="CT350" s="3022"/>
      <c r="CU350" s="3009">
        <f t="shared" si="1937"/>
        <v>0.25</v>
      </c>
      <c r="CV350" s="2569">
        <f t="shared" si="1634"/>
        <v>21581.59470068695</v>
      </c>
      <c r="CW350" s="1908" t="e">
        <f t="shared" si="1635"/>
        <v>#DIV/0!</v>
      </c>
      <c r="CX350" s="2357">
        <f t="shared" si="1636"/>
        <v>352318.021945783</v>
      </c>
      <c r="CY350" s="4032" t="e">
        <f t="shared" si="1637"/>
        <v>#DIV/0!</v>
      </c>
      <c r="CZ350" s="2189">
        <f>DEPOSITOS!B174</f>
        <v>389839</v>
      </c>
      <c r="DA350" s="2189">
        <f>DEPOSITOS!C174</f>
        <v>310303</v>
      </c>
      <c r="DB350" s="2189">
        <f>DEPOSITOS!D174</f>
        <v>634230</v>
      </c>
      <c r="DC350" s="2189">
        <f>DEPOSITOS!E174</f>
        <v>388</v>
      </c>
      <c r="DD350" s="2189">
        <f>DEPOSITOS!F174</f>
        <v>58141</v>
      </c>
      <c r="DE350" s="2189">
        <f>DEPOSITOS!G174</f>
        <v>0</v>
      </c>
      <c r="DF350" s="560">
        <f>DEPOSITOS!H174</f>
        <v>1392901</v>
      </c>
      <c r="DG350" s="2189">
        <f>DEPOSITOS!I174</f>
        <v>0</v>
      </c>
      <c r="DH350" s="3899">
        <f>DEPOSITOS!J174</f>
        <v>1392901</v>
      </c>
      <c r="DI350" s="559">
        <f>DEPOSITOS!K174</f>
        <v>246142</v>
      </c>
      <c r="DJ350" s="559">
        <f>DEPOSITOS!L174</f>
        <v>293401</v>
      </c>
      <c r="DK350" s="559">
        <f>DEPOSITOS!M174</f>
        <v>505704</v>
      </c>
      <c r="DL350" s="559">
        <f>DEPOSITOS!N174</f>
        <v>189</v>
      </c>
      <c r="DM350" s="559">
        <f>DEPOSITOS!O174</f>
        <v>39312</v>
      </c>
      <c r="DN350" s="559">
        <f>DEPOSITOS!P174</f>
        <v>0</v>
      </c>
      <c r="DO350" s="560">
        <f>DEPOSITOS!Q174</f>
        <v>1084748</v>
      </c>
      <c r="DP350" s="559">
        <f>DEPOSITOS!R174</f>
        <v>0</v>
      </c>
      <c r="DQ350" s="3903">
        <f>DEPOSITOS!S174</f>
        <v>1084748</v>
      </c>
      <c r="DR350" s="2190">
        <f t="shared" si="1450"/>
        <v>143697</v>
      </c>
      <c r="DS350" s="2191">
        <f t="shared" si="1451"/>
        <v>16902</v>
      </c>
      <c r="DT350" s="2191">
        <f t="shared" si="1452"/>
        <v>128526</v>
      </c>
      <c r="DU350" s="2191">
        <f t="shared" si="1453"/>
        <v>199</v>
      </c>
      <c r="DV350" s="2191">
        <f t="shared" si="1454"/>
        <v>18829</v>
      </c>
      <c r="DW350" s="2191">
        <f t="shared" si="1455"/>
        <v>0</v>
      </c>
      <c r="DX350" s="2191">
        <f t="shared" si="1456"/>
        <v>308153</v>
      </c>
      <c r="DY350" s="2191">
        <f t="shared" si="1457"/>
        <v>0</v>
      </c>
      <c r="DZ350" s="3903">
        <f t="shared" si="1458"/>
        <v>308153</v>
      </c>
      <c r="EA350" s="559">
        <f>DEPOSITOS!Z174</f>
        <v>23895</v>
      </c>
      <c r="EB350" s="559">
        <f>DEPOSITOS!AA174</f>
        <v>20792</v>
      </c>
      <c r="EC350" s="3121">
        <f t="shared" si="1459"/>
        <v>3103</v>
      </c>
      <c r="ED350" s="2189">
        <f>PRESTAMOS!B174</f>
        <v>102246</v>
      </c>
      <c r="EE350" s="2189">
        <f>PRESTAMOS!C174</f>
        <v>184327</v>
      </c>
      <c r="EF350" s="2189">
        <f>PRESTAMOS!D174</f>
        <v>58163</v>
      </c>
      <c r="EG350" s="2189">
        <f>PRESTAMOS!E174</f>
        <v>51146</v>
      </c>
      <c r="EH350" s="2189">
        <f>PRESTAMOS!F174</f>
        <v>214586</v>
      </c>
      <c r="EI350" s="2189">
        <f>PRESTAMOS!G174</f>
        <v>224610</v>
      </c>
      <c r="EJ350" s="2189">
        <f>PRESTAMOS!H174</f>
        <v>35803</v>
      </c>
      <c r="EK350" s="2192">
        <f>PRESTAMOS!I174</f>
        <v>870881</v>
      </c>
      <c r="EL350" s="2189">
        <f>PRESTAMOS!J174</f>
        <v>224</v>
      </c>
      <c r="EM350" s="2189">
        <f>PRESTAMOS!K174</f>
        <v>6924</v>
      </c>
      <c r="EN350" s="2189">
        <f>PRESTAMOS!L174</f>
        <v>118</v>
      </c>
      <c r="EO350" s="2189">
        <f>PRESTAMOS!M174</f>
        <v>110</v>
      </c>
      <c r="EP350" s="2189">
        <f>PRESTAMOS!N174</f>
        <v>0</v>
      </c>
      <c r="EQ350" s="2189">
        <f>PRESTAMOS!O174</f>
        <v>510</v>
      </c>
      <c r="ER350" s="2189">
        <f>PRESTAMOS!P174</f>
        <v>1149</v>
      </c>
      <c r="ES350" s="2193">
        <f>PRESTAMOS!Q174</f>
        <v>9035</v>
      </c>
      <c r="ET350" s="2194">
        <f t="shared" si="1439"/>
        <v>19.373105467674147</v>
      </c>
      <c r="EU350" s="2194">
        <f t="shared" si="1440"/>
        <v>17.96</v>
      </c>
      <c r="EV350" s="2194">
        <f t="shared" si="1441"/>
        <v>0</v>
      </c>
      <c r="EW350" s="2195">
        <f t="shared" si="1442"/>
        <v>20.260000000000002</v>
      </c>
      <c r="EX350" s="2194">
        <f t="shared" si="1443"/>
        <v>0.40161625780630023</v>
      </c>
      <c r="EY350" s="2196">
        <f t="shared" si="1444"/>
        <v>0.41</v>
      </c>
      <c r="EZ350" s="2197">
        <f t="shared" si="1445"/>
        <v>0.31</v>
      </c>
      <c r="FA350" s="2198">
        <f t="shared" si="1446"/>
        <v>19.8125</v>
      </c>
      <c r="FB350" s="2194">
        <f t="shared" si="1447"/>
        <v>0</v>
      </c>
      <c r="FC350" s="4053">
        <f t="shared" si="1448"/>
        <v>0</v>
      </c>
      <c r="FD350" s="1897">
        <v>85989.1</v>
      </c>
      <c r="FE350" s="1897">
        <v>51941.799999999996</v>
      </c>
      <c r="FF350" s="1897">
        <v>4183.7</v>
      </c>
      <c r="FG350" s="1897">
        <v>579.4000000000002</v>
      </c>
      <c r="FH350" s="1897">
        <v>165.10000000000002</v>
      </c>
      <c r="FI350" s="1905">
        <f t="shared" si="1479"/>
        <v>2164.8000000000175</v>
      </c>
      <c r="FJ350" s="1925">
        <v>145023.90000000002</v>
      </c>
      <c r="FK350" s="1897">
        <v>31021</v>
      </c>
      <c r="FL350" s="1897">
        <v>66852</v>
      </c>
      <c r="FM350" s="1897">
        <v>47784.700000000004</v>
      </c>
      <c r="FN350" s="1897">
        <v>1955.0000000000009</v>
      </c>
      <c r="FO350" s="1897">
        <v>10978.399999999998</v>
      </c>
      <c r="FP350" s="2583">
        <f t="shared" si="1480"/>
        <v>493.39999999999418</v>
      </c>
      <c r="FQ350" s="1927">
        <v>159084.5</v>
      </c>
      <c r="FR350" s="3907">
        <f t="shared" si="1523"/>
        <v>-14060.599999999977</v>
      </c>
      <c r="FS350" s="1897">
        <v>12270.7</v>
      </c>
      <c r="FT350" s="1933">
        <v>6473.2</v>
      </c>
      <c r="FU350" s="3907">
        <f t="shared" si="1524"/>
        <v>-32804.499999999978</v>
      </c>
      <c r="FV350" s="2716">
        <v>5712.3</v>
      </c>
      <c r="FW350" s="3907">
        <f t="shared" si="1525"/>
        <v>-38516.799999999981</v>
      </c>
      <c r="FX350" s="2583">
        <f t="shared" si="1938"/>
        <v>805944.6</v>
      </c>
      <c r="FY350" s="2583">
        <f t="shared" si="1896"/>
        <v>504716.39999999997</v>
      </c>
      <c r="FZ350" s="2583">
        <f t="shared" si="1897"/>
        <v>36956.6</v>
      </c>
      <c r="GA350" s="2583">
        <f t="shared" si="1898"/>
        <v>9075.0999999999985</v>
      </c>
      <c r="GB350" s="2583">
        <f t="shared" si="1899"/>
        <v>430</v>
      </c>
      <c r="GC350" s="2583">
        <f t="shared" si="1900"/>
        <v>22907.299999999872</v>
      </c>
      <c r="GD350" s="2700">
        <f t="shared" si="1901"/>
        <v>1380030</v>
      </c>
      <c r="GE350" s="2583">
        <f t="shared" si="1902"/>
        <v>302284</v>
      </c>
      <c r="GF350" s="2583">
        <f t="shared" si="1903"/>
        <v>643845.60000000009</v>
      </c>
      <c r="GG350" s="2583">
        <f t="shared" si="1904"/>
        <v>518116.59999999992</v>
      </c>
      <c r="GH350" s="2583">
        <f t="shared" si="1905"/>
        <v>37569.800000000003</v>
      </c>
      <c r="GI350" s="2583">
        <f t="shared" si="1906"/>
        <v>159775.9</v>
      </c>
      <c r="GJ350" s="2583">
        <f t="shared" si="1907"/>
        <v>18521.699999999968</v>
      </c>
      <c r="GK350" s="2349">
        <f t="shared" si="1908"/>
        <v>1680113.6</v>
      </c>
      <c r="GL350" s="3907">
        <f t="shared" si="1909"/>
        <v>-300083.60000000003</v>
      </c>
      <c r="GM350" s="2583">
        <f t="shared" si="1910"/>
        <v>156215.30000000002</v>
      </c>
      <c r="GN350" s="280">
        <f t="shared" si="1911"/>
        <v>174980.10000000003</v>
      </c>
      <c r="GO350" s="3907">
        <f t="shared" si="1912"/>
        <v>-631279.00000000012</v>
      </c>
      <c r="GP350" s="2713">
        <f t="shared" si="1912"/>
        <v>50036.200000000004</v>
      </c>
      <c r="GQ350" s="4056">
        <f t="shared" si="1913"/>
        <v>-681315.2</v>
      </c>
      <c r="GR350" s="1897">
        <f>'REC TRIB'!B244</f>
        <v>37514.090917699999</v>
      </c>
      <c r="GS350" s="1897">
        <f>'REC TRIB'!E244</f>
        <v>52361.70593828</v>
      </c>
      <c r="GT350" s="1897">
        <f>'REC TRIB'!U244</f>
        <v>12413.078658290002</v>
      </c>
      <c r="GU350" s="1905">
        <f t="shared" si="1544"/>
        <v>10932.762334040002</v>
      </c>
      <c r="GV350" s="1927">
        <f>'REC TRIB'!B244+'REC TRIB'!E244-'REC TRIB'!I244+SUM('REC TRIB'!J244:M244)+'REC TRIB'!P244+'REC TRIB'!T244+'REC TRIB'!W244</f>
        <v>113221.63784831001</v>
      </c>
      <c r="GW350" s="1928">
        <f>'REC TRIB'!X244</f>
        <v>18666.98331259</v>
      </c>
      <c r="GX350" s="1897">
        <f>'REC TRIB'!Y244</f>
        <v>27167.481183190001</v>
      </c>
      <c r="GY350" s="1905">
        <f t="shared" si="1545"/>
        <v>1151.1705604100061</v>
      </c>
      <c r="GZ350" s="1925">
        <f>'REC TRIB'!AD244</f>
        <v>46985.635056190011</v>
      </c>
      <c r="HA350" s="1897">
        <f>'REC TRIB'!O244</f>
        <v>4582.4704637699997</v>
      </c>
      <c r="HB350" s="1897">
        <f>'REC TRIB'!N244</f>
        <v>5069.84305984</v>
      </c>
      <c r="HC350" s="1905">
        <f t="shared" si="1546"/>
        <v>0</v>
      </c>
      <c r="HD350" s="1927">
        <f>'REC TRIB'!N244+'REC TRIB'!O244</f>
        <v>9652.3135236099988</v>
      </c>
      <c r="HE350" s="3913">
        <f>'REC TRIB'!AE244</f>
        <v>182272.66508640003</v>
      </c>
      <c r="HF350" s="1897">
        <f t="shared" si="2148"/>
        <v>390480.29540698999</v>
      </c>
      <c r="HG350" s="1897">
        <f t="shared" si="2149"/>
        <v>528617.3772562599</v>
      </c>
      <c r="HH350" s="1897">
        <f t="shared" si="2150"/>
        <v>118662.60691546999</v>
      </c>
      <c r="HI350" s="1905">
        <f t="shared" si="2151"/>
        <v>29978.162664249961</v>
      </c>
      <c r="HJ350" s="1927">
        <f t="shared" si="2152"/>
        <v>1067738.4422429698</v>
      </c>
      <c r="HK350" s="1928">
        <f t="shared" si="2153"/>
        <v>193798.97788316</v>
      </c>
      <c r="HL350" s="1897">
        <f t="shared" si="2154"/>
        <v>284320.13494214998</v>
      </c>
      <c r="HM350" s="1905">
        <f t="shared" si="2155"/>
        <v>11294.070791210004</v>
      </c>
      <c r="HN350" s="1925">
        <f t="shared" si="2156"/>
        <v>489413.18361652002</v>
      </c>
      <c r="HO350" s="1897">
        <f t="shared" si="2157"/>
        <v>51194.746233339996</v>
      </c>
      <c r="HP350" s="1897">
        <f t="shared" si="2158"/>
        <v>67602.598118759997</v>
      </c>
      <c r="HQ350" s="1905">
        <f t="shared" si="2159"/>
        <v>0</v>
      </c>
      <c r="HR350" s="1927">
        <f t="shared" si="2160"/>
        <v>118797.34435210002</v>
      </c>
      <c r="HS350" s="3913">
        <f t="shared" si="2161"/>
        <v>1794611.5771270597</v>
      </c>
      <c r="HT350" s="1929">
        <f t="shared" si="2162"/>
        <v>0.1359919970717558</v>
      </c>
      <c r="HU350" s="1929">
        <f t="shared" si="2163"/>
        <v>0.34624962239596857</v>
      </c>
      <c r="HV350" s="1929">
        <f t="shared" si="2164"/>
        <v>0.43266953571436839</v>
      </c>
      <c r="HW350" s="1908">
        <f t="shared" si="2165"/>
        <v>-33.882481549313709</v>
      </c>
      <c r="HX350" s="1930">
        <f t="shared" si="2166"/>
        <v>0.4108699669248701</v>
      </c>
      <c r="HY350" s="1931">
        <f t="shared" si="2167"/>
        <v>0.34630601398491989</v>
      </c>
      <c r="HZ350" s="1929">
        <f t="shared" si="2168"/>
        <v>0.39066538120215566</v>
      </c>
      <c r="IA350" s="1908">
        <f t="shared" si="2169"/>
        <v>0.63566978354919468</v>
      </c>
      <c r="IB350" s="1932">
        <f t="shared" si="2170"/>
        <v>0.37768696134004709</v>
      </c>
      <c r="IC350" s="1929">
        <f t="shared" si="2171"/>
        <v>0.45115918163594881</v>
      </c>
      <c r="ID350" s="1929">
        <f t="shared" si="2172"/>
        <v>0.53038005911615538</v>
      </c>
      <c r="IE350" s="1908" t="e">
        <f t="shared" si="2173"/>
        <v>#DIV/0!</v>
      </c>
      <c r="IF350" s="1930">
        <f t="shared" si="2174"/>
        <v>0.49171846870614755</v>
      </c>
      <c r="IG350" s="3923">
        <f t="shared" si="2175"/>
        <v>0.40762891561975167</v>
      </c>
      <c r="IH350" s="278">
        <f t="shared" si="1590"/>
        <v>5.177424284577415E-2</v>
      </c>
      <c r="II350" s="278">
        <f t="shared" si="1591"/>
        <v>7.2265850317817987E-2</v>
      </c>
      <c r="IJ350" s="278">
        <f t="shared" si="1592"/>
        <v>1.7131635958550523E-2</v>
      </c>
      <c r="IK350" s="278">
        <f t="shared" si="1593"/>
        <v>1.508861012517969E-2</v>
      </c>
      <c r="IL350" s="4321">
        <f t="shared" si="1594"/>
        <v>0.15626033924732236</v>
      </c>
      <c r="IM350" s="4323">
        <f t="shared" si="1595"/>
        <v>2.5762824143715189E-2</v>
      </c>
      <c r="IN350" s="278">
        <f t="shared" si="1596"/>
        <v>3.7494598266349682E-2</v>
      </c>
      <c r="IO350" s="278">
        <f t="shared" si="1597"/>
        <v>1.5887625874322461E-3</v>
      </c>
      <c r="IP350" s="4322">
        <f t="shared" si="1598"/>
        <v>6.4846184997497128E-2</v>
      </c>
      <c r="IQ350" s="278">
        <f t="shared" si="1599"/>
        <v>6.3243952557803674E-3</v>
      </c>
      <c r="IR350" s="278">
        <f t="shared" si="1600"/>
        <v>6.9970317645701337E-3</v>
      </c>
      <c r="IS350" s="278">
        <f t="shared" si="1601"/>
        <v>0</v>
      </c>
      <c r="IT350" s="4321">
        <f t="shared" si="1602"/>
        <v>1.3321427020350499E-2</v>
      </c>
      <c r="IU350" s="3122"/>
      <c r="IV350" s="2400"/>
      <c r="IW350" s="3931"/>
      <c r="IX350" s="2396">
        <f>EMAE!N288</f>
        <v>99.385105566857959</v>
      </c>
      <c r="IY350" s="1908">
        <f>EMAE!O288%</f>
        <v>4.9999999999998934E-3</v>
      </c>
      <c r="IZ350" s="1908">
        <f t="shared" ref="IZ350:IZ353" si="2180">IX350/IX338-1</f>
        <v>-1.6087454888106256E-2</v>
      </c>
      <c r="JA350" s="3037">
        <f t="shared" ref="JA350:JA351" si="2181">IX350/$IX$339-1</f>
        <v>-6.1489443314204362E-3</v>
      </c>
      <c r="JB350" s="1933">
        <f>MTSS!J62</f>
        <v>6184.6930000000002</v>
      </c>
      <c r="JC350" s="1933">
        <f>MTSS!K62</f>
        <v>3117.1559999999999</v>
      </c>
      <c r="JD350" s="1933">
        <f>MTSS!L62</f>
        <v>457.64699999999999</v>
      </c>
      <c r="JE350" s="1933">
        <f>MTSS!M62</f>
        <v>413.08300000000003</v>
      </c>
      <c r="JF350" s="1933">
        <f>MTSS!N62</f>
        <v>1490.9110000000001</v>
      </c>
      <c r="JG350" s="1933">
        <f>MTSS!O62</f>
        <v>382.45499999999998</v>
      </c>
      <c r="JH350" s="3934">
        <f>MTSS!P62</f>
        <v>12045.945000000002</v>
      </c>
      <c r="JI350" s="2838">
        <f t="shared" si="1579"/>
        <v>0.51342530619224969</v>
      </c>
      <c r="JJ350" s="2838">
        <f t="shared" si="1580"/>
        <v>0.25877222584031384</v>
      </c>
      <c r="JK350" s="2838">
        <f t="shared" si="1581"/>
        <v>3.7991788938103233E-2</v>
      </c>
      <c r="JL350" s="2838">
        <f t="shared" si="1582"/>
        <v>3.4292286740475734E-2</v>
      </c>
      <c r="JM350" s="2838">
        <f t="shared" si="1583"/>
        <v>0.12376870390824463</v>
      </c>
      <c r="JN350" s="2838">
        <f t="shared" si="1344"/>
        <v>3.1749688380612727E-2</v>
      </c>
      <c r="JO350" s="3938">
        <f t="shared" si="1345"/>
        <v>1</v>
      </c>
      <c r="JP350" s="280">
        <f t="shared" si="1584"/>
        <v>99.389044421314125</v>
      </c>
      <c r="JQ350" s="280">
        <f t="shared" si="1585"/>
        <v>100.88418932266956</v>
      </c>
      <c r="JR350" s="280">
        <f t="shared" si="1586"/>
        <v>102.72752168369638</v>
      </c>
      <c r="JS350" s="280">
        <f t="shared" si="1587"/>
        <v>101.5707102374015</v>
      </c>
      <c r="JT350" s="280">
        <f t="shared" si="1588"/>
        <v>103.08392126711601</v>
      </c>
      <c r="JU350" s="280">
        <f t="shared" si="1346"/>
        <v>108.36046205237612</v>
      </c>
      <c r="JV350" s="3895">
        <f t="shared" si="1347"/>
        <v>100.68498869900712</v>
      </c>
      <c r="JW350" s="2832"/>
      <c r="JX350" s="280"/>
      <c r="JY350" s="280"/>
      <c r="JZ350" s="280"/>
      <c r="KA350" s="280"/>
      <c r="KB350" s="280"/>
      <c r="KC350" s="280"/>
      <c r="KD350" s="5215" t="e">
        <f>VLOOKUP(B350,Tabla.Desempleo,DESEMPLEO!$H$6,FALSE)*100</f>
        <v>#N/A</v>
      </c>
      <c r="KE350" s="5412"/>
      <c r="KF350" s="5412"/>
      <c r="KG350" s="5412"/>
      <c r="KH350" s="5437"/>
      <c r="KI350" s="2786"/>
      <c r="KJ350" s="2786"/>
      <c r="KK350" s="2786"/>
      <c r="KL350" s="2810"/>
      <c r="KM350" s="2809"/>
      <c r="KN350" s="5104"/>
      <c r="KO350" s="5191">
        <v>1103</v>
      </c>
      <c r="KP350" s="5453">
        <f t="shared" si="1740"/>
        <v>178.86988931974858</v>
      </c>
      <c r="KQ350" s="5634">
        <f>UTDT!C183</f>
        <v>2.5160641675586191</v>
      </c>
      <c r="KR350" s="5173"/>
      <c r="KS350" s="4063"/>
      <c r="KT350" s="2966"/>
      <c r="KV350" s="3574"/>
      <c r="LA350" s="2233">
        <v>0</v>
      </c>
      <c r="LD350" s="3575"/>
      <c r="LH350" s="2234">
        <f t="shared" si="1872"/>
        <v>42338</v>
      </c>
      <c r="LI350" s="2235">
        <f t="shared" si="1873"/>
        <v>0.25298792361331435</v>
      </c>
      <c r="LJ350" s="2235"/>
      <c r="LK350" s="2167"/>
      <c r="LL350" s="2248"/>
      <c r="LN350" s="2167"/>
      <c r="LS350" s="4725">
        <f t="shared" si="1874"/>
        <v>15.844200000000001</v>
      </c>
      <c r="LT350" s="2167">
        <f t="shared" si="1875"/>
        <v>20.626832398728091</v>
      </c>
      <c r="LU350" s="2167">
        <f t="shared" si="1876"/>
        <v>32.501756756212558</v>
      </c>
      <c r="LV350" s="2167">
        <f t="shared" si="1877"/>
        <v>69.074586242359047</v>
      </c>
      <c r="LX350" s="2167"/>
    </row>
    <row r="351" spans="2:336" ht="13.15" thickBot="1">
      <c r="B351" s="2009">
        <v>42735</v>
      </c>
      <c r="C351" s="3253">
        <f>VLOOKUP(B351,Tabla.BCRA,BCRA!$X$1,TRUE)</f>
        <v>38771629.947887093</v>
      </c>
      <c r="D351" s="3253">
        <f>VLOOKUP(B351,Tabla.BCRA,BCRA!$Z$1,TRUE)</f>
        <v>23227352.588610869</v>
      </c>
      <c r="E351" s="3253">
        <f>VLOOKUP(B351,Tabla.BCRA,BCRA!$AH$1,TRUE)</f>
        <v>10409813.945565356</v>
      </c>
      <c r="F351" s="3254">
        <f t="shared" si="1561"/>
        <v>1393926.8136171401</v>
      </c>
      <c r="G351" s="3254">
        <f t="shared" si="1502"/>
        <v>-493938.04139884934</v>
      </c>
      <c r="H351" s="3254">
        <f t="shared" si="1503"/>
        <v>-751796.42289755121</v>
      </c>
      <c r="I351" s="3255">
        <f>RESERVAS!F176*1000</f>
        <v>705534</v>
      </c>
      <c r="J351" s="3256">
        <f>RESERVAS!G176*1000</f>
        <v>-54752.36007000001</v>
      </c>
      <c r="K351" s="3256">
        <f>RESERVAS!H176*1000</f>
        <v>-379416.61882238212</v>
      </c>
      <c r="L351" s="3256">
        <f>RESERVAS!I176*1000</f>
        <v>1888000.0000000002</v>
      </c>
      <c r="M351" s="3257">
        <f>RESERVAS!J176*1000</f>
        <v>-765447.90896459843</v>
      </c>
      <c r="N351" s="4487">
        <f t="shared" si="1928"/>
        <v>3534400.8611655869</v>
      </c>
      <c r="O351" s="4487">
        <f t="shared" si="1878"/>
        <v>-1868611.725114869</v>
      </c>
      <c r="P351" s="4487">
        <f t="shared" si="1879"/>
        <v>10771698.269860564</v>
      </c>
      <c r="Q351" s="4487">
        <f t="shared" si="1880"/>
        <v>4817300.0000000019</v>
      </c>
      <c r="R351" s="4488">
        <f t="shared" si="1881"/>
        <v>-4045940.968812115</v>
      </c>
      <c r="S351" s="3424">
        <f>VLOOKUP(B351,Tabla.BCRA,BCRA!$AL$1,TRUE)</f>
        <v>15.850199999999999</v>
      </c>
      <c r="T351" s="3425">
        <f t="shared" si="1563"/>
        <v>3.7854411931700872E-4</v>
      </c>
      <c r="U351" s="3425">
        <f t="shared" ref="U351" si="2182">S351/S350-1</f>
        <v>3.7868746923153118E-4</v>
      </c>
      <c r="V351" s="3425">
        <f t="shared" si="1676"/>
        <v>0.17950562138017176</v>
      </c>
      <c r="W351" s="3425">
        <f t="shared" ref="W351" si="2183">S351/$S$339-1</f>
        <v>0.21877739331026524</v>
      </c>
      <c r="X351" s="3261">
        <f t="shared" si="1727"/>
        <v>16.87</v>
      </c>
      <c r="Y351" s="3425">
        <f t="shared" ref="Y351" si="2184">X351/X350-1</f>
        <v>4.4582043343653455E-2</v>
      </c>
      <c r="Z351" s="3425">
        <f t="shared" ref="Z351" si="2185">X351/$X$339-1</f>
        <v>0.17807262569832405</v>
      </c>
      <c r="AA351" s="3262">
        <f t="shared" si="1751"/>
        <v>6.4339882146597693E-2</v>
      </c>
      <c r="AB351" s="4145">
        <f t="shared" si="1508"/>
        <v>146.0245939983939</v>
      </c>
      <c r="AC351" s="4145">
        <f t="shared" si="1509"/>
        <v>65.44391355842032</v>
      </c>
      <c r="AD351" s="4145">
        <f t="shared" si="1510"/>
        <v>78.931693620713943</v>
      </c>
      <c r="AE351" s="4145">
        <f t="shared" si="1511"/>
        <v>35.374855651990615</v>
      </c>
      <c r="AF351" s="3263">
        <f>BM!AP59*1000</f>
        <v>0</v>
      </c>
      <c r="AG351" s="3426">
        <f>BM!AQ59*1000</f>
        <v>0</v>
      </c>
      <c r="AH351" s="3427">
        <f t="shared" si="1392"/>
        <v>0</v>
      </c>
      <c r="AI351" s="3428">
        <f>BM!AO59*1000</f>
        <v>6209000</v>
      </c>
      <c r="AJ351" s="3427">
        <f t="shared" si="1393"/>
        <v>6209000</v>
      </c>
      <c r="AK351" s="3267">
        <f t="shared" si="1931"/>
        <v>50380000</v>
      </c>
      <c r="AL351" s="3429">
        <f t="shared" si="1884"/>
        <v>109616900</v>
      </c>
      <c r="AM351" s="3427">
        <f t="shared" si="1885"/>
        <v>159996900</v>
      </c>
      <c r="AN351" s="3429">
        <f t="shared" si="1886"/>
        <v>160286803.09200001</v>
      </c>
      <c r="AO351" s="3427">
        <f t="shared" si="1887"/>
        <v>320283703.09200001</v>
      </c>
      <c r="AP351" s="3269"/>
      <c r="AQ351" s="3430"/>
      <c r="AR351" s="3430"/>
      <c r="AS351" s="3430"/>
      <c r="AT351" s="3271"/>
      <c r="AU351" s="4025"/>
      <c r="AV351" s="3990"/>
      <c r="AW351" s="3431">
        <v>8922900.7651367188</v>
      </c>
      <c r="AX351" s="3253">
        <f>VLOOKUP(B351,Tabla.BCRA,BCRA!$H$1,TRUE)</f>
        <v>821664245</v>
      </c>
      <c r="AY351" s="3432">
        <f t="shared" ref="AY351" si="2186">AX351/AX350-1</f>
        <v>0.14647246396552949</v>
      </c>
      <c r="AZ351" s="3432">
        <f t="shared" ref="AZ351" si="2187">AX351/AX339-1</f>
        <v>0.31700280676458292</v>
      </c>
      <c r="BA351" s="3432">
        <f t="shared" ref="BA351" si="2188">AX351/$AX$339-1</f>
        <v>0.31700280676458292</v>
      </c>
      <c r="BB351" s="3275">
        <f>BM!AN59*1000</f>
        <v>11173738.215</v>
      </c>
      <c r="BC351" s="3433">
        <f>SUM(BM!AO59:AR59)*1000</f>
        <v>6295260.6967399996</v>
      </c>
      <c r="BD351" s="3433">
        <f>SUM(BM!AS59:AV59)*1000</f>
        <v>3431170.3434899696</v>
      </c>
      <c r="BE351" s="3433">
        <f>BM!AW59*1000</f>
        <v>84208722.092069998</v>
      </c>
      <c r="BF351" s="3277">
        <f t="shared" ref="BF351" si="2189">(AX351-AX350)-SUM(BB351:BE351)</f>
        <v>-133682.34729996324</v>
      </c>
      <c r="BG351" s="3434">
        <f t="shared" si="1935"/>
        <v>48832630.913269997</v>
      </c>
      <c r="BH351" s="3434">
        <f t="shared" si="1891"/>
        <v>311520062.7172702</v>
      </c>
      <c r="BI351" s="3434">
        <f t="shared" si="1892"/>
        <v>-44387371.721349999</v>
      </c>
      <c r="BJ351" s="3434">
        <f t="shared" si="1893"/>
        <v>-132258176.78792997</v>
      </c>
      <c r="BK351" s="3279">
        <f t="shared" si="1894"/>
        <v>14067582.878739739</v>
      </c>
      <c r="BL351" s="3434">
        <f>VLOOKUP(B351,Tabla.BCRA,BCRA!$M$1,TRUE)</f>
        <v>698424610</v>
      </c>
      <c r="BM351" s="4131">
        <v>1022714</v>
      </c>
      <c r="BN351" s="3435">
        <f t="shared" si="1474"/>
        <v>1.24468602135657</v>
      </c>
      <c r="BO351" s="3432">
        <f t="shared" si="1622"/>
        <v>0.20746167332746945</v>
      </c>
      <c r="BP351" s="3432">
        <f t="shared" si="1623"/>
        <v>0.27955529587512662</v>
      </c>
      <c r="BQ351" s="3281">
        <f t="shared" si="1823"/>
        <v>-2.8641712652084261E-2</v>
      </c>
      <c r="BR351" s="4131">
        <v>1373279</v>
      </c>
      <c r="BS351" s="3435">
        <f t="shared" si="1475"/>
        <v>1.671338394431414</v>
      </c>
      <c r="BT351" s="3432">
        <f t="shared" si="1625"/>
        <v>0.18646426858927567</v>
      </c>
      <c r="BU351" s="3432">
        <f t="shared" si="1626"/>
        <v>0.30431962160570625</v>
      </c>
      <c r="BV351" s="3281">
        <f t="shared" si="1824"/>
        <v>0.30431962160570625</v>
      </c>
      <c r="BW351" s="3436">
        <v>117.12390000000001</v>
      </c>
      <c r="BX351" s="3437">
        <f t="shared" si="2040"/>
        <v>1.7124322634431088E-2</v>
      </c>
      <c r="BY351" s="3438"/>
      <c r="BZ351" s="3285"/>
      <c r="CA351" s="3282">
        <f t="shared" si="2041"/>
        <v>342.1439777443108</v>
      </c>
      <c r="CB351" s="3439">
        <v>1.2E-2</v>
      </c>
      <c r="CC351" s="3438">
        <f t="shared" si="1895"/>
        <v>0.39590217257410254</v>
      </c>
      <c r="CD351" s="3438">
        <f t="shared" si="1785"/>
        <v>0.39590217257410254</v>
      </c>
      <c r="CE351" s="3282">
        <f t="shared" si="1631"/>
        <v>973.87340768984188</v>
      </c>
      <c r="CF351" s="3439">
        <v>1.6E-2</v>
      </c>
      <c r="CG351" s="3438">
        <f t="shared" si="1825"/>
        <v>0.40711857651417471</v>
      </c>
      <c r="CH351" s="3438">
        <f t="shared" si="1633"/>
        <v>0.40711857651417471</v>
      </c>
      <c r="CI351" s="3440">
        <f t="shared" si="1936"/>
        <v>0.41039558788611696</v>
      </c>
      <c r="CJ351" s="4659">
        <f t="shared" si="1577"/>
        <v>2.0294517767697084</v>
      </c>
      <c r="CK351" s="4643" t="str">
        <f t="shared" si="1589"/>
        <v>2Y, 0M</v>
      </c>
      <c r="CL351" s="4659"/>
      <c r="CM351" s="4647">
        <f t="shared" si="1476"/>
        <v>1026.2297029328527</v>
      </c>
      <c r="CN351" s="3441">
        <f t="shared" si="1477"/>
        <v>1078.4772450622374</v>
      </c>
      <c r="CO351" s="3292">
        <f t="shared" si="1478"/>
        <v>1092.3263717710684</v>
      </c>
      <c r="CP351" s="3442">
        <v>14.474690156832439</v>
      </c>
      <c r="CQ351" s="3442">
        <v>9.9835745273984617</v>
      </c>
      <c r="CR351" s="3442"/>
      <c r="CS351" s="3294"/>
      <c r="CT351" s="3443"/>
      <c r="CU351" s="3296">
        <f t="shared" si="1937"/>
        <v>0.25</v>
      </c>
      <c r="CV351" s="3297">
        <f t="shared" si="1634"/>
        <v>21626.440944881888</v>
      </c>
      <c r="CW351" s="3432" t="e">
        <f t="shared" si="1635"/>
        <v>#DIV/0!</v>
      </c>
      <c r="CX351" s="3298">
        <f t="shared" si="1636"/>
        <v>397327.84497936547</v>
      </c>
      <c r="CY351" s="4035" t="e">
        <f t="shared" si="1637"/>
        <v>#DIV/0!</v>
      </c>
      <c r="CZ351" s="3444">
        <f>DEPOSITOS!B175</f>
        <v>494498</v>
      </c>
      <c r="DA351" s="3444">
        <f>DEPOSITOS!C175</f>
        <v>350371</v>
      </c>
      <c r="DB351" s="3444">
        <f>DEPOSITOS!D175</f>
        <v>600422</v>
      </c>
      <c r="DC351" s="3444">
        <f>DEPOSITOS!E175</f>
        <v>416</v>
      </c>
      <c r="DD351" s="3444">
        <f>DEPOSITOS!F175</f>
        <v>57910</v>
      </c>
      <c r="DE351" s="3444">
        <f>DEPOSITOS!G175</f>
        <v>0</v>
      </c>
      <c r="DF351" s="3445">
        <f>DEPOSITOS!H175</f>
        <v>1503617</v>
      </c>
      <c r="DG351" s="3444">
        <f>DEPOSITOS!I175</f>
        <v>0</v>
      </c>
      <c r="DH351" s="3902">
        <f>DEPOSITOS!J175</f>
        <v>1503617</v>
      </c>
      <c r="DI351" s="3446">
        <f>DEPOSITOS!K175</f>
        <v>288040</v>
      </c>
      <c r="DJ351" s="3446">
        <f>DEPOSITOS!L175</f>
        <v>330547</v>
      </c>
      <c r="DK351" s="3446">
        <f>DEPOSITOS!M175</f>
        <v>493355</v>
      </c>
      <c r="DL351" s="3446">
        <f>DEPOSITOS!N175</f>
        <v>217</v>
      </c>
      <c r="DM351" s="3446">
        <f>DEPOSITOS!O175</f>
        <v>36276</v>
      </c>
      <c r="DN351" s="3446">
        <f>DEPOSITOS!P175</f>
        <v>0</v>
      </c>
      <c r="DO351" s="3445">
        <f>DEPOSITOS!Q175</f>
        <v>1148435</v>
      </c>
      <c r="DP351" s="3446">
        <f>DEPOSITOS!R175</f>
        <v>0</v>
      </c>
      <c r="DQ351" s="3906">
        <f>DEPOSITOS!S175</f>
        <v>1148435</v>
      </c>
      <c r="DR351" s="3447">
        <f t="shared" si="1450"/>
        <v>206458</v>
      </c>
      <c r="DS351" s="3448">
        <f t="shared" si="1451"/>
        <v>19824</v>
      </c>
      <c r="DT351" s="3448">
        <f t="shared" si="1452"/>
        <v>107067</v>
      </c>
      <c r="DU351" s="3448">
        <f t="shared" si="1453"/>
        <v>199</v>
      </c>
      <c r="DV351" s="3448">
        <f t="shared" si="1454"/>
        <v>21634</v>
      </c>
      <c r="DW351" s="3448">
        <f t="shared" si="1455"/>
        <v>0</v>
      </c>
      <c r="DX351" s="3448">
        <f t="shared" si="1456"/>
        <v>355182</v>
      </c>
      <c r="DY351" s="3448">
        <f t="shared" si="1457"/>
        <v>0</v>
      </c>
      <c r="DZ351" s="3906">
        <f t="shared" si="1458"/>
        <v>355182</v>
      </c>
      <c r="EA351" s="3446">
        <f>DEPOSITOS!Z175</f>
        <v>24607</v>
      </c>
      <c r="EB351" s="3446">
        <f>DEPOSITOS!AA175</f>
        <v>22464</v>
      </c>
      <c r="EC351" s="3304">
        <f t="shared" si="1459"/>
        <v>2143</v>
      </c>
      <c r="ED351" s="3444">
        <f>PRESTAMOS!B175</f>
        <v>101125</v>
      </c>
      <c r="EE351" s="3444">
        <f>PRESTAMOS!C175</f>
        <v>201346</v>
      </c>
      <c r="EF351" s="3444">
        <f>PRESTAMOS!D175</f>
        <v>61219</v>
      </c>
      <c r="EG351" s="3444">
        <f>PRESTAMOS!E175</f>
        <v>53200</v>
      </c>
      <c r="EH351" s="3444">
        <f>PRESTAMOS!F175</f>
        <v>221358</v>
      </c>
      <c r="EI351" s="3444">
        <f>PRESTAMOS!G175</f>
        <v>237283</v>
      </c>
      <c r="EJ351" s="3444">
        <f>PRESTAMOS!H175</f>
        <v>38701</v>
      </c>
      <c r="EK351" s="3305">
        <f>PRESTAMOS!I175</f>
        <v>914232</v>
      </c>
      <c r="EL351" s="3444">
        <f>PRESTAMOS!J175</f>
        <v>274</v>
      </c>
      <c r="EM351" s="3444">
        <f>PRESTAMOS!K175</f>
        <v>6960</v>
      </c>
      <c r="EN351" s="3444">
        <f>PRESTAMOS!L175</f>
        <v>141</v>
      </c>
      <c r="EO351" s="3444">
        <f>PRESTAMOS!M175</f>
        <v>125</v>
      </c>
      <c r="EP351" s="3444">
        <f>PRESTAMOS!N175</f>
        <v>0</v>
      </c>
      <c r="EQ351" s="3444">
        <f>PRESTAMOS!O175</f>
        <v>408</v>
      </c>
      <c r="ER351" s="3444">
        <f>PRESTAMOS!P175</f>
        <v>1161</v>
      </c>
      <c r="ES351" s="3306">
        <f>PRESTAMOS!Q175</f>
        <v>9069</v>
      </c>
      <c r="ET351" s="3449">
        <f t="shared" si="1439"/>
        <v>18.974854327279861</v>
      </c>
      <c r="EU351" s="3449">
        <f t="shared" si="1440"/>
        <v>17.489999999999998</v>
      </c>
      <c r="EV351" s="3449">
        <f t="shared" si="1441"/>
        <v>0</v>
      </c>
      <c r="EW351" s="3308">
        <f t="shared" si="1442"/>
        <v>19.829999999999998</v>
      </c>
      <c r="EX351" s="3449">
        <f t="shared" si="1443"/>
        <v>0.3625226596345828</v>
      </c>
      <c r="EY351" s="3309">
        <f t="shared" si="1444"/>
        <v>0.34</v>
      </c>
      <c r="EZ351" s="3450">
        <f t="shared" si="1445"/>
        <v>0.3</v>
      </c>
      <c r="FA351" s="3311">
        <f t="shared" si="1446"/>
        <v>19.5</v>
      </c>
      <c r="FB351" s="3449">
        <f t="shared" si="1447"/>
        <v>0</v>
      </c>
      <c r="FC351" s="4054">
        <f t="shared" si="1448"/>
        <v>0</v>
      </c>
      <c r="FD351" s="3253">
        <v>170718.4</v>
      </c>
      <c r="FE351" s="3253">
        <v>53370.9</v>
      </c>
      <c r="FF351" s="3253">
        <v>4323.2</v>
      </c>
      <c r="FG351" s="3253">
        <v>2628.6</v>
      </c>
      <c r="FH351" s="3253">
        <v>12.5</v>
      </c>
      <c r="FI351" s="3441">
        <f t="shared" si="1479"/>
        <v>2368.6999999999825</v>
      </c>
      <c r="FJ351" s="3312">
        <v>233422.3</v>
      </c>
      <c r="FK351" s="3253">
        <v>43886.9</v>
      </c>
      <c r="FL351" s="3253">
        <v>90871.2</v>
      </c>
      <c r="FM351" s="3253">
        <v>128598</v>
      </c>
      <c r="FN351" s="3253">
        <v>6441.2</v>
      </c>
      <c r="FO351" s="3253">
        <v>22269.3</v>
      </c>
      <c r="FP351" s="3429">
        <f t="shared" si="1480"/>
        <v>654.10000000003492</v>
      </c>
      <c r="FQ351" s="3455">
        <v>292720.7</v>
      </c>
      <c r="FR351" s="3910">
        <f t="shared" si="1523"/>
        <v>-59298.400000000023</v>
      </c>
      <c r="FS351" s="3253">
        <v>29038.1</v>
      </c>
      <c r="FT351" s="3451">
        <v>4486.7</v>
      </c>
      <c r="FU351" s="3910">
        <f t="shared" si="1524"/>
        <v>-92823.200000000026</v>
      </c>
      <c r="FV351" s="3452">
        <v>3957.2</v>
      </c>
      <c r="FW351" s="3910">
        <f t="shared" si="1525"/>
        <v>-96780.400000000023</v>
      </c>
      <c r="FX351" s="3429">
        <f t="shared" si="1938"/>
        <v>976663</v>
      </c>
      <c r="FY351" s="3429">
        <f t="shared" si="1896"/>
        <v>558087.29999999993</v>
      </c>
      <c r="FZ351" s="3429">
        <f t="shared" si="1897"/>
        <v>41279.799999999996</v>
      </c>
      <c r="GA351" s="3429">
        <f t="shared" si="1898"/>
        <v>11703.699999999999</v>
      </c>
      <c r="GB351" s="3429">
        <f t="shared" si="1899"/>
        <v>442.5</v>
      </c>
      <c r="GC351" s="3429">
        <f t="shared" si="1900"/>
        <v>25275.999999999854</v>
      </c>
      <c r="GD351" s="3315">
        <f t="shared" si="1901"/>
        <v>1613452.3</v>
      </c>
      <c r="GE351" s="3429">
        <f t="shared" si="1902"/>
        <v>346170.9</v>
      </c>
      <c r="GF351" s="3429">
        <f t="shared" si="1903"/>
        <v>734716.8</v>
      </c>
      <c r="GG351" s="3429">
        <f t="shared" si="1904"/>
        <v>646714.59999999986</v>
      </c>
      <c r="GH351" s="3429">
        <f t="shared" si="1905"/>
        <v>44011</v>
      </c>
      <c r="GI351" s="3429">
        <f t="shared" si="1906"/>
        <v>182045.19999999998</v>
      </c>
      <c r="GJ351" s="3429">
        <f t="shared" si="1907"/>
        <v>19175.800000000003</v>
      </c>
      <c r="GK351" s="3427">
        <f t="shared" si="1908"/>
        <v>1972834.3</v>
      </c>
      <c r="GL351" s="3910">
        <f t="shared" si="1909"/>
        <v>-359382.00000000006</v>
      </c>
      <c r="GM351" s="3429">
        <f t="shared" si="1910"/>
        <v>185253.40000000002</v>
      </c>
      <c r="GN351" s="3453">
        <f t="shared" si="1911"/>
        <v>179466.80000000005</v>
      </c>
      <c r="GO351" s="3910">
        <f t="shared" si="1912"/>
        <v>-724102.20000000019</v>
      </c>
      <c r="GP351" s="3454">
        <f t="shared" si="1912"/>
        <v>53993.4</v>
      </c>
      <c r="GQ351" s="4059">
        <f t="shared" si="1913"/>
        <v>-778095.6</v>
      </c>
      <c r="GR351" s="3253">
        <f>'REC TRIB'!B245</f>
        <v>42426.858627189999</v>
      </c>
      <c r="GS351" s="3253">
        <f>'REC TRIB'!E245</f>
        <v>54599.559089410002</v>
      </c>
      <c r="GT351" s="3253">
        <f>'REC TRIB'!U245</f>
        <v>13006.472067120001</v>
      </c>
      <c r="GU351" s="3441">
        <f t="shared" si="1544"/>
        <v>96658.590446600007</v>
      </c>
      <c r="GV351" s="3455">
        <f>'REC TRIB'!B245+'REC TRIB'!E245-'REC TRIB'!I245+SUM('REC TRIB'!J245:M245)+'REC TRIB'!P245+'REC TRIB'!T245+'REC TRIB'!W245</f>
        <v>206691.48023032001</v>
      </c>
      <c r="GW351" s="3456">
        <f>'REC TRIB'!X245</f>
        <v>18944.468450699995</v>
      </c>
      <c r="GX351" s="3253">
        <f>'REC TRIB'!Y245</f>
        <v>27309.306633190005</v>
      </c>
      <c r="GY351" s="3441">
        <f t="shared" si="1545"/>
        <v>513.13801942000282</v>
      </c>
      <c r="GZ351" s="3312">
        <f>'REC TRIB'!AD245</f>
        <v>46766.913103309998</v>
      </c>
      <c r="HA351" s="3253">
        <f>'REC TRIB'!O245</f>
        <v>5170.7772286500003</v>
      </c>
      <c r="HB351" s="3253">
        <f>'REC TRIB'!N245</f>
        <v>3906.5290637899998</v>
      </c>
      <c r="HC351" s="3441">
        <f t="shared" si="1546"/>
        <v>0</v>
      </c>
      <c r="HD351" s="3455">
        <f>'REC TRIB'!N245+'REC TRIB'!O245</f>
        <v>9077.3062924400001</v>
      </c>
      <c r="HE351" s="3916">
        <f>'REC TRIB'!AE245</f>
        <v>275542.17169319006</v>
      </c>
      <c r="HF351" s="3253">
        <f t="shared" ref="HF351" si="2190">HF350+GR351</f>
        <v>432907.15403417998</v>
      </c>
      <c r="HG351" s="3253">
        <f t="shared" ref="HG351" si="2191">HG350+GS351</f>
        <v>583216.93634566991</v>
      </c>
      <c r="HH351" s="3253">
        <f t="shared" ref="HH351" si="2192">HH350+GT351</f>
        <v>131669.07898259</v>
      </c>
      <c r="HI351" s="3441">
        <f t="shared" ref="HI351" si="2193">HI350+GU351</f>
        <v>126636.75311084997</v>
      </c>
      <c r="HJ351" s="3455">
        <f t="shared" ref="HJ351" si="2194">HJ350+GV351</f>
        <v>1274429.9224732898</v>
      </c>
      <c r="HK351" s="3456">
        <f t="shared" ref="HK351" si="2195">HK350+GW351</f>
        <v>212743.44633385999</v>
      </c>
      <c r="HL351" s="3253">
        <f t="shared" ref="HL351" si="2196">HL350+GX351</f>
        <v>311629.44157534</v>
      </c>
      <c r="HM351" s="3441">
        <f t="shared" ref="HM351" si="2197">HM350+GY351</f>
        <v>11807.208810630007</v>
      </c>
      <c r="HN351" s="3312">
        <f t="shared" ref="HN351" si="2198">HN350+GZ351</f>
        <v>536180.09671983006</v>
      </c>
      <c r="HO351" s="3253">
        <f t="shared" ref="HO351" si="2199">HO350+HA351</f>
        <v>56365.52346199</v>
      </c>
      <c r="HP351" s="3253">
        <f t="shared" ref="HP351" si="2200">HP350+HB351</f>
        <v>71509.127182550001</v>
      </c>
      <c r="HQ351" s="3441">
        <f t="shared" ref="HQ351" si="2201">HQ350+HC351</f>
        <v>0</v>
      </c>
      <c r="HR351" s="3455">
        <f t="shared" ref="HR351" si="2202">HR350+HD351</f>
        <v>127874.65064454002</v>
      </c>
      <c r="HS351" s="3916">
        <f t="shared" ref="HS351" si="2203">HS350+HE351</f>
        <v>2070153.7488202497</v>
      </c>
      <c r="HT351" s="3457">
        <f t="shared" ref="HT351" si="2204">GR351/GR339-1</f>
        <v>0.11135180239444886</v>
      </c>
      <c r="HU351" s="3457">
        <f t="shared" ref="HU351:HU353" si="2205">GS351/GS339-1</f>
        <v>0.28062088446245825</v>
      </c>
      <c r="HV351" s="3457">
        <f t="shared" ref="HV351:HV353" si="2206">GT351/GT339-1</f>
        <v>0.29434148556123052</v>
      </c>
      <c r="HW351" s="3432">
        <f t="shared" ref="HW351:HW353" si="2207">GU351/GU339-1</f>
        <v>87.443543567750268</v>
      </c>
      <c r="HX351" s="3458">
        <f t="shared" ref="HX351:HX353" si="2208">GV351/GV339-1</f>
        <v>1.2478014567997811</v>
      </c>
      <c r="HY351" s="3327">
        <f t="shared" ref="HY351:HY353" si="2209">GW351/GW339-1</f>
        <v>0.36156382618429883</v>
      </c>
      <c r="HZ351" s="3457">
        <f t="shared" ref="HZ351:HZ353" si="2210">GX351/GX339-1</f>
        <v>0.36253180900727089</v>
      </c>
      <c r="IA351" s="3432">
        <f t="shared" ref="IA351:IA353" si="2211">GY351/GY339-1</f>
        <v>0.52609325211912483</v>
      </c>
      <c r="IB351" s="3328">
        <f t="shared" ref="IB351:IB353" si="2212">GZ351/GZ339-1</f>
        <v>0.36374278568693352</v>
      </c>
      <c r="IC351" s="3457">
        <f t="shared" ref="IC351:IC353" si="2213">HA351/HA339-1</f>
        <v>0.38586159989248858</v>
      </c>
      <c r="ID351" s="3457">
        <f t="shared" ref="ID351:ID353" si="2214">HB351/HB339-1</f>
        <v>-0.21999730940124551</v>
      </c>
      <c r="IE351" s="3432" t="e">
        <f t="shared" ref="IE351:IE353" si="2215">HC351/HC339-1</f>
        <v>#DIV/0!</v>
      </c>
      <c r="IF351" s="3458">
        <f t="shared" ref="IF351:IF353" si="2216">HD351/HD339-1</f>
        <v>3.8659306933992221E-2</v>
      </c>
      <c r="IG351" s="3926">
        <f t="shared" ref="IG351:IG353" si="2217">HE351/HE339-1</f>
        <v>0.89984597603011363</v>
      </c>
      <c r="IH351" s="3461">
        <f t="shared" si="1590"/>
        <v>5.7057936306487561E-2</v>
      </c>
      <c r="II351" s="3461">
        <f t="shared" si="1591"/>
        <v>7.3428442870605098E-2</v>
      </c>
      <c r="IJ351" s="3461">
        <f t="shared" si="1592"/>
        <v>1.7491807755529665E-2</v>
      </c>
      <c r="IK351" s="3461">
        <f t="shared" si="1593"/>
        <v>0.12999170515166295</v>
      </c>
      <c r="IL351" s="4328">
        <f t="shared" si="1594"/>
        <v>0.2779698920842853</v>
      </c>
      <c r="IM351" s="3333">
        <f t="shared" si="1595"/>
        <v>2.5477546752131416E-2</v>
      </c>
      <c r="IN351" s="3461">
        <f t="shared" si="1596"/>
        <v>3.6727033979656591E-2</v>
      </c>
      <c r="IO351" s="3461">
        <f t="shared" si="1597"/>
        <v>6.9009578780692457E-4</v>
      </c>
      <c r="IP351" s="4329">
        <f t="shared" si="1598"/>
        <v>6.2894676519594933E-2</v>
      </c>
      <c r="IQ351" s="3461">
        <f t="shared" si="1599"/>
        <v>6.9539411427993478E-3</v>
      </c>
      <c r="IR351" s="3461">
        <f t="shared" si="1600"/>
        <v>5.2537117692311036E-3</v>
      </c>
      <c r="IS351" s="3461">
        <f t="shared" si="1601"/>
        <v>0</v>
      </c>
      <c r="IT351" s="4328">
        <f t="shared" si="1602"/>
        <v>1.2207652912030451E-2</v>
      </c>
      <c r="IU351" s="3329">
        <v>92.021823370224752</v>
      </c>
      <c r="IV351" s="3459">
        <v>174.95622822993522</v>
      </c>
      <c r="IW351" s="3933">
        <f>SUM(IU351:IV351)</f>
        <v>266.97805160015997</v>
      </c>
      <c r="IX351" s="3460">
        <f>EMAE!N289</f>
        <v>100.27957151695968</v>
      </c>
      <c r="IY351" s="3432">
        <f>EMAE!O289%</f>
        <v>8.999999999999897E-3</v>
      </c>
      <c r="IZ351" s="3432">
        <f t="shared" si="2180"/>
        <v>2.7957151695967575E-3</v>
      </c>
      <c r="JA351" s="4817">
        <f t="shared" si="2181"/>
        <v>2.7957151695967575E-3</v>
      </c>
      <c r="JB351" s="3451">
        <f>MTSS!J63</f>
        <v>6186.2860000000001</v>
      </c>
      <c r="JC351" s="3451">
        <f>MTSS!K63</f>
        <v>3121.0259999999998</v>
      </c>
      <c r="JD351" s="3451">
        <f>MTSS!L63</f>
        <v>459.31400000000002</v>
      </c>
      <c r="JE351" s="3451">
        <f>MTSS!M63</f>
        <v>411.298</v>
      </c>
      <c r="JF351" s="3451">
        <f>MTSS!N63</f>
        <v>1490.71</v>
      </c>
      <c r="JG351" s="3451">
        <f>MTSS!O63</f>
        <v>381.97699999999998</v>
      </c>
      <c r="JH351" s="3937">
        <f>MTSS!P63</f>
        <v>12050.611000000003</v>
      </c>
      <c r="JI351" s="3462">
        <f t="shared" si="1579"/>
        <v>0.51335870023519958</v>
      </c>
      <c r="JJ351" s="3462">
        <f t="shared" si="1580"/>
        <v>0.25899317470292577</v>
      </c>
      <c r="JK351" s="3462">
        <f t="shared" si="1581"/>
        <v>3.8115411741363146E-2</v>
      </c>
      <c r="JL351" s="3462">
        <f t="shared" si="1582"/>
        <v>3.4130883487982468E-2</v>
      </c>
      <c r="JM351" s="3462">
        <f t="shared" si="1583"/>
        <v>0.12370410097878022</v>
      </c>
      <c r="JN351" s="3462">
        <f t="shared" si="1344"/>
        <v>3.1697728853748566E-2</v>
      </c>
      <c r="JO351" s="3941">
        <f t="shared" si="1345"/>
        <v>1</v>
      </c>
      <c r="JP351" s="3453">
        <f t="shared" si="1584"/>
        <v>99.414644196074661</v>
      </c>
      <c r="JQ351" s="3453">
        <f t="shared" si="1585"/>
        <v>101.00943868865532</v>
      </c>
      <c r="JR351" s="3453">
        <f t="shared" si="1586"/>
        <v>103.10171135094367</v>
      </c>
      <c r="JS351" s="3453">
        <f t="shared" si="1587"/>
        <v>101.13180639053836</v>
      </c>
      <c r="JT351" s="3453">
        <f t="shared" si="1588"/>
        <v>103.07002381235533</v>
      </c>
      <c r="JU351" s="3453">
        <f t="shared" si="1346"/>
        <v>108.22503095365592</v>
      </c>
      <c r="JV351" s="3898">
        <f t="shared" si="1347"/>
        <v>100.72398905616214</v>
      </c>
      <c r="JW351" s="3463"/>
      <c r="JX351" s="3464"/>
      <c r="JY351" s="3464"/>
      <c r="JZ351" s="3464"/>
      <c r="KA351" s="3464"/>
      <c r="KB351" s="3464"/>
      <c r="KC351" s="3464"/>
      <c r="KD351" s="5218">
        <f>VLOOKUP(B351,Tabla.Desempleo,DESEMPLEO!$H$6,FALSE)*100</f>
        <v>7.6</v>
      </c>
      <c r="KE351" s="5415">
        <v>4.8</v>
      </c>
      <c r="KF351" s="5415">
        <v>6.4</v>
      </c>
      <c r="KG351" s="5415">
        <v>20.8</v>
      </c>
      <c r="KH351" s="5440">
        <v>29.6</v>
      </c>
      <c r="KI351" s="3465"/>
      <c r="KJ351" s="3465"/>
      <c r="KK351" s="3465"/>
      <c r="KL351" s="3340"/>
      <c r="KM351" s="3339"/>
      <c r="KN351" s="3465">
        <v>32.799999999999997</v>
      </c>
      <c r="KO351" s="5194">
        <v>1103</v>
      </c>
      <c r="KP351" s="5456">
        <f t="shared" si="1740"/>
        <v>176.05304066904387</v>
      </c>
      <c r="KQ351" s="5637">
        <f>UTDT!C184</f>
        <v>2.4937647146979085</v>
      </c>
      <c r="KR351" s="5616"/>
      <c r="KS351" s="4071"/>
      <c r="KT351" s="3341"/>
      <c r="KV351" s="3576"/>
      <c r="KW351" s="3577"/>
      <c r="KX351" s="3577"/>
      <c r="KY351" s="3577"/>
      <c r="KZ351" s="3577"/>
      <c r="LA351" s="3577">
        <v>0</v>
      </c>
      <c r="LB351" s="3577"/>
      <c r="LC351" s="3577"/>
      <c r="LD351" s="3578"/>
      <c r="LH351" s="2234">
        <f t="shared" si="1872"/>
        <v>42369</v>
      </c>
      <c r="LI351" s="2235">
        <f t="shared" si="1873"/>
        <v>0.2776045822304718</v>
      </c>
      <c r="LJ351" s="2235"/>
      <c r="LK351" s="2167"/>
      <c r="LL351" s="2248"/>
      <c r="LM351" s="2827">
        <v>17618</v>
      </c>
      <c r="LN351" s="2167">
        <f>IX351/LH351*10000</f>
        <v>23.668146880256717</v>
      </c>
      <c r="LS351" s="4725">
        <f t="shared" si="1874"/>
        <v>15.850199999999999</v>
      </c>
      <c r="LT351" s="2167">
        <f t="shared" si="1875"/>
        <v>18.013805737307194</v>
      </c>
      <c r="LU351" s="2167">
        <f t="shared" si="1876"/>
        <v>30.069057906429698</v>
      </c>
      <c r="LV351" s="2167">
        <f t="shared" si="1877"/>
        <v>67.092900377679968</v>
      </c>
      <c r="LX351" s="2167"/>
    </row>
    <row r="352" spans="2:336">
      <c r="B352" s="2010">
        <v>42766</v>
      </c>
      <c r="C352" s="2011">
        <f>VLOOKUP(B352,Tabla.BCRA,BCRA!$X$1,TRUE)</f>
        <v>46886711.476460718</v>
      </c>
      <c r="D352" s="2011">
        <f>VLOOKUP(B352,Tabla.BCRA,BCRA!$Z$1,TRUE)</f>
        <v>25063989.391454086</v>
      </c>
      <c r="E352" s="2011">
        <f>VLOOKUP(B352,Tabla.BCRA,BCRA!$AH$1,TRUE)</f>
        <v>12315973.528912686</v>
      </c>
      <c r="F352" s="2013">
        <f t="shared" si="1561"/>
        <v>8115081.5285736248</v>
      </c>
      <c r="G352" s="2013">
        <f t="shared" si="1502"/>
        <v>1836636.8028432168</v>
      </c>
      <c r="H352" s="2013">
        <f t="shared" si="1503"/>
        <v>1906159.5833473299</v>
      </c>
      <c r="I352" s="2119">
        <f>RESERVAS!F177*1000</f>
        <v>0</v>
      </c>
      <c r="J352" s="2120">
        <f>RESERVAS!G177*1000</f>
        <v>-70350.579629999993</v>
      </c>
      <c r="K352" s="2120">
        <f>RESERVAS!H177*1000</f>
        <v>1274028.7918500009</v>
      </c>
      <c r="L352" s="2120">
        <f>RESERVAS!I177*1000</f>
        <v>6278500</v>
      </c>
      <c r="M352" s="2015">
        <f>RESERVAS!J177*1000</f>
        <v>632912.95662642433</v>
      </c>
      <c r="N352" s="282">
        <f>I352</f>
        <v>0</v>
      </c>
      <c r="O352" s="282">
        <f t="shared" ref="O352" si="2218">J352</f>
        <v>-70350.579629999993</v>
      </c>
      <c r="P352" s="282">
        <f t="shared" ref="P352" si="2219">K352</f>
        <v>1274028.7918500009</v>
      </c>
      <c r="Q352" s="282">
        <f t="shared" ref="Q352" si="2220">L352</f>
        <v>6278500</v>
      </c>
      <c r="R352" s="4475">
        <f t="shared" ref="R352" si="2221">M352</f>
        <v>632912.95662642433</v>
      </c>
      <c r="S352" s="2016">
        <f>VLOOKUP(B352,Tabla.BCRA,BCRA!$AL$1,TRUE)</f>
        <v>15.9117</v>
      </c>
      <c r="T352" s="2012">
        <f t="shared" si="1563"/>
        <v>3.8650804125266664E-3</v>
      </c>
      <c r="U352" s="2012">
        <f t="shared" ref="U352" si="2222">S352/S351-1</f>
        <v>3.8800772230003222E-3</v>
      </c>
      <c r="V352" s="2012">
        <f t="shared" si="1676"/>
        <v>0.12617759258910108</v>
      </c>
      <c r="W352" s="2012">
        <f>S352/$S$351-1</f>
        <v>3.8800772230003222E-3</v>
      </c>
      <c r="X352" s="2428">
        <f t="shared" si="1727"/>
        <v>16.64</v>
      </c>
      <c r="Y352" s="2012">
        <f t="shared" ref="Y352" si="2223">X352/X351-1</f>
        <v>-1.3633669235329049E-2</v>
      </c>
      <c r="Z352" s="2012">
        <f>X352/$X$351-1</f>
        <v>-1.3633669235329049E-2</v>
      </c>
      <c r="AA352" s="3246">
        <f t="shared" si="1751"/>
        <v>4.577135064135196E-2</v>
      </c>
      <c r="AB352" s="4146">
        <f t="shared" si="1508"/>
        <v>126.30214618018346</v>
      </c>
      <c r="AC352" s="4146">
        <f t="shared" si="1509"/>
        <v>62.062501890875396</v>
      </c>
      <c r="AD352" s="4146">
        <f t="shared" si="1510"/>
        <v>67.220468203871647</v>
      </c>
      <c r="AE352" s="4146">
        <f t="shared" si="1511"/>
        <v>33.030875255727608</v>
      </c>
      <c r="AF352" s="3076">
        <f>BM!AP60*1000</f>
        <v>-2000000</v>
      </c>
      <c r="AG352" s="2017">
        <f>BM!AQ60*1000</f>
        <v>0</v>
      </c>
      <c r="AH352" s="2352">
        <f t="shared" si="1392"/>
        <v>-2000000</v>
      </c>
      <c r="AI352" s="2343">
        <f>BM!AO60*1000</f>
        <v>23836200</v>
      </c>
      <c r="AJ352" s="2352">
        <f t="shared" si="1393"/>
        <v>21836200</v>
      </c>
      <c r="AK352" s="2850">
        <f>AF352</f>
        <v>-2000000</v>
      </c>
      <c r="AL352" s="2536">
        <f t="shared" ref="AL352" si="2224">AG352</f>
        <v>0</v>
      </c>
      <c r="AM352" s="2352">
        <f t="shared" ref="AM352" si="2225">AH352</f>
        <v>-2000000</v>
      </c>
      <c r="AN352" s="2536">
        <f t="shared" ref="AN352" si="2226">AI352</f>
        <v>23836200</v>
      </c>
      <c r="AO352" s="2352">
        <f t="shared" ref="AO352" si="2227">AJ352</f>
        <v>21836200</v>
      </c>
      <c r="AP352" s="2210"/>
      <c r="AQ352" s="2211"/>
      <c r="AR352" s="2211"/>
      <c r="AS352" s="2211"/>
      <c r="AT352" s="2212"/>
      <c r="AU352" s="4022"/>
      <c r="AV352" s="3244"/>
      <c r="AW352" s="3100">
        <v>9157912.3664550781</v>
      </c>
      <c r="AX352" s="2011">
        <f>VLOOKUP(B352,Tabla.BCRA,BCRA!$H$1,TRUE)</f>
        <v>827885507</v>
      </c>
      <c r="AY352" s="2021">
        <f t="shared" ref="AY352" si="2228">AX352/AX351-1</f>
        <v>7.5715379339647004E-3</v>
      </c>
      <c r="AZ352" s="2021">
        <f t="shared" ref="AZ352" si="2229">AX352/AX340-1</f>
        <v>0.40717192027881599</v>
      </c>
      <c r="BA352" s="2021">
        <f t="shared" ref="BA352:BA357" si="2230">AX352/$AX$351-1</f>
        <v>7.5715379339647004E-3</v>
      </c>
      <c r="BB352" s="3247">
        <f>BM!AN60*1000</f>
        <v>0</v>
      </c>
      <c r="BC352" s="2023">
        <f>SUM(BM!AO60:AR60)*1000</f>
        <v>20159470.188249994</v>
      </c>
      <c r="BD352" s="3245">
        <f>SUM(BM!AS60:AV60)*1000</f>
        <v>-27475353.229419976</v>
      </c>
      <c r="BE352" s="2023">
        <f>BM!AW60*1000</f>
        <v>13699770</v>
      </c>
      <c r="BF352" s="2024">
        <f t="shared" ref="BF352" si="2231">(AX352-AX351)-SUM(BB352:BE352)</f>
        <v>-162624.9588300176</v>
      </c>
      <c r="BG352" s="2378">
        <f>BB352</f>
        <v>0</v>
      </c>
      <c r="BH352" s="2378">
        <f t="shared" ref="BH352" si="2232">BC352</f>
        <v>20159470.188249994</v>
      </c>
      <c r="BI352" s="2378">
        <f t="shared" ref="BI352" si="2233">BD352</f>
        <v>-27475353.229419976</v>
      </c>
      <c r="BJ352" s="2378">
        <f t="shared" ref="BJ352" si="2234">BE352</f>
        <v>13699770</v>
      </c>
      <c r="BK352" s="2024">
        <f t="shared" ref="BK352" si="2235">BF352</f>
        <v>-162624.9588300176</v>
      </c>
      <c r="BL352" s="4139">
        <f>VLOOKUP(B352,Tabla.BCRA,BCRA!$M$1,TRUE)</f>
        <v>727648382</v>
      </c>
      <c r="BM352" s="4132">
        <v>967501</v>
      </c>
      <c r="BN352" s="2824">
        <f t="shared" si="1474"/>
        <v>1.1686410642770197</v>
      </c>
      <c r="BO352" s="2021">
        <f t="shared" si="1622"/>
        <v>-5.3986745072424958E-2</v>
      </c>
      <c r="BP352" s="2021">
        <f t="shared" si="1623"/>
        <v>0.26757372882466224</v>
      </c>
      <c r="BQ352" s="2027">
        <f t="shared" ref="BQ352:BQ363" si="2236">BM352/$BR$351-1</f>
        <v>-0.29548110762634539</v>
      </c>
      <c r="BR352" s="4132">
        <v>1299645</v>
      </c>
      <c r="BS352" s="2824">
        <f t="shared" si="1475"/>
        <v>1.5698366368430701</v>
      </c>
      <c r="BT352" s="2021">
        <f t="shared" si="1625"/>
        <v>-5.361911162990185E-2</v>
      </c>
      <c r="BU352" s="2021">
        <f t="shared" si="1626"/>
        <v>0.27856277834782284</v>
      </c>
      <c r="BV352" s="2027">
        <f t="shared" ref="BV352:BV363" si="2237">BR352/$BR$351-1</f>
        <v>-5.361911162990185E-2</v>
      </c>
      <c r="BW352" s="2168">
        <f>BW351*(1+BX352)</f>
        <v>118.69199999999999</v>
      </c>
      <c r="BX352" s="2169">
        <v>1.3388386144928432E-2</v>
      </c>
      <c r="BY352" s="2030">
        <f>BW352/$BW$351-1</f>
        <v>1.3388386144928432E-2</v>
      </c>
      <c r="BZ352" s="2030"/>
      <c r="CA352" s="2168">
        <f t="shared" si="2041"/>
        <v>346.5918494549868</v>
      </c>
      <c r="CB352" s="2169">
        <v>1.2999999999999999E-2</v>
      </c>
      <c r="CC352" s="2030">
        <f>CA352/$CA$351-1</f>
        <v>1.2999999999999901E-2</v>
      </c>
      <c r="CD352" s="2030">
        <f t="shared" si="1785"/>
        <v>0.36491206642622176</v>
      </c>
      <c r="CE352" s="2168">
        <f t="shared" si="1631"/>
        <v>988.48150880518938</v>
      </c>
      <c r="CF352" s="2169">
        <v>1.4999999999999999E-2</v>
      </c>
      <c r="CG352" s="2030">
        <f t="shared" ref="CG352:CG363" si="2238">CE352/$CE$351-1</f>
        <v>1.4999999999999902E-2</v>
      </c>
      <c r="CH352" s="2030">
        <f t="shared" si="1633"/>
        <v>0.37859590266591425</v>
      </c>
      <c r="CI352" s="3248">
        <f t="shared" si="1936"/>
        <v>0.41039558788611696</v>
      </c>
      <c r="CJ352" s="4654">
        <f t="shared" si="1577"/>
        <v>2.1588963583700664</v>
      </c>
      <c r="CK352" s="4640" t="str">
        <f t="shared" si="1589"/>
        <v>2Y, 2M</v>
      </c>
      <c r="CL352" s="4654"/>
      <c r="CM352" s="2360">
        <f t="shared" si="1476"/>
        <v>1033.9998400575703</v>
      </c>
      <c r="CN352" s="2018">
        <f t="shared" si="1477"/>
        <v>1020.6502532689364</v>
      </c>
      <c r="CO352" s="2372">
        <f t="shared" si="1478"/>
        <v>1108.711267347634</v>
      </c>
      <c r="CP352" s="2047">
        <v>14.192592592592595</v>
      </c>
      <c r="CQ352" s="2047">
        <v>10.080799999999998</v>
      </c>
      <c r="CR352" s="2047" t="e">
        <f>NA()</f>
        <v>#N/A</v>
      </c>
      <c r="CS352" s="3023"/>
      <c r="CT352" s="3024"/>
      <c r="CU352" s="3249">
        <v>0.17</v>
      </c>
      <c r="CV352" s="2572">
        <f t="shared" si="1634"/>
        <v>19206.576354679804</v>
      </c>
      <c r="CW352" s="2021" t="e">
        <f t="shared" si="1635"/>
        <v>#DIV/0!</v>
      </c>
      <c r="CX352" s="2360">
        <f t="shared" si="1636"/>
        <v>356914.068124488</v>
      </c>
      <c r="CY352" s="4028" t="e">
        <f t="shared" si="1637"/>
        <v>#DIV/0!</v>
      </c>
      <c r="CZ352" s="2017">
        <f>DEPOSITOS!B176</f>
        <v>456302</v>
      </c>
      <c r="DA352" s="2017">
        <f>DEPOSITOS!C176</f>
        <v>331847</v>
      </c>
      <c r="DB352" s="2017">
        <f>DEPOSITOS!D176</f>
        <v>650002</v>
      </c>
      <c r="DC352" s="2017">
        <f>DEPOSITOS!E176</f>
        <v>559</v>
      </c>
      <c r="DD352" s="2017">
        <f>DEPOSITOS!F176</f>
        <v>56820</v>
      </c>
      <c r="DE352" s="2017">
        <f>DEPOSITOS!G176</f>
        <v>0</v>
      </c>
      <c r="DF352" s="2338">
        <f>DEPOSITOS!H176</f>
        <v>1495530</v>
      </c>
      <c r="DG352" s="2017">
        <f>DEPOSITOS!I176</f>
        <v>0</v>
      </c>
      <c r="DH352" s="3899">
        <f>DEPOSITOS!J176</f>
        <v>1495530</v>
      </c>
      <c r="DI352" s="2343">
        <f>DEPOSITOS!K176</f>
        <v>263935</v>
      </c>
      <c r="DJ352" s="2343">
        <f>DEPOSITOS!L176</f>
        <v>315246</v>
      </c>
      <c r="DK352" s="2343">
        <f>DEPOSITOS!M176</f>
        <v>521977</v>
      </c>
      <c r="DL352" s="2343">
        <f>DEPOSITOS!N176</f>
        <v>208</v>
      </c>
      <c r="DM352" s="2343">
        <f>DEPOSITOS!O176</f>
        <v>39591</v>
      </c>
      <c r="DN352" s="2343">
        <f>DEPOSITOS!P176</f>
        <v>0</v>
      </c>
      <c r="DO352" s="2338">
        <f>DEPOSITOS!Q176</f>
        <v>1140957</v>
      </c>
      <c r="DP352" s="2343">
        <f>DEPOSITOS!R176</f>
        <v>0</v>
      </c>
      <c r="DQ352" s="3903">
        <f>DEPOSITOS!S176</f>
        <v>1140957</v>
      </c>
      <c r="DR352" s="2034">
        <f t="shared" si="1450"/>
        <v>192367</v>
      </c>
      <c r="DS352" s="2018">
        <f t="shared" si="1451"/>
        <v>16601</v>
      </c>
      <c r="DT352" s="2018">
        <f t="shared" si="1452"/>
        <v>128025</v>
      </c>
      <c r="DU352" s="2018">
        <f t="shared" si="1453"/>
        <v>351</v>
      </c>
      <c r="DV352" s="2018">
        <f t="shared" si="1454"/>
        <v>17229</v>
      </c>
      <c r="DW352" s="2018">
        <f t="shared" si="1455"/>
        <v>0</v>
      </c>
      <c r="DX352" s="2018">
        <f t="shared" si="1456"/>
        <v>354573</v>
      </c>
      <c r="DY352" s="2018">
        <f t="shared" si="1457"/>
        <v>0</v>
      </c>
      <c r="DZ352" s="3903">
        <f t="shared" si="1458"/>
        <v>354573</v>
      </c>
      <c r="EA352" s="2343">
        <f>DEPOSITOS!Z176</f>
        <v>31225</v>
      </c>
      <c r="EB352" s="2343">
        <f>DEPOSITOS!AA176</f>
        <v>22561</v>
      </c>
      <c r="EC352" s="3115">
        <f t="shared" si="1459"/>
        <v>8664</v>
      </c>
      <c r="ED352" s="2017">
        <f>PRESTAMOS!B176</f>
        <v>104237</v>
      </c>
      <c r="EE352" s="2017">
        <f>PRESTAMOS!C176</f>
        <v>195319</v>
      </c>
      <c r="EF352" s="2017">
        <f>PRESTAMOS!D176</f>
        <v>62884</v>
      </c>
      <c r="EG352" s="2017">
        <f>PRESTAMOS!E176</f>
        <v>56033</v>
      </c>
      <c r="EH352" s="2017">
        <f>PRESTAMOS!F176</f>
        <v>230004</v>
      </c>
      <c r="EI352" s="2017">
        <f>PRESTAMOS!G176</f>
        <v>243733</v>
      </c>
      <c r="EJ352" s="2017">
        <f>PRESTAMOS!H176</f>
        <v>37660</v>
      </c>
      <c r="EK352" s="2121">
        <f>PRESTAMOS!I176</f>
        <v>929870</v>
      </c>
      <c r="EL352" s="2017">
        <f>PRESTAMOS!J176</f>
        <v>264</v>
      </c>
      <c r="EM352" s="2017">
        <f>PRESTAMOS!K176</f>
        <v>7088</v>
      </c>
      <c r="EN352" s="2017">
        <f>PRESTAMOS!L176</f>
        <v>132</v>
      </c>
      <c r="EO352" s="2017">
        <f>PRESTAMOS!M176</f>
        <v>117</v>
      </c>
      <c r="EP352" s="2017">
        <f>PRESTAMOS!N176</f>
        <v>0</v>
      </c>
      <c r="EQ352" s="2017">
        <f>PRESTAMOS!O176</f>
        <v>631</v>
      </c>
      <c r="ER352" s="2017">
        <f>PRESTAMOS!P176</f>
        <v>1171</v>
      </c>
      <c r="ES352" s="3250">
        <f>PRESTAMOS!Q176</f>
        <v>9403</v>
      </c>
      <c r="ET352" s="2026">
        <f t="shared" si="1439"/>
        <v>17.017401268911048</v>
      </c>
      <c r="EU352" s="2026">
        <f t="shared" si="1440"/>
        <v>16.95</v>
      </c>
      <c r="EV352" s="2026">
        <f t="shared" si="1441"/>
        <v>0</v>
      </c>
      <c r="EW352" s="2123">
        <f t="shared" si="1442"/>
        <v>16.829999999999998</v>
      </c>
      <c r="EX352" s="2026">
        <f t="shared" si="1443"/>
        <v>0.32315584948822479</v>
      </c>
      <c r="EY352" s="2124">
        <f t="shared" si="1444"/>
        <v>0.33</v>
      </c>
      <c r="EZ352" s="2125">
        <f t="shared" si="1445"/>
        <v>0.33</v>
      </c>
      <c r="FA352" s="2126">
        <f t="shared" si="1446"/>
        <v>18.875</v>
      </c>
      <c r="FB352" s="2026">
        <f t="shared" si="1447"/>
        <v>18.5</v>
      </c>
      <c r="FC352" s="4045">
        <f t="shared" si="1448"/>
        <v>19.125</v>
      </c>
      <c r="FD352" s="2011">
        <f t="array" ref="FD352:FD363">TRANSPOSE('BASE CAJA (AIF)'!D2358:O2358)</f>
        <v>93185</v>
      </c>
      <c r="FE352" s="2011">
        <f t="array" ref="FE352:FE363">TRANSPOSE('BASE CAJA (AIF)'!$D2359:$O2359)</f>
        <v>67192</v>
      </c>
      <c r="FF352" s="2011">
        <f t="array" ref="FF352:FF363">TRANSPOSE('BASE CAJA (AIF)'!$D2360:$O2360)</f>
        <v>3843</v>
      </c>
      <c r="FG352" s="2011">
        <f t="array" ref="FG352:FG363">TRANSPOSE('BASE CAJA (AIF)'!D2363:O2363)</f>
        <v>4120</v>
      </c>
      <c r="FH352" s="2011">
        <f t="array" ref="FH352:FH363">TRANSPOSE('BASE CAJA (AIF)'!D2390:O2390)</f>
        <v>1</v>
      </c>
      <c r="FI352" s="2018">
        <f t="shared" si="1479"/>
        <v>1915</v>
      </c>
      <c r="FJ352" s="2038">
        <f t="array" ref="FJ352:FJ363">TRANSPOSE('BASE CAJA (AIF)'!D2357:O2357)+FH352:FH363</f>
        <v>170256</v>
      </c>
      <c r="FK352" s="2011">
        <f t="array" ref="FK352:FK363">TRANSPOSE('BASE CAJA (AIF)'!D2369:O2369)</f>
        <v>34077</v>
      </c>
      <c r="FL352" s="2011">
        <f t="array" ref="FL352:FL363">TRANSPOSE('BASE CAJA (AIF)'!D2376:O2376)</f>
        <v>71142</v>
      </c>
      <c r="FM352" s="2011">
        <f t="array" ref="FM352:FM363">TRANSPOSE('BASE CAJA (AIF)'!D2378:O2378)</f>
        <v>41911</v>
      </c>
      <c r="FN352" s="2011">
        <f t="array" ref="FN352:FN363">TRANSPOSE('BASE CAJA (AIF)'!D2386:O2386)</f>
        <v>2076</v>
      </c>
      <c r="FO352" s="2011">
        <f t="array" ref="FO352:FO363">TRANSPOSE('BASE CAJA (AIF)'!D2392:O2392)</f>
        <v>16949</v>
      </c>
      <c r="FP352" s="2536">
        <f t="shared" si="1480"/>
        <v>512</v>
      </c>
      <c r="FQ352" s="2040">
        <f t="array" ref="FQ352:FQ363">TRANSPOSE('BASE CAJA (AIF)'!D2368:O2368)+FO352:FO363-FS352:FS363</f>
        <v>166667</v>
      </c>
      <c r="FR352" s="3907">
        <f t="shared" si="1523"/>
        <v>3589</v>
      </c>
      <c r="FS352" s="2011">
        <f t="array" ref="FS352:FS363">TRANSPOSE('BASE CAJA (AIF)'!D2373:O2373)</f>
        <v>9145</v>
      </c>
      <c r="FT352" s="2223"/>
      <c r="FU352" s="3907">
        <f t="shared" si="1524"/>
        <v>-5556</v>
      </c>
      <c r="FV352" s="2222">
        <v>5826.8</v>
      </c>
      <c r="FW352" s="3907">
        <f t="shared" si="1525"/>
        <v>-11382.8</v>
      </c>
      <c r="FX352" s="2536">
        <f>FD352</f>
        <v>93185</v>
      </c>
      <c r="FY352" s="2536">
        <f t="shared" ref="FY352" si="2239">FE352</f>
        <v>67192</v>
      </c>
      <c r="FZ352" s="2536">
        <f t="shared" ref="FZ352" si="2240">FF352</f>
        <v>3843</v>
      </c>
      <c r="GA352" s="2536">
        <f t="shared" ref="GA352" si="2241">FG352</f>
        <v>4120</v>
      </c>
      <c r="GB352" s="2536">
        <f t="shared" ref="GB352" si="2242">FH352</f>
        <v>1</v>
      </c>
      <c r="GC352" s="2536">
        <f t="shared" ref="GC352" si="2243">FI352</f>
        <v>1915</v>
      </c>
      <c r="GD352" s="2703">
        <f t="shared" ref="GD352" si="2244">FJ352</f>
        <v>170256</v>
      </c>
      <c r="GE352" s="2536">
        <f t="shared" ref="GE352" si="2245">FK352</f>
        <v>34077</v>
      </c>
      <c r="GF352" s="2536">
        <f t="shared" ref="GF352" si="2246">FL352</f>
        <v>71142</v>
      </c>
      <c r="GG352" s="2536">
        <f t="shared" ref="GG352" si="2247">FM352</f>
        <v>41911</v>
      </c>
      <c r="GH352" s="2536">
        <f t="shared" ref="GH352" si="2248">FN352</f>
        <v>2076</v>
      </c>
      <c r="GI352" s="2536">
        <f t="shared" ref="GI352" si="2249">FO352</f>
        <v>16949</v>
      </c>
      <c r="GJ352" s="2536">
        <f t="shared" ref="GJ352" si="2250">FP352</f>
        <v>512</v>
      </c>
      <c r="GK352" s="2352">
        <f t="shared" ref="GK352" si="2251">FQ352</f>
        <v>166667</v>
      </c>
      <c r="GL352" s="3907">
        <f t="shared" ref="GL352" si="2252">FR352</f>
        <v>3589</v>
      </c>
      <c r="GM352" s="2536">
        <f t="shared" ref="GM352" si="2253">FS352</f>
        <v>9145</v>
      </c>
      <c r="GN352" s="2707"/>
      <c r="GO352" s="3907">
        <f t="shared" ref="GO352" si="2254">FU352</f>
        <v>-5556</v>
      </c>
      <c r="GP352" s="2536">
        <f t="shared" ref="GP352" si="2255">FV352</f>
        <v>5826.8</v>
      </c>
      <c r="GQ352" s="4056">
        <f t="shared" ref="GQ352" si="2256">FW352</f>
        <v>-11382.8</v>
      </c>
      <c r="GR352" s="2011">
        <f>'REC TRIB'!B246</f>
        <v>43503.51786416</v>
      </c>
      <c r="GS352" s="2011">
        <f>'REC TRIB'!E246</f>
        <v>58545.880283730003</v>
      </c>
      <c r="GT352" s="2011">
        <f>'REC TRIB'!U246</f>
        <v>13058.8918385</v>
      </c>
      <c r="GU352" s="2018">
        <f t="shared" si="1544"/>
        <v>6233.6961599899951</v>
      </c>
      <c r="GV352" s="2040">
        <f>'REC TRIB'!B246+'REC TRIB'!E246-'REC TRIB'!I246+SUM('REC TRIB'!J246:M246)+'REC TRIB'!P246+'REC TRIB'!T246+'REC TRIB'!W246</f>
        <v>121341.98614637999</v>
      </c>
      <c r="GW352" s="2036">
        <f>'REC TRIB'!X246</f>
        <v>26471.57409568</v>
      </c>
      <c r="GX352" s="2011">
        <f>'REC TRIB'!Y246</f>
        <v>37740.16252279999</v>
      </c>
      <c r="GY352" s="2018">
        <f t="shared" si="1545"/>
        <v>1545.7505102499999</v>
      </c>
      <c r="GZ352" s="2038">
        <f>'REC TRIB'!AD246</f>
        <v>65757.48712872999</v>
      </c>
      <c r="HA352" s="2011">
        <f>'REC TRIB'!O246</f>
        <v>5152.5201572099995</v>
      </c>
      <c r="HB352" s="2011">
        <f>'REC TRIB'!N246</f>
        <v>6102.5028747200004</v>
      </c>
      <c r="HC352" s="2018">
        <f t="shared" si="1546"/>
        <v>0</v>
      </c>
      <c r="HD352" s="2040">
        <f>'REC TRIB'!N246+'REC TRIB'!O246</f>
        <v>11255.023031929999</v>
      </c>
      <c r="HE352" s="3913">
        <f>'REC TRIB'!AE246</f>
        <v>211413.38814554</v>
      </c>
      <c r="HF352" s="2011">
        <f t="shared" ref="HF352" si="2257">GR352</f>
        <v>43503.51786416</v>
      </c>
      <c r="HG352" s="2011">
        <f t="shared" ref="HG352" si="2258">GS352</f>
        <v>58545.880283730003</v>
      </c>
      <c r="HH352" s="2011">
        <f t="shared" ref="HH352" si="2259">GT352</f>
        <v>13058.8918385</v>
      </c>
      <c r="HI352" s="2018">
        <f t="shared" ref="HI352" si="2260">GU352</f>
        <v>6233.6961599899951</v>
      </c>
      <c r="HJ352" s="2040">
        <f t="shared" ref="HJ352" si="2261">GV352</f>
        <v>121341.98614637999</v>
      </c>
      <c r="HK352" s="2036">
        <f t="shared" ref="HK352" si="2262">GW352</f>
        <v>26471.57409568</v>
      </c>
      <c r="HL352" s="2011">
        <f t="shared" ref="HL352" si="2263">GX352</f>
        <v>37740.16252279999</v>
      </c>
      <c r="HM352" s="2018">
        <f t="shared" ref="HM352" si="2264">GY352</f>
        <v>1545.7505102499999</v>
      </c>
      <c r="HN352" s="2038">
        <f t="shared" ref="HN352" si="2265">GZ352</f>
        <v>65757.48712872999</v>
      </c>
      <c r="HO352" s="2011">
        <f t="shared" ref="HO352" si="2266">HA352</f>
        <v>5152.5201572099995</v>
      </c>
      <c r="HP352" s="2011">
        <f t="shared" ref="HP352" si="2267">HB352</f>
        <v>6102.5028747200004</v>
      </c>
      <c r="HQ352" s="2018">
        <f t="shared" ref="HQ352" si="2268">HC352</f>
        <v>0</v>
      </c>
      <c r="HR352" s="2040">
        <f t="shared" ref="HR352" si="2269">HD352</f>
        <v>11255.023031929999</v>
      </c>
      <c r="HS352" s="3913">
        <f t="shared" ref="HS352" si="2270">HE352</f>
        <v>211413.38814554</v>
      </c>
      <c r="HT352" s="2042">
        <f>GR352/GR340-1</f>
        <v>7.0853298133530362E-2</v>
      </c>
      <c r="HU352" s="2042">
        <f t="shared" si="2205"/>
        <v>0.28215131590061526</v>
      </c>
      <c r="HV352" s="2042">
        <f t="shared" si="2206"/>
        <v>0.35893256670663254</v>
      </c>
      <c r="HW352" s="2021">
        <f t="shared" si="2207"/>
        <v>-4.1635436027202006</v>
      </c>
      <c r="HX352" s="2043">
        <f t="shared" si="2208"/>
        <v>0.2918822059763404</v>
      </c>
      <c r="HY352" s="3251">
        <f t="shared" si="2209"/>
        <v>0.31661019305384808</v>
      </c>
      <c r="HZ352" s="2042">
        <f t="shared" si="2210"/>
        <v>0.31783151819283262</v>
      </c>
      <c r="IA352" s="2021">
        <f t="shared" si="2211"/>
        <v>-2.0815092658319378E-2</v>
      </c>
      <c r="IB352" s="2045">
        <f t="shared" si="2212"/>
        <v>0.30672026512613626</v>
      </c>
      <c r="IC352" s="2042">
        <f t="shared" si="2213"/>
        <v>0.30882053417810806</v>
      </c>
      <c r="ID352" s="2042">
        <f t="shared" si="2214"/>
        <v>0.256004330715349</v>
      </c>
      <c r="IE352" s="2021" t="e">
        <f t="shared" si="2215"/>
        <v>#DIV/0!</v>
      </c>
      <c r="IF352" s="2043">
        <f t="shared" si="2216"/>
        <v>0.27964445250496972</v>
      </c>
      <c r="IG352" s="3923">
        <f t="shared" si="2217"/>
        <v>0.29977247080199931</v>
      </c>
      <c r="IH352" s="2258">
        <f t="shared" si="1590"/>
        <v>5.7004499877300802E-2</v>
      </c>
      <c r="II352" s="2258">
        <f t="shared" si="1591"/>
        <v>7.6715143724039508E-2</v>
      </c>
      <c r="IJ352" s="2258">
        <f t="shared" si="1592"/>
        <v>1.7111618433477034E-2</v>
      </c>
      <c r="IK352" s="2258">
        <f t="shared" si="1593"/>
        <v>8.1682757954623063E-3</v>
      </c>
      <c r="IL352" s="4312">
        <f t="shared" si="1594"/>
        <v>0.15899953783027965</v>
      </c>
      <c r="IM352" s="3043">
        <f t="shared" si="1595"/>
        <v>3.4686823419683155E-2</v>
      </c>
      <c r="IN352" s="2258">
        <f t="shared" si="1596"/>
        <v>4.9452531554296283E-2</v>
      </c>
      <c r="IO352" s="2258">
        <f t="shared" si="1597"/>
        <v>2.0254622866827132E-3</v>
      </c>
      <c r="IP352" s="4313">
        <f t="shared" si="1598"/>
        <v>8.6164817260662149E-2</v>
      </c>
      <c r="IQ352" s="2258">
        <f t="shared" si="1599"/>
        <v>6.7515651397801885E-3</v>
      </c>
      <c r="IR352" s="2258">
        <f t="shared" si="1600"/>
        <v>7.9963676836303371E-3</v>
      </c>
      <c r="IS352" s="2258">
        <f t="shared" si="1601"/>
        <v>0</v>
      </c>
      <c r="IT352" s="4312">
        <f t="shared" si="1602"/>
        <v>1.4747932823410524E-2</v>
      </c>
      <c r="IU352" s="3125"/>
      <c r="IV352" s="2403"/>
      <c r="IW352" s="3931"/>
      <c r="IX352" s="2046">
        <f>EMAE!N290</f>
        <v>100.48013065999359</v>
      </c>
      <c r="IY352" s="2021">
        <f>EMAE!O290%</f>
        <v>2.0000000000000018E-3</v>
      </c>
      <c r="IZ352" s="2021">
        <f t="shared" si="2180"/>
        <v>-3.1733069445080142E-3</v>
      </c>
      <c r="JA352" s="3040">
        <f>IX352/$IX$351-1</f>
        <v>2.0000000000000018E-3</v>
      </c>
      <c r="JB352" s="2046">
        <f>MTSS!J64</f>
        <v>6191.5910000000003</v>
      </c>
      <c r="JC352" s="2046">
        <f>MTSS!K64</f>
        <v>3122.4409999999998</v>
      </c>
      <c r="JD352" s="2046">
        <f>MTSS!L64</f>
        <v>459.57900000000001</v>
      </c>
      <c r="JE352" s="2046">
        <f>MTSS!M64</f>
        <v>407.45600000000002</v>
      </c>
      <c r="JF352" s="2046">
        <f>MTSS!N64</f>
        <v>1507.9490000000001</v>
      </c>
      <c r="JG352" s="2046">
        <f>MTSS!O64</f>
        <v>380.58199999999999</v>
      </c>
      <c r="JH352" s="3934">
        <f>MTSS!P64</f>
        <v>12069.598</v>
      </c>
      <c r="JI352" s="2835">
        <f t="shared" si="1579"/>
        <v>0.51299065635823171</v>
      </c>
      <c r="JJ352" s="2835">
        <f t="shared" si="1580"/>
        <v>0.25870298248541501</v>
      </c>
      <c r="JK352" s="2835">
        <f t="shared" si="1581"/>
        <v>3.8077407383410783E-2</v>
      </c>
      <c r="JL352" s="2835">
        <f t="shared" si="1582"/>
        <v>3.3758870842260036E-2</v>
      </c>
      <c r="JM352" s="2835">
        <f t="shared" si="1583"/>
        <v>0.12493779825972663</v>
      </c>
      <c r="JN352" s="2835">
        <f t="shared" si="1344"/>
        <v>3.1532284670955903E-2</v>
      </c>
      <c r="JO352" s="3938">
        <f t="shared" si="1345"/>
        <v>1</v>
      </c>
      <c r="JP352" s="2260">
        <f t="shared" si="1584"/>
        <v>99.499896427778822</v>
      </c>
      <c r="JQ352" s="2260">
        <f t="shared" si="1585"/>
        <v>101.05523399947441</v>
      </c>
      <c r="JR352" s="2260">
        <f t="shared" si="1586"/>
        <v>103.16119561118396</v>
      </c>
      <c r="JS352" s="2260">
        <f t="shared" si="1587"/>
        <v>100.18711811062344</v>
      </c>
      <c r="JT352" s="2260">
        <f t="shared" si="1588"/>
        <v>104.26195526817249</v>
      </c>
      <c r="JU352" s="2260">
        <f t="shared" si="1346"/>
        <v>107.82978747517333</v>
      </c>
      <c r="JV352" s="3895">
        <f t="shared" si="1347"/>
        <v>100.8826902523263</v>
      </c>
      <c r="JW352" s="2829"/>
      <c r="JX352" s="2260"/>
      <c r="JY352" s="2260"/>
      <c r="JZ352" s="2260"/>
      <c r="KA352" s="2260"/>
      <c r="KB352" s="2260"/>
      <c r="KC352" s="2260"/>
      <c r="KD352" s="5219" t="e">
        <f>VLOOKUP(B352,Tabla.Desempleo,DESEMPLEO!$H$6,FALSE)*100</f>
        <v>#N/A</v>
      </c>
      <c r="KE352" s="5416"/>
      <c r="KF352" s="5416"/>
      <c r="KG352" s="5416"/>
      <c r="KH352" s="5441"/>
      <c r="KI352" s="2789"/>
      <c r="KJ352" s="2789"/>
      <c r="KK352" s="2789"/>
      <c r="KL352" s="2816"/>
      <c r="KM352" s="2815"/>
      <c r="KN352" s="5106"/>
      <c r="KO352" s="5195">
        <v>1103</v>
      </c>
      <c r="KP352" s="5457">
        <f t="shared" si="1740"/>
        <v>173.45127159511713</v>
      </c>
      <c r="KQ352" s="5638">
        <f>UTDT!C185</f>
        <v>2.4611481334244338</v>
      </c>
      <c r="KR352" s="5176"/>
      <c r="KS352" s="4067"/>
      <c r="KT352" s="3252"/>
      <c r="KV352" s="3582"/>
      <c r="KW352" s="3583"/>
      <c r="KX352" s="3583"/>
      <c r="KY352" s="3583"/>
      <c r="KZ352" s="3583"/>
      <c r="LA352" s="3583">
        <v>0</v>
      </c>
      <c r="LB352" s="3583"/>
      <c r="LC352" s="3583"/>
      <c r="LD352" s="3584"/>
      <c r="LH352" s="2234">
        <f t="shared" si="1872"/>
        <v>42400</v>
      </c>
      <c r="LI352" s="2235">
        <f t="shared" si="1873"/>
        <v>0.29662847491258715</v>
      </c>
      <c r="LJ352" s="2235"/>
      <c r="LK352" s="2167"/>
      <c r="LL352" s="2248"/>
      <c r="LS352" s="4725">
        <f t="shared" si="1874"/>
        <v>15.9117</v>
      </c>
      <c r="LT352" s="2167">
        <f t="shared" si="1875"/>
        <v>15.519288068759373</v>
      </c>
      <c r="LU352" s="2167">
        <f t="shared" si="1876"/>
        <v>29.031626635147788</v>
      </c>
      <c r="LV352" s="2167">
        <f t="shared" si="1877"/>
        <v>59.081677976311823</v>
      </c>
      <c r="LX352" s="2167"/>
    </row>
    <row r="353" spans="2:336">
      <c r="B353" s="1896">
        <v>42794</v>
      </c>
      <c r="C353" s="2011">
        <f>VLOOKUP(B353,Tabla.BCRA,BCRA!$X$1,TRUE)</f>
        <v>50607995.470721446</v>
      </c>
      <c r="D353" s="2011">
        <f>VLOOKUP(B353,Tabla.BCRA,BCRA!$Z$1,TRUE)</f>
        <v>28397829.699126493</v>
      </c>
      <c r="E353" s="2011">
        <f>VLOOKUP(B353,Tabla.BCRA,BCRA!$AH$1,TRUE)</f>
        <v>15261557.489485599</v>
      </c>
      <c r="F353" s="2013">
        <f t="shared" si="1561"/>
        <v>3721283.9942607284</v>
      </c>
      <c r="G353" s="2013">
        <f t="shared" si="1502"/>
        <v>3333840.3076724075</v>
      </c>
      <c r="H353" s="2013">
        <f t="shared" si="1503"/>
        <v>2945583.9605729133</v>
      </c>
      <c r="I353" s="2119">
        <f>RESERVAS!F178*1000</f>
        <v>0</v>
      </c>
      <c r="J353" s="2120">
        <f>RESERVAS!G178*1000</f>
        <v>-156358.25435000003</v>
      </c>
      <c r="K353" s="2120">
        <f>RESERVAS!H178*1000</f>
        <v>3406622.2925</v>
      </c>
      <c r="L353" s="2120">
        <f>RESERVAS!I178*1000</f>
        <v>387500</v>
      </c>
      <c r="M353" s="2015">
        <f>RESERVAS!J178*1000</f>
        <v>83519.947775430526</v>
      </c>
      <c r="N353" s="282">
        <f>N352+I353</f>
        <v>0</v>
      </c>
      <c r="O353" s="282">
        <f t="shared" ref="O353:O360" si="2271">O352+J353</f>
        <v>-226708.83398000002</v>
      </c>
      <c r="P353" s="282">
        <f t="shared" ref="P353:P360" si="2272">P352+K353</f>
        <v>4680651.0843500011</v>
      </c>
      <c r="Q353" s="282">
        <f t="shared" ref="Q353:Q360" si="2273">Q352+L353</f>
        <v>6666000</v>
      </c>
      <c r="R353" s="4475">
        <f t="shared" ref="R353:R360" si="2274">R352+M353</f>
        <v>716432.90440185484</v>
      </c>
      <c r="S353" s="2016">
        <f>VLOOKUP(B353,Tabla.BCRA,BCRA!$AL$1,TRUE)</f>
        <v>15.455</v>
      </c>
      <c r="T353" s="2012">
        <f t="shared" si="1563"/>
        <v>-2.9550307343901627E-2</v>
      </c>
      <c r="U353" s="2012">
        <f t="shared" ref="U353" si="2275">S353/S352-1</f>
        <v>-2.8702149990258774E-2</v>
      </c>
      <c r="V353" s="2012">
        <f t="shared" si="1676"/>
        <v>-8.3597541248786218E-3</v>
      </c>
      <c r="W353" s="2012">
        <f t="shared" ref="W353:W354" si="2276">S353/$S$351-1</f>
        <v>-2.4933439325686702E-2</v>
      </c>
      <c r="X353" s="2428">
        <f t="shared" si="1727"/>
        <v>16.28</v>
      </c>
      <c r="Y353" s="2012">
        <f t="shared" ref="Y353" si="2277">X353/X352-1</f>
        <v>-2.1634615384615308E-2</v>
      </c>
      <c r="Z353" s="2012">
        <f t="shared" ref="Z353:Z354" si="2278">X353/$X$351-1</f>
        <v>-3.4973325429756952E-2</v>
      </c>
      <c r="AA353" s="2434">
        <f t="shared" si="1751"/>
        <v>5.3380782918149627E-2</v>
      </c>
      <c r="AB353" s="4146">
        <f t="shared" si="1508"/>
        <v>105.45672747416602</v>
      </c>
      <c r="AC353" s="4146">
        <f t="shared" si="1509"/>
        <v>56.674539077523434</v>
      </c>
      <c r="AD353" s="4146">
        <f t="shared" si="1510"/>
        <v>53.385243318797173</v>
      </c>
      <c r="AE353" s="4146">
        <f t="shared" si="1511"/>
        <v>28.690289667631227</v>
      </c>
      <c r="AF353" s="3076">
        <f>BM!AP61*1000</f>
        <v>12000000</v>
      </c>
      <c r="AG353" s="2017">
        <f>BM!AQ61*1000</f>
        <v>0</v>
      </c>
      <c r="AH353" s="2352">
        <f t="shared" si="1392"/>
        <v>12000000</v>
      </c>
      <c r="AI353" s="2343">
        <f>BM!AO61*1000</f>
        <v>23572500</v>
      </c>
      <c r="AJ353" s="2352">
        <f t="shared" si="1393"/>
        <v>35572500</v>
      </c>
      <c r="AK353" s="2850">
        <f>AK352+AF353</f>
        <v>10000000</v>
      </c>
      <c r="AL353" s="2536">
        <f t="shared" ref="AL353:AL363" si="2279">AL352+AG353</f>
        <v>0</v>
      </c>
      <c r="AM353" s="2352">
        <f t="shared" ref="AM353:AM363" si="2280">AM352+AH353</f>
        <v>10000000</v>
      </c>
      <c r="AN353" s="2536">
        <f t="shared" ref="AN353:AN363" si="2281">AN352+AI353</f>
        <v>47408700</v>
      </c>
      <c r="AO353" s="2352">
        <f t="shared" ref="AO353:AO363" si="2282">AO352+AJ353</f>
        <v>57408700</v>
      </c>
      <c r="AP353" s="2210"/>
      <c r="AQ353" s="2211"/>
      <c r="AR353" s="2211"/>
      <c r="AS353" s="2211"/>
      <c r="AT353" s="2212"/>
      <c r="AU353" s="4022"/>
      <c r="AV353" s="3244"/>
      <c r="AW353" s="3100">
        <v>9376338.0759277344</v>
      </c>
      <c r="AX353" s="2011">
        <f>VLOOKUP(B353,Tabla.BCRA,BCRA!$H$1,TRUE)</f>
        <v>814741960</v>
      </c>
      <c r="AY353" s="2021">
        <f t="shared" ref="AY353" si="2283">AX353/AX352-1</f>
        <v>-1.5876044318770766E-2</v>
      </c>
      <c r="AZ353" s="2021">
        <f t="shared" ref="AZ353" si="2284">AX353/AX341-1</f>
        <v>0.45713958971476831</v>
      </c>
      <c r="BA353" s="2021">
        <f t="shared" si="2230"/>
        <v>-8.4247124566069198E-3</v>
      </c>
      <c r="BB353" s="2022">
        <f>BM!AN61*1000</f>
        <v>0</v>
      </c>
      <c r="BC353" s="2023">
        <f>SUM(BM!AO61:AR61)*1000</f>
        <v>35524058.933109999</v>
      </c>
      <c r="BD353" s="2023">
        <f>SUM(BM!AS61:AV61)*1000</f>
        <v>-70473170.996860027</v>
      </c>
      <c r="BE353" s="2023">
        <f>BM!AW61*1000</f>
        <v>22563700</v>
      </c>
      <c r="BF353" s="2024">
        <f t="shared" ref="BF353" si="2285">(AX353-AX352)-SUM(BB353:BE353)</f>
        <v>-758134.93624997139</v>
      </c>
      <c r="BG353" s="2378">
        <f>BG352+BB353</f>
        <v>0</v>
      </c>
      <c r="BH353" s="2378">
        <f>BH352+BC353</f>
        <v>55683529.121359989</v>
      </c>
      <c r="BI353" s="2378">
        <f t="shared" ref="BI353:BI360" si="2286">BI352+BD353</f>
        <v>-97948524.226280004</v>
      </c>
      <c r="BJ353" s="2378">
        <f t="shared" ref="BJ353:BJ360" si="2287">BJ352+BE353</f>
        <v>36263470</v>
      </c>
      <c r="BK353" s="2024">
        <f t="shared" ref="BK353:BK360" si="2288">BK352+BF353</f>
        <v>-920759.89507998899</v>
      </c>
      <c r="BL353" s="4139">
        <f>VLOOKUP(B353,Tabla.BCRA,BCRA!$M$1,TRUE)</f>
        <v>794691949</v>
      </c>
      <c r="BM353" s="4132">
        <v>910792</v>
      </c>
      <c r="BN353" s="2824">
        <f t="shared" si="1474"/>
        <v>1.1178901354239814</v>
      </c>
      <c r="BO353" s="2021">
        <f t="shared" si="1622"/>
        <v>-5.8613892905537091E-2</v>
      </c>
      <c r="BP353" s="2021">
        <f t="shared" si="1623"/>
        <v>0.22632391770039351</v>
      </c>
      <c r="BQ353" s="2027">
        <f t="shared" si="2236"/>
        <v>-0.33677570253386235</v>
      </c>
      <c r="BR353" s="4132">
        <v>1261700</v>
      </c>
      <c r="BS353" s="2824">
        <f t="shared" si="1475"/>
        <v>1.5485884635179463</v>
      </c>
      <c r="BT353" s="2021">
        <f t="shared" si="1625"/>
        <v>-2.9196434410935335E-2</v>
      </c>
      <c r="BU353" s="2021">
        <f t="shared" si="1626"/>
        <v>0.27909310808372245</v>
      </c>
      <c r="BV353" s="2027">
        <f t="shared" si="2237"/>
        <v>-8.1250059164962085E-2</v>
      </c>
      <c r="BW353" s="2168">
        <f t="shared" ref="BW353:BW361" si="2289">BW352*(1+BX353)</f>
        <v>120.88310000000001</v>
      </c>
      <c r="BX353" s="2169">
        <v>1.8460384861658907E-2</v>
      </c>
      <c r="BY353" s="2030">
        <f t="shared" ref="BY353:BY359" si="2290">BW353/$BW$351-1</f>
        <v>3.2095925767499311E-2</v>
      </c>
      <c r="BZ353" s="2030"/>
      <c r="CA353" s="2168">
        <f t="shared" si="2041"/>
        <v>355.25664569136143</v>
      </c>
      <c r="CB353" s="2169">
        <v>2.5000000000000001E-2</v>
      </c>
      <c r="CC353" s="2030">
        <f t="shared" ref="CC353:CC360" si="2291">CA353/$CA$351-1</f>
        <v>3.832499999999972E-2</v>
      </c>
      <c r="CD353" s="2030">
        <f t="shared" si="1785"/>
        <v>0.33495693519740177</v>
      </c>
      <c r="CE353" s="2168">
        <f t="shared" si="1631"/>
        <v>1009.2396204900982</v>
      </c>
      <c r="CF353" s="2169">
        <v>2.1000000000000001E-2</v>
      </c>
      <c r="CG353" s="2030">
        <f t="shared" si="2238"/>
        <v>3.6314999999999653E-2</v>
      </c>
      <c r="CH353" s="2030">
        <f t="shared" si="1633"/>
        <v>0.34307864181478842</v>
      </c>
      <c r="CI353" s="2556">
        <f t="shared" si="1936"/>
        <v>0.41039558788611696</v>
      </c>
      <c r="CJ353" s="4661">
        <f t="shared" si="1577"/>
        <v>2.3499344661092954</v>
      </c>
      <c r="CK353" s="4644" t="str">
        <f t="shared" si="1589"/>
        <v>2Y, 4M</v>
      </c>
      <c r="CL353" s="4654"/>
      <c r="CM353" s="2360">
        <f t="shared" si="1476"/>
        <v>1017.5840127712144</v>
      </c>
      <c r="CN353" s="2018">
        <f t="shared" si="1477"/>
        <v>990.85090509286522</v>
      </c>
      <c r="CO353" s="2372">
        <f t="shared" si="1478"/>
        <v>1131.9942039619343</v>
      </c>
      <c r="CP353" s="2047">
        <v>14.326923076923077</v>
      </c>
      <c r="CQ353" s="2047">
        <v>9.87695652173913</v>
      </c>
      <c r="CR353" s="2047" t="e">
        <f>NA()</f>
        <v>#N/A</v>
      </c>
      <c r="CS353" s="3023"/>
      <c r="CT353" s="3024"/>
      <c r="CU353" s="3012">
        <f>CU352</f>
        <v>0.17</v>
      </c>
      <c r="CV353" s="2572">
        <f t="shared" si="1634"/>
        <v>25950.734573947113</v>
      </c>
      <c r="CW353" s="2021" t="e">
        <f t="shared" si="1635"/>
        <v>#DIV/0!</v>
      </c>
      <c r="CX353" s="2360">
        <f t="shared" si="1636"/>
        <v>322291.12197989266</v>
      </c>
      <c r="CY353" s="4028" t="e">
        <f t="shared" si="1637"/>
        <v>#DIV/0!</v>
      </c>
      <c r="CZ353" s="2017">
        <f>DEPOSITOS!B177</f>
        <v>396952</v>
      </c>
      <c r="DA353" s="2017">
        <f>DEPOSITOS!C177</f>
        <v>349741</v>
      </c>
      <c r="DB353" s="2017">
        <f>DEPOSITOS!D177</f>
        <v>727918</v>
      </c>
      <c r="DC353" s="2017">
        <f>DEPOSITOS!E177</f>
        <v>546</v>
      </c>
      <c r="DD353" s="2017">
        <f>DEPOSITOS!F177</f>
        <v>58914</v>
      </c>
      <c r="DE353" s="2017">
        <f>DEPOSITOS!G177</f>
        <v>0</v>
      </c>
      <c r="DF353" s="2338">
        <f>DEPOSITOS!H177</f>
        <v>1534071</v>
      </c>
      <c r="DG353" s="2017">
        <f>DEPOSITOS!I177</f>
        <v>0</v>
      </c>
      <c r="DH353" s="3899">
        <f>DEPOSITOS!J177</f>
        <v>1534071</v>
      </c>
      <c r="DI353" s="2343">
        <f>DEPOSITOS!K177</f>
        <v>252282</v>
      </c>
      <c r="DJ353" s="2343">
        <f>DEPOSITOS!L177</f>
        <v>330485</v>
      </c>
      <c r="DK353" s="2343">
        <f>DEPOSITOS!M177</f>
        <v>542794</v>
      </c>
      <c r="DL353" s="2343">
        <f>DEPOSITOS!N177</f>
        <v>197</v>
      </c>
      <c r="DM353" s="2343">
        <f>DEPOSITOS!O177</f>
        <v>39356</v>
      </c>
      <c r="DN353" s="2343">
        <f>DEPOSITOS!P177</f>
        <v>0</v>
      </c>
      <c r="DO353" s="2338">
        <f>DEPOSITOS!Q177</f>
        <v>1165114</v>
      </c>
      <c r="DP353" s="2343">
        <f>DEPOSITOS!R177</f>
        <v>0</v>
      </c>
      <c r="DQ353" s="3903">
        <f>DEPOSITOS!S177</f>
        <v>1165114</v>
      </c>
      <c r="DR353" s="2034">
        <f t="shared" si="1450"/>
        <v>144670</v>
      </c>
      <c r="DS353" s="2018">
        <f t="shared" si="1451"/>
        <v>19256</v>
      </c>
      <c r="DT353" s="2018">
        <f t="shared" si="1452"/>
        <v>185124</v>
      </c>
      <c r="DU353" s="2018">
        <f t="shared" si="1453"/>
        <v>349</v>
      </c>
      <c r="DV353" s="2018">
        <f t="shared" si="1454"/>
        <v>19558</v>
      </c>
      <c r="DW353" s="2018">
        <f t="shared" si="1455"/>
        <v>0</v>
      </c>
      <c r="DX353" s="2018">
        <f t="shared" si="1456"/>
        <v>368957</v>
      </c>
      <c r="DY353" s="2018">
        <f t="shared" si="1457"/>
        <v>0</v>
      </c>
      <c r="DZ353" s="3903">
        <f t="shared" si="1458"/>
        <v>368957</v>
      </c>
      <c r="EA353" s="2343">
        <f>DEPOSITOS!Z177</f>
        <v>31793</v>
      </c>
      <c r="EB353" s="2343">
        <f>DEPOSITOS!AA177</f>
        <v>22977</v>
      </c>
      <c r="EC353" s="3115">
        <f t="shared" si="1459"/>
        <v>8816</v>
      </c>
      <c r="ED353" s="2017">
        <f>PRESTAMOS!B177</f>
        <v>109407</v>
      </c>
      <c r="EE353" s="2017">
        <f>PRESTAMOS!C177</f>
        <v>200002</v>
      </c>
      <c r="EF353" s="2017">
        <f>PRESTAMOS!D177</f>
        <v>64320</v>
      </c>
      <c r="EG353" s="2017">
        <f>PRESTAMOS!E177</f>
        <v>57841</v>
      </c>
      <c r="EH353" s="2017">
        <f>PRESTAMOS!F177</f>
        <v>237904</v>
      </c>
      <c r="EI353" s="2017">
        <f>PRESTAMOS!G177</f>
        <v>236906</v>
      </c>
      <c r="EJ353" s="2017">
        <f>PRESTAMOS!H177</f>
        <v>37294</v>
      </c>
      <c r="EK353" s="2121">
        <f>PRESTAMOS!I177</f>
        <v>943674</v>
      </c>
      <c r="EL353" s="2017">
        <f>PRESTAMOS!J177</f>
        <v>287</v>
      </c>
      <c r="EM353" s="2017">
        <f>PRESTAMOS!K177</f>
        <v>7562</v>
      </c>
      <c r="EN353" s="2017">
        <f>PRESTAMOS!L177</f>
        <v>143</v>
      </c>
      <c r="EO353" s="2017">
        <f>PRESTAMOS!M177</f>
        <v>123</v>
      </c>
      <c r="EP353" s="2017">
        <f>PRESTAMOS!N177</f>
        <v>0</v>
      </c>
      <c r="EQ353" s="2017">
        <f>PRESTAMOS!O177</f>
        <v>731</v>
      </c>
      <c r="ER353" s="2017">
        <f>PRESTAMOS!P177</f>
        <v>1082</v>
      </c>
      <c r="ES353" s="2122">
        <f>PRESTAMOS!Q177</f>
        <v>9928</v>
      </c>
      <c r="ET353" s="2026">
        <f t="shared" si="1439"/>
        <v>18.343820723518473</v>
      </c>
      <c r="EU353" s="2026">
        <f t="shared" si="1440"/>
        <v>16.8</v>
      </c>
      <c r="EV353" s="2026">
        <f t="shared" si="1441"/>
        <v>0</v>
      </c>
      <c r="EW353" s="2123">
        <f t="shared" si="1442"/>
        <v>19.420000000000002</v>
      </c>
      <c r="EX353" s="2026">
        <f t="shared" si="1443"/>
        <v>0.33542208487308134</v>
      </c>
      <c r="EY353" s="2124">
        <f t="shared" si="1444"/>
        <v>0.33</v>
      </c>
      <c r="EZ353" s="2125">
        <f t="shared" si="1445"/>
        <v>0.25</v>
      </c>
      <c r="FA353" s="2126">
        <f t="shared" si="1446"/>
        <v>19.25</v>
      </c>
      <c r="FB353" s="2026">
        <f t="shared" si="1447"/>
        <v>19.75</v>
      </c>
      <c r="FC353" s="4045">
        <f t="shared" si="1448"/>
        <v>21.1875</v>
      </c>
      <c r="FD353" s="2011">
        <v>70212.600000000006</v>
      </c>
      <c r="FE353" s="2011">
        <v>51972.200000000004</v>
      </c>
      <c r="FF353" s="2011">
        <v>4373.5</v>
      </c>
      <c r="FG353" s="2011">
        <v>8314</v>
      </c>
      <c r="FH353" s="2011">
        <v>44</v>
      </c>
      <c r="FI353" s="2018">
        <f t="shared" si="1479"/>
        <v>1572.3999999999942</v>
      </c>
      <c r="FJ353" s="2038">
        <v>136488.70000000001</v>
      </c>
      <c r="FK353" s="2011">
        <v>29570.899999999998</v>
      </c>
      <c r="FL353" s="2011">
        <v>67530.3</v>
      </c>
      <c r="FM353" s="2011">
        <v>47439.000000000007</v>
      </c>
      <c r="FN353" s="2011">
        <v>2285.1000000000004</v>
      </c>
      <c r="FO353" s="2011">
        <v>15955.799999999997</v>
      </c>
      <c r="FP353" s="2536">
        <f t="shared" si="1480"/>
        <v>454.29999999998836</v>
      </c>
      <c r="FQ353" s="2040">
        <v>163235.4</v>
      </c>
      <c r="FR353" s="3907">
        <f t="shared" si="1523"/>
        <v>-26746.699999999983</v>
      </c>
      <c r="FS353" s="2011">
        <v>3253.1000000000004</v>
      </c>
      <c r="FT353" s="2223"/>
      <c r="FU353" s="3907">
        <f t="shared" si="1524"/>
        <v>-29999.799999999981</v>
      </c>
      <c r="FV353" s="2222">
        <v>1668.5</v>
      </c>
      <c r="FW353" s="3907">
        <f t="shared" si="1525"/>
        <v>-31668.299999999981</v>
      </c>
      <c r="FX353" s="2536">
        <f>FX352+FD353</f>
        <v>163397.6</v>
      </c>
      <c r="FY353" s="2536">
        <f t="shared" ref="FY353:FY363" si="2292">FY352+FE353</f>
        <v>119164.20000000001</v>
      </c>
      <c r="FZ353" s="2536">
        <f t="shared" ref="FZ353:FZ363" si="2293">FZ352+FF353</f>
        <v>8216.5</v>
      </c>
      <c r="GA353" s="2536">
        <f t="shared" ref="GA353:GA363" si="2294">GA352+FG353</f>
        <v>12434</v>
      </c>
      <c r="GB353" s="2536">
        <f t="shared" ref="GB353:GB363" si="2295">GB352+FH353</f>
        <v>45</v>
      </c>
      <c r="GC353" s="2536">
        <f t="shared" ref="GC353:GC363" si="2296">GC352+FI353</f>
        <v>3487.3999999999942</v>
      </c>
      <c r="GD353" s="2703">
        <f t="shared" ref="GD353:GD363" si="2297">GD352+FJ353</f>
        <v>306744.7</v>
      </c>
      <c r="GE353" s="2536">
        <f t="shared" ref="GE353:GE363" si="2298">GE352+FK353</f>
        <v>63647.899999999994</v>
      </c>
      <c r="GF353" s="2536">
        <f t="shared" ref="GF353:GF363" si="2299">GF352+FL353</f>
        <v>138672.29999999999</v>
      </c>
      <c r="GG353" s="2536">
        <f t="shared" ref="GG353:GG363" si="2300">GG352+FM353</f>
        <v>89350</v>
      </c>
      <c r="GH353" s="2536">
        <f t="shared" ref="GH353:GH363" si="2301">GH352+FN353</f>
        <v>4361.1000000000004</v>
      </c>
      <c r="GI353" s="2536">
        <f t="shared" ref="GI353:GI363" si="2302">GI352+FO353</f>
        <v>32904.799999999996</v>
      </c>
      <c r="GJ353" s="2536">
        <f t="shared" ref="GJ353:GJ363" si="2303">GJ352+FP353</f>
        <v>966.29999999998836</v>
      </c>
      <c r="GK353" s="2352">
        <f t="shared" ref="GK353:GK363" si="2304">GK352+FQ353</f>
        <v>329902.40000000002</v>
      </c>
      <c r="GL353" s="3907">
        <f t="shared" ref="GL353:GL363" si="2305">GL352+FR353</f>
        <v>-23157.699999999983</v>
      </c>
      <c r="GM353" s="2536">
        <f t="shared" ref="GM353:GM363" si="2306">GM352+FS353</f>
        <v>12398.1</v>
      </c>
      <c r="GN353" s="2707"/>
      <c r="GO353" s="3907">
        <f t="shared" ref="GO353:GO363" si="2307">GO352+FU353</f>
        <v>-35555.799999999981</v>
      </c>
      <c r="GP353" s="2536">
        <f t="shared" ref="GP353:GP363" si="2308">GP352+FV353</f>
        <v>7495.3</v>
      </c>
      <c r="GQ353" s="4056">
        <f t="shared" ref="GQ353:GQ363" si="2309">GQ352+FW353</f>
        <v>-43051.099999999977</v>
      </c>
      <c r="GR353" s="2011">
        <f>'REC TRIB'!B247</f>
        <v>35345.858572929996</v>
      </c>
      <c r="GS353" s="2011">
        <f>'REC TRIB'!E247</f>
        <v>53121.923400220003</v>
      </c>
      <c r="GT353" s="2011">
        <f>'REC TRIB'!U247</f>
        <v>12721.258838289999</v>
      </c>
      <c r="GU353" s="2018">
        <f t="shared" si="1544"/>
        <v>2068.4999945800082</v>
      </c>
      <c r="GV353" s="2040">
        <f>'REC TRIB'!B247+'REC TRIB'!E247-'REC TRIB'!I247+SUM('REC TRIB'!J247:M247)+'REC TRIB'!P247+'REC TRIB'!T247+'REC TRIB'!W247</f>
        <v>103257.54080602001</v>
      </c>
      <c r="GW353" s="2041">
        <f>'REC TRIB'!X247</f>
        <v>19961.904937179999</v>
      </c>
      <c r="GX353" s="2011">
        <f>'REC TRIB'!Y247</f>
        <v>29965.300077490003</v>
      </c>
      <c r="GY353" s="2018">
        <f t="shared" si="1545"/>
        <v>987.95301882999775</v>
      </c>
      <c r="GZ353" s="2038">
        <f>'REC TRIB'!AD247</f>
        <v>50915.158033500004</v>
      </c>
      <c r="HA353" s="2011">
        <f>'REC TRIB'!O247</f>
        <v>4255.8823365199996</v>
      </c>
      <c r="HB353" s="2011">
        <f>'REC TRIB'!N247</f>
        <v>1071.73081146</v>
      </c>
      <c r="HC353" s="2018">
        <f t="shared" si="1546"/>
        <v>0</v>
      </c>
      <c r="HD353" s="2040">
        <f>'REC TRIB'!N247+'REC TRIB'!O247</f>
        <v>5327.6131479799997</v>
      </c>
      <c r="HE353" s="3913">
        <f>'REC TRIB'!AE247</f>
        <v>172221.57082579</v>
      </c>
      <c r="HF353" s="2011">
        <f t="shared" ref="HF353" si="2310">HF352+GR353</f>
        <v>78849.376437089988</v>
      </c>
      <c r="HG353" s="2011">
        <f t="shared" ref="HG353" si="2311">HG352+GS353</f>
        <v>111667.80368395001</v>
      </c>
      <c r="HH353" s="2011">
        <f t="shared" ref="HH353" si="2312">HH352+GT353</f>
        <v>25780.150676789999</v>
      </c>
      <c r="HI353" s="2018">
        <f t="shared" ref="HI353" si="2313">HI352+GU353</f>
        <v>8302.1961545700033</v>
      </c>
      <c r="HJ353" s="2040">
        <f t="shared" ref="HJ353" si="2314">HJ352+GV353</f>
        <v>224599.52695239999</v>
      </c>
      <c r="HK353" s="2041">
        <f t="shared" ref="HK353" si="2315">HK352+GW353</f>
        <v>46433.479032859999</v>
      </c>
      <c r="HL353" s="2011">
        <f t="shared" ref="HL353" si="2316">HL352+GX353</f>
        <v>67705.462600289989</v>
      </c>
      <c r="HM353" s="2018">
        <f t="shared" ref="HM353" si="2317">HM352+GY353</f>
        <v>2533.7035290799977</v>
      </c>
      <c r="HN353" s="2038">
        <f t="shared" ref="HN353" si="2318">HN352+GZ353</f>
        <v>116672.64516222999</v>
      </c>
      <c r="HO353" s="2011">
        <f t="shared" ref="HO353" si="2319">HO352+HA353</f>
        <v>9408.4024937299982</v>
      </c>
      <c r="HP353" s="2011">
        <f t="shared" ref="HP353" si="2320">HP352+HB353</f>
        <v>7174.2336861800004</v>
      </c>
      <c r="HQ353" s="2018">
        <f t="shared" ref="HQ353" si="2321">HQ352+HC353</f>
        <v>0</v>
      </c>
      <c r="HR353" s="2040">
        <f t="shared" ref="HR353" si="2322">HR352+HD353</f>
        <v>16582.636179909998</v>
      </c>
      <c r="HS353" s="3913">
        <f t="shared" ref="HS353" si="2323">HS352+HE353</f>
        <v>383634.95897132996</v>
      </c>
      <c r="HT353" s="2042">
        <f t="shared" ref="HT353" si="2324">GR353/GR341-1</f>
        <v>0.1627431328572535</v>
      </c>
      <c r="HU353" s="2042">
        <f t="shared" si="2205"/>
        <v>0.27550492876157562</v>
      </c>
      <c r="HV353" s="2042">
        <f t="shared" si="2206"/>
        <v>0.4536163218205187</v>
      </c>
      <c r="HW353" s="2021">
        <f t="shared" si="2207"/>
        <v>0.25517214424223233</v>
      </c>
      <c r="HX353" s="2043">
        <f t="shared" si="2208"/>
        <v>0.25242816537476398</v>
      </c>
      <c r="HY353" s="2044">
        <f t="shared" si="2209"/>
        <v>0.37314063587319812</v>
      </c>
      <c r="HZ353" s="2042">
        <f t="shared" si="2210"/>
        <v>0.41467262548003836</v>
      </c>
      <c r="IA353" s="2021">
        <f t="shared" si="2211"/>
        <v>0.63940011006033393</v>
      </c>
      <c r="IB353" s="2045">
        <f t="shared" si="2212"/>
        <v>0.40177845805906665</v>
      </c>
      <c r="IC353" s="2042">
        <f t="shared" si="2213"/>
        <v>0.12761467483188982</v>
      </c>
      <c r="ID353" s="2042">
        <f t="shared" si="2214"/>
        <v>-0.69465303256870248</v>
      </c>
      <c r="IE353" s="2021" t="e">
        <f t="shared" si="2215"/>
        <v>#DIV/0!</v>
      </c>
      <c r="IF353" s="2043">
        <f t="shared" si="2216"/>
        <v>-0.26859825868488985</v>
      </c>
      <c r="IG353" s="3923">
        <f t="shared" si="2217"/>
        <v>0.27757703161766645</v>
      </c>
      <c r="IH353" s="2258">
        <f t="shared" si="1590"/>
        <v>4.5236242490455714E-2</v>
      </c>
      <c r="II353" s="2258">
        <f t="shared" si="1591"/>
        <v>6.798635838859371E-2</v>
      </c>
      <c r="IJ353" s="2258">
        <f t="shared" si="1592"/>
        <v>1.6280887572878568E-2</v>
      </c>
      <c r="IK353" s="2258">
        <f t="shared" si="1593"/>
        <v>2.6473021486593641E-3</v>
      </c>
      <c r="IL353" s="4312">
        <f t="shared" si="1594"/>
        <v>0.13215079060058735</v>
      </c>
      <c r="IM353" s="4314">
        <f t="shared" si="1595"/>
        <v>2.5547591960356934E-2</v>
      </c>
      <c r="IN353" s="2258">
        <f t="shared" si="1596"/>
        <v>3.8350110460826287E-2</v>
      </c>
      <c r="IO353" s="2258">
        <f t="shared" si="1597"/>
        <v>1.2643993987798852E-3</v>
      </c>
      <c r="IP353" s="4313">
        <f t="shared" si="1598"/>
        <v>6.5162101819963111E-2</v>
      </c>
      <c r="IQ353" s="2258">
        <f t="shared" si="1599"/>
        <v>5.4467519861891136E-3</v>
      </c>
      <c r="IR353" s="2258">
        <f t="shared" si="1600"/>
        <v>1.3716196700008071E-3</v>
      </c>
      <c r="IS353" s="2258">
        <f t="shared" si="1601"/>
        <v>0</v>
      </c>
      <c r="IT353" s="4312">
        <f t="shared" si="1602"/>
        <v>6.8183716561899203E-3</v>
      </c>
      <c r="IU353" s="3125"/>
      <c r="IV353" s="2403"/>
      <c r="IW353" s="3931"/>
      <c r="IX353" s="2046">
        <f>EMAE!N291</f>
        <v>99.87724987603363</v>
      </c>
      <c r="IY353" s="2021">
        <f>EMAE!O291%</f>
        <v>-6.0000000000000053E-3</v>
      </c>
      <c r="IZ353" s="2021">
        <f t="shared" si="2180"/>
        <v>-1.5566811588385576E-4</v>
      </c>
      <c r="JA353" s="3040">
        <f>IX353/$IX$351-1</f>
        <v>-4.0120000000000156E-3</v>
      </c>
      <c r="JB353" s="2046">
        <f>MTSS!J65</f>
        <v>6186.3609999999999</v>
      </c>
      <c r="JC353" s="2046">
        <f>MTSS!K65</f>
        <v>3122.9540000000002</v>
      </c>
      <c r="JD353" s="2046">
        <f>MTSS!L65</f>
        <v>460.858</v>
      </c>
      <c r="JE353" s="2046">
        <f>MTSS!M65</f>
        <v>405.202</v>
      </c>
      <c r="JF353" s="2046">
        <f>MTSS!N65</f>
        <v>1522.655</v>
      </c>
      <c r="JG353" s="2046">
        <f>MTSS!O65</f>
        <v>380.45600000000002</v>
      </c>
      <c r="JH353" s="3934">
        <f>MTSS!P65</f>
        <v>12078.486000000001</v>
      </c>
      <c r="JI353" s="2835">
        <f t="shared" si="1579"/>
        <v>0.51218016893839169</v>
      </c>
      <c r="JJ353" s="2835">
        <f t="shared" si="1580"/>
        <v>0.25855508711936248</v>
      </c>
      <c r="JK353" s="2835">
        <f t="shared" si="1581"/>
        <v>3.8155278732781572E-2</v>
      </c>
      <c r="JL353" s="2835">
        <f t="shared" si="1582"/>
        <v>3.3547416456002843E-2</v>
      </c>
      <c r="JM353" s="2835">
        <f t="shared" si="1583"/>
        <v>0.12606339900547137</v>
      </c>
      <c r="JN353" s="2835">
        <f t="shared" si="1344"/>
        <v>3.1498649747989937E-2</v>
      </c>
      <c r="JO353" s="3938">
        <f t="shared" si="1345"/>
        <v>1</v>
      </c>
      <c r="JP353" s="2260">
        <f t="shared" si="1584"/>
        <v>99.415849458539853</v>
      </c>
      <c r="JQ353" s="2260">
        <f t="shared" si="1585"/>
        <v>101.07183682240742</v>
      </c>
      <c r="JR353" s="2260">
        <f t="shared" si="1586"/>
        <v>103.44829134268321</v>
      </c>
      <c r="JS353" s="2260">
        <f t="shared" si="1587"/>
        <v>99.63289442948647</v>
      </c>
      <c r="JT353" s="2260">
        <f t="shared" si="1588"/>
        <v>105.27875113737876</v>
      </c>
      <c r="JU353" s="2260">
        <f t="shared" si="1346"/>
        <v>107.7940880642136</v>
      </c>
      <c r="JV353" s="3895">
        <f t="shared" si="1347"/>
        <v>100.95697983106477</v>
      </c>
      <c r="JW353" s="2829"/>
      <c r="JX353" s="2260"/>
      <c r="JY353" s="2260"/>
      <c r="JZ353" s="2260"/>
      <c r="KA353" s="2260"/>
      <c r="KB353" s="2260"/>
      <c r="KC353" s="2260"/>
      <c r="KD353" s="5219" t="e">
        <f>VLOOKUP(B353,Tabla.Desempleo,DESEMPLEO!$H$6,FALSE)*100</f>
        <v>#N/A</v>
      </c>
      <c r="KE353" s="5416"/>
      <c r="KF353" s="5416"/>
      <c r="KG353" s="5416"/>
      <c r="KH353" s="5441"/>
      <c r="KI353" s="2789"/>
      <c r="KJ353" s="2789"/>
      <c r="KK353" s="2789"/>
      <c r="KL353" s="2816"/>
      <c r="KM353" s="2815"/>
      <c r="KN353" s="5106"/>
      <c r="KO353" s="5195">
        <v>1103</v>
      </c>
      <c r="KP353" s="5457">
        <f t="shared" si="1740"/>
        <v>169.8837136093214</v>
      </c>
      <c r="KQ353" s="5638">
        <f>UTDT!C186</f>
        <v>2.3498972287518836</v>
      </c>
      <c r="KR353" s="5176"/>
      <c r="KS353" s="4067"/>
      <c r="KT353" s="2969"/>
      <c r="KV353" s="3582"/>
      <c r="KW353" s="3583"/>
      <c r="KX353" s="3583"/>
      <c r="KY353" s="3583"/>
      <c r="KZ353" s="3583"/>
      <c r="LA353" s="3583">
        <v>0</v>
      </c>
      <c r="LB353" s="3583"/>
      <c r="LC353" s="3583"/>
      <c r="LD353" s="3584"/>
      <c r="LH353" s="2234">
        <f t="shared" si="1872"/>
        <v>42429</v>
      </c>
      <c r="LI353" s="2235">
        <f t="shared" si="1873"/>
        <v>0.33904872064287694</v>
      </c>
      <c r="LJ353" s="2235"/>
      <c r="LK353" s="2167"/>
      <c r="LL353" s="2248"/>
      <c r="LS353" s="4725">
        <f t="shared" si="1874"/>
        <v>15.455</v>
      </c>
      <c r="LT353" s="2167">
        <f t="shared" si="1875"/>
        <v>15.702893220889534</v>
      </c>
      <c r="LU353" s="2167">
        <f t="shared" si="1876"/>
        <v>27.984249409892207</v>
      </c>
      <c r="LV353" s="2167">
        <f t="shared" si="1877"/>
        <v>52.071484155368836</v>
      </c>
      <c r="LX353" s="2167"/>
    </row>
    <row r="354" spans="2:336">
      <c r="B354" s="1896">
        <v>42825</v>
      </c>
      <c r="C354" s="2011">
        <f>VLOOKUP(B354,Tabla.BCRA,BCRA!$X$1,TRUE)</f>
        <v>50522327.100859456</v>
      </c>
      <c r="D354" s="2011">
        <f>VLOOKUP(B354,Tabla.BCRA,BCRA!$Z$1,TRUE)</f>
        <v>26383294.867960837</v>
      </c>
      <c r="E354" s="2011">
        <f>VLOOKUP(B354,Tabla.BCRA,BCRA!$AH$1,TRUE)</f>
        <v>13157964.672535073</v>
      </c>
      <c r="F354" s="2013">
        <f t="shared" si="1561"/>
        <v>-85668.369861990213</v>
      </c>
      <c r="G354" s="2013">
        <f t="shared" si="1502"/>
        <v>-2014534.8311656564</v>
      </c>
      <c r="H354" s="2013">
        <f t="shared" si="1503"/>
        <v>-2103592.8169505261</v>
      </c>
      <c r="I354" s="2119">
        <f>RESERVAS!F179*1000</f>
        <v>600000</v>
      </c>
      <c r="J354" s="2120">
        <f>RESERVAS!G179*1000</f>
        <v>-228143.39558000004</v>
      </c>
      <c r="K354" s="2120">
        <f>RESERVAS!H179*1000</f>
        <v>-2253499.91842</v>
      </c>
      <c r="L354" s="2120">
        <f>RESERVAS!I179*1000</f>
        <v>1928899.9999999991</v>
      </c>
      <c r="M354" s="2015">
        <f>RESERVAS!J179*1000</f>
        <v>-132925.03398379611</v>
      </c>
      <c r="N354" s="282">
        <f t="shared" ref="N354:N360" si="2325">N353+I354</f>
        <v>600000</v>
      </c>
      <c r="O354" s="282">
        <f t="shared" si="2271"/>
        <v>-454852.22956000007</v>
      </c>
      <c r="P354" s="282">
        <f t="shared" si="2272"/>
        <v>2427151.1659300011</v>
      </c>
      <c r="Q354" s="282">
        <f t="shared" si="2273"/>
        <v>8594900</v>
      </c>
      <c r="R354" s="4475">
        <f t="shared" si="2274"/>
        <v>583507.87041805871</v>
      </c>
      <c r="S354" s="2016">
        <f>VLOOKUP(B354,Tabla.BCRA,BCRA!$AL$1,TRUE)</f>
        <v>15.3818</v>
      </c>
      <c r="T354" s="2012">
        <f t="shared" si="1563"/>
        <v>-4.7588708733698219E-3</v>
      </c>
      <c r="U354" s="2012">
        <f t="shared" ref="U354" si="2326">S354/S353-1</f>
        <v>-4.7363312843740069E-3</v>
      </c>
      <c r="V354" s="2012">
        <f t="shared" si="1676"/>
        <v>5.2016018931464486E-2</v>
      </c>
      <c r="W354" s="2012">
        <f t="shared" si="2276"/>
        <v>-2.9551677581355351E-2</v>
      </c>
      <c r="X354" s="2428">
        <f t="shared" si="1727"/>
        <v>15.98</v>
      </c>
      <c r="Y354" s="2012">
        <f t="shared" ref="Y354" si="2327">X354/X353-1</f>
        <v>-1.8427518427518441E-2</v>
      </c>
      <c r="Z354" s="2012">
        <f t="shared" si="2278"/>
        <v>-5.2756372258446982E-2</v>
      </c>
      <c r="AA354" s="2434">
        <f t="shared" si="1751"/>
        <v>3.8890116891391102E-2</v>
      </c>
      <c r="AB354" s="4146">
        <f t="shared" si="1508"/>
        <v>126.58690750832461</v>
      </c>
      <c r="AC354" s="4146">
        <f t="shared" si="1509"/>
        <v>63.131844045100351</v>
      </c>
      <c r="AD354" s="4146">
        <f t="shared" si="1510"/>
        <v>57.360810944827243</v>
      </c>
      <c r="AE354" s="4146">
        <f t="shared" si="1511"/>
        <v>28.607174645064894</v>
      </c>
      <c r="AF354" s="3076">
        <f>BM!AP62*1000</f>
        <v>27500000</v>
      </c>
      <c r="AG354" s="2017">
        <f>BM!AQ62*1000</f>
        <v>0</v>
      </c>
      <c r="AH354" s="2352">
        <f t="shared" si="1392"/>
        <v>27500000</v>
      </c>
      <c r="AI354" s="2343">
        <f>BM!AO62*1000</f>
        <v>0</v>
      </c>
      <c r="AJ354" s="2352">
        <f t="shared" si="1393"/>
        <v>27500000</v>
      </c>
      <c r="AK354" s="2850">
        <f t="shared" ref="AK354:AK363" si="2328">AK353+AF354</f>
        <v>37500000</v>
      </c>
      <c r="AL354" s="2536">
        <f t="shared" si="2279"/>
        <v>0</v>
      </c>
      <c r="AM354" s="2352">
        <f t="shared" si="2280"/>
        <v>37500000</v>
      </c>
      <c r="AN354" s="2536">
        <f t="shared" si="2281"/>
        <v>47408700</v>
      </c>
      <c r="AO354" s="2352">
        <f t="shared" si="2282"/>
        <v>84908700</v>
      </c>
      <c r="AP354" s="2210"/>
      <c r="AQ354" s="2211"/>
      <c r="AR354" s="2211"/>
      <c r="AS354" s="2211"/>
      <c r="AT354" s="2212"/>
      <c r="AU354" s="4022"/>
      <c r="AV354" s="3244"/>
      <c r="AW354" s="3100">
        <v>9625184.1870117188</v>
      </c>
      <c r="AX354" s="2011">
        <f>VLOOKUP(B354,Tabla.BCRA,BCRA!$H$1,TRUE)</f>
        <v>754751524</v>
      </c>
      <c r="AY354" s="2021">
        <f t="shared" ref="AY354" si="2329">AX354/AX353-1</f>
        <v>-7.363120956725977E-2</v>
      </c>
      <c r="AZ354" s="2021">
        <f t="shared" ref="AZ354" si="2330">AX354/AX342-1</f>
        <v>0.31714818857499671</v>
      </c>
      <c r="BA354" s="2021">
        <f t="shared" si="2230"/>
        <v>-8.1435600255430396E-2</v>
      </c>
      <c r="BB354" s="2022">
        <f>BM!AN62*1000</f>
        <v>9346500</v>
      </c>
      <c r="BC354" s="2023">
        <f>SUM(BM!AO62:AR62)*1000</f>
        <v>27607507.19114</v>
      </c>
      <c r="BD354" s="2023">
        <f>SUM(BM!AS62:AV62)*1000</f>
        <v>-20483180.843629982</v>
      </c>
      <c r="BE354" s="2023">
        <f>BM!AW62*1000</f>
        <v>-75981300</v>
      </c>
      <c r="BF354" s="2024">
        <f t="shared" ref="BF354" si="2331">(AX354-AX353)-SUM(BB354:BE354)</f>
        <v>-479962.34751001</v>
      </c>
      <c r="BG354" s="2378">
        <f t="shared" ref="BG354:BG360" si="2332">BG353+BB354</f>
        <v>9346500</v>
      </c>
      <c r="BH354" s="2378">
        <f t="shared" ref="BH354:BH360" si="2333">BH353+BC354</f>
        <v>83291036.312499985</v>
      </c>
      <c r="BI354" s="2378">
        <f t="shared" si="2286"/>
        <v>-118431705.06990999</v>
      </c>
      <c r="BJ354" s="2378">
        <f t="shared" si="2287"/>
        <v>-39717830</v>
      </c>
      <c r="BK354" s="2024">
        <f t="shared" si="2288"/>
        <v>-1400722.242589999</v>
      </c>
      <c r="BL354" s="4139">
        <f>VLOOKUP(B354,Tabla.BCRA,BCRA!$M$1,TRUE)</f>
        <v>910874533</v>
      </c>
      <c r="BM354" s="4132">
        <v>929776</v>
      </c>
      <c r="BN354" s="2824">
        <f t="shared" si="1474"/>
        <v>1.2318968169450162</v>
      </c>
      <c r="BO354" s="2021">
        <f t="shared" si="1622"/>
        <v>2.0843397833973043E-2</v>
      </c>
      <c r="BP354" s="2021">
        <f t="shared" si="1623"/>
        <v>0.28685691824552229</v>
      </c>
      <c r="BQ354" s="2027">
        <f t="shared" si="2236"/>
        <v>-0.32295185464861842</v>
      </c>
      <c r="BR354" s="4132">
        <v>1269281</v>
      </c>
      <c r="BS354" s="2824">
        <f t="shared" si="1475"/>
        <v>1.6817203538366092</v>
      </c>
      <c r="BT354" s="2021">
        <f t="shared" si="1625"/>
        <v>6.0085598795276418E-3</v>
      </c>
      <c r="BU354" s="2021">
        <f t="shared" si="1626"/>
        <v>0.32219663138464494</v>
      </c>
      <c r="BV354" s="2027">
        <f t="shared" si="2237"/>
        <v>-7.5729695131142361E-2</v>
      </c>
      <c r="BW354" s="2168">
        <f t="shared" si="2289"/>
        <v>123.08440000000002</v>
      </c>
      <c r="BX354" s="2169">
        <v>1.821015510025803E-2</v>
      </c>
      <c r="BY354" s="2030">
        <f t="shared" si="2290"/>
        <v>5.0890552654069943E-2</v>
      </c>
      <c r="BZ354" s="2030"/>
      <c r="CA354" s="2168">
        <f t="shared" si="2041"/>
        <v>363.78280518795412</v>
      </c>
      <c r="CB354" s="2169">
        <v>2.4E-2</v>
      </c>
      <c r="CC354" s="2030">
        <f t="shared" si="2291"/>
        <v>6.3244799999999879E-2</v>
      </c>
      <c r="CD354" s="2030">
        <f t="shared" si="1785"/>
        <v>0.32460843182377874</v>
      </c>
      <c r="CE354" s="2168">
        <f t="shared" si="1631"/>
        <v>1031.4428921408803</v>
      </c>
      <c r="CF354" s="2169">
        <v>2.1999999999999999E-2</v>
      </c>
      <c r="CG354" s="2030">
        <f t="shared" si="2238"/>
        <v>5.9113929999999648E-2</v>
      </c>
      <c r="CH354" s="2030">
        <f t="shared" si="1633"/>
        <v>0.33006431389022639</v>
      </c>
      <c r="CI354" s="2556">
        <f t="shared" si="1936"/>
        <v>0.41039558788611696</v>
      </c>
      <c r="CJ354" s="4654">
        <f t="shared" si="1577"/>
        <v>2.4301572358046717</v>
      </c>
      <c r="CK354" s="4640" t="str">
        <f t="shared" si="1589"/>
        <v>2Y, 5M</v>
      </c>
      <c r="CL354" s="4654"/>
      <c r="CM354" s="2360">
        <f t="shared" si="1476"/>
        <v>942.65807107456396</v>
      </c>
      <c r="CN354" s="2018">
        <f t="shared" si="1477"/>
        <v>996.80449208779987</v>
      </c>
      <c r="CO354" s="2372">
        <f t="shared" si="1478"/>
        <v>1156.8980764490968</v>
      </c>
      <c r="CP354" s="2047">
        <v>14.349583333333333</v>
      </c>
      <c r="CQ354" s="2047">
        <v>10.131818181818181</v>
      </c>
      <c r="CR354" s="2047" t="e">
        <f>NA()</f>
        <v>#N/A</v>
      </c>
      <c r="CS354" s="3023"/>
      <c r="CT354" s="3024"/>
      <c r="CU354" s="3012">
        <f t="shared" ref="CU354:CU363" si="2334">CU353</f>
        <v>0.17</v>
      </c>
      <c r="CV354" s="2572">
        <f t="shared" si="1634"/>
        <v>27323.074363992171</v>
      </c>
      <c r="CW354" s="2021" t="e">
        <f t="shared" si="1635"/>
        <v>#DIV/0!</v>
      </c>
      <c r="CX354" s="2360">
        <f t="shared" si="1636"/>
        <v>314980.52990652376</v>
      </c>
      <c r="CY354" s="4028" t="e">
        <f t="shared" si="1637"/>
        <v>#DIV/0!</v>
      </c>
      <c r="CZ354" s="2017">
        <f>DEPOSITOS!B178</f>
        <v>421592</v>
      </c>
      <c r="DA354" s="2017">
        <f>DEPOSITOS!C178</f>
        <v>339576</v>
      </c>
      <c r="DB354" s="2017">
        <f>DEPOSITOS!D178</f>
        <v>692958</v>
      </c>
      <c r="DC354" s="2017">
        <f>DEPOSITOS!E178</f>
        <v>1196</v>
      </c>
      <c r="DD354" s="2017">
        <f>DEPOSITOS!F178</f>
        <v>56830</v>
      </c>
      <c r="DE354" s="2017">
        <f>DEPOSITOS!G178</f>
        <v>0</v>
      </c>
      <c r="DF354" s="2338">
        <f>DEPOSITOS!H178</f>
        <v>1512152</v>
      </c>
      <c r="DG354" s="2017">
        <f>DEPOSITOS!I178</f>
        <v>0</v>
      </c>
      <c r="DH354" s="3899">
        <f>DEPOSITOS!J178</f>
        <v>1512152</v>
      </c>
      <c r="DI354" s="2343">
        <f>DEPOSITOS!K178</f>
        <v>263432</v>
      </c>
      <c r="DJ354" s="2343">
        <f>DEPOSITOS!L178</f>
        <v>322059</v>
      </c>
      <c r="DK354" s="2343">
        <f>DEPOSITOS!M178</f>
        <v>547230</v>
      </c>
      <c r="DL354" s="2343">
        <f>DEPOSITOS!N178</f>
        <v>946</v>
      </c>
      <c r="DM354" s="2343">
        <f>DEPOSITOS!O178</f>
        <v>37981</v>
      </c>
      <c r="DN354" s="2343">
        <f>DEPOSITOS!P178</f>
        <v>0</v>
      </c>
      <c r="DO354" s="2338">
        <f>DEPOSITOS!Q178</f>
        <v>1171648</v>
      </c>
      <c r="DP354" s="2343">
        <f>DEPOSITOS!R178</f>
        <v>0</v>
      </c>
      <c r="DQ354" s="3903">
        <f>DEPOSITOS!S178</f>
        <v>1171648</v>
      </c>
      <c r="DR354" s="2034">
        <f t="shared" si="1450"/>
        <v>158160</v>
      </c>
      <c r="DS354" s="2018">
        <f t="shared" si="1451"/>
        <v>17517</v>
      </c>
      <c r="DT354" s="2018">
        <f t="shared" si="1452"/>
        <v>145728</v>
      </c>
      <c r="DU354" s="2018">
        <f t="shared" si="1453"/>
        <v>250</v>
      </c>
      <c r="DV354" s="2018">
        <f t="shared" si="1454"/>
        <v>18849</v>
      </c>
      <c r="DW354" s="2018">
        <f t="shared" si="1455"/>
        <v>0</v>
      </c>
      <c r="DX354" s="2018">
        <f t="shared" si="1456"/>
        <v>340504</v>
      </c>
      <c r="DY354" s="2018">
        <f t="shared" si="1457"/>
        <v>0</v>
      </c>
      <c r="DZ354" s="3903">
        <f t="shared" si="1458"/>
        <v>340504</v>
      </c>
      <c r="EA354" s="2343">
        <f>DEPOSITOS!Z178</f>
        <v>34644</v>
      </c>
      <c r="EB354" s="2343">
        <f>DEPOSITOS!AA178</f>
        <v>23368</v>
      </c>
      <c r="EC354" s="3115">
        <f t="shared" si="1459"/>
        <v>11276</v>
      </c>
      <c r="ED354" s="2017">
        <f>PRESTAMOS!B178</f>
        <v>100921</v>
      </c>
      <c r="EE354" s="2017">
        <f>PRESTAMOS!C178</f>
        <v>201752</v>
      </c>
      <c r="EF354" s="2017">
        <f>PRESTAMOS!D178</f>
        <v>66544</v>
      </c>
      <c r="EG354" s="2017">
        <f>PRESTAMOS!E178</f>
        <v>60248</v>
      </c>
      <c r="EH354" s="2017">
        <f>PRESTAMOS!F178</f>
        <v>249809</v>
      </c>
      <c r="EI354" s="2017">
        <f>PRESTAMOS!G178</f>
        <v>241219</v>
      </c>
      <c r="EJ354" s="2017">
        <f>PRESTAMOS!H178</f>
        <v>38855</v>
      </c>
      <c r="EK354" s="2121">
        <f>PRESTAMOS!I178</f>
        <v>959348</v>
      </c>
      <c r="EL354" s="2017">
        <f>PRESTAMOS!J178</f>
        <v>309</v>
      </c>
      <c r="EM354" s="2017">
        <f>PRESTAMOS!K178</f>
        <v>8038</v>
      </c>
      <c r="EN354" s="2017">
        <f>PRESTAMOS!L178</f>
        <v>146</v>
      </c>
      <c r="EO354" s="2017">
        <f>PRESTAMOS!M178</f>
        <v>138</v>
      </c>
      <c r="EP354" s="2017">
        <f>PRESTAMOS!N178</f>
        <v>0</v>
      </c>
      <c r="EQ354" s="2017">
        <f>PRESTAMOS!O178</f>
        <v>566</v>
      </c>
      <c r="ER354" s="2017">
        <f>PRESTAMOS!P178</f>
        <v>1122</v>
      </c>
      <c r="ES354" s="2122">
        <f>PRESTAMOS!Q178</f>
        <v>10319</v>
      </c>
      <c r="ET354" s="2026">
        <f t="shared" si="1439"/>
        <v>18.29843334589189</v>
      </c>
      <c r="EU354" s="2026">
        <f t="shared" si="1440"/>
        <v>16.3</v>
      </c>
      <c r="EV354" s="2026">
        <f t="shared" si="1441"/>
        <v>0</v>
      </c>
      <c r="EW354" s="2123">
        <f t="shared" si="1442"/>
        <v>18.89</v>
      </c>
      <c r="EX354" s="2026">
        <f t="shared" si="1443"/>
        <v>0.34993767252397107</v>
      </c>
      <c r="EY354" s="2124">
        <f t="shared" si="1444"/>
        <v>0.31</v>
      </c>
      <c r="EZ354" s="2125">
        <f t="shared" si="1445"/>
        <v>0.45</v>
      </c>
      <c r="FA354" s="2126">
        <f t="shared" si="1446"/>
        <v>19</v>
      </c>
      <c r="FB354" s="2026">
        <f t="shared" si="1447"/>
        <v>19.25</v>
      </c>
      <c r="FC354" s="4045">
        <f t="shared" si="1448"/>
        <v>19.75</v>
      </c>
      <c r="FD354" s="2011">
        <v>94235</v>
      </c>
      <c r="FE354" s="2011">
        <v>54312.1</v>
      </c>
      <c r="FF354" s="2011">
        <v>4240.6000000000004</v>
      </c>
      <c r="FG354" s="2011">
        <v>5956.5</v>
      </c>
      <c r="FH354" s="2011">
        <v>3.1</v>
      </c>
      <c r="FI354" s="2018">
        <f t="shared" si="1479"/>
        <v>2193.1999999999825</v>
      </c>
      <c r="FJ354" s="2038">
        <v>160940.5</v>
      </c>
      <c r="FK354" s="2011">
        <v>30513.3</v>
      </c>
      <c r="FL354" s="2011">
        <v>74419.8</v>
      </c>
      <c r="FM354" s="2011">
        <v>53494.899999999994</v>
      </c>
      <c r="FN354" s="2011">
        <v>1931.5999999999995</v>
      </c>
      <c r="FO354" s="2011">
        <v>18488.099999999999</v>
      </c>
      <c r="FP354" s="2536">
        <f t="shared" si="1480"/>
        <v>277</v>
      </c>
      <c r="FQ354" s="2040">
        <v>179124.7</v>
      </c>
      <c r="FR354" s="3907">
        <f t="shared" si="1523"/>
        <v>-18184.200000000012</v>
      </c>
      <c r="FS354" s="2011">
        <v>16897.300000000003</v>
      </c>
      <c r="FT354" s="2223"/>
      <c r="FU354" s="3907">
        <f t="shared" si="1524"/>
        <v>-35081.500000000015</v>
      </c>
      <c r="FV354" s="2222">
        <v>12799.6</v>
      </c>
      <c r="FW354" s="3907">
        <f t="shared" si="1525"/>
        <v>-47881.100000000013</v>
      </c>
      <c r="FX354" s="2536">
        <f t="shared" ref="FX354:FX363" si="2335">FX353+FD354</f>
        <v>257632.6</v>
      </c>
      <c r="FY354" s="2536">
        <f t="shared" si="2292"/>
        <v>173476.30000000002</v>
      </c>
      <c r="FZ354" s="2536">
        <f t="shared" si="2293"/>
        <v>12457.1</v>
      </c>
      <c r="GA354" s="2536">
        <f t="shared" si="2294"/>
        <v>18390.5</v>
      </c>
      <c r="GB354" s="2536">
        <f t="shared" si="2295"/>
        <v>48.1</v>
      </c>
      <c r="GC354" s="2536">
        <f t="shared" si="2296"/>
        <v>5680.5999999999767</v>
      </c>
      <c r="GD354" s="2703">
        <f t="shared" si="2297"/>
        <v>467685.2</v>
      </c>
      <c r="GE354" s="2536">
        <f t="shared" si="2298"/>
        <v>94161.2</v>
      </c>
      <c r="GF354" s="2536">
        <f t="shared" si="2299"/>
        <v>213092.09999999998</v>
      </c>
      <c r="GG354" s="2536">
        <f t="shared" si="2300"/>
        <v>142844.9</v>
      </c>
      <c r="GH354" s="2536">
        <f t="shared" si="2301"/>
        <v>6292.7</v>
      </c>
      <c r="GI354" s="2536">
        <f t="shared" si="2302"/>
        <v>51392.899999999994</v>
      </c>
      <c r="GJ354" s="2536">
        <f t="shared" si="2303"/>
        <v>1243.2999999999884</v>
      </c>
      <c r="GK354" s="2352">
        <f t="shared" si="2304"/>
        <v>509027.10000000003</v>
      </c>
      <c r="GL354" s="3907">
        <f t="shared" si="2305"/>
        <v>-41341.899999999994</v>
      </c>
      <c r="GM354" s="2536">
        <f t="shared" si="2306"/>
        <v>29295.4</v>
      </c>
      <c r="GN354" s="2707"/>
      <c r="GO354" s="3907">
        <f t="shared" si="2307"/>
        <v>-70637.299999999988</v>
      </c>
      <c r="GP354" s="2536">
        <f t="shared" si="2308"/>
        <v>20294.900000000001</v>
      </c>
      <c r="GQ354" s="4056">
        <f t="shared" si="2309"/>
        <v>-90932.199999999983</v>
      </c>
      <c r="GR354" s="2011">
        <f>'REC TRIB'!B248</f>
        <v>32942.997011380001</v>
      </c>
      <c r="GS354" s="2011">
        <f>'REC TRIB'!E248</f>
        <v>53405.705655850004</v>
      </c>
      <c r="GT354" s="2011">
        <f>'REC TRIB'!U248</f>
        <v>12359.63916051</v>
      </c>
      <c r="GU354" s="2018">
        <f t="shared" si="1544"/>
        <v>37042.842726800009</v>
      </c>
      <c r="GV354" s="2040">
        <f>'REC TRIB'!B248+'REC TRIB'!E248-'REC TRIB'!I248+SUM('REC TRIB'!J248:M248)+'REC TRIB'!P248+'REC TRIB'!T248+'REC TRIB'!W248</f>
        <v>135751.18455454003</v>
      </c>
      <c r="GW354" s="2041">
        <f>'REC TRIB'!X248</f>
        <v>20550.962099719996</v>
      </c>
      <c r="GX354" s="2011">
        <f>'REC TRIB'!Y248</f>
        <v>30621.15752796</v>
      </c>
      <c r="GY354" s="2018">
        <f t="shared" si="1545"/>
        <v>1348.678531040001</v>
      </c>
      <c r="GZ354" s="2038">
        <f>'REC TRIB'!AD248</f>
        <v>52520.798158719997</v>
      </c>
      <c r="HA354" s="2011">
        <f>'REC TRIB'!O248</f>
        <v>5524.8452467299994</v>
      </c>
      <c r="HB354" s="2011">
        <f>'REC TRIB'!N248</f>
        <v>6138.3750691499999</v>
      </c>
      <c r="HC354" s="2018">
        <f t="shared" si="1546"/>
        <v>0</v>
      </c>
      <c r="HD354" s="2040">
        <f>'REC TRIB'!N248+'REC TRIB'!O248</f>
        <v>11663.22031588</v>
      </c>
      <c r="HE354" s="3913">
        <f>'REC TRIB'!AE248</f>
        <v>212294.84218964999</v>
      </c>
      <c r="HF354" s="2011">
        <f t="shared" ref="HF354:HF363" si="2336">HF353+GR354</f>
        <v>111792.37344847</v>
      </c>
      <c r="HG354" s="2011">
        <f t="shared" ref="HG354:HG363" si="2337">HG353+GS354</f>
        <v>165073.50933980002</v>
      </c>
      <c r="HH354" s="2011">
        <f t="shared" ref="HH354:HH363" si="2338">HH353+GT354</f>
        <v>38139.789837299999</v>
      </c>
      <c r="HI354" s="2018">
        <f t="shared" ref="HI354:HI363" si="2339">HI353+GU354</f>
        <v>45345.038881370012</v>
      </c>
      <c r="HJ354" s="2040">
        <f t="shared" ref="HJ354:HJ363" si="2340">HJ353+GV354</f>
        <v>360350.71150694002</v>
      </c>
      <c r="HK354" s="2041">
        <f t="shared" ref="HK354:HK363" si="2341">HK353+GW354</f>
        <v>66984.441132579988</v>
      </c>
      <c r="HL354" s="2011">
        <f t="shared" ref="HL354:HL363" si="2342">HL353+GX354</f>
        <v>98326.620128249982</v>
      </c>
      <c r="HM354" s="2018">
        <f t="shared" ref="HM354:HM363" si="2343">HM353+GY354</f>
        <v>3882.3820601199986</v>
      </c>
      <c r="HN354" s="2038">
        <f t="shared" ref="HN354:HN363" si="2344">HN353+GZ354</f>
        <v>169193.44332095</v>
      </c>
      <c r="HO354" s="2011">
        <f t="shared" ref="HO354:HO363" si="2345">HO353+HA354</f>
        <v>14933.247740459998</v>
      </c>
      <c r="HP354" s="2011">
        <f t="shared" ref="HP354:HP363" si="2346">HP353+HB354</f>
        <v>13312.60875533</v>
      </c>
      <c r="HQ354" s="2018">
        <f t="shared" ref="HQ354:HQ363" si="2347">HQ353+HC354</f>
        <v>0</v>
      </c>
      <c r="HR354" s="2040">
        <f t="shared" ref="HR354:HR363" si="2348">HR353+HD354</f>
        <v>28245.856495789998</v>
      </c>
      <c r="HS354" s="3913">
        <f t="shared" ref="HS354:HS363" si="2349">HS353+HE354</f>
        <v>595929.80116098002</v>
      </c>
      <c r="HT354" s="2042">
        <f t="shared" ref="HT354:HT363" si="2350">GR354/GR342-1</f>
        <v>0.34713936688332714</v>
      </c>
      <c r="HU354" s="2042">
        <f t="shared" ref="HU354:HX371" si="2351">GS354/GS342-1</f>
        <v>0.16456769913707192</v>
      </c>
      <c r="HV354" s="2042">
        <f t="shared" ref="HV354:HX370" si="2352">GT354/GT342-1</f>
        <v>0.24949133996968786</v>
      </c>
      <c r="HW354" s="2021">
        <f t="shared" ref="HW354:HX369" si="2353">GU354/GU342-1</f>
        <v>-49.523295021592808</v>
      </c>
      <c r="HX354" s="2043">
        <f t="shared" ref="HX354:HX362" si="2354">GV354/GV342-1</f>
        <v>0.70882605276477406</v>
      </c>
      <c r="HY354" s="2044">
        <f t="shared" ref="HY354:HY375" si="2355">GW354/GW342-1</f>
        <v>0.42497583523479188</v>
      </c>
      <c r="HZ354" s="2042">
        <f t="shared" ref="HZ354:IG375" si="2356">GX354/GX342-1</f>
        <v>0.41029344479765251</v>
      </c>
      <c r="IA354" s="2021">
        <f t="shared" ref="IA354:IG374" si="2357">GY354/GY342-1</f>
        <v>0.56159118722649137</v>
      </c>
      <c r="IB354" s="2045">
        <f t="shared" ref="IB354:IG373" si="2358">GZ354/GZ342-1</f>
        <v>0.419548433490603</v>
      </c>
      <c r="IC354" s="2042">
        <f t="shared" ref="IC354:IG372" si="2359">HA354/HA342-1</f>
        <v>0.14464116121972714</v>
      </c>
      <c r="ID354" s="2042">
        <f t="shared" ref="ID354:IG371" si="2360">HB354/HB342-1</f>
        <v>-7.0575318184947E-2</v>
      </c>
      <c r="IE354" s="2021" t="e">
        <f t="shared" ref="IE354:IG370" si="2361">HC354/HC342-1</f>
        <v>#DIV/0!</v>
      </c>
      <c r="IF354" s="2043">
        <f t="shared" ref="IF354:IG369" si="2362">HD354/HD342-1</f>
        <v>2.0297644196596076E-2</v>
      </c>
      <c r="IG354" s="3923">
        <f t="shared" ref="IG354:IG366" si="2363">HE354/HE342-1</f>
        <v>0.5410220028109991</v>
      </c>
      <c r="IH354" s="2258">
        <f t="shared" si="1590"/>
        <v>4.1071002534164673E-2</v>
      </c>
      <c r="II354" s="2258">
        <f t="shared" si="1591"/>
        <v>6.6582462778737445E-2</v>
      </c>
      <c r="IJ354" s="2258">
        <f t="shared" si="1592"/>
        <v>1.5409125378219573E-2</v>
      </c>
      <c r="IK354" s="2258">
        <f t="shared" si="1593"/>
        <v>4.6182400677737691E-2</v>
      </c>
      <c r="IL354" s="4312">
        <f t="shared" si="1594"/>
        <v>0.1692449913688594</v>
      </c>
      <c r="IM354" s="4314">
        <f t="shared" si="1595"/>
        <v>2.5621488420909291E-2</v>
      </c>
      <c r="IN354" s="2258">
        <f t="shared" si="1596"/>
        <v>3.8176297013761511E-2</v>
      </c>
      <c r="IO354" s="2258">
        <f t="shared" si="1597"/>
        <v>1.6814371608928783E-3</v>
      </c>
      <c r="IP354" s="4313">
        <f t="shared" si="1598"/>
        <v>6.5479222595563685E-2</v>
      </c>
      <c r="IQ354" s="2258">
        <f t="shared" si="1599"/>
        <v>6.8879869384965231E-3</v>
      </c>
      <c r="IR354" s="2258">
        <f t="shared" si="1600"/>
        <v>7.6528925991045365E-3</v>
      </c>
      <c r="IS354" s="2258">
        <f t="shared" si="1601"/>
        <v>0</v>
      </c>
      <c r="IT354" s="4312">
        <f t="shared" si="1602"/>
        <v>1.4540879537601061E-2</v>
      </c>
      <c r="IU354" s="3125">
        <v>97.397499481625715</v>
      </c>
      <c r="IV354" s="2403">
        <v>184.48291468832625</v>
      </c>
      <c r="IW354" s="3931">
        <f>SUM(IU354:IV354)</f>
        <v>281.88041416995196</v>
      </c>
      <c r="IX354" s="2046">
        <f>EMAE!N292</f>
        <v>100.77614512491792</v>
      </c>
      <c r="IY354" s="2021">
        <f>EMAE!O292%</f>
        <v>8.999999999999897E-3</v>
      </c>
      <c r="IZ354" s="2021">
        <f t="shared" ref="IZ354" si="2364">IX354/IX342-1</f>
        <v>1.39124933377619E-2</v>
      </c>
      <c r="JA354" s="3040">
        <f>IX354/$IX$351-1</f>
        <v>4.9518919999997912E-3</v>
      </c>
      <c r="JB354" s="2046">
        <f>MTSS!J66</f>
        <v>6199.9719999999998</v>
      </c>
      <c r="JC354" s="2046">
        <f>MTSS!K66</f>
        <v>3125.4540000000002</v>
      </c>
      <c r="JD354" s="2046">
        <f>MTSS!L66</f>
        <v>461.928</v>
      </c>
      <c r="JE354" s="2046">
        <f>MTSS!M66</f>
        <v>403.28</v>
      </c>
      <c r="JF354" s="2046">
        <f>MTSS!N66</f>
        <v>1519.37</v>
      </c>
      <c r="JG354" s="2046">
        <f>MTSS!O66</f>
        <v>387.697</v>
      </c>
      <c r="JH354" s="3934">
        <f>MTSS!P66</f>
        <v>12097.701000000001</v>
      </c>
      <c r="JI354" s="2835">
        <f t="shared" si="1579"/>
        <v>0.51249175359847288</v>
      </c>
      <c r="JJ354" s="2835">
        <f t="shared" si="1580"/>
        <v>0.2583510701744075</v>
      </c>
      <c r="JK354" s="2835">
        <f t="shared" si="1581"/>
        <v>3.8183122561881798E-2</v>
      </c>
      <c r="JL354" s="2835">
        <f t="shared" si="1582"/>
        <v>3.3335259319105338E-2</v>
      </c>
      <c r="JM354" s="2835">
        <f t="shared" si="1583"/>
        <v>0.12559163100493223</v>
      </c>
      <c r="JN354" s="2835">
        <f t="shared" si="1344"/>
        <v>3.2047163341200113E-2</v>
      </c>
      <c r="JO354" s="3938">
        <f t="shared" si="1345"/>
        <v>1</v>
      </c>
      <c r="JP354" s="2260">
        <f t="shared" si="1584"/>
        <v>99.634580490721802</v>
      </c>
      <c r="JQ354" s="2260">
        <f t="shared" si="1585"/>
        <v>101.15274726555069</v>
      </c>
      <c r="JR354" s="2260">
        <f t="shared" si="1586"/>
        <v>103.68847307270997</v>
      </c>
      <c r="JS354" s="2260">
        <f t="shared" si="1587"/>
        <v>99.160304405020966</v>
      </c>
      <c r="JT354" s="2260">
        <f t="shared" si="1588"/>
        <v>105.0516210931558</v>
      </c>
      <c r="JU354" s="2260">
        <f t="shared" si="1346"/>
        <v>109.84567087976383</v>
      </c>
      <c r="JV354" s="3895">
        <f t="shared" si="1347"/>
        <v>101.11758674549544</v>
      </c>
      <c r="JW354" s="2741"/>
      <c r="JX354" s="2742"/>
      <c r="JY354" s="2742"/>
      <c r="JZ354" s="2742"/>
      <c r="KA354" s="2742"/>
      <c r="KB354" s="2742"/>
      <c r="KC354" s="2742"/>
      <c r="KD354" s="5219">
        <f>VLOOKUP(B354,Tabla.Desempleo,DESEMPLEO!$H$6,FALSE)*100</f>
        <v>9.1999999999999993</v>
      </c>
      <c r="KE354" s="5416"/>
      <c r="KF354" s="5416"/>
      <c r="KG354" s="5416"/>
      <c r="KH354" s="5441"/>
      <c r="KI354" s="2789"/>
      <c r="KJ354" s="2789"/>
      <c r="KK354" s="2789"/>
      <c r="KL354" s="2816"/>
      <c r="KM354" s="2815"/>
      <c r="KN354" s="5106"/>
      <c r="KO354" s="5195">
        <v>1246</v>
      </c>
      <c r="KP354" s="5457">
        <f t="shared" si="1740"/>
        <v>187.77742534345441</v>
      </c>
      <c r="KQ354" s="5638">
        <f>UTDT!C187</f>
        <v>2.316832641609115</v>
      </c>
      <c r="KR354" s="5176"/>
      <c r="KS354" s="4067"/>
      <c r="KT354" s="2969"/>
      <c r="KV354" s="3585"/>
      <c r="KW354" s="3586"/>
      <c r="KX354" s="3586"/>
      <c r="KY354" s="3586"/>
      <c r="KZ354" s="3586"/>
      <c r="LA354" s="3586">
        <v>0</v>
      </c>
      <c r="LB354" s="3586"/>
      <c r="LC354" s="3586"/>
      <c r="LD354" s="3587"/>
      <c r="LH354" s="2234">
        <f t="shared" si="1872"/>
        <v>42460</v>
      </c>
      <c r="LI354" s="2235">
        <f t="shared" si="1873"/>
        <v>0.35321022297635007</v>
      </c>
      <c r="LJ354" s="2235"/>
      <c r="LL354" s="2248"/>
      <c r="LM354" s="2827">
        <v>17682</v>
      </c>
      <c r="LN354" s="2167">
        <f>IX354/LH354*10000</f>
        <v>23.734372379867622</v>
      </c>
      <c r="LS354" s="4725">
        <f t="shared" si="1874"/>
        <v>15.3818</v>
      </c>
      <c r="LT354" s="2167">
        <f t="shared" si="1875"/>
        <v>18.029148403666955</v>
      </c>
      <c r="LU354" s="2167">
        <f t="shared" si="1876"/>
        <v>34.524669400035457</v>
      </c>
      <c r="LV354" s="2167">
        <f t="shared" si="1877"/>
        <v>69.226096563497364</v>
      </c>
      <c r="LX354" s="2167"/>
    </row>
    <row r="355" spans="2:336">
      <c r="B355" s="1935">
        <v>42855</v>
      </c>
      <c r="C355" s="2048">
        <f>VLOOKUP(B355,Tabla.BCRA,BCRA!$X$1,TRUE)</f>
        <v>48216716.687841937</v>
      </c>
      <c r="D355" s="2048">
        <f>VLOOKUP(B355,Tabla.BCRA,BCRA!$Z$1,TRUE)</f>
        <v>29597692.846215677</v>
      </c>
      <c r="E355" s="2048">
        <f>VLOOKUP(B355,Tabla.BCRA,BCRA!$AH$1,TRUE)</f>
        <v>16345465.229341147</v>
      </c>
      <c r="F355" s="2050">
        <f t="shared" si="1561"/>
        <v>-2305610.4130175188</v>
      </c>
      <c r="G355" s="2050">
        <f t="shared" si="1502"/>
        <v>3214397.9782548398</v>
      </c>
      <c r="H355" s="2050">
        <f t="shared" si="1503"/>
        <v>3187500.5568060745</v>
      </c>
      <c r="I355" s="2127">
        <f>RESERVAS!F180*1000</f>
        <v>0</v>
      </c>
      <c r="J355" s="2128">
        <f>RESERVAS!G180*1000</f>
        <v>-145641.28567348115</v>
      </c>
      <c r="K355" s="2128">
        <f>RESERVAS!H180*1000</f>
        <v>3085417.7159100003</v>
      </c>
      <c r="L355" s="2128">
        <f>RESERVAS!I180*1000</f>
        <v>-5520300.0000000009</v>
      </c>
      <c r="M355" s="2052">
        <f>RESERVAS!J180*1000</f>
        <v>274913.12191373698</v>
      </c>
      <c r="N355" s="4476">
        <f t="shared" si="2325"/>
        <v>600000</v>
      </c>
      <c r="O355" s="4476">
        <f t="shared" si="2271"/>
        <v>-600493.51523348119</v>
      </c>
      <c r="P355" s="4476">
        <f t="shared" si="2272"/>
        <v>5512568.8818400018</v>
      </c>
      <c r="Q355" s="4476">
        <f t="shared" si="2273"/>
        <v>3074599.9999999991</v>
      </c>
      <c r="R355" s="4477">
        <f t="shared" si="2274"/>
        <v>858420.99233179563</v>
      </c>
      <c r="S355" s="2053">
        <f>VLOOKUP(B355,Tabla.BCRA,BCRA!$AL$1,TRUE)</f>
        <v>15.4268</v>
      </c>
      <c r="T355" s="2049">
        <f t="shared" si="1563"/>
        <v>2.9170015816630751E-3</v>
      </c>
      <c r="U355" s="2049">
        <f t="shared" ref="U355" si="2365">S355/S354-1</f>
        <v>2.9255353729733535E-3</v>
      </c>
      <c r="V355" s="2049">
        <f t="shared" si="1676"/>
        <v>7.5751289962921645E-2</v>
      </c>
      <c r="W355" s="2049">
        <f t="shared" ref="W355" si="2366">S355/$S$351-1</f>
        <v>-2.6712596686477075E-2</v>
      </c>
      <c r="X355" s="2429">
        <f t="shared" si="1727"/>
        <v>15.99</v>
      </c>
      <c r="Y355" s="2049">
        <f t="shared" ref="Y355" si="2367">X355/X354-1</f>
        <v>6.2578222778464365E-4</v>
      </c>
      <c r="Z355" s="2049">
        <f t="shared" ref="Z355" si="2368">X355/$X$351-1</f>
        <v>-5.2163604030823985E-2</v>
      </c>
      <c r="AA355" s="2435">
        <f t="shared" si="1751"/>
        <v>3.6507895350947672E-2</v>
      </c>
      <c r="AB355" s="4147">
        <f t="shared" si="1508"/>
        <v>105.29459974687876</v>
      </c>
      <c r="AC355" s="4147">
        <f t="shared" si="1509"/>
        <v>58.149438469493958</v>
      </c>
      <c r="AD355" s="4147">
        <f t="shared" si="1510"/>
        <v>48.693005542068718</v>
      </c>
      <c r="AE355" s="4147">
        <f t="shared" si="1511"/>
        <v>26.890941572216633</v>
      </c>
      <c r="AF355" s="3077">
        <f>BM!AP63*1000</f>
        <v>12500000</v>
      </c>
      <c r="AG355" s="2054">
        <f>BM!AQ63*1000</f>
        <v>0</v>
      </c>
      <c r="AH355" s="2353">
        <f t="shared" si="1392"/>
        <v>12500000</v>
      </c>
      <c r="AI355" s="2344">
        <f>BM!AO63*1000</f>
        <v>30697425</v>
      </c>
      <c r="AJ355" s="2353">
        <f t="shared" si="1393"/>
        <v>43197425</v>
      </c>
      <c r="AK355" s="2851">
        <f t="shared" si="2328"/>
        <v>50000000</v>
      </c>
      <c r="AL355" s="2537">
        <f t="shared" si="2279"/>
        <v>0</v>
      </c>
      <c r="AM355" s="2353">
        <f t="shared" si="2280"/>
        <v>50000000</v>
      </c>
      <c r="AN355" s="2537">
        <f t="shared" si="2281"/>
        <v>78106125</v>
      </c>
      <c r="AO355" s="2353">
        <f t="shared" si="2282"/>
        <v>128106125</v>
      </c>
      <c r="AP355" s="2213"/>
      <c r="AQ355" s="2214"/>
      <c r="AR355" s="2214"/>
      <c r="AS355" s="2214"/>
      <c r="AT355" s="2215"/>
      <c r="AU355" s="4023"/>
      <c r="AV355" s="3995"/>
      <c r="AW355" s="3101">
        <v>9873227.6994628906</v>
      </c>
      <c r="AX355" s="2048">
        <f>VLOOKUP(B355,Tabla.BCRA,BCRA!$H$1,TRUE)</f>
        <v>795909829</v>
      </c>
      <c r="AY355" s="2058">
        <f t="shared" ref="AY355" si="2369">AX355/AX354-1</f>
        <v>5.4532258221713814E-2</v>
      </c>
      <c r="AZ355" s="2058">
        <f t="shared" ref="AZ355" si="2370">AX355/AX343-1</f>
        <v>0.39007139333528928</v>
      </c>
      <c r="BA355" s="2058">
        <f t="shared" si="2230"/>
        <v>-3.1344209215286023E-2</v>
      </c>
      <c r="BB355" s="2059">
        <f>BM!AN63*1000</f>
        <v>0</v>
      </c>
      <c r="BC355" s="2060">
        <f>SUM(BM!AO63:AR63)*1000</f>
        <v>43200576.226769999</v>
      </c>
      <c r="BD355" s="2060">
        <f>SUM(BM!AS63:AV63)*1000</f>
        <v>26291444.630840048</v>
      </c>
      <c r="BE355" s="2060">
        <f>BM!AW63*1000</f>
        <v>-28167000.000000004</v>
      </c>
      <c r="BF355" s="2061">
        <f t="shared" ref="BF355" si="2371">(AX355-AX354)-SUM(BB355:BE355)</f>
        <v>-166715.85761004686</v>
      </c>
      <c r="BG355" s="2379">
        <f t="shared" si="2332"/>
        <v>9346500</v>
      </c>
      <c r="BH355" s="2379">
        <f t="shared" si="2333"/>
        <v>126491612.53926998</v>
      </c>
      <c r="BI355" s="2379">
        <f t="shared" si="2286"/>
        <v>-92140260.439069942</v>
      </c>
      <c r="BJ355" s="2379">
        <f t="shared" si="2287"/>
        <v>-67884830</v>
      </c>
      <c r="BK355" s="2061">
        <f t="shared" si="2288"/>
        <v>-1567438.1002000459</v>
      </c>
      <c r="BL355" s="2379">
        <f>VLOOKUP(B355,Tabla.BCRA,BCRA!$M$1,TRUE)</f>
        <v>925179390</v>
      </c>
      <c r="BM355" s="4133">
        <v>937517</v>
      </c>
      <c r="BN355" s="2825">
        <f t="shared" si="1474"/>
        <v>1.1779186106771902</v>
      </c>
      <c r="BO355" s="2058">
        <f t="shared" si="1622"/>
        <v>8.325661234533932E-3</v>
      </c>
      <c r="BP355" s="2058">
        <f t="shared" si="1623"/>
        <v>0.33303521281965609</v>
      </c>
      <c r="BQ355" s="2064">
        <f t="shared" si="2236"/>
        <v>-0.31731498115095336</v>
      </c>
      <c r="BR355" s="4133">
        <v>1287428</v>
      </c>
      <c r="BS355" s="2825">
        <f t="shared" si="1475"/>
        <v>1.6175550961816303</v>
      </c>
      <c r="BT355" s="2058">
        <f t="shared" si="1625"/>
        <v>1.4297070546238411E-2</v>
      </c>
      <c r="BU355" s="2058">
        <f t="shared" si="1626"/>
        <v>0.36011097013293392</v>
      </c>
      <c r="BV355" s="2064">
        <f t="shared" si="2237"/>
        <v>-6.2515337378639013E-2</v>
      </c>
      <c r="BW355" s="2170">
        <f t="shared" si="2289"/>
        <v>125.9049</v>
      </c>
      <c r="BX355" s="2171">
        <v>2.2915170403397855E-2</v>
      </c>
      <c r="BY355" s="2067">
        <f t="shared" si="2290"/>
        <v>7.4971888743458726E-2</v>
      </c>
      <c r="BZ355" s="2067">
        <f t="shared" ref="BZ355:BZ363" si="2372">BW355/BW343-1</f>
        <v>0.25904900000000008</v>
      </c>
      <c r="CA355" s="2170">
        <f t="shared" si="2041"/>
        <v>373.24115812284094</v>
      </c>
      <c r="CB355" s="2171">
        <v>2.5999999999999999E-2</v>
      </c>
      <c r="CC355" s="2067">
        <f t="shared" si="2291"/>
        <v>9.0889164799999866E-2</v>
      </c>
      <c r="CD355" s="2067">
        <f t="shared" si="1785"/>
        <v>0.27370970107891002</v>
      </c>
      <c r="CE355" s="2170">
        <f t="shared" si="1631"/>
        <v>1053.1031928758387</v>
      </c>
      <c r="CF355" s="2171">
        <v>2.1000000000000001E-2</v>
      </c>
      <c r="CG355" s="2067">
        <f t="shared" si="2238"/>
        <v>8.1355322529999441E-2</v>
      </c>
      <c r="CH355" s="2067">
        <f t="shared" si="1633"/>
        <v>0.27272320944884831</v>
      </c>
      <c r="CI355" s="2557">
        <f t="shared" si="1936"/>
        <v>0.41039558788611696</v>
      </c>
      <c r="CJ355" s="4655">
        <f t="shared" si="1577"/>
        <v>2.8742347197403908</v>
      </c>
      <c r="CK355" s="2067" t="str">
        <f t="shared" si="1589"/>
        <v>2Y, 10M</v>
      </c>
      <c r="CL355" s="4655"/>
      <c r="CM355" s="2361">
        <f t="shared" si="1476"/>
        <v>994.06334442118475</v>
      </c>
      <c r="CN355" s="2055">
        <f t="shared" si="1477"/>
        <v>1011.0558762319865</v>
      </c>
      <c r="CO355" s="2373">
        <f t="shared" si="1478"/>
        <v>1181.1929360545275</v>
      </c>
      <c r="CP355" s="2551">
        <v>14.045652173913046</v>
      </c>
      <c r="CQ355" s="2551">
        <v>9.9936363636363641</v>
      </c>
      <c r="CR355" s="2551" t="e">
        <f>NA()</f>
        <v>#N/A</v>
      </c>
      <c r="CS355" s="3025"/>
      <c r="CT355" s="3026"/>
      <c r="CU355" s="3013">
        <f t="shared" si="2334"/>
        <v>0.17</v>
      </c>
      <c r="CV355" s="2573">
        <f t="shared" si="1634"/>
        <v>26479.909892262491</v>
      </c>
      <c r="CW355" s="2058" t="e">
        <f t="shared" si="1635"/>
        <v>#DIV/0!</v>
      </c>
      <c r="CX355" s="2361">
        <f t="shared" si="1636"/>
        <v>275874.19910913735</v>
      </c>
      <c r="CY355" s="4029" t="e">
        <f t="shared" si="1637"/>
        <v>#DIV/0!</v>
      </c>
      <c r="CZ355" s="2054">
        <f>DEPOSITOS!B179</f>
        <v>422860</v>
      </c>
      <c r="DA355" s="2054">
        <f>DEPOSITOS!C179</f>
        <v>349836</v>
      </c>
      <c r="DB355" s="2054">
        <f>DEPOSITOS!D179</f>
        <v>702506</v>
      </c>
      <c r="DC355" s="2054">
        <f>DEPOSITOS!E179</f>
        <v>1194</v>
      </c>
      <c r="DD355" s="2054">
        <f>DEPOSITOS!F179</f>
        <v>57924</v>
      </c>
      <c r="DE355" s="2054">
        <f>DEPOSITOS!G179</f>
        <v>0</v>
      </c>
      <c r="DF355" s="2339">
        <f>DEPOSITOS!H179</f>
        <v>1534320</v>
      </c>
      <c r="DG355" s="2054">
        <f>DEPOSITOS!I179</f>
        <v>0</v>
      </c>
      <c r="DH355" s="3900">
        <f>DEPOSITOS!J179</f>
        <v>1534320</v>
      </c>
      <c r="DI355" s="2344">
        <f>DEPOSITOS!K179</f>
        <v>258633</v>
      </c>
      <c r="DJ355" s="2344">
        <f>DEPOSITOS!L179</f>
        <v>329713</v>
      </c>
      <c r="DK355" s="2344">
        <f>DEPOSITOS!M179</f>
        <v>550737</v>
      </c>
      <c r="DL355" s="2344">
        <f>DEPOSITOS!N179</f>
        <v>1044</v>
      </c>
      <c r="DM355" s="2344">
        <f>DEPOSITOS!O179</f>
        <v>39288</v>
      </c>
      <c r="DN355" s="2344">
        <f>DEPOSITOS!P179</f>
        <v>0</v>
      </c>
      <c r="DO355" s="2339">
        <f>DEPOSITOS!Q179</f>
        <v>1179415</v>
      </c>
      <c r="DP355" s="2344">
        <f>DEPOSITOS!R179</f>
        <v>0</v>
      </c>
      <c r="DQ355" s="3904">
        <f>DEPOSITOS!S179</f>
        <v>1179415</v>
      </c>
      <c r="DR355" s="2071">
        <f t="shared" si="1450"/>
        <v>164227</v>
      </c>
      <c r="DS355" s="2055">
        <f t="shared" si="1451"/>
        <v>20123</v>
      </c>
      <c r="DT355" s="2055">
        <f t="shared" si="1452"/>
        <v>151769</v>
      </c>
      <c r="DU355" s="2055">
        <f t="shared" si="1453"/>
        <v>150</v>
      </c>
      <c r="DV355" s="2055">
        <f t="shared" si="1454"/>
        <v>18636</v>
      </c>
      <c r="DW355" s="2055">
        <f t="shared" si="1455"/>
        <v>0</v>
      </c>
      <c r="DX355" s="2055">
        <f t="shared" si="1456"/>
        <v>354905</v>
      </c>
      <c r="DY355" s="2055">
        <f t="shared" si="1457"/>
        <v>0</v>
      </c>
      <c r="DZ355" s="3904">
        <f t="shared" si="1458"/>
        <v>354905</v>
      </c>
      <c r="EA355" s="2344">
        <f>DEPOSITOS!Z179</f>
        <v>28677</v>
      </c>
      <c r="EB355" s="2344">
        <f>DEPOSITOS!AA179</f>
        <v>24262</v>
      </c>
      <c r="EC355" s="3116">
        <f t="shared" si="1459"/>
        <v>4415</v>
      </c>
      <c r="ED355" s="2054">
        <f>PRESTAMOS!B179</f>
        <v>103376</v>
      </c>
      <c r="EE355" s="2054">
        <f>PRESTAMOS!C179</f>
        <v>205629</v>
      </c>
      <c r="EF355" s="2054">
        <f>PRESTAMOS!D179</f>
        <v>68719</v>
      </c>
      <c r="EG355" s="2054">
        <f>PRESTAMOS!E179</f>
        <v>62284</v>
      </c>
      <c r="EH355" s="2054">
        <f>PRESTAMOS!F179</f>
        <v>259517</v>
      </c>
      <c r="EI355" s="2054">
        <f>PRESTAMOS!G179</f>
        <v>239481</v>
      </c>
      <c r="EJ355" s="2054">
        <f>PRESTAMOS!H179</f>
        <v>39023</v>
      </c>
      <c r="EK355" s="2129">
        <f>PRESTAMOS!I179</f>
        <v>978029</v>
      </c>
      <c r="EL355" s="2054">
        <f>PRESTAMOS!J179</f>
        <v>321</v>
      </c>
      <c r="EM355" s="2054">
        <f>PRESTAMOS!K179</f>
        <v>8601</v>
      </c>
      <c r="EN355" s="2054">
        <f>PRESTAMOS!L179</f>
        <v>128</v>
      </c>
      <c r="EO355" s="2054">
        <f>PRESTAMOS!M179</f>
        <v>149</v>
      </c>
      <c r="EP355" s="2054">
        <f>PRESTAMOS!N179</f>
        <v>0</v>
      </c>
      <c r="EQ355" s="2054">
        <f>PRESTAMOS!O179</f>
        <v>550</v>
      </c>
      <c r="ER355" s="2054">
        <f>PRESTAMOS!P179</f>
        <v>1129</v>
      </c>
      <c r="ES355" s="2130">
        <f>PRESTAMOS!Q179</f>
        <v>10878</v>
      </c>
      <c r="ET355" s="2063">
        <f t="shared" si="1439"/>
        <v>18.168942730509663</v>
      </c>
      <c r="EU355" s="2063">
        <f t="shared" si="1440"/>
        <v>16.66</v>
      </c>
      <c r="EV355" s="2063">
        <f t="shared" si="1441"/>
        <v>0</v>
      </c>
      <c r="EW355" s="2131">
        <f t="shared" si="1442"/>
        <v>19.18</v>
      </c>
      <c r="EX355" s="2063">
        <f t="shared" si="1443"/>
        <v>0.33148873667113904</v>
      </c>
      <c r="EY355" s="2132">
        <f t="shared" si="1444"/>
        <v>0.33</v>
      </c>
      <c r="EZ355" s="2133">
        <f t="shared" si="1445"/>
        <v>0.3</v>
      </c>
      <c r="FA355" s="2134">
        <f t="shared" si="1446"/>
        <v>19.375</v>
      </c>
      <c r="FB355" s="2063">
        <f t="shared" si="1447"/>
        <v>20.125</v>
      </c>
      <c r="FC355" s="4046">
        <f t="shared" si="1448"/>
        <v>20.8125</v>
      </c>
      <c r="FD355" s="2048">
        <v>92644.599999999991</v>
      </c>
      <c r="FE355" s="2048">
        <v>56286.100000000006</v>
      </c>
      <c r="FF355" s="2048">
        <v>5534.1999999999989</v>
      </c>
      <c r="FG355" s="2048">
        <v>3421.2</v>
      </c>
      <c r="FH355" s="2048">
        <v>1.5</v>
      </c>
      <c r="FI355" s="2055">
        <f t="shared" si="1479"/>
        <v>1669.1999999999534</v>
      </c>
      <c r="FJ355" s="2075">
        <v>159556.79999999999</v>
      </c>
      <c r="FK355" s="2048">
        <v>31211.4</v>
      </c>
      <c r="FL355" s="2048">
        <v>72743.5</v>
      </c>
      <c r="FM355" s="2048">
        <v>50477.2</v>
      </c>
      <c r="FN355" s="2048">
        <v>3610.2999999999993</v>
      </c>
      <c r="FO355" s="2048">
        <v>19976.400000000001</v>
      </c>
      <c r="FP355" s="2537">
        <f t="shared" si="1480"/>
        <v>200.20000000004075</v>
      </c>
      <c r="FQ355" s="2077">
        <v>178219</v>
      </c>
      <c r="FR355" s="3908">
        <f t="shared" si="1523"/>
        <v>-18662.200000000012</v>
      </c>
      <c r="FS355" s="2048">
        <v>30349.699999999997</v>
      </c>
      <c r="FT355" s="2225"/>
      <c r="FU355" s="3908">
        <f t="shared" si="1524"/>
        <v>-49011.900000000009</v>
      </c>
      <c r="FV355" s="2224">
        <v>1279.9000000000001</v>
      </c>
      <c r="FW355" s="3908">
        <f t="shared" si="1525"/>
        <v>-50291.80000000001</v>
      </c>
      <c r="FX355" s="2537">
        <f t="shared" si="2335"/>
        <v>350277.2</v>
      </c>
      <c r="FY355" s="2537">
        <f t="shared" si="2292"/>
        <v>229762.40000000002</v>
      </c>
      <c r="FZ355" s="2537">
        <f t="shared" si="2293"/>
        <v>17991.3</v>
      </c>
      <c r="GA355" s="2537">
        <f t="shared" si="2294"/>
        <v>21811.7</v>
      </c>
      <c r="GB355" s="2537">
        <f t="shared" si="2295"/>
        <v>49.6</v>
      </c>
      <c r="GC355" s="2537">
        <f t="shared" si="2296"/>
        <v>7349.7999999999302</v>
      </c>
      <c r="GD355" s="2704">
        <f t="shared" si="2297"/>
        <v>627242</v>
      </c>
      <c r="GE355" s="2537">
        <f t="shared" si="2298"/>
        <v>125372.6</v>
      </c>
      <c r="GF355" s="2537">
        <f t="shared" si="2299"/>
        <v>285835.59999999998</v>
      </c>
      <c r="GG355" s="2537">
        <f t="shared" si="2300"/>
        <v>193322.09999999998</v>
      </c>
      <c r="GH355" s="2537">
        <f t="shared" si="2301"/>
        <v>9903</v>
      </c>
      <c r="GI355" s="2537">
        <f t="shared" si="2302"/>
        <v>71369.299999999988</v>
      </c>
      <c r="GJ355" s="2537">
        <f t="shared" si="2303"/>
        <v>1443.5000000000291</v>
      </c>
      <c r="GK355" s="2353">
        <f t="shared" si="2304"/>
        <v>687246.10000000009</v>
      </c>
      <c r="GL355" s="3908">
        <f t="shared" si="2305"/>
        <v>-60004.100000000006</v>
      </c>
      <c r="GM355" s="2537">
        <f t="shared" si="2306"/>
        <v>59645.1</v>
      </c>
      <c r="GN355" s="2708"/>
      <c r="GO355" s="3908">
        <f t="shared" si="2307"/>
        <v>-119649.2</v>
      </c>
      <c r="GP355" s="2537">
        <f t="shared" si="2308"/>
        <v>21574.800000000003</v>
      </c>
      <c r="GQ355" s="4057">
        <f t="shared" si="2309"/>
        <v>-141224</v>
      </c>
      <c r="GR355" s="2048">
        <f>'REC TRIB'!B249</f>
        <v>29603.988190420001</v>
      </c>
      <c r="GS355" s="2048">
        <f>'REC TRIB'!E249</f>
        <v>60099.74682398</v>
      </c>
      <c r="GT355" s="2048">
        <f>'REC TRIB'!U249</f>
        <v>12676.87266467</v>
      </c>
      <c r="GU355" s="2055">
        <f t="shared" si="1544"/>
        <v>3516.2445413400128</v>
      </c>
      <c r="GV355" s="2077">
        <f>'REC TRIB'!B249+'REC TRIB'!E249-'REC TRIB'!I249+SUM('REC TRIB'!J249:M249)+'REC TRIB'!P249+'REC TRIB'!T249+'REC TRIB'!W249</f>
        <v>105896.85222041002</v>
      </c>
      <c r="GW355" s="2073">
        <f>'REC TRIB'!X249</f>
        <v>21138.953912120003</v>
      </c>
      <c r="GX355" s="2048">
        <f>'REC TRIB'!Y249</f>
        <v>33150.621638619996</v>
      </c>
      <c r="GY355" s="2055">
        <f t="shared" si="1545"/>
        <v>1247.2483299700034</v>
      </c>
      <c r="GZ355" s="2075">
        <f>'REC TRIB'!AD249</f>
        <v>55536.823880710006</v>
      </c>
      <c r="HA355" s="2048">
        <f>'REC TRIB'!O249</f>
        <v>4784.5347881500002</v>
      </c>
      <c r="HB355" s="2048">
        <f>'REC TRIB'!N249</f>
        <v>9053.9084549599993</v>
      </c>
      <c r="HC355" s="2055">
        <f t="shared" si="1546"/>
        <v>0</v>
      </c>
      <c r="HD355" s="2077">
        <f>'REC TRIB'!N249+'REC TRIB'!O249</f>
        <v>13838.443243109999</v>
      </c>
      <c r="HE355" s="3914">
        <f>'REC TRIB'!AE249</f>
        <v>187948.99200890001</v>
      </c>
      <c r="HF355" s="2048">
        <f t="shared" si="2336"/>
        <v>141396.36163889</v>
      </c>
      <c r="HG355" s="2048">
        <f t="shared" si="2337"/>
        <v>225173.25616378002</v>
      </c>
      <c r="HH355" s="2048">
        <f t="shared" si="2338"/>
        <v>50816.66250197</v>
      </c>
      <c r="HI355" s="2055">
        <f t="shared" si="2339"/>
        <v>48861.283422710025</v>
      </c>
      <c r="HJ355" s="2077">
        <f t="shared" si="2340"/>
        <v>466247.56372735003</v>
      </c>
      <c r="HK355" s="2073">
        <f t="shared" si="2341"/>
        <v>88123.395044699995</v>
      </c>
      <c r="HL355" s="2048">
        <f t="shared" si="2342"/>
        <v>131477.24176686996</v>
      </c>
      <c r="HM355" s="2055">
        <f t="shared" si="2343"/>
        <v>5129.630390090002</v>
      </c>
      <c r="HN355" s="2075">
        <f t="shared" si="2344"/>
        <v>224730.26720166</v>
      </c>
      <c r="HO355" s="2048">
        <f t="shared" si="2345"/>
        <v>19717.782528609998</v>
      </c>
      <c r="HP355" s="2048">
        <f t="shared" si="2346"/>
        <v>22366.51721029</v>
      </c>
      <c r="HQ355" s="2055">
        <f t="shared" si="2347"/>
        <v>0</v>
      </c>
      <c r="HR355" s="2077">
        <f t="shared" si="2348"/>
        <v>42084.299738899994</v>
      </c>
      <c r="HS355" s="3914">
        <f t="shared" si="2349"/>
        <v>783878.79316988005</v>
      </c>
      <c r="HT355" s="2078">
        <f t="shared" si="2350"/>
        <v>0.27682099748124922</v>
      </c>
      <c r="HU355" s="2078">
        <f t="shared" si="2351"/>
        <v>0.25578933314730534</v>
      </c>
      <c r="HV355" s="2078">
        <f t="shared" si="2352"/>
        <v>0.21554255749726492</v>
      </c>
      <c r="HW355" s="2058">
        <f t="shared" si="2353"/>
        <v>-39.130906063956438</v>
      </c>
      <c r="HX355" s="2079">
        <f t="shared" si="2354"/>
        <v>0.30125407091693335</v>
      </c>
      <c r="HY355" s="2080">
        <f t="shared" si="2355"/>
        <v>0.31548127518190983</v>
      </c>
      <c r="HZ355" s="2078">
        <f t="shared" si="2356"/>
        <v>0.35772573871492064</v>
      </c>
      <c r="IA355" s="2058">
        <f t="shared" si="2357"/>
        <v>0.11408758814950803</v>
      </c>
      <c r="IB355" s="2081">
        <f t="shared" si="2358"/>
        <v>0.33485356922281651</v>
      </c>
      <c r="IC355" s="2078">
        <f t="shared" si="2359"/>
        <v>3.8380117362689425E-2</v>
      </c>
      <c r="ID355" s="2078">
        <f t="shared" si="2360"/>
        <v>-0.29195736108663495</v>
      </c>
      <c r="IE355" s="2058" t="e">
        <f t="shared" si="2361"/>
        <v>#DIV/0!</v>
      </c>
      <c r="IF355" s="2079">
        <f t="shared" si="2362"/>
        <v>-0.20445523902628693</v>
      </c>
      <c r="IG355" s="3924">
        <f>HE355/HE343-1</f>
        <v>0.24626591540529019</v>
      </c>
      <c r="IH355" s="2263">
        <f t="shared" si="1590"/>
        <v>3.5980924283187117E-2</v>
      </c>
      <c r="II355" s="2263">
        <f t="shared" si="1591"/>
        <v>7.3045713503294724E-2</v>
      </c>
      <c r="IJ355" s="2263">
        <f t="shared" si="1592"/>
        <v>1.5407572539253355E-2</v>
      </c>
      <c r="IK355" s="2263">
        <f t="shared" si="1593"/>
        <v>4.2736717698079203E-3</v>
      </c>
      <c r="IL355" s="4315">
        <f t="shared" si="1594"/>
        <v>0.12870788209554312</v>
      </c>
      <c r="IM355" s="3044">
        <f t="shared" si="1595"/>
        <v>2.5692453842550367E-2</v>
      </c>
      <c r="IN355" s="2263">
        <f t="shared" si="1596"/>
        <v>4.029153097371399E-2</v>
      </c>
      <c r="IO355" s="2263">
        <f t="shared" si="1597"/>
        <v>1.5159156068541044E-3</v>
      </c>
      <c r="IP355" s="4316">
        <f t="shared" si="1598"/>
        <v>6.7499900423118459E-2</v>
      </c>
      <c r="IQ355" s="2263">
        <f t="shared" si="1599"/>
        <v>5.8151618908701339E-3</v>
      </c>
      <c r="IR355" s="2263">
        <f t="shared" si="1600"/>
        <v>1.1004192830013478E-2</v>
      </c>
      <c r="IS355" s="2263">
        <f t="shared" si="1601"/>
        <v>0</v>
      </c>
      <c r="IT355" s="4315">
        <f t="shared" si="1602"/>
        <v>1.6819354720883611E-2</v>
      </c>
      <c r="IU355" s="3126"/>
      <c r="IV355" s="2404"/>
      <c r="IW355" s="3932"/>
      <c r="IX355" s="2082">
        <f>EMAE!N293</f>
        <v>100.57459283466808</v>
      </c>
      <c r="IY355" s="2058">
        <f>EMAE!O293%</f>
        <v>-2.0000000000000018E-3</v>
      </c>
      <c r="IZ355" s="2058">
        <f t="shared" ref="IZ355" si="2373">IX355/IX343-1</f>
        <v>1.6969515930740142E-2</v>
      </c>
      <c r="JA355" s="3041">
        <f t="shared" ref="JA355" si="2374">IX355/$IX$351-1</f>
        <v>2.9419882159997801E-3</v>
      </c>
      <c r="JB355" s="2082">
        <f>MTSS!J67</f>
        <v>6199.4740000000002</v>
      </c>
      <c r="JC355" s="2082">
        <f>MTSS!K67</f>
        <v>3129.5659999999998</v>
      </c>
      <c r="JD355" s="2082">
        <f>MTSS!L67</f>
        <v>463.22300000000001</v>
      </c>
      <c r="JE355" s="2082">
        <f>MTSS!M67</f>
        <v>400.11700000000002</v>
      </c>
      <c r="JF355" s="2082">
        <f>MTSS!N67</f>
        <v>1520.0050000000001</v>
      </c>
      <c r="JG355" s="2082">
        <f>MTSS!O67</f>
        <v>388.41399999999999</v>
      </c>
      <c r="JH355" s="3935">
        <f>MTSS!P67</f>
        <v>12100.799000000003</v>
      </c>
      <c r="JI355" s="2836">
        <f t="shared" si="1579"/>
        <v>0.51231939312437125</v>
      </c>
      <c r="JJ355" s="2836">
        <f t="shared" si="1580"/>
        <v>0.25862474039937355</v>
      </c>
      <c r="JK355" s="2836">
        <f t="shared" si="1581"/>
        <v>3.8280364792440555E-2</v>
      </c>
      <c r="JL355" s="2836">
        <f t="shared" si="1582"/>
        <v>3.3065337255829136E-2</v>
      </c>
      <c r="JM355" s="2836">
        <f t="shared" si="1583"/>
        <v>0.12561195339249911</v>
      </c>
      <c r="JN355" s="2836">
        <f t="shared" si="1344"/>
        <v>3.2098211035486164E-2</v>
      </c>
      <c r="JO355" s="3939">
        <f t="shared" si="1345"/>
        <v>1</v>
      </c>
      <c r="JP355" s="2259">
        <f t="shared" si="1584"/>
        <v>99.626577547952976</v>
      </c>
      <c r="JQ355" s="2259">
        <f t="shared" si="1585"/>
        <v>101.2858287624327</v>
      </c>
      <c r="JR355" s="2259">
        <f t="shared" si="1586"/>
        <v>103.97916030671432</v>
      </c>
      <c r="JS355" s="2259">
        <f t="shared" si="1587"/>
        <v>98.382571706069669</v>
      </c>
      <c r="JT355" s="2259">
        <f t="shared" si="1588"/>
        <v>105.09552598754898</v>
      </c>
      <c r="JU355" s="2259">
        <f t="shared" si="1346"/>
        <v>110.04881752784412</v>
      </c>
      <c r="JV355" s="3896">
        <f t="shared" si="1347"/>
        <v>101.14348111036178</v>
      </c>
      <c r="JW355" s="2833"/>
      <c r="JX355" s="2834"/>
      <c r="JY355" s="2834"/>
      <c r="JZ355" s="2834"/>
      <c r="KA355" s="2834"/>
      <c r="KB355" s="2834"/>
      <c r="KC355" s="2834"/>
      <c r="KD355" s="5220" t="e">
        <f>VLOOKUP(B355,Tabla.Desempleo,DESEMPLEO!$H$6,FALSE)*100</f>
        <v>#N/A</v>
      </c>
      <c r="KE355" s="5417"/>
      <c r="KF355" s="5417"/>
      <c r="KG355" s="5417"/>
      <c r="KH355" s="5442"/>
      <c r="KI355" s="2790"/>
      <c r="KJ355" s="2790"/>
      <c r="KK355" s="2790"/>
      <c r="KL355" s="2818"/>
      <c r="KM355" s="2817"/>
      <c r="KN355" s="2790"/>
      <c r="KO355" s="5196">
        <v>1246</v>
      </c>
      <c r="KP355" s="5458">
        <f t="shared" si="1740"/>
        <v>183.91520601709544</v>
      </c>
      <c r="KQ355" s="5639">
        <f>UTDT!C188</f>
        <v>2.6113299353267463</v>
      </c>
      <c r="KR355" s="5177"/>
      <c r="KS355" s="4068"/>
      <c r="KT355" s="2970"/>
      <c r="KV355" s="3582"/>
      <c r="KW355" s="3583"/>
      <c r="KX355" s="3583"/>
      <c r="KY355" s="3583"/>
      <c r="KZ355" s="3583"/>
      <c r="LA355" s="3583">
        <v>0</v>
      </c>
      <c r="LB355" s="3583"/>
      <c r="LC355" s="3583"/>
      <c r="LD355" s="3584"/>
      <c r="LH355" s="2234">
        <f t="shared" si="1872"/>
        <v>42490</v>
      </c>
      <c r="LI355" s="2235">
        <f t="shared" si="1873"/>
        <v>0.41542526018602643</v>
      </c>
      <c r="LJ355" s="2235"/>
      <c r="LL355" s="2248"/>
      <c r="LN355" s="2167"/>
      <c r="LS355" s="4725">
        <f t="shared" si="1874"/>
        <v>15.4268</v>
      </c>
      <c r="LT355" s="2167">
        <f t="shared" si="1875"/>
        <v>19.187938407122775</v>
      </c>
      <c r="LU355" s="2167">
        <f t="shared" si="1876"/>
        <v>31.258496897277325</v>
      </c>
      <c r="LV355" s="2167">
        <f t="shared" si="1877"/>
        <v>56.601594204810048</v>
      </c>
      <c r="LX355" s="2167"/>
    </row>
    <row r="356" spans="2:336">
      <c r="B356" s="1896">
        <v>42886</v>
      </c>
      <c r="C356" s="2011">
        <f>VLOOKUP(B356,Tabla.BCRA,BCRA!$X$1,TRUE)</f>
        <v>46145769.669185974</v>
      </c>
      <c r="D356" s="2011">
        <f>VLOOKUP(B356,Tabla.BCRA,BCRA!$Z$1,TRUE)</f>
        <v>30708959.732375167</v>
      </c>
      <c r="E356" s="2011">
        <f>VLOOKUP(B356,Tabla.BCRA,BCRA!$AH$1,TRUE)</f>
        <v>17992741.605748974</v>
      </c>
      <c r="F356" s="2013">
        <f t="shared" si="1561"/>
        <v>-2070947.0186559632</v>
      </c>
      <c r="G356" s="2013">
        <f t="shared" si="1502"/>
        <v>1111266.8861594908</v>
      </c>
      <c r="H356" s="2013">
        <f t="shared" si="1503"/>
        <v>1647276.3764078263</v>
      </c>
      <c r="I356" s="2119">
        <f>RESERVAS!F181*1000</f>
        <v>1100000</v>
      </c>
      <c r="J356" s="2120">
        <f>RESERVAS!G181*1000</f>
        <v>-154430.52864999999</v>
      </c>
      <c r="K356" s="2120">
        <f>RESERVAS!H181*1000</f>
        <v>183223.00516999999</v>
      </c>
      <c r="L356" s="2120">
        <f>RESERVAS!I181*1000</f>
        <v>-3182100</v>
      </c>
      <c r="M356" s="2015">
        <f>RESERVAS!J181*1000</f>
        <v>-17639.510385013436</v>
      </c>
      <c r="N356" s="282">
        <f t="shared" si="2325"/>
        <v>1700000</v>
      </c>
      <c r="O356" s="282">
        <f t="shared" si="2271"/>
        <v>-754924.04388348118</v>
      </c>
      <c r="P356" s="282">
        <f t="shared" si="2272"/>
        <v>5695791.8870100016</v>
      </c>
      <c r="Q356" s="282">
        <f t="shared" si="2273"/>
        <v>-107500.00000000093</v>
      </c>
      <c r="R356" s="4475">
        <f t="shared" si="2274"/>
        <v>840781.48194678221</v>
      </c>
      <c r="S356" s="2016">
        <f>VLOOKUP(B356,Tabla.BCRA,BCRA!$AL$1,TRUE)</f>
        <v>16.141999999999999</v>
      </c>
      <c r="T356" s="2012">
        <f t="shared" si="1563"/>
        <v>4.4306777351009755E-2</v>
      </c>
      <c r="U356" s="2012">
        <f t="shared" ref="U356" si="2375">S356/S355-1</f>
        <v>4.6360878471231937E-2</v>
      </c>
      <c r="V356" s="2012">
        <f t="shared" si="1676"/>
        <v>0.13191054392268609</v>
      </c>
      <c r="W356" s="2012">
        <f t="shared" ref="W356" si="2376">S356/$S$351-1</f>
        <v>1.8409862336121963E-2</v>
      </c>
      <c r="X356" s="2428">
        <f t="shared" si="1727"/>
        <v>16.39</v>
      </c>
      <c r="Y356" s="2012">
        <f t="shared" ref="Y356" si="2377">X356/X355-1</f>
        <v>2.5015634771732298E-2</v>
      </c>
      <c r="Z356" s="2012">
        <f t="shared" ref="Z356" si="2378">X356/$X$351-1</f>
        <v>-2.8452874925903981E-2</v>
      </c>
      <c r="AA356" s="2434">
        <f t="shared" si="1751"/>
        <v>1.5363647627307797E-2</v>
      </c>
      <c r="AB356" s="4146">
        <f t="shared" si="1508"/>
        <v>97.60770990224502</v>
      </c>
      <c r="AC356" s="4146">
        <f t="shared" si="1509"/>
        <v>57.189508153494373</v>
      </c>
      <c r="AD356" s="4146">
        <f t="shared" si="1510"/>
        <v>42.077320932464154</v>
      </c>
      <c r="AE356" s="4146">
        <f t="shared" si="1511"/>
        <v>24.653598480636113</v>
      </c>
      <c r="AF356" s="3076">
        <f>BM!AP64*1000</f>
        <v>4200000</v>
      </c>
      <c r="AG356" s="2017">
        <f>BM!AQ64*1000</f>
        <v>0</v>
      </c>
      <c r="AH356" s="2352">
        <f t="shared" si="1392"/>
        <v>4200000</v>
      </c>
      <c r="AI356" s="2343">
        <f>BM!AO64*1000</f>
        <v>0</v>
      </c>
      <c r="AJ356" s="2352">
        <f t="shared" si="1393"/>
        <v>4200000</v>
      </c>
      <c r="AK356" s="2850">
        <f t="shared" si="2328"/>
        <v>54200000</v>
      </c>
      <c r="AL356" s="2536">
        <f t="shared" si="2279"/>
        <v>0</v>
      </c>
      <c r="AM356" s="2352">
        <f t="shared" si="2280"/>
        <v>54200000</v>
      </c>
      <c r="AN356" s="2536">
        <f t="shared" si="2281"/>
        <v>78106125</v>
      </c>
      <c r="AO356" s="2352">
        <f t="shared" si="2282"/>
        <v>132306125</v>
      </c>
      <c r="AP356" s="2210"/>
      <c r="AQ356" s="2211"/>
      <c r="AR356" s="2211"/>
      <c r="AS356" s="2211"/>
      <c r="AT356" s="2212"/>
      <c r="AU356" s="4022"/>
      <c r="AV356" s="3244"/>
      <c r="AW356" s="3100">
        <v>10137226.81640625</v>
      </c>
      <c r="AX356" s="2011">
        <f>VLOOKUP(B356,Tabla.BCRA,BCRA!$H$1,TRUE)</f>
        <v>757086363</v>
      </c>
      <c r="AY356" s="2021">
        <f t="shared" ref="AY356" si="2379">AX356/AX355-1</f>
        <v>-4.8778724153688002E-2</v>
      </c>
      <c r="AZ356" s="2021">
        <f t="shared" ref="AZ356" si="2380">AX356/AX344-1</f>
        <v>0.31403066773717114</v>
      </c>
      <c r="BA356" s="2021">
        <f t="shared" si="2230"/>
        <v>-7.8594002833846099E-2</v>
      </c>
      <c r="BB356" s="2022">
        <f>BM!AN64*1000</f>
        <v>17016460.5</v>
      </c>
      <c r="BC356" s="2023">
        <f>SUM(BM!AO64:AR64)*1000</f>
        <v>3806366.0830399985</v>
      </c>
      <c r="BD356" s="2023">
        <f>SUM(BM!AS64:AV64)*1000</f>
        <v>47044685.368449949</v>
      </c>
      <c r="BE356" s="2023">
        <f>BM!AW64*1000</f>
        <v>-105931800</v>
      </c>
      <c r="BF356" s="2024">
        <f t="shared" ref="BF356" si="2381">(AX356-AX355)-SUM(BB356:BE356)</f>
        <v>-759177.95148995519</v>
      </c>
      <c r="BG356" s="2378">
        <f t="shared" si="2332"/>
        <v>26362960.5</v>
      </c>
      <c r="BH356" s="2378">
        <f t="shared" si="2333"/>
        <v>130297978.62230998</v>
      </c>
      <c r="BI356" s="2378">
        <f t="shared" si="2286"/>
        <v>-45095575.070619993</v>
      </c>
      <c r="BJ356" s="2378">
        <f t="shared" si="2287"/>
        <v>-173816630</v>
      </c>
      <c r="BK356" s="2024">
        <f t="shared" si="2288"/>
        <v>-2326616.051690001</v>
      </c>
      <c r="BL356" s="4139">
        <f>VLOOKUP(B356,Tabla.BCRA,BCRA!$M$1,TRUE)</f>
        <v>999143940</v>
      </c>
      <c r="BM356" s="4132">
        <v>943036</v>
      </c>
      <c r="BN356" s="2824">
        <f t="shared" si="1474"/>
        <v>1.2456121865188055</v>
      </c>
      <c r="BO356" s="2021">
        <f t="shared" si="1622"/>
        <v>5.8868265855445134E-3</v>
      </c>
      <c r="BP356" s="2021">
        <f t="shared" si="1623"/>
        <v>0.29609304025981342</v>
      </c>
      <c r="BQ356" s="2027">
        <f t="shared" si="2236"/>
        <v>-0.31329613283243973</v>
      </c>
      <c r="BR356" s="4132">
        <v>1291977</v>
      </c>
      <c r="BS356" s="2824">
        <f t="shared" si="1475"/>
        <v>1.7065120482166181</v>
      </c>
      <c r="BT356" s="2021">
        <f t="shared" si="1625"/>
        <v>3.5334014795389557E-3</v>
      </c>
      <c r="BU356" s="2021">
        <f t="shared" si="1626"/>
        <v>0.33344858442417635</v>
      </c>
      <c r="BV356" s="2027">
        <f t="shared" si="2237"/>
        <v>-5.9202827684687542E-2</v>
      </c>
      <c r="BW356" s="2168">
        <f t="shared" si="2289"/>
        <v>127.9193784</v>
      </c>
      <c r="BX356" s="2169">
        <v>1.6E-2</v>
      </c>
      <c r="BY356" s="2030">
        <f t="shared" si="2290"/>
        <v>9.2171438963354113E-2</v>
      </c>
      <c r="BZ356" s="2030">
        <f t="shared" si="2372"/>
        <v>0.24607558704745292</v>
      </c>
      <c r="CA356" s="2168">
        <f t="shared" si="2041"/>
        <v>378.09329317843782</v>
      </c>
      <c r="CB356" s="2169">
        <v>1.2999999999999999E-2</v>
      </c>
      <c r="CC356" s="2030">
        <f t="shared" si="2291"/>
        <v>0.10507072394239958</v>
      </c>
      <c r="CD356" s="2030">
        <f t="shared" si="1785"/>
        <v>0.23826096659590745</v>
      </c>
      <c r="CE356" s="2168">
        <f t="shared" si="1631"/>
        <v>1072.0590503476037</v>
      </c>
      <c r="CF356" s="2169">
        <v>1.7999999999999999E-2</v>
      </c>
      <c r="CG356" s="2030">
        <f t="shared" si="2238"/>
        <v>0.10081971833553949</v>
      </c>
      <c r="CH356" s="2030">
        <f t="shared" si="1633"/>
        <v>0.2518185770231185</v>
      </c>
      <c r="CI356" s="2556">
        <f t="shared" si="1936"/>
        <v>0.41039558788611696</v>
      </c>
      <c r="CJ356" s="4654">
        <f t="shared" si="1577"/>
        <v>3.0861769434619655</v>
      </c>
      <c r="CK356" s="4640" t="str">
        <f t="shared" si="1589"/>
        <v>3Y, 1M</v>
      </c>
      <c r="CL356" s="4654"/>
      <c r="CM356" s="2360">
        <f t="shared" si="1476"/>
        <v>945.57420275237121</v>
      </c>
      <c r="CN356" s="2018">
        <f t="shared" si="1477"/>
        <v>1014.6283425609612</v>
      </c>
      <c r="CO356" s="2372">
        <f t="shared" si="1478"/>
        <v>1202.4544089035091</v>
      </c>
      <c r="CP356" s="2047">
        <v>14.739166666666668</v>
      </c>
      <c r="CQ356" s="2047">
        <v>10.400416666666667</v>
      </c>
      <c r="CR356" s="2047" t="e">
        <f>NA()</f>
        <v>#N/A</v>
      </c>
      <c r="CS356" s="3023"/>
      <c r="CT356" s="3024"/>
      <c r="CU356" s="3012">
        <f t="shared" si="2334"/>
        <v>0.17</v>
      </c>
      <c r="CV356" s="2572">
        <f t="shared" si="1634"/>
        <v>22844.38703339882</v>
      </c>
      <c r="CW356" s="2021" t="e">
        <f t="shared" si="1635"/>
        <v>#DIV/0!</v>
      </c>
      <c r="CX356" s="2360">
        <f t="shared" si="1636"/>
        <v>259896.93367570877</v>
      </c>
      <c r="CY356" s="4028" t="e">
        <f t="shared" si="1637"/>
        <v>#DIV/0!</v>
      </c>
      <c r="CZ356" s="2017">
        <f>DEPOSITOS!B180</f>
        <v>418837</v>
      </c>
      <c r="DA356" s="2017">
        <f>DEPOSITOS!C180</f>
        <v>348113</v>
      </c>
      <c r="DB356" s="2017">
        <f>DEPOSITOS!D180</f>
        <v>699724</v>
      </c>
      <c r="DC356" s="2017">
        <f>DEPOSITOS!E180</f>
        <v>1415</v>
      </c>
      <c r="DD356" s="2017">
        <f>DEPOSITOS!F180</f>
        <v>61085</v>
      </c>
      <c r="DE356" s="2017">
        <f>DEPOSITOS!G180</f>
        <v>0</v>
      </c>
      <c r="DF356" s="2338">
        <f>DEPOSITOS!H180</f>
        <v>1529174</v>
      </c>
      <c r="DG356" s="2017">
        <f>DEPOSITOS!I180</f>
        <v>0</v>
      </c>
      <c r="DH356" s="3899">
        <f>DEPOSITOS!J180</f>
        <v>1529174</v>
      </c>
      <c r="DI356" s="2343">
        <f>DEPOSITOS!K180</f>
        <v>271436</v>
      </c>
      <c r="DJ356" s="2343">
        <f>DEPOSITOS!L180</f>
        <v>328598</v>
      </c>
      <c r="DK356" s="2343">
        <f>DEPOSITOS!M180</f>
        <v>552761</v>
      </c>
      <c r="DL356" s="2343">
        <f>DEPOSITOS!N180</f>
        <v>1265</v>
      </c>
      <c r="DM356" s="2343">
        <f>DEPOSITOS!O180</f>
        <v>41577</v>
      </c>
      <c r="DN356" s="2343">
        <f>DEPOSITOS!P180</f>
        <v>0</v>
      </c>
      <c r="DO356" s="2338">
        <f>DEPOSITOS!Q180</f>
        <v>1195637</v>
      </c>
      <c r="DP356" s="2343">
        <f>DEPOSITOS!R180</f>
        <v>0</v>
      </c>
      <c r="DQ356" s="3903">
        <f>DEPOSITOS!S180</f>
        <v>1195637</v>
      </c>
      <c r="DR356" s="2034">
        <f t="shared" si="1450"/>
        <v>147401</v>
      </c>
      <c r="DS356" s="2018">
        <f t="shared" si="1451"/>
        <v>19515</v>
      </c>
      <c r="DT356" s="2018">
        <f t="shared" si="1452"/>
        <v>146963</v>
      </c>
      <c r="DU356" s="2018">
        <f t="shared" si="1453"/>
        <v>150</v>
      </c>
      <c r="DV356" s="2018">
        <f t="shared" si="1454"/>
        <v>19508</v>
      </c>
      <c r="DW356" s="2018">
        <f t="shared" si="1455"/>
        <v>0</v>
      </c>
      <c r="DX356" s="2018">
        <f t="shared" si="1456"/>
        <v>333537</v>
      </c>
      <c r="DY356" s="2018">
        <f t="shared" si="1457"/>
        <v>0</v>
      </c>
      <c r="DZ356" s="3903">
        <f t="shared" si="1458"/>
        <v>333537</v>
      </c>
      <c r="EA356" s="2343">
        <f>DEPOSITOS!Z180</f>
        <v>27060</v>
      </c>
      <c r="EB356" s="2343">
        <f>DEPOSITOS!AA180</f>
        <v>23091</v>
      </c>
      <c r="EC356" s="3115">
        <f t="shared" si="1459"/>
        <v>3969</v>
      </c>
      <c r="ED356" s="2017">
        <f>PRESTAMOS!B180</f>
        <v>96834</v>
      </c>
      <c r="EE356" s="2017">
        <f>PRESTAMOS!C180</f>
        <v>206604</v>
      </c>
      <c r="EF356" s="2017">
        <f>PRESTAMOS!D180</f>
        <v>72006</v>
      </c>
      <c r="EG356" s="2017">
        <f>PRESTAMOS!E180</f>
        <v>66458</v>
      </c>
      <c r="EH356" s="2017">
        <f>PRESTAMOS!F180</f>
        <v>269832</v>
      </c>
      <c r="EI356" s="2017">
        <f>PRESTAMOS!G180</f>
        <v>244928</v>
      </c>
      <c r="EJ356" s="2017">
        <f>PRESTAMOS!H180</f>
        <v>41112</v>
      </c>
      <c r="EK356" s="2121">
        <f>PRESTAMOS!I180</f>
        <v>997774</v>
      </c>
      <c r="EL356" s="2017">
        <f>PRESTAMOS!J180</f>
        <v>362</v>
      </c>
      <c r="EM356" s="2017">
        <f>PRESTAMOS!K180</f>
        <v>9406</v>
      </c>
      <c r="EN356" s="2017">
        <f>PRESTAMOS!L180</f>
        <v>132</v>
      </c>
      <c r="EO356" s="2017">
        <f>PRESTAMOS!M180</f>
        <v>167</v>
      </c>
      <c r="EP356" s="2017">
        <f>PRESTAMOS!N180</f>
        <v>0</v>
      </c>
      <c r="EQ356" s="2017">
        <f>PRESTAMOS!O180</f>
        <v>648</v>
      </c>
      <c r="ER356" s="2017">
        <f>PRESTAMOS!P180</f>
        <v>1151</v>
      </c>
      <c r="ES356" s="2122">
        <f>PRESTAMOS!Q180</f>
        <v>11866</v>
      </c>
      <c r="ET356" s="2026">
        <f t="shared" si="1439"/>
        <v>18.441880316606714</v>
      </c>
      <c r="EU356" s="2026">
        <f t="shared" si="1440"/>
        <v>16.91</v>
      </c>
      <c r="EV356" s="2026">
        <f t="shared" si="1441"/>
        <v>0</v>
      </c>
      <c r="EW356" s="2123">
        <f t="shared" si="1442"/>
        <v>19.309999999999999</v>
      </c>
      <c r="EX356" s="2026">
        <f t="shared" si="1443"/>
        <v>0.3061664754170712</v>
      </c>
      <c r="EY356" s="2124">
        <f t="shared" si="1444"/>
        <v>0.31</v>
      </c>
      <c r="EZ356" s="2125">
        <f t="shared" si="1445"/>
        <v>0.28999999999999998</v>
      </c>
      <c r="FA356" s="2126">
        <f t="shared" si="1446"/>
        <v>19.1875</v>
      </c>
      <c r="FB356" s="2026">
        <f t="shared" si="1447"/>
        <v>19.8125</v>
      </c>
      <c r="FC356" s="4045">
        <f t="shared" si="1448"/>
        <v>20.75</v>
      </c>
      <c r="FD356" s="2011">
        <v>89635.700000000012</v>
      </c>
      <c r="FE356" s="2011">
        <v>57241.599999999999</v>
      </c>
      <c r="FF356" s="2011">
        <v>5044.5</v>
      </c>
      <c r="FG356" s="2011">
        <v>4031.2</v>
      </c>
      <c r="FH356" s="2011">
        <v>16.400000000000002</v>
      </c>
      <c r="FI356" s="2018">
        <f t="shared" si="1479"/>
        <v>967.09999999994761</v>
      </c>
      <c r="FJ356" s="2038">
        <v>156936.49999999997</v>
      </c>
      <c r="FK356" s="2011">
        <v>32383.1</v>
      </c>
      <c r="FL356" s="2011">
        <v>78192.7</v>
      </c>
      <c r="FM356" s="2011">
        <v>50257.2</v>
      </c>
      <c r="FN356" s="2011">
        <v>4323.4999999999991</v>
      </c>
      <c r="FO356" s="2011">
        <v>18302.399999999998</v>
      </c>
      <c r="FP356" s="2536">
        <f t="shared" si="1480"/>
        <v>717.0000000000291</v>
      </c>
      <c r="FQ356" s="2040">
        <v>184175.90000000002</v>
      </c>
      <c r="FR356" s="3907">
        <f t="shared" si="1523"/>
        <v>-27239.400000000052</v>
      </c>
      <c r="FS356" s="2011">
        <v>16805.800000000003</v>
      </c>
      <c r="FT356" s="2223"/>
      <c r="FU356" s="3907">
        <f t="shared" si="1524"/>
        <v>-44045.200000000055</v>
      </c>
      <c r="FV356" s="2222">
        <v>4839.6000000000004</v>
      </c>
      <c r="FW356" s="3907">
        <f t="shared" si="1525"/>
        <v>-48884.800000000054</v>
      </c>
      <c r="FX356" s="2536">
        <f t="shared" si="2335"/>
        <v>439912.9</v>
      </c>
      <c r="FY356" s="2536">
        <f t="shared" si="2292"/>
        <v>287004</v>
      </c>
      <c r="FZ356" s="2536">
        <f t="shared" si="2293"/>
        <v>23035.8</v>
      </c>
      <c r="GA356" s="2536">
        <f t="shared" si="2294"/>
        <v>25842.9</v>
      </c>
      <c r="GB356" s="2536">
        <f t="shared" si="2295"/>
        <v>66</v>
      </c>
      <c r="GC356" s="2536">
        <f t="shared" si="2296"/>
        <v>8316.8999999998778</v>
      </c>
      <c r="GD356" s="2703">
        <f t="shared" si="2297"/>
        <v>784178.5</v>
      </c>
      <c r="GE356" s="2536">
        <f t="shared" si="2298"/>
        <v>157755.70000000001</v>
      </c>
      <c r="GF356" s="2536">
        <f t="shared" si="2299"/>
        <v>364028.3</v>
      </c>
      <c r="GG356" s="2536">
        <f t="shared" si="2300"/>
        <v>243579.3</v>
      </c>
      <c r="GH356" s="2536">
        <f t="shared" si="2301"/>
        <v>14226.5</v>
      </c>
      <c r="GI356" s="2536">
        <f t="shared" si="2302"/>
        <v>89671.699999999983</v>
      </c>
      <c r="GJ356" s="2536">
        <f t="shared" si="2303"/>
        <v>2160.5000000000582</v>
      </c>
      <c r="GK356" s="2352">
        <f t="shared" si="2304"/>
        <v>871422.00000000012</v>
      </c>
      <c r="GL356" s="3907">
        <f t="shared" si="2305"/>
        <v>-87243.500000000058</v>
      </c>
      <c r="GM356" s="2536">
        <f t="shared" si="2306"/>
        <v>76450.899999999994</v>
      </c>
      <c r="GN356" s="2707"/>
      <c r="GO356" s="3907">
        <f t="shared" si="2307"/>
        <v>-163694.40000000005</v>
      </c>
      <c r="GP356" s="2536">
        <f t="shared" si="2308"/>
        <v>26414.400000000001</v>
      </c>
      <c r="GQ356" s="4056">
        <f t="shared" si="2309"/>
        <v>-190108.80000000005</v>
      </c>
      <c r="GR356" s="2011">
        <f>'REC TRIB'!B250</f>
        <v>52277.477851750002</v>
      </c>
      <c r="GS356" s="2011">
        <f>'REC TRIB'!E250</f>
        <v>59734.883937699997</v>
      </c>
      <c r="GT356" s="2011">
        <f>'REC TRIB'!U250</f>
        <v>13338.076778670002</v>
      </c>
      <c r="GU356" s="2018">
        <f t="shared" si="1544"/>
        <v>582.09931824999512</v>
      </c>
      <c r="GV356" s="2040">
        <f>'REC TRIB'!B250+'REC TRIB'!E250-'REC TRIB'!I250+SUM('REC TRIB'!J250:M250)+'REC TRIB'!P250+'REC TRIB'!T250+'REC TRIB'!W250</f>
        <v>125932.53788636999</v>
      </c>
      <c r="GW356" s="2041">
        <f>'REC TRIB'!X250</f>
        <v>21500.139967759998</v>
      </c>
      <c r="GX356" s="2011">
        <f>'REC TRIB'!Y250</f>
        <v>31582.289807460002</v>
      </c>
      <c r="GY356" s="2018">
        <f t="shared" si="1545"/>
        <v>1552.279626800002</v>
      </c>
      <c r="GZ356" s="2038">
        <f>'REC TRIB'!AD250</f>
        <v>54634.709402020002</v>
      </c>
      <c r="HA356" s="2011">
        <f>'REC TRIB'!O250</f>
        <v>5360.4340570699997</v>
      </c>
      <c r="HB356" s="2011">
        <f>'REC TRIB'!N250</f>
        <v>6789.6339264100006</v>
      </c>
      <c r="HC356" s="2018">
        <f t="shared" si="1546"/>
        <v>0</v>
      </c>
      <c r="HD356" s="2040">
        <f>'REC TRIB'!N250+'REC TRIB'!O250</f>
        <v>12150.067983479999</v>
      </c>
      <c r="HE356" s="3913">
        <f>'REC TRIB'!AE250</f>
        <v>206055.39205054002</v>
      </c>
      <c r="HF356" s="2011">
        <f t="shared" si="2336"/>
        <v>193673.83949064001</v>
      </c>
      <c r="HG356" s="2011">
        <f t="shared" si="2337"/>
        <v>284908.14010148001</v>
      </c>
      <c r="HH356" s="2011">
        <f t="shared" si="2338"/>
        <v>64154.739280640002</v>
      </c>
      <c r="HI356" s="2018">
        <f t="shared" si="2339"/>
        <v>49443.38274096002</v>
      </c>
      <c r="HJ356" s="2040">
        <f t="shared" si="2340"/>
        <v>592180.10161372006</v>
      </c>
      <c r="HK356" s="2041">
        <f t="shared" si="2341"/>
        <v>109623.53501245999</v>
      </c>
      <c r="HL356" s="2011">
        <f t="shared" si="2342"/>
        <v>163059.53157432997</v>
      </c>
      <c r="HM356" s="2018">
        <f t="shared" si="2343"/>
        <v>6681.910016890004</v>
      </c>
      <c r="HN356" s="2038">
        <f t="shared" si="2344"/>
        <v>279364.97660368</v>
      </c>
      <c r="HO356" s="2011">
        <f t="shared" si="2345"/>
        <v>25078.216585679998</v>
      </c>
      <c r="HP356" s="2011">
        <f t="shared" si="2346"/>
        <v>29156.151136699998</v>
      </c>
      <c r="HQ356" s="2018">
        <f t="shared" si="2347"/>
        <v>0</v>
      </c>
      <c r="HR356" s="2040">
        <f t="shared" si="2348"/>
        <v>54234.36772237999</v>
      </c>
      <c r="HS356" s="3913">
        <f t="shared" si="2349"/>
        <v>989934.18522042013</v>
      </c>
      <c r="HT356" s="2042">
        <f t="shared" si="2350"/>
        <v>0.17952280653093244</v>
      </c>
      <c r="HU356" s="2042">
        <f t="shared" si="2351"/>
        <v>0.30460594272814379</v>
      </c>
      <c r="HV356" s="2042">
        <f t="shared" si="2352"/>
        <v>0.30482668874414598</v>
      </c>
      <c r="HW356" s="2021">
        <f t="shared" si="2353"/>
        <v>-0.86980380047130046</v>
      </c>
      <c r="HX356" s="2043">
        <f t="shared" si="2354"/>
        <v>0.20162801249967943</v>
      </c>
      <c r="HY356" s="2044">
        <f t="shared" si="2355"/>
        <v>0.27481628103667832</v>
      </c>
      <c r="HZ356" s="2042">
        <f t="shared" si="2356"/>
        <v>0.28119714001212048</v>
      </c>
      <c r="IA356" s="2021">
        <f t="shared" si="2357"/>
        <v>0.25679881244064662</v>
      </c>
      <c r="IB356" s="2045">
        <f t="shared" si="2358"/>
        <v>0.27797500430035282</v>
      </c>
      <c r="IC356" s="2042">
        <f t="shared" si="2359"/>
        <v>0.14593718063451333</v>
      </c>
      <c r="ID356" s="2042">
        <f t="shared" si="2360"/>
        <v>-0.1396957861028163</v>
      </c>
      <c r="IE356" s="2021" t="e">
        <f t="shared" si="2361"/>
        <v>#DIV/0!</v>
      </c>
      <c r="IF356" s="2043">
        <f t="shared" si="2362"/>
        <v>-3.3400134015218463E-2</v>
      </c>
      <c r="IG356" s="3923">
        <f t="shared" si="2363"/>
        <v>0.20963846088146032</v>
      </c>
      <c r="IH356" s="2258">
        <f t="shared" si="1590"/>
        <v>6.1883762253964719E-2</v>
      </c>
      <c r="II356" s="2258">
        <f t="shared" si="1591"/>
        <v>7.0711509196212247E-2</v>
      </c>
      <c r="IJ356" s="2258">
        <f t="shared" si="1592"/>
        <v>1.5789024379429032E-2</v>
      </c>
      <c r="IK356" s="2258">
        <f t="shared" si="1593"/>
        <v>6.8906338444504325E-4</v>
      </c>
      <c r="IL356" s="4312">
        <f t="shared" si="1594"/>
        <v>0.14907335921405104</v>
      </c>
      <c r="IM356" s="4314">
        <f t="shared" si="1595"/>
        <v>2.5450913182248812E-2</v>
      </c>
      <c r="IN356" s="2258">
        <f t="shared" si="1596"/>
        <v>3.7385715497275901E-2</v>
      </c>
      <c r="IO356" s="2258">
        <f t="shared" si="1597"/>
        <v>1.8375198522196637E-3</v>
      </c>
      <c r="IP356" s="4313">
        <f t="shared" si="1598"/>
        <v>6.4674148531744385E-2</v>
      </c>
      <c r="IQ356" s="2258">
        <f t="shared" si="1599"/>
        <v>6.3454443557221241E-3</v>
      </c>
      <c r="IR356" s="2258">
        <f t="shared" si="1600"/>
        <v>8.0372678438109506E-3</v>
      </c>
      <c r="IS356" s="2258">
        <f t="shared" si="1601"/>
        <v>0</v>
      </c>
      <c r="IT356" s="4312">
        <f t="shared" si="1602"/>
        <v>1.4382712199533073E-2</v>
      </c>
      <c r="IU356" s="3125"/>
      <c r="IV356" s="2403"/>
      <c r="IW356" s="3931"/>
      <c r="IX356" s="2046">
        <f>EMAE!N294</f>
        <v>101.17804039167609</v>
      </c>
      <c r="IY356" s="2021">
        <f>EMAE!O294%</f>
        <v>6.0000000000000053E-3</v>
      </c>
      <c r="IZ356" s="2021">
        <f t="shared" ref="IZ356:IZ357" si="2382">IX356/IX344-1</f>
        <v>2.8212395001331103E-2</v>
      </c>
      <c r="JA356" s="3040">
        <f t="shared" ref="JA356:JA357" si="2383">IX356/$IX$351-1</f>
        <v>8.9596401452958219E-3</v>
      </c>
      <c r="JB356" s="2046">
        <f>MTSS!J68</f>
        <v>6214.0879999999997</v>
      </c>
      <c r="JC356" s="2046">
        <f>MTSS!K68</f>
        <v>3139.9490000000001</v>
      </c>
      <c r="JD356" s="2046">
        <f>MTSS!L68</f>
        <v>466.56900000000002</v>
      </c>
      <c r="JE356" s="2046">
        <f>MTSS!M68</f>
        <v>400.67399999999998</v>
      </c>
      <c r="JF356" s="2046">
        <f>MTSS!N68</f>
        <v>1533.33</v>
      </c>
      <c r="JG356" s="2046">
        <f>MTSS!O68</f>
        <v>387.81299999999999</v>
      </c>
      <c r="JH356" s="3934">
        <f>MTSS!P68</f>
        <v>12142.422999999999</v>
      </c>
      <c r="JI356" s="2835">
        <f t="shared" ref="JI356:JI363" si="2384">JB356/JH356</f>
        <v>0.51176672069487283</v>
      </c>
      <c r="JJ356" s="2835">
        <f t="shared" ref="JJ356:JJ363" si="2385">JC356/JH356</f>
        <v>0.25859328076447347</v>
      </c>
      <c r="JK356" s="2835">
        <f t="shared" ref="JK356:JK363" si="2386">JD356/JH356</f>
        <v>3.8424703207918229E-2</v>
      </c>
      <c r="JL356" s="2835">
        <f t="shared" ref="JL356:JL363" si="2387">JE356/JH356</f>
        <v>3.2997862123564634E-2</v>
      </c>
      <c r="JM356" s="2835">
        <f t="shared" ref="JM356:JM363" si="2388">JF356/JH356</f>
        <v>0.12627875013084292</v>
      </c>
      <c r="JN356" s="2835">
        <f t="shared" si="1344"/>
        <v>3.1938683078327944E-2</v>
      </c>
      <c r="JO356" s="3938">
        <f t="shared" si="1345"/>
        <v>1</v>
      </c>
      <c r="JP356" s="2260">
        <f t="shared" ref="JP356:JP363" si="2389">(JB356/$JB$339)*100</f>
        <v>99.861426956836013</v>
      </c>
      <c r="JQ356" s="2260">
        <f t="shared" ref="JQ356:JQ363" si="2390">(JC356/$JC$339)*100</f>
        <v>101.62186601489529</v>
      </c>
      <c r="JR356" s="2260">
        <f t="shared" ref="JR356:JR363" si="2391">(JD356/$JD$339)*100</f>
        <v>104.7302332680877</v>
      </c>
      <c r="JS356" s="2260">
        <f t="shared" ref="JS356:JS363" si="2392">(JE356/$JE$339)*100</f>
        <v>98.519529377051597</v>
      </c>
      <c r="JT356" s="2260">
        <f t="shared" ref="JT356:JT363" si="2393">(JF356/$JF$339)*100</f>
        <v>106.01683735414586</v>
      </c>
      <c r="JU356" s="2260">
        <f t="shared" si="1346"/>
        <v>109.87853700413943</v>
      </c>
      <c r="JV356" s="3895">
        <f t="shared" si="1347"/>
        <v>101.49139171178049</v>
      </c>
      <c r="JW356" s="2829"/>
      <c r="JX356" s="2260"/>
      <c r="JY356" s="2260"/>
      <c r="JZ356" s="2260"/>
      <c r="KA356" s="2260"/>
      <c r="KB356" s="2260"/>
      <c r="KC356" s="2260"/>
      <c r="KD356" s="5219" t="e">
        <f>VLOOKUP(B356,Tabla.Desempleo,DESEMPLEO!$H$6,FALSE)*100</f>
        <v>#N/A</v>
      </c>
      <c r="KE356" s="5416"/>
      <c r="KF356" s="5416"/>
      <c r="KG356" s="5416"/>
      <c r="KH356" s="5441"/>
      <c r="KI356" s="2789"/>
      <c r="KJ356" s="2789"/>
      <c r="KK356" s="2789"/>
      <c r="KL356" s="2816"/>
      <c r="KM356" s="2815"/>
      <c r="KN356" s="5106"/>
      <c r="KO356" s="5195">
        <v>1246</v>
      </c>
      <c r="KP356" s="5457">
        <f t="shared" si="1740"/>
        <v>180.66326720736291</v>
      </c>
      <c r="KQ356" s="5638">
        <f>UTDT!C189</f>
        <v>2.5168990049223172</v>
      </c>
      <c r="KR356" s="5176"/>
      <c r="KS356" s="4067"/>
      <c r="KT356" s="2969"/>
      <c r="KV356" s="3582"/>
      <c r="KW356" s="3583"/>
      <c r="KX356" s="3583"/>
      <c r="KY356" s="3583"/>
      <c r="KZ356" s="3583"/>
      <c r="LA356" s="3583">
        <v>0</v>
      </c>
      <c r="LB356" s="3583"/>
      <c r="LC356" s="3583"/>
      <c r="LD356" s="3584"/>
      <c r="LH356" s="2234">
        <f t="shared" si="1872"/>
        <v>42521</v>
      </c>
      <c r="LI356" s="2235">
        <f t="shared" si="1873"/>
        <v>0.43595877699719399</v>
      </c>
      <c r="LJ356" s="2235"/>
      <c r="LL356" s="2248"/>
      <c r="LN356" s="2167"/>
      <c r="LS356" s="4725">
        <f t="shared" si="1874"/>
        <v>16.141999999999999</v>
      </c>
      <c r="LT356" s="2167">
        <f t="shared" si="1875"/>
        <v>21.65190757815407</v>
      </c>
      <c r="LU356" s="2167">
        <f t="shared" si="1876"/>
        <v>32.53590967285826</v>
      </c>
      <c r="LV356" s="2167">
        <f t="shared" si="1877"/>
        <v>55.530388969780859</v>
      </c>
      <c r="LX356" s="2167"/>
    </row>
    <row r="357" spans="2:336">
      <c r="B357" s="1972">
        <v>42916</v>
      </c>
      <c r="C357" s="2083">
        <f>VLOOKUP(B357,Tabla.BCRA,BCRA!$X$1,TRUE)</f>
        <v>47994545.711961918</v>
      </c>
      <c r="D357" s="2083">
        <f>VLOOKUP(B357,Tabla.BCRA,BCRA!$Z$1,TRUE)</f>
        <v>35054207.488628484</v>
      </c>
      <c r="E357" s="2083">
        <f>VLOOKUP(B357,Tabla.BCRA,BCRA!$AH$1,TRUE)</f>
        <v>22276540.470524441</v>
      </c>
      <c r="F357" s="2085">
        <f t="shared" si="1561"/>
        <v>1848776.0427759439</v>
      </c>
      <c r="G357" s="2085">
        <f t="shared" si="1502"/>
        <v>4345247.756253317</v>
      </c>
      <c r="H357" s="2085">
        <f t="shared" si="1503"/>
        <v>4283798.8647754677</v>
      </c>
      <c r="I357" s="2135">
        <f>RESERVAS!F182*1000</f>
        <v>49560.153640000004</v>
      </c>
      <c r="J357" s="2136">
        <f>RESERVAS!G182*1000</f>
        <v>-130446.51136999999</v>
      </c>
      <c r="K357" s="2136">
        <f>RESERVAS!H182*1000</f>
        <v>3680038.7839699998</v>
      </c>
      <c r="L357" s="2136">
        <f>RESERVAS!I182*1000</f>
        <v>-2496400.0000000005</v>
      </c>
      <c r="M357" s="2087">
        <f>RESERVAS!J182*1000</f>
        <v>746023.65665536211</v>
      </c>
      <c r="N357" s="4478">
        <f t="shared" si="2325"/>
        <v>1749560.1536399999</v>
      </c>
      <c r="O357" s="4478">
        <f t="shared" si="2271"/>
        <v>-885370.55525348114</v>
      </c>
      <c r="P357" s="4478">
        <f t="shared" si="2272"/>
        <v>9375830.6709800009</v>
      </c>
      <c r="Q357" s="4478">
        <f t="shared" si="2273"/>
        <v>-2603900.0000000014</v>
      </c>
      <c r="R357" s="4479">
        <f t="shared" si="2274"/>
        <v>1586805.1386021443</v>
      </c>
      <c r="S357" s="2088">
        <f>VLOOKUP(B357,Tabla.BCRA,BCRA!$AL$1,TRUE)</f>
        <v>16.598500000000001</v>
      </c>
      <c r="T357" s="2084">
        <f t="shared" si="1563"/>
        <v>2.7502485164322191E-2</v>
      </c>
      <c r="U357" s="2084">
        <f t="shared" ref="U357:U358" si="2394">S357/S356-1</f>
        <v>2.8280262668814338E-2</v>
      </c>
      <c r="V357" s="2084">
        <f t="shared" si="1676"/>
        <v>0.10112359550561806</v>
      </c>
      <c r="W357" s="2084">
        <f t="shared" ref="W357:W358" si="2395">S357/$S$351-1</f>
        <v>4.7210760747498526E-2</v>
      </c>
      <c r="X357" s="2430">
        <f t="shared" si="1727"/>
        <v>16.84</v>
      </c>
      <c r="Y357" s="2084">
        <f t="shared" ref="Y357:Y358" si="2396">X357/X356-1</f>
        <v>2.7455765710799218E-2</v>
      </c>
      <c r="Z357" s="2084">
        <f t="shared" ref="Z357:Z358" si="2397">X357/$X$351-1</f>
        <v>-1.7783046828691029E-3</v>
      </c>
      <c r="AA357" s="2436">
        <f t="shared" si="1751"/>
        <v>1.454950748561612E-2</v>
      </c>
      <c r="AB357" s="4148">
        <f t="shared" si="1508"/>
        <v>81.572276108329675</v>
      </c>
      <c r="AC357" s="4148">
        <f t="shared" si="1509"/>
        <v>51.838231133580166</v>
      </c>
      <c r="AD357" s="4148">
        <f t="shared" si="1510"/>
        <v>37.398311156184064</v>
      </c>
      <c r="AE357" s="4148">
        <f t="shared" si="1511"/>
        <v>23.766191041981411</v>
      </c>
      <c r="AF357" s="3078">
        <f>BM!AP65*1000</f>
        <v>42300000</v>
      </c>
      <c r="AG357" s="2089">
        <f>BM!AQ65*1000</f>
        <v>0</v>
      </c>
      <c r="AH357" s="2354">
        <f t="shared" si="1392"/>
        <v>42300000</v>
      </c>
      <c r="AI357" s="2345">
        <f>BM!AO65*1000</f>
        <v>-800000</v>
      </c>
      <c r="AJ357" s="2354">
        <f t="shared" si="1393"/>
        <v>41500000</v>
      </c>
      <c r="AK357" s="2852">
        <f t="shared" si="2328"/>
        <v>96500000</v>
      </c>
      <c r="AL357" s="2535">
        <f t="shared" si="2279"/>
        <v>0</v>
      </c>
      <c r="AM357" s="2354">
        <f t="shared" si="2280"/>
        <v>96500000</v>
      </c>
      <c r="AN357" s="2535">
        <f t="shared" si="2281"/>
        <v>77306125</v>
      </c>
      <c r="AO357" s="2354">
        <f t="shared" si="2282"/>
        <v>173806125</v>
      </c>
      <c r="AP357" s="2218"/>
      <c r="AQ357" s="2219"/>
      <c r="AR357" s="2219"/>
      <c r="AS357" s="2219"/>
      <c r="AT357" s="2220"/>
      <c r="AU357" s="4024"/>
      <c r="AV357" s="3996"/>
      <c r="AW357" s="3102">
        <v>10400366.643798828</v>
      </c>
      <c r="AX357" s="2083">
        <f>VLOOKUP(B357,Tabla.BCRA,BCRA!$H$1,TRUE)</f>
        <v>833104992</v>
      </c>
      <c r="AY357" s="2093">
        <f t="shared" ref="AY357" si="2398">AX357/AX356-1</f>
        <v>0.10040945487219144</v>
      </c>
      <c r="AZ357" s="2093">
        <f t="shared" ref="AZ357" si="2399">AX357/AX345-1</f>
        <v>0.31980909981138694</v>
      </c>
      <c r="BA357" s="2093">
        <f t="shared" si="2230"/>
        <v>1.392387105757531E-2</v>
      </c>
      <c r="BB357" s="2094">
        <f>BM!AN65*1000</f>
        <v>795400</v>
      </c>
      <c r="BC357" s="2095">
        <f>SUM(BM!AO65:AR65)*1000</f>
        <v>40296981.745233394</v>
      </c>
      <c r="BD357" s="2095">
        <f>SUM(BM!AS65:AV65)*1000</f>
        <v>-4973081.2801599596</v>
      </c>
      <c r="BE357" s="2095">
        <f>BM!AW65*1000</f>
        <v>39787700.000000007</v>
      </c>
      <c r="BF357" s="2096">
        <f t="shared" ref="BF357:BF358" si="2400">(AX357-AX356)-SUM(BB357:BE357)</f>
        <v>111628.5349265635</v>
      </c>
      <c r="BG357" s="2380">
        <f t="shared" si="2332"/>
        <v>27158360.5</v>
      </c>
      <c r="BH357" s="2380">
        <f t="shared" si="2333"/>
        <v>170594960.36754337</v>
      </c>
      <c r="BI357" s="2380">
        <f t="shared" si="2286"/>
        <v>-50068656.350779951</v>
      </c>
      <c r="BJ357" s="2380">
        <f t="shared" si="2287"/>
        <v>-134028930</v>
      </c>
      <c r="BK357" s="2096">
        <f t="shared" si="2288"/>
        <v>-2214987.5167634375</v>
      </c>
      <c r="BL357" s="2380">
        <f>VLOOKUP(B357,Tabla.BCRA,BCRA!$M$1,TRUE)</f>
        <v>984043118</v>
      </c>
      <c r="BM357" s="4134">
        <v>991846</v>
      </c>
      <c r="BN357" s="2826">
        <f t="shared" si="1474"/>
        <v>1.1905414197782169</v>
      </c>
      <c r="BO357" s="2093">
        <f t="shared" si="1622"/>
        <v>5.175836341348572E-2</v>
      </c>
      <c r="BP357" s="2093">
        <f t="shared" si="1623"/>
        <v>0.33060641875802421</v>
      </c>
      <c r="BQ357" s="2099">
        <f t="shared" si="2236"/>
        <v>-0.2777534645181351</v>
      </c>
      <c r="BR357" s="4134">
        <v>1403191</v>
      </c>
      <c r="BS357" s="2826">
        <f t="shared" si="1475"/>
        <v>1.6842907118242307</v>
      </c>
      <c r="BT357" s="2093">
        <f t="shared" si="1625"/>
        <v>8.6080479760862527E-2</v>
      </c>
      <c r="BU357" s="2093">
        <f t="shared" si="1626"/>
        <v>0.35366839542188577</v>
      </c>
      <c r="BV357" s="2099">
        <f t="shared" si="2237"/>
        <v>2.178144426587747E-2</v>
      </c>
      <c r="BW357" s="2172">
        <f t="shared" si="2289"/>
        <v>129.5823303192</v>
      </c>
      <c r="BX357" s="2173">
        <v>1.2999999999999999E-2</v>
      </c>
      <c r="BY357" s="2102">
        <f t="shared" si="2290"/>
        <v>0.10636966766987777</v>
      </c>
      <c r="BZ357" s="2102">
        <f t="shared" si="2372"/>
        <v>0.22536134951106535</v>
      </c>
      <c r="CA357" s="2172">
        <f t="shared" si="2041"/>
        <v>382.63041269657907</v>
      </c>
      <c r="CB357" s="2173">
        <v>1.2E-2</v>
      </c>
      <c r="CC357" s="2102">
        <f t="shared" si="2291"/>
        <v>0.1183315726297085</v>
      </c>
      <c r="CD357" s="2102">
        <f t="shared" si="1785"/>
        <v>0.21544141435020236</v>
      </c>
      <c r="CE357" s="2172">
        <f t="shared" si="1631"/>
        <v>1085.9958180021224</v>
      </c>
      <c r="CF357" s="2173">
        <v>1.2999999999999999E-2</v>
      </c>
      <c r="CG357" s="2102">
        <f t="shared" si="2238"/>
        <v>0.11513037467390119</v>
      </c>
      <c r="CH357" s="2102">
        <f t="shared" si="1633"/>
        <v>0.23235395386240909</v>
      </c>
      <c r="CI357" s="2558">
        <f t="shared" si="1936"/>
        <v>0.41039558788611696</v>
      </c>
      <c r="CJ357" s="4656">
        <f t="shared" si="1577"/>
        <v>3.317666393676288</v>
      </c>
      <c r="CK357" s="2102" t="str">
        <f t="shared" si="1589"/>
        <v>3Y, 4M</v>
      </c>
      <c r="CL357" s="4656"/>
      <c r="CM357" s="2362">
        <f t="shared" si="1476"/>
        <v>1040.5187929919437</v>
      </c>
      <c r="CN357" s="2090">
        <f t="shared" si="1477"/>
        <v>1101.9680370675778</v>
      </c>
      <c r="CO357" s="2374">
        <f t="shared" si="1478"/>
        <v>1218.0863162192545</v>
      </c>
      <c r="CP357" s="2118">
        <v>15.015925925925925</v>
      </c>
      <c r="CQ357" s="2118">
        <v>10.363199999999997</v>
      </c>
      <c r="CR357" s="2118" t="e">
        <f>NA()</f>
        <v>#N/A</v>
      </c>
      <c r="CS357" s="3027"/>
      <c r="CT357" s="3028"/>
      <c r="CU357" s="3014">
        <f t="shared" si="2334"/>
        <v>0.17</v>
      </c>
      <c r="CV357" s="2574">
        <f t="shared" si="1634"/>
        <v>18007.386969397827</v>
      </c>
      <c r="CW357" s="2093" t="e">
        <f t="shared" si="1635"/>
        <v>#DIV/0!</v>
      </c>
      <c r="CX357" s="2362">
        <f t="shared" si="1636"/>
        <v>264564.39390021976</v>
      </c>
      <c r="CY357" s="4030" t="e">
        <f t="shared" si="1637"/>
        <v>#DIV/0!</v>
      </c>
      <c r="CZ357" s="2089">
        <f>DEPOSITOS!B181</f>
        <v>431211</v>
      </c>
      <c r="DA357" s="2089">
        <f>DEPOSITOS!C181</f>
        <v>411201</v>
      </c>
      <c r="DB357" s="2089">
        <f>DEPOSITOS!D181</f>
        <v>697390</v>
      </c>
      <c r="DC357" s="2089">
        <f>DEPOSITOS!E181</f>
        <v>1469</v>
      </c>
      <c r="DD357" s="2089">
        <f>DEPOSITOS!F181</f>
        <v>64857</v>
      </c>
      <c r="DE357" s="2089">
        <f>DEPOSITOS!G181</f>
        <v>0</v>
      </c>
      <c r="DF357" s="2340">
        <f>DEPOSITOS!H181</f>
        <v>1606128</v>
      </c>
      <c r="DG357" s="2089">
        <f>DEPOSITOS!I181</f>
        <v>0</v>
      </c>
      <c r="DH357" s="3901">
        <f>DEPOSITOS!J181</f>
        <v>1606128</v>
      </c>
      <c r="DI357" s="2345">
        <f>DEPOSITOS!K181</f>
        <v>276677</v>
      </c>
      <c r="DJ357" s="2345">
        <f>DEPOSITOS!L181</f>
        <v>392074</v>
      </c>
      <c r="DK357" s="2345">
        <f>DEPOSITOS!M181</f>
        <v>549896</v>
      </c>
      <c r="DL357" s="2345">
        <f>DEPOSITOS!N181</f>
        <v>1319</v>
      </c>
      <c r="DM357" s="2345">
        <f>DEPOSITOS!O181</f>
        <v>43331</v>
      </c>
      <c r="DN357" s="2345">
        <f>DEPOSITOS!P181</f>
        <v>0</v>
      </c>
      <c r="DO357" s="2340">
        <f>DEPOSITOS!Q181</f>
        <v>1263297</v>
      </c>
      <c r="DP357" s="2345">
        <f>DEPOSITOS!R181</f>
        <v>0</v>
      </c>
      <c r="DQ357" s="3905">
        <f>DEPOSITOS!S181</f>
        <v>1263297</v>
      </c>
      <c r="DR357" s="2106">
        <f t="shared" si="1450"/>
        <v>154534</v>
      </c>
      <c r="DS357" s="2090">
        <f t="shared" si="1451"/>
        <v>19127</v>
      </c>
      <c r="DT357" s="2090">
        <f t="shared" si="1452"/>
        <v>147494</v>
      </c>
      <c r="DU357" s="2090">
        <f t="shared" si="1453"/>
        <v>150</v>
      </c>
      <c r="DV357" s="2090">
        <f t="shared" si="1454"/>
        <v>21526</v>
      </c>
      <c r="DW357" s="2090">
        <f t="shared" si="1455"/>
        <v>0</v>
      </c>
      <c r="DX357" s="2090">
        <f t="shared" si="1456"/>
        <v>342831</v>
      </c>
      <c r="DY357" s="2090">
        <f t="shared" si="1457"/>
        <v>0</v>
      </c>
      <c r="DZ357" s="3905">
        <f t="shared" si="1458"/>
        <v>342831</v>
      </c>
      <c r="EA357" s="2345">
        <f>DEPOSITOS!Z181</f>
        <v>26052</v>
      </c>
      <c r="EB357" s="2345">
        <f>DEPOSITOS!AA181</f>
        <v>22704</v>
      </c>
      <c r="EC357" s="3117">
        <f t="shared" si="1459"/>
        <v>3348</v>
      </c>
      <c r="ED357" s="2089">
        <f>PRESTAMOS!B181</f>
        <v>97448</v>
      </c>
      <c r="EE357" s="2089">
        <f>PRESTAMOS!C181</f>
        <v>223293</v>
      </c>
      <c r="EF357" s="2089">
        <f>PRESTAMOS!D181</f>
        <v>75872</v>
      </c>
      <c r="EG357" s="2089">
        <f>PRESTAMOS!E181</f>
        <v>69346</v>
      </c>
      <c r="EH357" s="2089">
        <f>PRESTAMOS!F181</f>
        <v>277470</v>
      </c>
      <c r="EI357" s="2089">
        <f>PRESTAMOS!G181</f>
        <v>248510</v>
      </c>
      <c r="EJ357" s="2089">
        <f>PRESTAMOS!H181</f>
        <v>44857</v>
      </c>
      <c r="EK357" s="2137">
        <f>PRESTAMOS!I181</f>
        <v>1036796</v>
      </c>
      <c r="EL357" s="2089">
        <f>PRESTAMOS!J181</f>
        <v>373</v>
      </c>
      <c r="EM357" s="2089">
        <f>PRESTAMOS!K181</f>
        <v>10330</v>
      </c>
      <c r="EN357" s="2089">
        <f>PRESTAMOS!L181</f>
        <v>149</v>
      </c>
      <c r="EO357" s="2089">
        <f>PRESTAMOS!M181</f>
        <v>182</v>
      </c>
      <c r="EP357" s="2089">
        <f>PRESTAMOS!N181</f>
        <v>0</v>
      </c>
      <c r="EQ357" s="2089">
        <f>PRESTAMOS!O181</f>
        <v>538</v>
      </c>
      <c r="ER357" s="2089">
        <f>PRESTAMOS!P181</f>
        <v>1223</v>
      </c>
      <c r="ES357" s="2138">
        <f>PRESTAMOS!Q181</f>
        <v>12795</v>
      </c>
      <c r="ET357" s="2098">
        <f t="shared" si="1439"/>
        <v>18.689657958583034</v>
      </c>
      <c r="EU357" s="2098">
        <f t="shared" si="1440"/>
        <v>17.11</v>
      </c>
      <c r="EV357" s="2098">
        <f t="shared" si="1441"/>
        <v>0</v>
      </c>
      <c r="EW357" s="2139">
        <f t="shared" si="1442"/>
        <v>19.66</v>
      </c>
      <c r="EX357" s="2098">
        <f t="shared" si="1443"/>
        <v>0.40260590202357982</v>
      </c>
      <c r="EY357" s="2140">
        <f t="shared" si="1444"/>
        <v>0.31</v>
      </c>
      <c r="EZ357" s="2141">
        <f t="shared" si="1445"/>
        <v>0.52</v>
      </c>
      <c r="FA357" s="2142">
        <f t="shared" si="1446"/>
        <v>19.3125</v>
      </c>
      <c r="FB357" s="2098">
        <f t="shared" si="1447"/>
        <v>19.75</v>
      </c>
      <c r="FC357" s="4047">
        <f t="shared" si="1448"/>
        <v>20.875</v>
      </c>
      <c r="FD357" s="2083">
        <v>97748.599999999991</v>
      </c>
      <c r="FE357" s="2083">
        <v>53914.899999999994</v>
      </c>
      <c r="FF357" s="2083">
        <v>5366.8000000000011</v>
      </c>
      <c r="FG357" s="2083">
        <v>3454.4999999999995</v>
      </c>
      <c r="FH357" s="2083">
        <v>241.1</v>
      </c>
      <c r="FI357" s="2090">
        <f t="shared" si="1479"/>
        <v>923.70000000001164</v>
      </c>
      <c r="FJ357" s="2110">
        <v>161649.60000000001</v>
      </c>
      <c r="FK357" s="2083">
        <v>37447.600000000006</v>
      </c>
      <c r="FL357" s="2083">
        <v>108382</v>
      </c>
      <c r="FM357" s="2083">
        <v>54525.3</v>
      </c>
      <c r="FN357" s="2083">
        <v>2988.6000000000004</v>
      </c>
      <c r="FO357" s="2083">
        <v>15114.899999999998</v>
      </c>
      <c r="FP357" s="2535">
        <f t="shared" si="1480"/>
        <v>229.49999999994179</v>
      </c>
      <c r="FQ357" s="2112">
        <v>218687.89999999997</v>
      </c>
      <c r="FR357" s="3909">
        <f t="shared" si="1523"/>
        <v>-57038.299999999959</v>
      </c>
      <c r="FS357" s="2083">
        <v>34813.899999999994</v>
      </c>
      <c r="FT357" s="2227"/>
      <c r="FU357" s="3909">
        <f t="shared" si="1524"/>
        <v>-91852.199999999953</v>
      </c>
      <c r="FV357" s="2226">
        <v>9610.2000000000007</v>
      </c>
      <c r="FW357" s="3909">
        <f t="shared" si="1525"/>
        <v>-101462.39999999995</v>
      </c>
      <c r="FX357" s="2535">
        <f t="shared" si="2335"/>
        <v>537661.5</v>
      </c>
      <c r="FY357" s="2535">
        <f t="shared" si="2292"/>
        <v>340918.9</v>
      </c>
      <c r="FZ357" s="2535">
        <f t="shared" si="2293"/>
        <v>28402.6</v>
      </c>
      <c r="GA357" s="2535">
        <f t="shared" si="2294"/>
        <v>29297.4</v>
      </c>
      <c r="GB357" s="2535">
        <f t="shared" si="2295"/>
        <v>307.10000000000002</v>
      </c>
      <c r="GC357" s="2535">
        <f t="shared" si="2296"/>
        <v>9240.5999999998894</v>
      </c>
      <c r="GD357" s="2705">
        <f t="shared" si="2297"/>
        <v>945828.1</v>
      </c>
      <c r="GE357" s="2535">
        <f t="shared" si="2298"/>
        <v>195203.30000000002</v>
      </c>
      <c r="GF357" s="2535">
        <f t="shared" si="2299"/>
        <v>472410.3</v>
      </c>
      <c r="GG357" s="2535">
        <f t="shared" si="2300"/>
        <v>298104.59999999998</v>
      </c>
      <c r="GH357" s="2535">
        <f t="shared" si="2301"/>
        <v>17215.099999999999</v>
      </c>
      <c r="GI357" s="2535">
        <f t="shared" si="2302"/>
        <v>104786.59999999998</v>
      </c>
      <c r="GJ357" s="2535">
        <f t="shared" si="2303"/>
        <v>2390</v>
      </c>
      <c r="GK357" s="2354">
        <f t="shared" si="2304"/>
        <v>1090109.9000000001</v>
      </c>
      <c r="GL357" s="3909">
        <f t="shared" si="2305"/>
        <v>-144281.80000000002</v>
      </c>
      <c r="GM357" s="2535">
        <f t="shared" si="2306"/>
        <v>111264.79999999999</v>
      </c>
      <c r="GN357" s="2709"/>
      <c r="GO357" s="3909">
        <f t="shared" si="2307"/>
        <v>-255546.6</v>
      </c>
      <c r="GP357" s="2535">
        <f t="shared" si="2308"/>
        <v>36024.600000000006</v>
      </c>
      <c r="GQ357" s="4058">
        <f t="shared" si="2309"/>
        <v>-291571.20000000001</v>
      </c>
      <c r="GR357" s="2083">
        <f>'REC TRIB'!B251</f>
        <v>62119.573085609998</v>
      </c>
      <c r="GS357" s="2083">
        <f>'REC TRIB'!E251</f>
        <v>62109.041701159993</v>
      </c>
      <c r="GT357" s="2083">
        <f>'REC TRIB'!U251</f>
        <v>14385.35943835</v>
      </c>
      <c r="GU357" s="2090">
        <f t="shared" si="1544"/>
        <v>8193.762948240008</v>
      </c>
      <c r="GV357" s="2112">
        <f>'REC TRIB'!B251+'REC TRIB'!E251-'REC TRIB'!I251+SUM('REC TRIB'!J251:M251)+'REC TRIB'!P251+'REC TRIB'!T251+'REC TRIB'!W251</f>
        <v>146807.73717335999</v>
      </c>
      <c r="GW357" s="2108">
        <f>'REC TRIB'!X251</f>
        <v>21391.998707579998</v>
      </c>
      <c r="GX357" s="2083">
        <f>'REC TRIB'!Y251</f>
        <v>31096.808851520003</v>
      </c>
      <c r="GY357" s="2090">
        <f t="shared" si="1545"/>
        <v>1699.3129095100012</v>
      </c>
      <c r="GZ357" s="2110">
        <f>'REC TRIB'!AD251</f>
        <v>54188.120468610003</v>
      </c>
      <c r="HA357" s="2083">
        <f>'REC TRIB'!O251</f>
        <v>5742.7352190000001</v>
      </c>
      <c r="HB357" s="2083">
        <f>'REC TRIB'!N251</f>
        <v>5468.7017321500007</v>
      </c>
      <c r="HC357" s="2090">
        <f t="shared" si="1546"/>
        <v>0</v>
      </c>
      <c r="HD357" s="2112">
        <f>'REC TRIB'!N251+'REC TRIB'!O251</f>
        <v>11211.436951150001</v>
      </c>
      <c r="HE357" s="3915">
        <f>'REC TRIB'!AE251</f>
        <v>226592.65403147001</v>
      </c>
      <c r="HF357" s="2083">
        <f t="shared" si="2336"/>
        <v>255793.41257625</v>
      </c>
      <c r="HG357" s="2083">
        <f t="shared" si="2337"/>
        <v>347017.18180263997</v>
      </c>
      <c r="HH357" s="2083">
        <f t="shared" si="2338"/>
        <v>78540.098718990004</v>
      </c>
      <c r="HI357" s="2090">
        <f t="shared" si="2339"/>
        <v>57637.145689200028</v>
      </c>
      <c r="HJ357" s="2112">
        <f t="shared" si="2340"/>
        <v>738987.83878708002</v>
      </c>
      <c r="HK357" s="2108">
        <f t="shared" si="2341"/>
        <v>131015.53372004</v>
      </c>
      <c r="HL357" s="2083">
        <f t="shared" si="2342"/>
        <v>194156.34042584998</v>
      </c>
      <c r="HM357" s="2090">
        <f t="shared" si="2343"/>
        <v>8381.2229264000052</v>
      </c>
      <c r="HN357" s="2110">
        <f t="shared" si="2344"/>
        <v>333553.09707229002</v>
      </c>
      <c r="HO357" s="2083">
        <f t="shared" si="2345"/>
        <v>30820.95180468</v>
      </c>
      <c r="HP357" s="2083">
        <f t="shared" si="2346"/>
        <v>34624.852868850001</v>
      </c>
      <c r="HQ357" s="2090">
        <f t="shared" si="2347"/>
        <v>0</v>
      </c>
      <c r="HR357" s="2112">
        <f t="shared" si="2348"/>
        <v>65445.804673529987</v>
      </c>
      <c r="HS357" s="3915">
        <f t="shared" si="2349"/>
        <v>1216526.8392518901</v>
      </c>
      <c r="HT357" s="2113">
        <f t="shared" si="2350"/>
        <v>0.268524152752601</v>
      </c>
      <c r="HU357" s="2113">
        <f t="shared" si="2351"/>
        <v>0.29848987336253052</v>
      </c>
      <c r="HV357" s="2113">
        <f t="shared" si="2352"/>
        <v>0.28126854965045789</v>
      </c>
      <c r="HW357" s="2093">
        <f t="shared" si="2353"/>
        <v>1.5635643261479579</v>
      </c>
      <c r="HX357" s="2114">
        <f t="shared" si="2354"/>
        <v>0.31991221706810613</v>
      </c>
      <c r="HY357" s="2115">
        <f t="shared" si="2355"/>
        <v>0.25828536955581693</v>
      </c>
      <c r="HZ357" s="2113">
        <f t="shared" si="2356"/>
        <v>0.26312796036711084</v>
      </c>
      <c r="IA357" s="2093">
        <f t="shared" si="2357"/>
        <v>0.95512243118214313</v>
      </c>
      <c r="IB357" s="2116">
        <f t="shared" si="2358"/>
        <v>0.27534583939220103</v>
      </c>
      <c r="IC357" s="2113">
        <f t="shared" si="2359"/>
        <v>0.21566081907494539</v>
      </c>
      <c r="ID357" s="2113">
        <f t="shared" si="2360"/>
        <v>0.1090466456325847</v>
      </c>
      <c r="IE357" s="2093" t="e">
        <f t="shared" si="2361"/>
        <v>#DIV/0!</v>
      </c>
      <c r="IF357" s="2114">
        <f t="shared" si="2362"/>
        <v>0.16121066586141586</v>
      </c>
      <c r="IG357" s="3925">
        <f t="shared" si="2363"/>
        <v>0.29780581957096564</v>
      </c>
      <c r="IH357" s="2264">
        <f t="shared" si="1590"/>
        <v>7.1673903676442233E-2</v>
      </c>
      <c r="II357" s="2264">
        <f t="shared" si="1591"/>
        <v>7.16617525073798E-2</v>
      </c>
      <c r="IJ357" s="2264">
        <f t="shared" si="1592"/>
        <v>1.6597906513529163E-2</v>
      </c>
      <c r="IK357" s="2264">
        <f t="shared" si="1593"/>
        <v>9.4540085697369172E-3</v>
      </c>
      <c r="IL357" s="4317">
        <f t="shared" si="1594"/>
        <v>0.16938757126708812</v>
      </c>
      <c r="IM357" s="3045">
        <f t="shared" si="1595"/>
        <v>2.4682205280139674E-2</v>
      </c>
      <c r="IN357" s="2264">
        <f t="shared" si="1596"/>
        <v>3.5879668380800409E-2</v>
      </c>
      <c r="IO357" s="2264">
        <f t="shared" si="1597"/>
        <v>1.960676542713858E-3</v>
      </c>
      <c r="IP357" s="4318">
        <f t="shared" si="1598"/>
        <v>6.2522550203653937E-2</v>
      </c>
      <c r="IQ357" s="2264">
        <f t="shared" si="1599"/>
        <v>6.6259993506179865E-3</v>
      </c>
      <c r="IR357" s="2264">
        <f t="shared" si="1600"/>
        <v>6.3098180125148069E-3</v>
      </c>
      <c r="IS357" s="2264">
        <f t="shared" si="1601"/>
        <v>0</v>
      </c>
      <c r="IT357" s="4317">
        <f t="shared" si="1602"/>
        <v>1.2935817363132793E-2</v>
      </c>
      <c r="IU357" s="3127">
        <v>110.6658308686365</v>
      </c>
      <c r="IV357" s="2405">
        <v>180.2908303965817</v>
      </c>
      <c r="IW357" s="3931">
        <f>SUM(IU357:IV357)</f>
        <v>290.9566612652182</v>
      </c>
      <c r="IX357" s="2117">
        <f>EMAE!N295</f>
        <v>102.29099883598452</v>
      </c>
      <c r="IY357" s="2093">
        <f>EMAE!O295%</f>
        <v>1.0999999999999899E-2</v>
      </c>
      <c r="IZ357" s="2093">
        <f t="shared" si="2382"/>
        <v>3.9522731346345763E-2</v>
      </c>
      <c r="JA357" s="3042">
        <f t="shared" si="2383"/>
        <v>2.0058196186893973E-2</v>
      </c>
      <c r="JB357" s="2117">
        <f>MTSS!J69</f>
        <v>6228.6769999999997</v>
      </c>
      <c r="JC357" s="2117">
        <f>MTSS!K69</f>
        <v>3142.84</v>
      </c>
      <c r="JD357" s="2117">
        <f>MTSS!L69</f>
        <v>466.00299999999999</v>
      </c>
      <c r="JE357" s="2117">
        <f>MTSS!M69</f>
        <v>400.47399999999999</v>
      </c>
      <c r="JF357" s="2117">
        <f>MTSS!N69</f>
        <v>1540.106</v>
      </c>
      <c r="JG357" s="2117">
        <f>MTSS!O69</f>
        <v>393.75799999999998</v>
      </c>
      <c r="JH357" s="3936">
        <f>MTSS!P69</f>
        <v>12171.858</v>
      </c>
      <c r="JI357" s="2837">
        <f t="shared" si="2384"/>
        <v>0.51172770829235759</v>
      </c>
      <c r="JJ357" s="2837">
        <f t="shared" si="2385"/>
        <v>0.2582054440661401</v>
      </c>
      <c r="JK357" s="2837">
        <f t="shared" si="2386"/>
        <v>3.8285280685988944E-2</v>
      </c>
      <c r="JL357" s="2837">
        <f t="shared" si="2387"/>
        <v>3.2901632602023452E-2</v>
      </c>
      <c r="JM357" s="2837">
        <f t="shared" si="2388"/>
        <v>0.12653006632183844</v>
      </c>
      <c r="JN357" s="2837">
        <f t="shared" ref="JN357:JN363" si="2401">JG357/JH357</f>
        <v>3.2349868031651373E-2</v>
      </c>
      <c r="JO357" s="3940">
        <f t="shared" ref="JO357:JO363" si="2402">JH357/JH357</f>
        <v>1</v>
      </c>
      <c r="JP357" s="2948">
        <f t="shared" si="2389"/>
        <v>100.095874611564</v>
      </c>
      <c r="JQ357" s="2948">
        <f t="shared" si="2390"/>
        <v>101.71543085134618</v>
      </c>
      <c r="JR357" s="2948">
        <f t="shared" si="2391"/>
        <v>104.60318386697074</v>
      </c>
      <c r="JS357" s="2948">
        <f t="shared" si="2392"/>
        <v>98.470352475442283</v>
      </c>
      <c r="JT357" s="2948">
        <f t="shared" si="2393"/>
        <v>106.48534060518229</v>
      </c>
      <c r="JU357" s="2948">
        <f t="shared" ref="JU357:JU363" si="2403">(JG357/$JG$339)*100</f>
        <v>111.56292587838968</v>
      </c>
      <c r="JV357" s="3897">
        <f t="shared" ref="JV357:JV363" si="2404">(JH357/$JH$339)*100</f>
        <v>101.73742161166427</v>
      </c>
      <c r="JW357" s="2745"/>
      <c r="JX357" s="2746"/>
      <c r="JY357" s="2746"/>
      <c r="JZ357" s="2746"/>
      <c r="KA357" s="2746"/>
      <c r="KB357" s="2746"/>
      <c r="KC357" s="2746"/>
      <c r="KD357" s="5221">
        <f>VLOOKUP(B357,Tabla.Desempleo,DESEMPLEO!$H$6,FALSE)*100</f>
        <v>8.6999999999999993</v>
      </c>
      <c r="KE357" s="5418">
        <v>5.0999999999999996</v>
      </c>
      <c r="KF357" s="5418">
        <v>7.1</v>
      </c>
      <c r="KG357" s="5418">
        <v>20.5</v>
      </c>
      <c r="KH357" s="5443">
        <v>28.8</v>
      </c>
      <c r="KI357" s="2791"/>
      <c r="KJ357" s="2791"/>
      <c r="KK357" s="2791"/>
      <c r="KL357" s="2820">
        <v>21.9</v>
      </c>
      <c r="KM357" s="2819"/>
      <c r="KN357" s="2791"/>
      <c r="KO357" s="5197">
        <v>1246</v>
      </c>
      <c r="KP357" s="5459">
        <f t="shared" si="1740"/>
        <v>178.3447850023326</v>
      </c>
      <c r="KQ357" s="5640">
        <f>UTDT!C190</f>
        <v>2.277803797344701</v>
      </c>
      <c r="KR357" s="5178"/>
      <c r="KS357" s="4069"/>
      <c r="KT357" s="2971"/>
      <c r="KV357" s="3585"/>
      <c r="KW357" s="3586"/>
      <c r="KX357" s="3586"/>
      <c r="KY357" s="3586"/>
      <c r="KZ357" s="3586"/>
      <c r="LA357" s="3586">
        <v>0</v>
      </c>
      <c r="LB357" s="3586"/>
      <c r="LC357" s="3586"/>
      <c r="LD357" s="3587"/>
      <c r="LH357" s="2234">
        <f t="shared" si="1872"/>
        <v>42551</v>
      </c>
      <c r="LI357" s="2235">
        <f t="shared" si="1873"/>
        <v>0.45533495669271362</v>
      </c>
      <c r="LJ357" s="2235"/>
      <c r="LL357" s="2248"/>
      <c r="LM357" s="2827">
        <v>17775</v>
      </c>
      <c r="LN357" s="2167">
        <f>IX357/LH357*10000</f>
        <v>24.039622767028867</v>
      </c>
      <c r="LS357" s="4725">
        <f t="shared" si="1874"/>
        <v>16.598500000000001</v>
      </c>
      <c r="LT357" s="2167">
        <f t="shared" si="1875"/>
        <v>20.503228093994483</v>
      </c>
      <c r="LU357" s="2167">
        <f t="shared" si="1876"/>
        <v>28.072040091598751</v>
      </c>
      <c r="LV357" s="2167">
        <f t="shared" si="1877"/>
        <v>44.17396495214561</v>
      </c>
      <c r="LX357" s="2167"/>
    </row>
    <row r="358" spans="2:336">
      <c r="B358" s="1935">
        <v>42947</v>
      </c>
      <c r="C358" s="2048">
        <f>VLOOKUP(B358,Tabla.BCRA,BCRA!$X$1,TRUE)</f>
        <v>47014173.118279569</v>
      </c>
      <c r="D358" s="2048">
        <f>VLOOKUP(B358,Tabla.BCRA,BCRA!$Z$1,TRUE)</f>
        <v>31871002.037351444</v>
      </c>
      <c r="E358" s="2048">
        <f>VLOOKUP(B358,Tabla.BCRA,BCRA!$AH$1,TRUE)</f>
        <v>15923785.22920204</v>
      </c>
      <c r="F358" s="2050">
        <f t="shared" si="1561"/>
        <v>-980372.59368234873</v>
      </c>
      <c r="G358" s="2050">
        <f t="shared" si="1502"/>
        <v>-3183205.4512770399</v>
      </c>
      <c r="H358" s="2050">
        <f t="shared" si="1503"/>
        <v>-6352755.2413224019</v>
      </c>
      <c r="I358" s="2127">
        <f>RESERVAS!F183*1000</f>
        <v>-304500</v>
      </c>
      <c r="J358" s="2128">
        <f>RESERVAS!G183*1000</f>
        <v>-78086.320970000015</v>
      </c>
      <c r="K358" s="2128">
        <f>RESERVAS!H183*1000</f>
        <v>-2732705.1865599994</v>
      </c>
      <c r="L358" s="2128">
        <f>RESERVAS!I183*1000</f>
        <v>2202800</v>
      </c>
      <c r="M358" s="2052">
        <f>RESERVAS!J183*1000</f>
        <v>-67881.093217286965</v>
      </c>
      <c r="N358" s="4476">
        <f t="shared" si="2325"/>
        <v>1445060.1536399999</v>
      </c>
      <c r="O358" s="4476">
        <f t="shared" si="2271"/>
        <v>-963456.87622348114</v>
      </c>
      <c r="P358" s="4476">
        <f t="shared" si="2272"/>
        <v>6643125.4844200015</v>
      </c>
      <c r="Q358" s="4476">
        <f t="shared" si="2273"/>
        <v>-401100.0000000014</v>
      </c>
      <c r="R358" s="4477">
        <f t="shared" si="2274"/>
        <v>1518924.0453848573</v>
      </c>
      <c r="S358" s="2053">
        <f>VLOOKUP(B358,Tabla.BCRA,BCRA!$AL$1,TRUE)</f>
        <v>17.670000000000002</v>
      </c>
      <c r="T358" s="2049">
        <f t="shared" si="1563"/>
        <v>6.0639501980758362E-2</v>
      </c>
      <c r="U358" s="2049">
        <f t="shared" si="2394"/>
        <v>6.4554025966201856E-2</v>
      </c>
      <c r="V358" s="2049">
        <f t="shared" si="1676"/>
        <v>0.14857385398981329</v>
      </c>
      <c r="W358" s="2049">
        <f t="shared" si="2395"/>
        <v>0.11481243138887853</v>
      </c>
      <c r="X358" s="2429">
        <f t="shared" si="1727"/>
        <v>18.05</v>
      </c>
      <c r="Y358" s="2049">
        <f t="shared" si="2396"/>
        <v>7.1852731591449004E-2</v>
      </c>
      <c r="Z358" s="2049">
        <f t="shared" si="2397"/>
        <v>6.9946650859513904E-2</v>
      </c>
      <c r="AA358" s="2435">
        <f t="shared" si="1751"/>
        <v>2.1505376344086002E-2</v>
      </c>
      <c r="AB358" s="4147">
        <f t="shared" si="1508"/>
        <v>115.6517939354477</v>
      </c>
      <c r="AC358" s="4147">
        <f t="shared" si="1509"/>
        <v>57.783383335161759</v>
      </c>
      <c r="AD358" s="4147">
        <f t="shared" si="1510"/>
        <v>52.266093583937788</v>
      </c>
      <c r="AE358" s="4147">
        <f t="shared" si="1511"/>
        <v>26.113833761003516</v>
      </c>
      <c r="AF358" s="3077">
        <f>BM!AP66*1000</f>
        <v>-7200000</v>
      </c>
      <c r="AG358" s="2054">
        <f>BM!AQ66*1000</f>
        <v>6500000</v>
      </c>
      <c r="AH358" s="2353">
        <f t="shared" si="1392"/>
        <v>-700000</v>
      </c>
      <c r="AI358" s="2344">
        <f>BM!AO66*1000</f>
        <v>17156300</v>
      </c>
      <c r="AJ358" s="2353">
        <f t="shared" si="1393"/>
        <v>16456300</v>
      </c>
      <c r="AK358" s="2851">
        <f t="shared" si="2328"/>
        <v>89300000</v>
      </c>
      <c r="AL358" s="2537">
        <f t="shared" si="2279"/>
        <v>6500000</v>
      </c>
      <c r="AM358" s="2353">
        <f t="shared" si="2280"/>
        <v>95800000</v>
      </c>
      <c r="AN358" s="2537">
        <f t="shared" si="2281"/>
        <v>94462425</v>
      </c>
      <c r="AO358" s="2353">
        <f t="shared" si="2282"/>
        <v>190262425</v>
      </c>
      <c r="AP358" s="2213"/>
      <c r="AQ358" s="2214"/>
      <c r="AR358" s="2214"/>
      <c r="AS358" s="2214"/>
      <c r="AT358" s="2215"/>
      <c r="AU358" s="4023"/>
      <c r="AV358" s="3997"/>
      <c r="AW358" s="3103">
        <v>10680421.978515625</v>
      </c>
      <c r="AX358" s="2048">
        <f>VLOOKUP(B358,Tabla.BCRA,BCRA!$H$1,TRUE)</f>
        <v>832274049</v>
      </c>
      <c r="AY358" s="2058">
        <f t="shared" ref="AY358" si="2405">AX358/AX357-1</f>
        <v>-9.9740489851729563E-4</v>
      </c>
      <c r="AZ358" s="2058">
        <f t="shared" ref="AZ358" si="2406">AX358/AX346-1</f>
        <v>0.25886633036871287</v>
      </c>
      <c r="BA358" s="2058">
        <f t="shared" ref="BA358" si="2407">AX358/$AX$351-1</f>
        <v>1.2912578421858889E-2</v>
      </c>
      <c r="BB358" s="2059">
        <f>BM!AN66*1000</f>
        <v>-5419830.9999999991</v>
      </c>
      <c r="BC358" s="2060">
        <f>SUM(BM!AO66:AR66)*1000</f>
        <v>16180297.596809698</v>
      </c>
      <c r="BD358" s="2060">
        <f>SUM(BM!AS66:AV66)*1000</f>
        <v>51293391.976080008</v>
      </c>
      <c r="BE358" s="2060">
        <f>BM!AW66*1000</f>
        <v>-62278839.361099996</v>
      </c>
      <c r="BF358" s="2061">
        <f t="shared" si="2400"/>
        <v>-605962.21178971231</v>
      </c>
      <c r="BG358" s="2379">
        <f t="shared" si="2332"/>
        <v>21738529.5</v>
      </c>
      <c r="BH358" s="2379">
        <f t="shared" si="2333"/>
        <v>186775257.96435305</v>
      </c>
      <c r="BI358" s="2379">
        <f t="shared" si="2286"/>
        <v>1224735.6253000572</v>
      </c>
      <c r="BJ358" s="2379">
        <f t="shared" si="2287"/>
        <v>-196307769.36109999</v>
      </c>
      <c r="BK358" s="2061">
        <f t="shared" si="2288"/>
        <v>-2820949.7285531498</v>
      </c>
      <c r="BL358" s="2379">
        <f>VLOOKUP(B358,Tabla.BCRA,BCRA!$M$1,TRUE)</f>
        <v>1009340279</v>
      </c>
      <c r="BM358" s="4133">
        <v>1008172</v>
      </c>
      <c r="BN358" s="2825">
        <f t="shared" si="1474"/>
        <v>1.2113461920521806</v>
      </c>
      <c r="BO358" s="2058">
        <f t="shared" si="1622"/>
        <v>1.6460216606207112E-2</v>
      </c>
      <c r="BP358" s="2058">
        <f t="shared" si="1623"/>
        <v>0.35081048200164533</v>
      </c>
      <c r="BQ358" s="2064">
        <f t="shared" si="2236"/>
        <v>-0.26586513010102097</v>
      </c>
      <c r="BR358" s="4133">
        <v>1403796</v>
      </c>
      <c r="BS358" s="2825">
        <f t="shared" si="1475"/>
        <v>1.686699232886931</v>
      </c>
      <c r="BT358" s="2058">
        <f t="shared" si="1625"/>
        <v>4.3116012004063009E-4</v>
      </c>
      <c r="BU358" s="2058">
        <f t="shared" si="1626"/>
        <v>0.35632856906831623</v>
      </c>
      <c r="BV358" s="2064">
        <f t="shared" si="2237"/>
        <v>2.222199567604255E-2</v>
      </c>
      <c r="BW358" s="2170">
        <f t="shared" si="2289"/>
        <v>131.9148122649456</v>
      </c>
      <c r="BX358" s="2171">
        <v>1.7999999999999999E-2</v>
      </c>
      <c r="BY358" s="2067">
        <f t="shared" si="2290"/>
        <v>0.12628432168793546</v>
      </c>
      <c r="BZ358" s="2067">
        <f t="shared" si="2372"/>
        <v>0.22450150344238051</v>
      </c>
      <c r="CA358" s="2170">
        <f t="shared" si="2041"/>
        <v>389.13512971242091</v>
      </c>
      <c r="CB358" s="2171">
        <v>1.7000000000000001E-2</v>
      </c>
      <c r="CC358" s="2067">
        <f t="shared" si="2291"/>
        <v>0.13734320936441358</v>
      </c>
      <c r="CD358" s="2067">
        <f t="shared" si="1785"/>
        <v>0.21186658666093705</v>
      </c>
      <c r="CE358" s="2170">
        <f t="shared" si="1631"/>
        <v>1108.8017301801669</v>
      </c>
      <c r="CF358" s="2171">
        <v>2.1000000000000001E-2</v>
      </c>
      <c r="CG358" s="2067">
        <f t="shared" si="2238"/>
        <v>0.13854811254205313</v>
      </c>
      <c r="CH358" s="2067">
        <f t="shared" si="1633"/>
        <v>0.22874354188820289</v>
      </c>
      <c r="CI358" s="2557">
        <f t="shared" si="1936"/>
        <v>0.41039558788611696</v>
      </c>
      <c r="CJ358" s="4655">
        <f t="shared" si="1577"/>
        <v>3.3649205834296638</v>
      </c>
      <c r="CK358" s="2067" t="str">
        <f t="shared" si="1589"/>
        <v>3Y, 4M</v>
      </c>
      <c r="CL358" s="4655"/>
      <c r="CM358" s="2361">
        <f t="shared" si="1476"/>
        <v>1039.4809744508143</v>
      </c>
      <c r="CN358" s="2055">
        <f t="shared" si="1477"/>
        <v>1102.4431617387206</v>
      </c>
      <c r="CO358" s="2373">
        <f t="shared" si="1478"/>
        <v>1243.6661288598589</v>
      </c>
      <c r="CP358" s="2551">
        <v>15.630159656678766</v>
      </c>
      <c r="CQ358" s="2551">
        <v>10.842565066169167</v>
      </c>
      <c r="CR358" s="2551" t="e">
        <f>NA()</f>
        <v>#N/A</v>
      </c>
      <c r="CS358" s="3025"/>
      <c r="CT358" s="3026"/>
      <c r="CU358" s="3013">
        <f t="shared" si="2334"/>
        <v>0.17</v>
      </c>
      <c r="CV358" s="2573">
        <f t="shared" si="1634"/>
        <v>28873.375122428995</v>
      </c>
      <c r="CW358" s="2058" t="e">
        <f t="shared" si="1635"/>
        <v>#DIV/0!</v>
      </c>
      <c r="CX358" s="2361">
        <f t="shared" si="1636"/>
        <v>261331.39925606037</v>
      </c>
      <c r="CY358" s="4029" t="e">
        <f t="shared" si="1637"/>
        <v>#DIV/0!</v>
      </c>
      <c r="CZ358" s="2054">
        <f>DEPOSITOS!B182</f>
        <v>426327</v>
      </c>
      <c r="DA358" s="2054">
        <f>DEPOSITOS!C182</f>
        <v>395257</v>
      </c>
      <c r="DB358" s="2054">
        <f>DEPOSITOS!D182</f>
        <v>706640</v>
      </c>
      <c r="DC358" s="2054">
        <f>DEPOSITOS!E182</f>
        <v>1369</v>
      </c>
      <c r="DD358" s="2054">
        <f>DEPOSITOS!F182</f>
        <v>67779</v>
      </c>
      <c r="DE358" s="2054">
        <f>DEPOSITOS!G182</f>
        <v>0</v>
      </c>
      <c r="DF358" s="2339">
        <f>DEPOSITOS!H182</f>
        <v>1597372</v>
      </c>
      <c r="DG358" s="2054">
        <f>DEPOSITOS!I182</f>
        <v>0</v>
      </c>
      <c r="DH358" s="3900">
        <f>DEPOSITOS!J182</f>
        <v>1597372</v>
      </c>
      <c r="DI358" s="2344">
        <f>DEPOSITOS!K182</f>
        <v>282829</v>
      </c>
      <c r="DJ358" s="2344">
        <f>DEPOSITOS!L182</f>
        <v>371767</v>
      </c>
      <c r="DK358" s="2344">
        <f>DEPOSITOS!M182</f>
        <v>548034</v>
      </c>
      <c r="DL358" s="2344">
        <f>DEPOSITOS!N182</f>
        <v>1369</v>
      </c>
      <c r="DM358" s="2344">
        <f>DEPOSITOS!O182</f>
        <v>46965</v>
      </c>
      <c r="DN358" s="2344">
        <f>DEPOSITOS!P182</f>
        <v>0</v>
      </c>
      <c r="DO358" s="2339">
        <f>DEPOSITOS!Q182</f>
        <v>1250964</v>
      </c>
      <c r="DP358" s="2344">
        <f>DEPOSITOS!R182</f>
        <v>0</v>
      </c>
      <c r="DQ358" s="3904">
        <f>DEPOSITOS!S182</f>
        <v>1250964</v>
      </c>
      <c r="DR358" s="2071">
        <f t="shared" si="1450"/>
        <v>143498</v>
      </c>
      <c r="DS358" s="2055">
        <f t="shared" si="1451"/>
        <v>23490</v>
      </c>
      <c r="DT358" s="2055">
        <f t="shared" si="1452"/>
        <v>158606</v>
      </c>
      <c r="DU358" s="2055">
        <f t="shared" si="1453"/>
        <v>0</v>
      </c>
      <c r="DV358" s="2055">
        <f t="shared" si="1454"/>
        <v>20814</v>
      </c>
      <c r="DW358" s="2055">
        <f t="shared" si="1455"/>
        <v>0</v>
      </c>
      <c r="DX358" s="2055">
        <f t="shared" si="1456"/>
        <v>346408</v>
      </c>
      <c r="DY358" s="2055">
        <f t="shared" si="1457"/>
        <v>0</v>
      </c>
      <c r="DZ358" s="3904">
        <f t="shared" si="1458"/>
        <v>346408</v>
      </c>
      <c r="EA358" s="2344">
        <f>DEPOSITOS!Z182</f>
        <v>29219</v>
      </c>
      <c r="EB358" s="2344">
        <f>DEPOSITOS!AA182</f>
        <v>23432</v>
      </c>
      <c r="EC358" s="3116">
        <f t="shared" si="1459"/>
        <v>5787</v>
      </c>
      <c r="ED358" s="2054">
        <f>PRESTAMOS!B182</f>
        <v>102526</v>
      </c>
      <c r="EE358" s="2054">
        <f>PRESTAMOS!C182</f>
        <v>230350</v>
      </c>
      <c r="EF358" s="2054">
        <f>PRESTAMOS!D182</f>
        <v>81013</v>
      </c>
      <c r="EG358" s="2054">
        <f>PRESTAMOS!E182</f>
        <v>71667</v>
      </c>
      <c r="EH358" s="2054">
        <f>PRESTAMOS!F182</f>
        <v>285724</v>
      </c>
      <c r="EI358" s="2054">
        <f>PRESTAMOS!G182</f>
        <v>246371</v>
      </c>
      <c r="EJ358" s="2054">
        <f>PRESTAMOS!H182</f>
        <v>45825</v>
      </c>
      <c r="EK358" s="2129">
        <f>PRESTAMOS!I182</f>
        <v>1063476</v>
      </c>
      <c r="EL358" s="2054">
        <f>PRESTAMOS!J182</f>
        <v>405</v>
      </c>
      <c r="EM358" s="2054">
        <f>PRESTAMOS!K182</f>
        <v>11138</v>
      </c>
      <c r="EN358" s="2054">
        <f>PRESTAMOS!L182</f>
        <v>161</v>
      </c>
      <c r="EO358" s="2054">
        <f>PRESTAMOS!M182</f>
        <v>189</v>
      </c>
      <c r="EP358" s="2054">
        <f>PRESTAMOS!N182</f>
        <v>0</v>
      </c>
      <c r="EQ358" s="2054">
        <f>PRESTAMOS!O182</f>
        <v>560</v>
      </c>
      <c r="ER358" s="2054">
        <f>PRESTAMOS!P182</f>
        <v>1304</v>
      </c>
      <c r="ES358" s="2130">
        <f>PRESTAMOS!Q182</f>
        <v>13757</v>
      </c>
      <c r="ET358" s="2063">
        <f t="shared" si="1439"/>
        <v>18.560172812446524</v>
      </c>
      <c r="EU358" s="2063">
        <f t="shared" si="1440"/>
        <v>17.36</v>
      </c>
      <c r="EV358" s="2063">
        <f t="shared" si="1441"/>
        <v>0</v>
      </c>
      <c r="EW358" s="2131">
        <f t="shared" si="1442"/>
        <v>19.600000000000001</v>
      </c>
      <c r="EX358" s="2063">
        <f t="shared" si="1443"/>
        <v>0.40764572224915169</v>
      </c>
      <c r="EY358" s="2132">
        <f t="shared" si="1444"/>
        <v>0.37</v>
      </c>
      <c r="EZ358" s="2133">
        <f t="shared" si="1445"/>
        <v>0.53</v>
      </c>
      <c r="FA358" s="2134">
        <f t="shared" si="1446"/>
        <v>20</v>
      </c>
      <c r="FB358" s="2063">
        <f t="shared" si="1447"/>
        <v>20.75</v>
      </c>
      <c r="FC358" s="4046">
        <f t="shared" si="1448"/>
        <v>21.5</v>
      </c>
      <c r="FD358" s="2048">
        <v>95974.399999999994</v>
      </c>
      <c r="FE358" s="2048">
        <v>77910.7</v>
      </c>
      <c r="FF358" s="2048">
        <v>5007.8</v>
      </c>
      <c r="FG358" s="2048">
        <v>5077.8</v>
      </c>
      <c r="FH358" s="2048">
        <v>2.9</v>
      </c>
      <c r="FI358" s="2055">
        <f t="shared" si="1479"/>
        <v>1163.6000000000349</v>
      </c>
      <c r="FJ358" s="2075">
        <v>185137.19999999998</v>
      </c>
      <c r="FK358" s="2048">
        <v>43868.6</v>
      </c>
      <c r="FL358" s="2048">
        <v>80352.2</v>
      </c>
      <c r="FM358" s="2048">
        <v>57538.2</v>
      </c>
      <c r="FN358" s="2048">
        <v>4409.7</v>
      </c>
      <c r="FO358" s="2048">
        <v>20772.400000000001</v>
      </c>
      <c r="FP358" s="2537">
        <f t="shared" si="1480"/>
        <v>281.29999999998836</v>
      </c>
      <c r="FQ358" s="2077">
        <v>207222.39999999999</v>
      </c>
      <c r="FR358" s="3908">
        <f t="shared" si="1523"/>
        <v>-22085.200000000012</v>
      </c>
      <c r="FS358" s="2048">
        <v>10635.7</v>
      </c>
      <c r="FT358" s="2225"/>
      <c r="FU358" s="3908">
        <f t="shared" si="1524"/>
        <v>-32720.900000000012</v>
      </c>
      <c r="FV358" s="2224">
        <v>2232.6</v>
      </c>
      <c r="FW358" s="3908">
        <f t="shared" si="1525"/>
        <v>-34953.500000000015</v>
      </c>
      <c r="FX358" s="2537">
        <f t="shared" si="2335"/>
        <v>633635.9</v>
      </c>
      <c r="FY358" s="2537">
        <f t="shared" si="2292"/>
        <v>418829.60000000003</v>
      </c>
      <c r="FZ358" s="2537">
        <f t="shared" si="2293"/>
        <v>33410.400000000001</v>
      </c>
      <c r="GA358" s="2537">
        <f t="shared" si="2294"/>
        <v>34375.200000000004</v>
      </c>
      <c r="GB358" s="2537">
        <f t="shared" si="2295"/>
        <v>310</v>
      </c>
      <c r="GC358" s="2537">
        <f t="shared" si="2296"/>
        <v>10404.199999999924</v>
      </c>
      <c r="GD358" s="2704">
        <f t="shared" si="2297"/>
        <v>1130965.3</v>
      </c>
      <c r="GE358" s="2537">
        <f t="shared" si="2298"/>
        <v>239071.90000000002</v>
      </c>
      <c r="GF358" s="2537">
        <f t="shared" si="2299"/>
        <v>552762.5</v>
      </c>
      <c r="GG358" s="2537">
        <f t="shared" si="2300"/>
        <v>355642.8</v>
      </c>
      <c r="GH358" s="2537">
        <f t="shared" si="2301"/>
        <v>21624.799999999999</v>
      </c>
      <c r="GI358" s="2537">
        <f t="shared" si="2302"/>
        <v>125558.99999999997</v>
      </c>
      <c r="GJ358" s="2537">
        <f t="shared" si="2303"/>
        <v>2671.2999999999884</v>
      </c>
      <c r="GK358" s="2353">
        <f t="shared" si="2304"/>
        <v>1297332.3</v>
      </c>
      <c r="GL358" s="3908">
        <f t="shared" si="2305"/>
        <v>-166367.00000000003</v>
      </c>
      <c r="GM358" s="2537">
        <f t="shared" si="2306"/>
        <v>121900.49999999999</v>
      </c>
      <c r="GN358" s="2708"/>
      <c r="GO358" s="3908">
        <f t="shared" si="2307"/>
        <v>-288267.5</v>
      </c>
      <c r="GP358" s="2537">
        <f t="shared" si="2308"/>
        <v>38257.200000000004</v>
      </c>
      <c r="GQ358" s="4057">
        <f t="shared" si="2309"/>
        <v>-326524.7</v>
      </c>
      <c r="GR358" s="2048">
        <f>'REC TRIB'!B252</f>
        <v>50704.60348174</v>
      </c>
      <c r="GS358" s="2048">
        <f>'REC TRIB'!E252</f>
        <v>64239.982520899997</v>
      </c>
      <c r="GT358" s="2048">
        <f>'REC TRIB'!U252</f>
        <v>15161.004318660001</v>
      </c>
      <c r="GU358" s="2055">
        <f t="shared" si="1544"/>
        <v>4763.8537318199815</v>
      </c>
      <c r="GV358" s="2077">
        <f>'REC TRIB'!B252+'REC TRIB'!E252-'REC TRIB'!I252+SUM('REC TRIB'!J252:M252)+'REC TRIB'!P252+'REC TRIB'!T252+'REC TRIB'!W252</f>
        <v>134869.44405311998</v>
      </c>
      <c r="GW358" s="2073">
        <f>'REC TRIB'!X252</f>
        <v>29747.990359519998</v>
      </c>
      <c r="GX358" s="2048">
        <f>'REC TRIB'!Y252</f>
        <v>42822.008017219996</v>
      </c>
      <c r="GY358" s="2055">
        <f t="shared" si="1545"/>
        <v>860.05189375000191</v>
      </c>
      <c r="GZ358" s="2075">
        <f>'REC TRIB'!AD252</f>
        <v>73430.050270489999</v>
      </c>
      <c r="HA358" s="2048">
        <f>'REC TRIB'!O252</f>
        <v>5972.8344952799998</v>
      </c>
      <c r="HB358" s="2048">
        <f>'REC TRIB'!N252</f>
        <v>7892.51368</v>
      </c>
      <c r="HC358" s="2055">
        <f t="shared" si="1546"/>
        <v>0</v>
      </c>
      <c r="HD358" s="2077">
        <f>'REC TRIB'!N252+'REC TRIB'!O252</f>
        <v>13865.34817528</v>
      </c>
      <c r="HE358" s="3914">
        <f>'REC TRIB'!AE252</f>
        <v>237325.84681754999</v>
      </c>
      <c r="HF358" s="2048">
        <f t="shared" si="2336"/>
        <v>306498.01605799003</v>
      </c>
      <c r="HG358" s="2048">
        <f t="shared" si="2337"/>
        <v>411257.16432353994</v>
      </c>
      <c r="HH358" s="2048">
        <f t="shared" si="2338"/>
        <v>93701.103037649998</v>
      </c>
      <c r="HI358" s="2055">
        <f t="shared" si="2339"/>
        <v>62400.999421020009</v>
      </c>
      <c r="HJ358" s="2077">
        <f t="shared" si="2340"/>
        <v>873857.2828402</v>
      </c>
      <c r="HK358" s="2073">
        <f t="shared" si="2341"/>
        <v>160763.52407955998</v>
      </c>
      <c r="HL358" s="2048">
        <f t="shared" si="2342"/>
        <v>236978.34844306996</v>
      </c>
      <c r="HM358" s="2055">
        <f t="shared" si="2343"/>
        <v>9241.2748201500071</v>
      </c>
      <c r="HN358" s="2075">
        <f t="shared" si="2344"/>
        <v>406983.14734278002</v>
      </c>
      <c r="HO358" s="2048">
        <f t="shared" si="2345"/>
        <v>36793.786299960004</v>
      </c>
      <c r="HP358" s="2048">
        <f t="shared" si="2346"/>
        <v>42517.366548849997</v>
      </c>
      <c r="HQ358" s="2055">
        <f t="shared" si="2347"/>
        <v>0</v>
      </c>
      <c r="HR358" s="2077">
        <f t="shared" si="2348"/>
        <v>79311.152848809987</v>
      </c>
      <c r="HS358" s="3914">
        <f t="shared" si="2349"/>
        <v>1453852.6860694401</v>
      </c>
      <c r="HT358" s="2078">
        <f t="shared" si="2350"/>
        <v>0.399859426990681</v>
      </c>
      <c r="HU358" s="2078">
        <f t="shared" si="2351"/>
        <v>0.34808954405451686</v>
      </c>
      <c r="HV358" s="2078">
        <f t="shared" si="2352"/>
        <v>0.2613455328776868</v>
      </c>
      <c r="HW358" s="2058">
        <f t="shared" si="2353"/>
        <v>0.72217108087114634</v>
      </c>
      <c r="HX358" s="2079">
        <f t="shared" si="2354"/>
        <v>0.3670163274900724</v>
      </c>
      <c r="HY358" s="2080">
        <f t="shared" si="2355"/>
        <v>0.27902604447860035</v>
      </c>
      <c r="HZ358" s="2078">
        <f t="shared" si="2356"/>
        <v>0.28990527683211065</v>
      </c>
      <c r="IA358" s="2058">
        <f t="shared" si="2357"/>
        <v>0.70478491488003381</v>
      </c>
      <c r="IB358" s="2081">
        <f t="shared" si="2358"/>
        <v>0.28913757465497225</v>
      </c>
      <c r="IC358" s="2078">
        <f t="shared" si="2359"/>
        <v>0.24004559752507482</v>
      </c>
      <c r="ID358" s="2078">
        <f t="shared" si="2360"/>
        <v>3.3761398792583552E-2</v>
      </c>
      <c r="IE358" s="2058" t="e">
        <f t="shared" si="2361"/>
        <v>#DIV/0!</v>
      </c>
      <c r="IF358" s="2079">
        <f t="shared" si="2362"/>
        <v>0.11355927805553212</v>
      </c>
      <c r="IG358" s="3924">
        <f t="shared" si="2363"/>
        <v>0.31780774745642804</v>
      </c>
      <c r="IH358" s="2263">
        <f t="shared" si="1590"/>
        <v>5.6969213670099168E-2</v>
      </c>
      <c r="II358" s="2263">
        <f t="shared" si="1591"/>
        <v>7.217690385281364E-2</v>
      </c>
      <c r="IJ358" s="2263">
        <f t="shared" si="1592"/>
        <v>1.70341632746242E-2</v>
      </c>
      <c r="IK358" s="2263">
        <f t="shared" si="1593"/>
        <v>5.3524331619886796E-3</v>
      </c>
      <c r="IL358" s="4315">
        <f t="shared" si="1594"/>
        <v>0.15153271395952569</v>
      </c>
      <c r="IM358" s="3044">
        <f t="shared" si="1595"/>
        <v>3.3423387674412171E-2</v>
      </c>
      <c r="IN358" s="2263">
        <f t="shared" si="1596"/>
        <v>4.8112714763546942E-2</v>
      </c>
      <c r="IO358" s="2263">
        <f t="shared" si="1597"/>
        <v>9.6631226235823246E-4</v>
      </c>
      <c r="IP358" s="4316">
        <f t="shared" si="1598"/>
        <v>8.2502414700317342E-2</v>
      </c>
      <c r="IQ358" s="2263">
        <f t="shared" si="1599"/>
        <v>6.7107848442259132E-3</v>
      </c>
      <c r="IR358" s="2263">
        <f t="shared" si="1600"/>
        <v>8.8676425285925745E-3</v>
      </c>
      <c r="IS358" s="2263">
        <f t="shared" si="1601"/>
        <v>0</v>
      </c>
      <c r="IT358" s="4315">
        <f t="shared" si="1602"/>
        <v>1.5578427372818487E-2</v>
      </c>
      <c r="IU358" s="3126"/>
      <c r="IV358" s="2404"/>
      <c r="IW358" s="3932"/>
      <c r="IX358" s="2082">
        <f>EMAE!N296</f>
        <v>102.29099883598452</v>
      </c>
      <c r="IY358" s="2058">
        <f>EMAE!O296%</f>
        <v>0</v>
      </c>
      <c r="IZ358" s="2058">
        <f t="shared" ref="IZ358" si="2408">IX358/IX346-1</f>
        <v>3.9522731346345763E-2</v>
      </c>
      <c r="JA358" s="3041">
        <f t="shared" ref="JA358" si="2409">IX358/$IX$351-1</f>
        <v>2.0058196186893973E-2</v>
      </c>
      <c r="JB358" s="2082">
        <f>MTSS!J70</f>
        <v>6236.9160000000002</v>
      </c>
      <c r="JC358" s="2082">
        <f>MTSS!K70</f>
        <v>3148.7579999999998</v>
      </c>
      <c r="JD358" s="2082">
        <f>MTSS!L70</f>
        <v>467.50599999999997</v>
      </c>
      <c r="JE358" s="2082">
        <f>MTSS!M70</f>
        <v>399.99799999999999</v>
      </c>
      <c r="JF358" s="2082">
        <f>MTSS!N70</f>
        <v>1550.8050000000001</v>
      </c>
      <c r="JG358" s="2082">
        <f>MTSS!O70</f>
        <v>399.97899999999998</v>
      </c>
      <c r="JH358" s="3935">
        <f>MTSS!P70</f>
        <v>12203.961999999998</v>
      </c>
      <c r="JI358" s="2836">
        <f t="shared" si="2384"/>
        <v>0.51105665520754662</v>
      </c>
      <c r="JJ358" s="2836">
        <f t="shared" si="2385"/>
        <v>0.25801112786159119</v>
      </c>
      <c r="JK358" s="2836">
        <f t="shared" si="2386"/>
        <v>3.8307723344271315E-2</v>
      </c>
      <c r="JL358" s="2836">
        <f t="shared" si="2387"/>
        <v>3.2776077146094033E-2</v>
      </c>
      <c r="JM358" s="2836">
        <f t="shared" si="2388"/>
        <v>0.12707389616585174</v>
      </c>
      <c r="JN358" s="2836">
        <f t="shared" si="2401"/>
        <v>3.2774520274645239E-2</v>
      </c>
      <c r="JO358" s="3939">
        <f t="shared" si="2402"/>
        <v>1</v>
      </c>
      <c r="JP358" s="2259">
        <f t="shared" si="2389"/>
        <v>100.22827671090621</v>
      </c>
      <c r="JQ358" s="2259">
        <f t="shared" si="2390"/>
        <v>101.90696205235487</v>
      </c>
      <c r="JR358" s="2259">
        <f t="shared" si="2391"/>
        <v>104.94056063354105</v>
      </c>
      <c r="JS358" s="2259">
        <f t="shared" si="2392"/>
        <v>98.353311449612107</v>
      </c>
      <c r="JT358" s="2259">
        <f t="shared" si="2393"/>
        <v>107.22508621953277</v>
      </c>
      <c r="JU358" s="2259">
        <f t="shared" si="2403"/>
        <v>113.32551346236119</v>
      </c>
      <c r="JV358" s="3896">
        <f t="shared" si="2404"/>
        <v>102.00576011704452</v>
      </c>
      <c r="JW358" s="2833"/>
      <c r="JX358" s="2834"/>
      <c r="JY358" s="2834"/>
      <c r="JZ358" s="2834"/>
      <c r="KA358" s="2834"/>
      <c r="KB358" s="2834"/>
      <c r="KC358" s="2834"/>
      <c r="KD358" s="5220" t="e">
        <f>VLOOKUP(B358,Tabla.Desempleo,DESEMPLEO!$H$6,FALSE)*100</f>
        <v>#N/A</v>
      </c>
      <c r="KE358" s="5417"/>
      <c r="KF358" s="5417"/>
      <c r="KG358" s="5417"/>
      <c r="KH358" s="5442"/>
      <c r="KI358" s="2790"/>
      <c r="KJ358" s="2790"/>
      <c r="KK358" s="2790"/>
      <c r="KL358" s="2818"/>
      <c r="KM358" s="2790"/>
      <c r="KN358" s="2790"/>
      <c r="KO358" s="5196">
        <v>1246</v>
      </c>
      <c r="KP358" s="5458">
        <f t="shared" si="1740"/>
        <v>174.67657688769111</v>
      </c>
      <c r="KQ358" s="5639">
        <f>UTDT!C191</f>
        <v>2.235447625020651</v>
      </c>
      <c r="KR358" s="5177"/>
      <c r="KS358" s="4068"/>
      <c r="KT358" s="2970"/>
      <c r="KV358" s="3582"/>
      <c r="KW358" s="3583"/>
      <c r="KX358" s="3583"/>
      <c r="KY358" s="3583"/>
      <c r="KZ358" s="3583"/>
      <c r="LA358" s="3583">
        <v>0</v>
      </c>
      <c r="LB358" s="3583"/>
      <c r="LC358" s="3583"/>
      <c r="LD358" s="3584"/>
      <c r="LH358" s="2234">
        <f t="shared" si="1872"/>
        <v>42582</v>
      </c>
      <c r="LI358" s="2235">
        <f t="shared" si="1873"/>
        <v>0.4621889674777655</v>
      </c>
      <c r="LJ358" s="2235"/>
      <c r="LN358" s="2167"/>
      <c r="LS358" s="4725">
        <f t="shared" si="1874"/>
        <v>17.670000000000002</v>
      </c>
      <c r="LT358" s="2167">
        <f t="shared" si="1875"/>
        <v>21.468851030532296</v>
      </c>
      <c r="LU358" s="2167">
        <f t="shared" si="1876"/>
        <v>31.669549574158246</v>
      </c>
      <c r="LV358" s="2167">
        <f t="shared" si="1877"/>
        <v>63.385700351509911</v>
      </c>
      <c r="LX358" s="2167"/>
    </row>
    <row r="359" spans="2:336">
      <c r="B359" s="1896">
        <v>42978</v>
      </c>
      <c r="C359" s="2011">
        <f>VLOOKUP(B359,Tabla.BCRA,BCRA!$X$1,TRUE)</f>
        <v>48876535.214511953</v>
      </c>
      <c r="D359" s="2011">
        <f>VLOOKUP(B359,Tabla.BCRA,BCRA!$Z$1,TRUE)</f>
        <v>32969113.158652462</v>
      </c>
      <c r="E359" s="2011">
        <f>VLOOKUP(B359,Tabla.BCRA,BCRA!$AH$1,TRUE)</f>
        <v>16627526.691621076</v>
      </c>
      <c r="F359" s="2013">
        <f t="shared" si="1561"/>
        <v>1862362.0962323844</v>
      </c>
      <c r="G359" s="2013">
        <f t="shared" si="1502"/>
        <v>1098111.1213010177</v>
      </c>
      <c r="H359" s="2013">
        <f t="shared" si="1503"/>
        <v>703741.46241903678</v>
      </c>
      <c r="I359" s="2119">
        <f>RESERVAS!F184*1000</f>
        <v>-1532710</v>
      </c>
      <c r="J359" s="2120">
        <f>RESERVAS!G184*1000</f>
        <v>-154524.98001000003</v>
      </c>
      <c r="K359" s="2120">
        <f>RESERVAS!H184*1000</f>
        <v>2473011.2403396009</v>
      </c>
      <c r="L359" s="2120">
        <f>RESERVAS!I184*1000</f>
        <v>764196.20351204241</v>
      </c>
      <c r="M359" s="2015">
        <f>RESERVAS!J184*1000</f>
        <v>312389.59965593723</v>
      </c>
      <c r="N359" s="282">
        <f t="shared" si="2325"/>
        <v>-87649.846360000083</v>
      </c>
      <c r="O359" s="282">
        <f t="shared" si="2271"/>
        <v>-1117981.8562334811</v>
      </c>
      <c r="P359" s="282">
        <f t="shared" si="2272"/>
        <v>9116136.7247596029</v>
      </c>
      <c r="Q359" s="282">
        <f t="shared" si="2273"/>
        <v>363096.20351204101</v>
      </c>
      <c r="R359" s="4475">
        <f t="shared" si="2274"/>
        <v>1831313.6450407945</v>
      </c>
      <c r="S359" s="2016">
        <f>VLOOKUP(B359,Tabla.BCRA,BCRA!$AL$1,TRUE)</f>
        <v>17.364999999999998</v>
      </c>
      <c r="T359" s="2012">
        <f t="shared" si="1563"/>
        <v>-1.7564065649294747E-2</v>
      </c>
      <c r="U359" s="2012">
        <f t="shared" ref="U359" si="2410">S359/S358-1</f>
        <v>-1.7260894170911367E-2</v>
      </c>
      <c r="V359" s="2012">
        <f t="shared" si="1676"/>
        <v>0.14190613302620203</v>
      </c>
      <c r="W359" s="2012">
        <f t="shared" ref="W359" si="2411">S359/$S$351-1</f>
        <v>9.5569771990258845E-2</v>
      </c>
      <c r="X359" s="2428">
        <f t="shared" si="1727"/>
        <v>18.23</v>
      </c>
      <c r="Y359" s="2012">
        <f t="shared" ref="Y359" si="2412">X359/X358-1</f>
        <v>9.9722991689750184E-3</v>
      </c>
      <c r="Z359" s="2012">
        <f t="shared" ref="Z359" si="2413">X359/$X$351-1</f>
        <v>8.0616478956727855E-2</v>
      </c>
      <c r="AA359" s="2434">
        <f t="shared" si="1751"/>
        <v>4.9812841923409179E-2</v>
      </c>
      <c r="AB359" s="4146">
        <f t="shared" si="1508"/>
        <v>112.40883407764217</v>
      </c>
      <c r="AC359" s="4146">
        <f t="shared" si="1509"/>
        <v>56.691876424024336</v>
      </c>
      <c r="AD359" s="4146">
        <f t="shared" si="1510"/>
        <v>50.422303902990251</v>
      </c>
      <c r="AE359" s="4146">
        <f t="shared" si="1511"/>
        <v>25.429807588863504</v>
      </c>
      <c r="AF359" s="3076">
        <f>BM!AP67*1000</f>
        <v>0</v>
      </c>
      <c r="AG359" s="2017">
        <f>BM!AQ67*1000</f>
        <v>0</v>
      </c>
      <c r="AH359" s="2352">
        <f t="shared" si="1392"/>
        <v>0</v>
      </c>
      <c r="AI359" s="2343">
        <f>BM!AO67*1000</f>
        <v>36656479.999999993</v>
      </c>
      <c r="AJ359" s="2352">
        <f t="shared" si="1393"/>
        <v>36656479.999999993</v>
      </c>
      <c r="AK359" s="2850">
        <f t="shared" si="2328"/>
        <v>89300000</v>
      </c>
      <c r="AL359" s="2536">
        <f t="shared" si="2279"/>
        <v>6500000</v>
      </c>
      <c r="AM359" s="2352">
        <f t="shared" si="2280"/>
        <v>95800000</v>
      </c>
      <c r="AN359" s="2536">
        <f t="shared" si="2281"/>
        <v>131118905</v>
      </c>
      <c r="AO359" s="2352">
        <f t="shared" si="2282"/>
        <v>226918905</v>
      </c>
      <c r="AP359" s="2210"/>
      <c r="AQ359" s="2211"/>
      <c r="AR359" s="2211"/>
      <c r="AS359" s="2211"/>
      <c r="AT359" s="2212"/>
      <c r="AU359" s="4022"/>
      <c r="AV359" s="3998"/>
      <c r="AW359" s="3104">
        <v>10968996.253173828</v>
      </c>
      <c r="AX359" s="2011">
        <f>VLOOKUP(B359,Tabla.BCRA,BCRA!$H$1,TRUE)</f>
        <v>838398204</v>
      </c>
      <c r="AY359" s="2021">
        <f t="shared" ref="AY359" si="2414">AX359/AX358-1</f>
        <v>7.3583394884872977E-3</v>
      </c>
      <c r="AZ359" s="2021">
        <f t="shared" ref="AZ359" si="2415">AX359/AX347-1</f>
        <v>0.2334282353253827</v>
      </c>
      <c r="BA359" s="2021">
        <f t="shared" ref="BA359" si="2416">AX359/$AX$351-1</f>
        <v>2.036593304604617E-2</v>
      </c>
      <c r="BB359" s="2022">
        <f>BM!AN67*1000</f>
        <v>-27190806.649999999</v>
      </c>
      <c r="BC359" s="2023">
        <f>SUM(BM!AO67:AR67)*1000</f>
        <v>36568158.805590048</v>
      </c>
      <c r="BD359" s="2023">
        <f>SUM(BM!AS67:AV67)*1000</f>
        <v>28079762.350260016</v>
      </c>
      <c r="BE359" s="2023">
        <f>BM!AW67*1000</f>
        <v>-31004950.5</v>
      </c>
      <c r="BF359" s="2024">
        <f t="shared" ref="BF359" si="2417">(AX359-AX358)-SUM(BB359:BE359)</f>
        <v>-328009.00585006177</v>
      </c>
      <c r="BG359" s="2378">
        <f t="shared" si="2332"/>
        <v>-5452277.1499999985</v>
      </c>
      <c r="BH359" s="2378">
        <f t="shared" si="2333"/>
        <v>223343416.76994312</v>
      </c>
      <c r="BI359" s="2378">
        <f t="shared" si="2286"/>
        <v>29304497.975560073</v>
      </c>
      <c r="BJ359" s="2378">
        <f t="shared" si="2287"/>
        <v>-227312719.86109999</v>
      </c>
      <c r="BK359" s="2024">
        <f t="shared" si="2288"/>
        <v>-3148958.7344032116</v>
      </c>
      <c r="BL359" s="4139">
        <f>VLOOKUP(B359,Tabla.BCRA,BCRA!$M$1,TRUE)</f>
        <v>1030682685</v>
      </c>
      <c r="BM359" s="4132">
        <v>1030414</v>
      </c>
      <c r="BN359" s="2824">
        <f t="shared" si="1474"/>
        <v>1.2290269648526109</v>
      </c>
      <c r="BO359" s="2021">
        <f t="shared" si="1622"/>
        <v>2.206171169205251E-2</v>
      </c>
      <c r="BP359" s="2021">
        <f t="shared" si="1623"/>
        <v>0.33056566350472227</v>
      </c>
      <c r="BQ359" s="2027">
        <f t="shared" si="2236"/>
        <v>-0.24966885825822716</v>
      </c>
      <c r="BR359" s="4132">
        <v>1424373</v>
      </c>
      <c r="BS359" s="2824">
        <f t="shared" si="1475"/>
        <v>1.6989218168697318</v>
      </c>
      <c r="BT359" s="2021">
        <f t="shared" si="1625"/>
        <v>1.4658112717232497E-2</v>
      </c>
      <c r="BU359" s="2021">
        <f t="shared" si="1626"/>
        <v>0.35471233692307846</v>
      </c>
      <c r="BV359" s="2027">
        <f t="shared" si="2237"/>
        <v>3.720584091069612E-2</v>
      </c>
      <c r="BW359" s="2168">
        <f t="shared" si="2289"/>
        <v>133.76161963665484</v>
      </c>
      <c r="BX359" s="2169">
        <v>1.4E-2</v>
      </c>
      <c r="BY359" s="2030">
        <f t="shared" si="2290"/>
        <v>0.14205230219156673</v>
      </c>
      <c r="BZ359" s="2030">
        <f t="shared" si="2372"/>
        <v>0.22147025429627809</v>
      </c>
      <c r="CA359" s="2168">
        <f t="shared" si="2041"/>
        <v>394.5830215283948</v>
      </c>
      <c r="CB359" s="2169">
        <v>1.4E-2</v>
      </c>
      <c r="CC359" s="2030">
        <f t="shared" si="2291"/>
        <v>0.15326601429551534</v>
      </c>
      <c r="CD359" s="2030">
        <f t="shared" si="1785"/>
        <v>0.2263799589562776</v>
      </c>
      <c r="CE359" s="2168">
        <f t="shared" si="1631"/>
        <v>1125.4337561328693</v>
      </c>
      <c r="CF359" s="2169">
        <v>1.4999999999999999E-2</v>
      </c>
      <c r="CG359" s="2030">
        <f t="shared" si="2238"/>
        <v>0.15562633423018379</v>
      </c>
      <c r="CH359" s="2030">
        <f t="shared" si="1633"/>
        <v>0.24096984578758796</v>
      </c>
      <c r="CI359" s="2556">
        <f t="shared" si="1936"/>
        <v>0.41039558788611696</v>
      </c>
      <c r="CJ359" s="5475">
        <f t="shared" si="1577"/>
        <v>3.210602076068402</v>
      </c>
      <c r="CK359" s="4642" t="str">
        <f t="shared" si="1589"/>
        <v>3Y, 3M</v>
      </c>
      <c r="CL359" s="4654">
        <v>0.1</v>
      </c>
      <c r="CM359" s="2360">
        <f t="shared" si="1476"/>
        <v>1047.1298283526471</v>
      </c>
      <c r="CN359" s="2018">
        <f t="shared" si="1477"/>
        <v>1118.6028978678289</v>
      </c>
      <c r="CO359" s="2372">
        <f t="shared" si="1478"/>
        <v>1262.3211207927566</v>
      </c>
      <c r="CP359" s="2047">
        <v>15.536650257253662</v>
      </c>
      <c r="CQ359" s="2047">
        <v>10.790965239122444</v>
      </c>
      <c r="CR359" s="2047" t="e">
        <f>NA()</f>
        <v>#N/A</v>
      </c>
      <c r="CS359" s="3023"/>
      <c r="CT359" s="3024"/>
      <c r="CU359" s="3012">
        <f t="shared" si="2334"/>
        <v>0.17</v>
      </c>
      <c r="CV359" s="2572">
        <f t="shared" si="1634"/>
        <v>21049.847290640395</v>
      </c>
      <c r="CW359" s="2021" t="e">
        <f t="shared" si="1635"/>
        <v>#DIV/0!</v>
      </c>
      <c r="CX359" s="2360">
        <f t="shared" si="1636"/>
        <v>276582.82215243572</v>
      </c>
      <c r="CY359" s="4028" t="e">
        <f t="shared" si="1637"/>
        <v>#DIV/0!</v>
      </c>
      <c r="CZ359" s="2017">
        <f>DEPOSITOS!B183</f>
        <v>445412</v>
      </c>
      <c r="DA359" s="2017">
        <f>DEPOSITOS!C183</f>
        <v>393668</v>
      </c>
      <c r="DB359" s="2017">
        <f>DEPOSITOS!D183</f>
        <v>703073</v>
      </c>
      <c r="DC359" s="2017">
        <f>DEPOSITOS!E183</f>
        <v>1597</v>
      </c>
      <c r="DD359" s="2017">
        <f>DEPOSITOS!F183</f>
        <v>65984</v>
      </c>
      <c r="DE359" s="2017">
        <f>DEPOSITOS!G183</f>
        <v>0</v>
      </c>
      <c r="DF359" s="2338">
        <f>DEPOSITOS!H183</f>
        <v>1609734</v>
      </c>
      <c r="DG359" s="2017">
        <f>DEPOSITOS!I183</f>
        <v>0</v>
      </c>
      <c r="DH359" s="3899">
        <f>DEPOSITOS!J183</f>
        <v>1609734</v>
      </c>
      <c r="DI359" s="2343">
        <f>DEPOSITOS!K183</f>
        <v>285954</v>
      </c>
      <c r="DJ359" s="2343">
        <f>DEPOSITOS!L183</f>
        <v>369949</v>
      </c>
      <c r="DK359" s="2343">
        <f>DEPOSITOS!M183</f>
        <v>555188</v>
      </c>
      <c r="DL359" s="2343">
        <f>DEPOSITOS!N183</f>
        <v>1397</v>
      </c>
      <c r="DM359" s="2343">
        <f>DEPOSITOS!O183</f>
        <v>44992</v>
      </c>
      <c r="DN359" s="2343">
        <f>DEPOSITOS!P183</f>
        <v>0</v>
      </c>
      <c r="DO359" s="2338">
        <f>DEPOSITOS!Q183</f>
        <v>1257480</v>
      </c>
      <c r="DP359" s="2343">
        <f>DEPOSITOS!R183</f>
        <v>0</v>
      </c>
      <c r="DQ359" s="3903">
        <f>DEPOSITOS!S183</f>
        <v>1257480</v>
      </c>
      <c r="DR359" s="2034">
        <f t="shared" si="1450"/>
        <v>159458</v>
      </c>
      <c r="DS359" s="2018">
        <f t="shared" si="1451"/>
        <v>23719</v>
      </c>
      <c r="DT359" s="2018">
        <f t="shared" si="1452"/>
        <v>147885</v>
      </c>
      <c r="DU359" s="2018">
        <f t="shared" si="1453"/>
        <v>200</v>
      </c>
      <c r="DV359" s="2018">
        <f t="shared" si="1454"/>
        <v>20992</v>
      </c>
      <c r="DW359" s="2018">
        <f t="shared" si="1455"/>
        <v>0</v>
      </c>
      <c r="DX359" s="2018">
        <f t="shared" si="1456"/>
        <v>352254</v>
      </c>
      <c r="DY359" s="2018">
        <f t="shared" si="1457"/>
        <v>0</v>
      </c>
      <c r="DZ359" s="3903">
        <f t="shared" si="1458"/>
        <v>352254</v>
      </c>
      <c r="EA359" s="2343">
        <f>DEPOSITOS!Z183</f>
        <v>31200</v>
      </c>
      <c r="EB359" s="2343">
        <f>DEPOSITOS!AA183</f>
        <v>24074</v>
      </c>
      <c r="EC359" s="3115">
        <f t="shared" si="1459"/>
        <v>7126</v>
      </c>
      <c r="ED359" s="2017">
        <f>PRESTAMOS!B183</f>
        <v>103437</v>
      </c>
      <c r="EE359" s="2017">
        <f>PRESTAMOS!C183</f>
        <v>241642</v>
      </c>
      <c r="EF359" s="2017">
        <f>PRESTAMOS!D183</f>
        <v>88092</v>
      </c>
      <c r="EG359" s="2017">
        <f>PRESTAMOS!E183</f>
        <v>76600</v>
      </c>
      <c r="EH359" s="2017">
        <f>PRESTAMOS!F183</f>
        <v>298004</v>
      </c>
      <c r="EI359" s="2017">
        <f>PRESTAMOS!G183</f>
        <v>257725</v>
      </c>
      <c r="EJ359" s="2017">
        <f>PRESTAMOS!H183</f>
        <v>44894</v>
      </c>
      <c r="EK359" s="2121">
        <f>PRESTAMOS!I183</f>
        <v>1110394</v>
      </c>
      <c r="EL359" s="2017">
        <f>PRESTAMOS!J183</f>
        <v>410</v>
      </c>
      <c r="EM359" s="2017">
        <f>PRESTAMOS!K183</f>
        <v>11291</v>
      </c>
      <c r="EN359" s="2017">
        <f>PRESTAMOS!L183</f>
        <v>177</v>
      </c>
      <c r="EO359" s="2017">
        <f>PRESTAMOS!M183</f>
        <v>202</v>
      </c>
      <c r="EP359" s="2017">
        <f>PRESTAMOS!N183</f>
        <v>0</v>
      </c>
      <c r="EQ359" s="2017">
        <f>PRESTAMOS!O183</f>
        <v>634</v>
      </c>
      <c r="ER359" s="2017">
        <f>PRESTAMOS!P183</f>
        <v>1476</v>
      </c>
      <c r="ES359" s="2122">
        <f>PRESTAMOS!Q183</f>
        <v>14190</v>
      </c>
      <c r="ET359" s="2026">
        <f t="shared" si="1439"/>
        <v>19.22180607691423</v>
      </c>
      <c r="EU359" s="2026">
        <f t="shared" si="1440"/>
        <v>17.899999999999999</v>
      </c>
      <c r="EV359" s="2026">
        <f t="shared" si="1441"/>
        <v>0</v>
      </c>
      <c r="EW359" s="2123">
        <f t="shared" si="1442"/>
        <v>20.45</v>
      </c>
      <c r="EX359" s="2026">
        <f t="shared" si="1443"/>
        <v>0.41501539736242488</v>
      </c>
      <c r="EY359" s="2124">
        <f t="shared" si="1444"/>
        <v>0.38</v>
      </c>
      <c r="EZ359" s="2125">
        <f t="shared" si="1445"/>
        <v>0.72</v>
      </c>
      <c r="FA359" s="2126">
        <f t="shared" si="1446"/>
        <v>20.5625</v>
      </c>
      <c r="FB359" s="2026">
        <f t="shared" si="1447"/>
        <v>21.5625</v>
      </c>
      <c r="FC359" s="4045">
        <f t="shared" si="1448"/>
        <v>22.375</v>
      </c>
      <c r="FD359" s="2011">
        <v>96680.800000000017</v>
      </c>
      <c r="FE359" s="2011">
        <v>58459.19999999999</v>
      </c>
      <c r="FF359" s="2011">
        <v>5537.0999999999995</v>
      </c>
      <c r="FG359" s="2011">
        <v>6707</v>
      </c>
      <c r="FH359" s="2011">
        <v>9.5</v>
      </c>
      <c r="FI359" s="2018">
        <f t="shared" si="1479"/>
        <v>1092.0999999999767</v>
      </c>
      <c r="FJ359" s="2038">
        <v>168485.69999999998</v>
      </c>
      <c r="FK359" s="2011">
        <v>35768</v>
      </c>
      <c r="FL359" s="2011">
        <v>78251.100000000006</v>
      </c>
      <c r="FM359" s="2011">
        <v>51980.499999999993</v>
      </c>
      <c r="FN359" s="2011">
        <v>7152.5</v>
      </c>
      <c r="FO359" s="2011">
        <v>19387.399999999998</v>
      </c>
      <c r="FP359" s="2536">
        <f t="shared" si="1480"/>
        <v>594.09999999997672</v>
      </c>
      <c r="FQ359" s="2040">
        <v>193133.59999999998</v>
      </c>
      <c r="FR359" s="3907">
        <f t="shared" si="1523"/>
        <v>-24647.899999999994</v>
      </c>
      <c r="FS359" s="2011">
        <v>6897.3</v>
      </c>
      <c r="FT359" s="2223"/>
      <c r="FU359" s="3907">
        <f t="shared" si="1524"/>
        <v>-31545.199999999993</v>
      </c>
      <c r="FV359" s="2222">
        <v>2927.5</v>
      </c>
      <c r="FW359" s="3907">
        <f t="shared" si="1525"/>
        <v>-34472.699999999997</v>
      </c>
      <c r="FX359" s="2536">
        <f t="shared" si="2335"/>
        <v>730316.70000000007</v>
      </c>
      <c r="FY359" s="2536">
        <f t="shared" si="2292"/>
        <v>477288.80000000005</v>
      </c>
      <c r="FZ359" s="2536">
        <f t="shared" si="2293"/>
        <v>38947.5</v>
      </c>
      <c r="GA359" s="2536">
        <f t="shared" si="2294"/>
        <v>41082.200000000004</v>
      </c>
      <c r="GB359" s="2536">
        <f t="shared" si="2295"/>
        <v>319.5</v>
      </c>
      <c r="GC359" s="2536">
        <f t="shared" si="2296"/>
        <v>11496.299999999901</v>
      </c>
      <c r="GD359" s="2703">
        <f t="shared" si="2297"/>
        <v>1299451</v>
      </c>
      <c r="GE359" s="2536">
        <f t="shared" si="2298"/>
        <v>274839.90000000002</v>
      </c>
      <c r="GF359" s="2536">
        <f t="shared" si="2299"/>
        <v>631013.6</v>
      </c>
      <c r="GG359" s="2536">
        <f t="shared" si="2300"/>
        <v>407623.3</v>
      </c>
      <c r="GH359" s="2536">
        <f t="shared" si="2301"/>
        <v>28777.3</v>
      </c>
      <c r="GI359" s="2536">
        <f t="shared" si="2302"/>
        <v>144946.39999999997</v>
      </c>
      <c r="GJ359" s="2536">
        <f t="shared" si="2303"/>
        <v>3265.3999999999651</v>
      </c>
      <c r="GK359" s="2352">
        <f t="shared" si="2304"/>
        <v>1490465.9</v>
      </c>
      <c r="GL359" s="3907">
        <f t="shared" si="2305"/>
        <v>-191014.90000000002</v>
      </c>
      <c r="GM359" s="2536">
        <f t="shared" si="2306"/>
        <v>128797.79999999999</v>
      </c>
      <c r="GN359" s="2707"/>
      <c r="GO359" s="3907">
        <f t="shared" si="2307"/>
        <v>-319812.7</v>
      </c>
      <c r="GP359" s="2536">
        <f t="shared" si="2308"/>
        <v>41184.700000000004</v>
      </c>
      <c r="GQ359" s="4056">
        <f t="shared" si="2309"/>
        <v>-360997.4</v>
      </c>
      <c r="GR359" s="2011">
        <f>'REC TRIB'!B253</f>
        <v>47401.355638259993</v>
      </c>
      <c r="GS359" s="2011">
        <f>'REC TRIB'!E253</f>
        <v>69934.068013550001</v>
      </c>
      <c r="GT359" s="2011">
        <f>'REC TRIB'!U253</f>
        <v>14738.909912520001</v>
      </c>
      <c r="GU359" s="2018">
        <f t="shared" si="1544"/>
        <v>3053.6861152199854</v>
      </c>
      <c r="GV359" s="2040">
        <f>'REC TRIB'!B253+'REC TRIB'!E253-'REC TRIB'!I253+SUM('REC TRIB'!J253:M253)+'REC TRIB'!P253+'REC TRIB'!T253+'REC TRIB'!W253</f>
        <v>135128.01967954999</v>
      </c>
      <c r="GW359" s="2041">
        <f>'REC TRIB'!X253</f>
        <v>22564.089533030001</v>
      </c>
      <c r="GX359" s="2011">
        <f>'REC TRIB'!Y253</f>
        <v>32971.109045930003</v>
      </c>
      <c r="GY359" s="2018">
        <f t="shared" si="1545"/>
        <v>1999.2880372699947</v>
      </c>
      <c r="GZ359" s="2038">
        <f>'REC TRIB'!AD253</f>
        <v>57534.486616229995</v>
      </c>
      <c r="HA359" s="2011">
        <f>'REC TRIB'!O253</f>
        <v>7289.5215124200004</v>
      </c>
      <c r="HB359" s="2011">
        <f>'REC TRIB'!N253</f>
        <v>6584.4367592399994</v>
      </c>
      <c r="HC359" s="2018">
        <f t="shared" si="1546"/>
        <v>0</v>
      </c>
      <c r="HD359" s="2040">
        <f>'REC TRIB'!N253+'REC TRIB'!O253</f>
        <v>13873.95827166</v>
      </c>
      <c r="HE359" s="3913">
        <f>'REC TRIB'!AE253</f>
        <v>221275.37447995998</v>
      </c>
      <c r="HF359" s="2011">
        <f t="shared" si="2336"/>
        <v>353899.37169625005</v>
      </c>
      <c r="HG359" s="2011">
        <f t="shared" si="2337"/>
        <v>481191.23233708995</v>
      </c>
      <c r="HH359" s="2011">
        <f t="shared" si="2338"/>
        <v>108440.01295017</v>
      </c>
      <c r="HI359" s="2018">
        <f t="shared" si="2339"/>
        <v>65454.685536239995</v>
      </c>
      <c r="HJ359" s="2040">
        <f t="shared" si="2340"/>
        <v>1008985.30251975</v>
      </c>
      <c r="HK359" s="2041">
        <f t="shared" si="2341"/>
        <v>183327.61361258998</v>
      </c>
      <c r="HL359" s="2011">
        <f t="shared" si="2342"/>
        <v>269949.45748899993</v>
      </c>
      <c r="HM359" s="2018">
        <f t="shared" si="2343"/>
        <v>11240.562857420002</v>
      </c>
      <c r="HN359" s="2038">
        <f t="shared" si="2344"/>
        <v>464517.63395901001</v>
      </c>
      <c r="HO359" s="2011">
        <f t="shared" si="2345"/>
        <v>44083.307812380008</v>
      </c>
      <c r="HP359" s="2011">
        <f t="shared" si="2346"/>
        <v>49101.803308089999</v>
      </c>
      <c r="HQ359" s="2018">
        <f t="shared" si="2347"/>
        <v>0</v>
      </c>
      <c r="HR359" s="2040">
        <f t="shared" si="2348"/>
        <v>93185.111120469985</v>
      </c>
      <c r="HS359" s="3913">
        <f t="shared" si="2349"/>
        <v>1675128.0605494</v>
      </c>
      <c r="HT359" s="2042">
        <f t="shared" si="2350"/>
        <v>0.36684233751432793</v>
      </c>
      <c r="HU359" s="2042">
        <f t="shared" si="2351"/>
        <v>0.37542055670114194</v>
      </c>
      <c r="HV359" s="2042">
        <f t="shared" si="2352"/>
        <v>0.36493053195187319</v>
      </c>
      <c r="HW359" s="2021">
        <f t="shared" si="2353"/>
        <v>-0.36739559254398968</v>
      </c>
      <c r="HX359" s="2043">
        <f t="shared" si="2354"/>
        <v>0.33591053266232973</v>
      </c>
      <c r="HY359" s="2044">
        <f t="shared" si="2355"/>
        <v>0.30083353414915082</v>
      </c>
      <c r="HZ359" s="2042">
        <f t="shared" si="2356"/>
        <v>0.27400500196578359</v>
      </c>
      <c r="IA359" s="2021">
        <f t="shared" si="2357"/>
        <v>0.9034674039278372</v>
      </c>
      <c r="IB359" s="2045">
        <f t="shared" si="2358"/>
        <v>0.29944793399901792</v>
      </c>
      <c r="IC359" s="2042">
        <f t="shared" si="2359"/>
        <v>0.4336966206425521</v>
      </c>
      <c r="ID359" s="2042">
        <f t="shared" si="2360"/>
        <v>0.47839037296238773</v>
      </c>
      <c r="IE359" s="2021" t="e">
        <f t="shared" si="2361"/>
        <v>#DIV/0!</v>
      </c>
      <c r="IF359" s="2043">
        <f t="shared" si="2362"/>
        <v>0.45456599206359827</v>
      </c>
      <c r="IG359" s="3923">
        <f t="shared" si="2363"/>
        <v>0.33488922854550429</v>
      </c>
      <c r="IH359" s="2258">
        <f t="shared" si="1590"/>
        <v>5.1856729141878923E-2</v>
      </c>
      <c r="II359" s="2258">
        <f t="shared" si="1591"/>
        <v>7.650734823797381E-2</v>
      </c>
      <c r="IJ359" s="2258">
        <f t="shared" si="1592"/>
        <v>1.612425739493387E-2</v>
      </c>
      <c r="IK359" s="2258">
        <f t="shared" si="1593"/>
        <v>3.3407098094355705E-3</v>
      </c>
      <c r="IL359" s="4312">
        <f t="shared" si="1594"/>
        <v>0.14782904458422219</v>
      </c>
      <c r="IM359" s="4314">
        <f t="shared" si="1595"/>
        <v>2.4684945472382147E-2</v>
      </c>
      <c r="IN359" s="2258">
        <f t="shared" si="1596"/>
        <v>3.6070147114571183E-2</v>
      </c>
      <c r="IO359" s="2258">
        <f t="shared" si="1597"/>
        <v>2.187206184913968E-3</v>
      </c>
      <c r="IP359" s="4313">
        <f t="shared" si="1598"/>
        <v>6.2942298771867286E-2</v>
      </c>
      <c r="IQ359" s="2258">
        <f t="shared" si="1599"/>
        <v>7.9746821067360422E-3</v>
      </c>
      <c r="IR359" s="2258">
        <f t="shared" si="1600"/>
        <v>7.203324651334244E-3</v>
      </c>
      <c r="IS359" s="2258">
        <f t="shared" si="1601"/>
        <v>0</v>
      </c>
      <c r="IT359" s="4312">
        <f t="shared" si="1602"/>
        <v>1.5178006758070286E-2</v>
      </c>
      <c r="IU359" s="3125"/>
      <c r="IV359" s="2403"/>
      <c r="IW359" s="3931"/>
      <c r="IX359" s="2046">
        <f>EMAE!N297</f>
        <v>102.39328983482049</v>
      </c>
      <c r="IY359" s="2021">
        <f>EMAE!O297%</f>
        <v>9.9999999999988987E-4</v>
      </c>
      <c r="IZ359" s="2021">
        <f t="shared" ref="IZ359:IZ360" si="2418">IX359/IX347-1</f>
        <v>3.1280727529922725E-2</v>
      </c>
      <c r="JA359" s="3040">
        <f t="shared" ref="JA359:JA360" si="2419">IX359/$IX$351-1</f>
        <v>2.1078254383080752E-2</v>
      </c>
      <c r="JB359" s="2046">
        <f>MTSS!J71</f>
        <v>6236.0219999999999</v>
      </c>
      <c r="JC359" s="2046">
        <f>MTSS!K71</f>
        <v>3151.067</v>
      </c>
      <c r="JD359" s="2046">
        <f>MTSS!L71</f>
        <v>467.53800000000001</v>
      </c>
      <c r="JE359" s="2046">
        <f>MTSS!M71</f>
        <v>399.37599999999998</v>
      </c>
      <c r="JF359" s="2046">
        <f>MTSS!N71</f>
        <v>1570.5709999999999</v>
      </c>
      <c r="JG359" s="2046">
        <f>MTSS!O71</f>
        <v>399.66399999999999</v>
      </c>
      <c r="JH359" s="3934">
        <f>MTSS!P71</f>
        <v>12224.238000000001</v>
      </c>
      <c r="JI359" s="2835">
        <f t="shared" si="2384"/>
        <v>0.51013584650429744</v>
      </c>
      <c r="JJ359" s="2835">
        <f t="shared" si="2385"/>
        <v>0.25777205908458262</v>
      </c>
      <c r="JK359" s="2835">
        <f t="shared" si="2386"/>
        <v>3.8246801150304828E-2</v>
      </c>
      <c r="JL359" s="2835">
        <f t="shared" si="2387"/>
        <v>3.2670829870949825E-2</v>
      </c>
      <c r="JM359" s="2835">
        <f t="shared" si="2388"/>
        <v>0.12848007376819723</v>
      </c>
      <c r="JN359" s="2835">
        <f t="shared" si="2401"/>
        <v>3.2694389621668027E-2</v>
      </c>
      <c r="JO359" s="3938">
        <f t="shared" si="2402"/>
        <v>1</v>
      </c>
      <c r="JP359" s="2260">
        <f t="shared" si="2389"/>
        <v>100.2139099823212</v>
      </c>
      <c r="JQ359" s="2260">
        <f t="shared" si="2390"/>
        <v>101.981690937642</v>
      </c>
      <c r="JR359" s="2260">
        <f t="shared" si="2391"/>
        <v>104.94774363855119</v>
      </c>
      <c r="JS359" s="2260">
        <f t="shared" si="2392"/>
        <v>98.200371285607147</v>
      </c>
      <c r="JT359" s="2260">
        <f t="shared" si="2393"/>
        <v>108.59173841256495</v>
      </c>
      <c r="JU359" s="2260">
        <f t="shared" si="2403"/>
        <v>113.23626493496191</v>
      </c>
      <c r="JV359" s="3895">
        <f t="shared" si="2404"/>
        <v>102.17523530814505</v>
      </c>
      <c r="JW359" s="2829"/>
      <c r="JX359" s="2260"/>
      <c r="JY359" s="2260"/>
      <c r="JZ359" s="2260"/>
      <c r="KA359" s="2260"/>
      <c r="KB359" s="2260"/>
      <c r="KC359" s="2260"/>
      <c r="KD359" s="5219" t="e">
        <f>VLOOKUP(B359,Tabla.Desempleo,DESEMPLEO!$H$6,FALSE)*100</f>
        <v>#N/A</v>
      </c>
      <c r="KE359" s="5416"/>
      <c r="KF359" s="5416"/>
      <c r="KG359" s="5416"/>
      <c r="KH359" s="5441"/>
      <c r="KI359" s="2789"/>
      <c r="KJ359" s="2789"/>
      <c r="KK359" s="2789"/>
      <c r="KL359" s="2816"/>
      <c r="KM359" s="2789"/>
      <c r="KN359" s="2789"/>
      <c r="KO359" s="5195">
        <v>1246</v>
      </c>
      <c r="KP359" s="5457">
        <f t="shared" si="1740"/>
        <v>172.09514964304543</v>
      </c>
      <c r="KQ359" s="5638">
        <f>UTDT!C192</f>
        <v>2.5317971156960009</v>
      </c>
      <c r="KR359" s="5176"/>
      <c r="KS359" s="4067"/>
      <c r="KT359" s="2969"/>
      <c r="KV359" s="3582"/>
      <c r="KW359" s="3583"/>
      <c r="KX359" s="3583"/>
      <c r="KY359" s="3583"/>
      <c r="KZ359" s="3583"/>
      <c r="LA359" s="3583">
        <v>0</v>
      </c>
      <c r="LB359" s="3583"/>
      <c r="LC359" s="3583"/>
      <c r="LD359" s="3584"/>
      <c r="LH359" s="2234">
        <f t="shared" si="1872"/>
        <v>42613</v>
      </c>
      <c r="LI359" s="2235">
        <f t="shared" si="1873"/>
        <v>0.43828904014402847</v>
      </c>
      <c r="LJ359" s="2235"/>
      <c r="LN359" s="2167"/>
      <c r="LS359" s="4725">
        <f t="shared" si="1874"/>
        <v>17.364999999999998</v>
      </c>
      <c r="LT359" s="2167">
        <f t="shared" si="1875"/>
        <v>21.087474398021151</v>
      </c>
      <c r="LU359" s="2167">
        <f t="shared" si="1876"/>
        <v>31.262068835160832</v>
      </c>
      <c r="LV359" s="2167">
        <f t="shared" si="1877"/>
        <v>61.986530174651918</v>
      </c>
      <c r="LX359" s="2167"/>
    </row>
    <row r="360" spans="2:336">
      <c r="B360" s="1972">
        <v>43008</v>
      </c>
      <c r="C360" s="2083">
        <f>VLOOKUP(B360,Tabla.BCRA,BCRA!$X$1,TRUE)</f>
        <v>50237021.705363691</v>
      </c>
      <c r="D360" s="2083">
        <f>VLOOKUP(B360,Tabla.BCRA,BCRA!$Z$1,TRUE)</f>
        <v>35876795.06649036</v>
      </c>
      <c r="E360" s="2083">
        <f>VLOOKUP(B360,Tabla.BCRA,BCRA!$AH$1,TRUE)</f>
        <v>20358011.987319775</v>
      </c>
      <c r="F360" s="2085">
        <f t="shared" si="1561"/>
        <v>1360486.4908517376</v>
      </c>
      <c r="G360" s="2085">
        <f t="shared" si="1502"/>
        <v>2907681.9078378975</v>
      </c>
      <c r="H360" s="2085">
        <f t="shared" si="1503"/>
        <v>3730485.2956986986</v>
      </c>
      <c r="I360" s="2135">
        <f>RESERVAS!F185*1000</f>
        <v>0</v>
      </c>
      <c r="J360" s="2136">
        <f>RESERVAS!G185*1000</f>
        <v>-291347.13564838539</v>
      </c>
      <c r="K360" s="2136">
        <f>RESERVAS!H185*1000</f>
        <v>3064520.8207000005</v>
      </c>
      <c r="L360" s="2136">
        <f>RESERVAS!I185*1000</f>
        <v>-1547100</v>
      </c>
      <c r="M360" s="2087">
        <f>RESERVAS!J185*1000</f>
        <v>134412.83916405201</v>
      </c>
      <c r="N360" s="4478">
        <f t="shared" si="2325"/>
        <v>-87649.846360000083</v>
      </c>
      <c r="O360" s="4478">
        <f t="shared" si="2271"/>
        <v>-1409328.9918818665</v>
      </c>
      <c r="P360" s="4478">
        <f t="shared" si="2272"/>
        <v>12180657.545459604</v>
      </c>
      <c r="Q360" s="4478">
        <f t="shared" si="2273"/>
        <v>-1184003.7964879591</v>
      </c>
      <c r="R360" s="4479">
        <f t="shared" si="2274"/>
        <v>1965726.4842048464</v>
      </c>
      <c r="S360" s="2088">
        <f>VLOOKUP(B360,Tabla.BCRA,BCRA!$AL$1,TRUE)</f>
        <v>17.318300000000001</v>
      </c>
      <c r="T360" s="2084">
        <f t="shared" si="1563"/>
        <v>-2.6965695247222732E-3</v>
      </c>
      <c r="U360" s="2084">
        <f t="shared" ref="U360" si="2420">S360/S359-1</f>
        <v>-2.689317592859064E-3</v>
      </c>
      <c r="V360" s="2084">
        <f t="shared" si="1676"/>
        <v>0.11866060756540778</v>
      </c>
      <c r="W360" s="2084">
        <f t="shared" ref="W360" si="2421">S360/$S$351-1</f>
        <v>9.2623436928240821E-2</v>
      </c>
      <c r="X360" s="2430">
        <f t="shared" si="1727"/>
        <v>17.91</v>
      </c>
      <c r="Y360" s="2084">
        <f t="shared" ref="Y360" si="2422">X360/X359-1</f>
        <v>-1.7553483269336256E-2</v>
      </c>
      <c r="Z360" s="2084">
        <f t="shared" ref="Z360" si="2423">X360/$X$351-1</f>
        <v>6.1647895672791941E-2</v>
      </c>
      <c r="AA360" s="2436">
        <f t="shared" si="1751"/>
        <v>3.4166171044502036E-2</v>
      </c>
      <c r="AB360" s="4148">
        <f t="shared" si="1508"/>
        <v>96.579329613552034</v>
      </c>
      <c r="AC360" s="4148">
        <f t="shared" si="1509"/>
        <v>54.803199292359189</v>
      </c>
      <c r="AD360" s="4148">
        <f t="shared" si="1510"/>
        <v>42.641924542568752</v>
      </c>
      <c r="AE360" s="4148">
        <f t="shared" si="1511"/>
        <v>24.19683278261461</v>
      </c>
      <c r="AF360" s="3078">
        <f>BM!AP68*1000</f>
        <v>700000</v>
      </c>
      <c r="AG360" s="2089">
        <f>BM!AQ68*1000</f>
        <v>13500000</v>
      </c>
      <c r="AH360" s="2354">
        <f t="shared" si="1392"/>
        <v>14200000</v>
      </c>
      <c r="AI360" s="2345">
        <f>BM!AO68*1000</f>
        <v>62151520</v>
      </c>
      <c r="AJ360" s="2354">
        <f t="shared" si="1393"/>
        <v>76351520</v>
      </c>
      <c r="AK360" s="2852">
        <f t="shared" si="2328"/>
        <v>90000000</v>
      </c>
      <c r="AL360" s="2535">
        <f t="shared" si="2279"/>
        <v>20000000</v>
      </c>
      <c r="AM360" s="2354">
        <f t="shared" si="2280"/>
        <v>110000000</v>
      </c>
      <c r="AN360" s="2535">
        <f t="shared" si="2281"/>
        <v>193270425</v>
      </c>
      <c r="AO360" s="2354">
        <f t="shared" si="2282"/>
        <v>303270425</v>
      </c>
      <c r="AP360" s="2218"/>
      <c r="AQ360" s="2219"/>
      <c r="AR360" s="2219"/>
      <c r="AS360" s="2219"/>
      <c r="AT360" s="2220"/>
      <c r="AU360" s="4024"/>
      <c r="AV360" s="3999"/>
      <c r="AW360" s="3105">
        <v>11256607.635986328</v>
      </c>
      <c r="AX360" s="2083">
        <f>VLOOKUP(B360,Tabla.BCRA,BCRA!$H$1,TRUE)</f>
        <v>868104811</v>
      </c>
      <c r="AY360" s="2093">
        <f t="shared" ref="AY360" si="2424">AX360/AX359-1</f>
        <v>3.5432574710047904E-2</v>
      </c>
      <c r="AZ360" s="2093">
        <f t="shared" ref="AZ360" si="2425">AX360/AX348-1</f>
        <v>0.27165954419928551</v>
      </c>
      <c r="BA360" s="2093">
        <f t="shared" ref="BA360" si="2426">AX360/$AX$351-1</f>
        <v>5.6520125200287819E-2</v>
      </c>
      <c r="BB360" s="2094">
        <f>BM!AN68*1000</f>
        <v>0</v>
      </c>
      <c r="BC360" s="2095">
        <f>SUM(BM!AO68:AR68)*1000</f>
        <v>73905158.559210181</v>
      </c>
      <c r="BD360" s="2095">
        <f>SUM(BM!AS68:AV68)*1000</f>
        <v>-17393827.328129988</v>
      </c>
      <c r="BE360" s="2095">
        <f>BM!AW68*1000</f>
        <v>-28240008.369120043</v>
      </c>
      <c r="BF360" s="2096">
        <f t="shared" ref="BF360" si="2427">(AX360-AX359)-SUM(BB360:BE360)</f>
        <v>1435284.1380398534</v>
      </c>
      <c r="BG360" s="2380">
        <f t="shared" si="2332"/>
        <v>-5452277.1499999985</v>
      </c>
      <c r="BH360" s="2380">
        <f t="shared" si="2333"/>
        <v>297248575.3291533</v>
      </c>
      <c r="BI360" s="2380">
        <f t="shared" si="2286"/>
        <v>11910670.647430085</v>
      </c>
      <c r="BJ360" s="2380">
        <f t="shared" si="2287"/>
        <v>-255552728.23022002</v>
      </c>
      <c r="BK360" s="2096">
        <f t="shared" si="2288"/>
        <v>-1713674.5963633582</v>
      </c>
      <c r="BL360" s="2380">
        <f>VLOOKUP(B360,Tabla.BCRA,BCRA!$M$1,TRUE)</f>
        <v>1098058339</v>
      </c>
      <c r="BM360" s="4134">
        <v>1041798</v>
      </c>
      <c r="BN360" s="2826">
        <f t="shared" si="1474"/>
        <v>1.2000832005526116</v>
      </c>
      <c r="BO360" s="2093">
        <f t="shared" si="1622"/>
        <v>1.1047986537449983E-2</v>
      </c>
      <c r="BP360" s="2093">
        <f t="shared" si="1623"/>
        <v>0.35438981488583599</v>
      </c>
      <c r="BQ360" s="2099">
        <f t="shared" si="2236"/>
        <v>-0.24137920990563466</v>
      </c>
      <c r="BR360" s="4134">
        <v>1442077</v>
      </c>
      <c r="BS360" s="2826">
        <f t="shared" si="1475"/>
        <v>1.6611784449608356</v>
      </c>
      <c r="BT360" s="2093">
        <f t="shared" si="1625"/>
        <v>1.2429328553686503E-2</v>
      </c>
      <c r="BU360" s="2093">
        <f t="shared" si="1626"/>
        <v>0.36285943261955578</v>
      </c>
      <c r="BV360" s="2099">
        <f t="shared" si="2237"/>
        <v>5.0097613085177795E-2</v>
      </c>
      <c r="BW360" s="2172">
        <f t="shared" si="2289"/>
        <v>135.90180555084132</v>
      </c>
      <c r="BX360" s="2173">
        <v>1.6E-2</v>
      </c>
      <c r="BY360" s="2102">
        <f>BW360/$BW$351-1</f>
        <v>0.16032513902663181</v>
      </c>
      <c r="BZ360" s="2102">
        <f t="shared" si="2372"/>
        <v>0.22208688617334804</v>
      </c>
      <c r="CA360" s="2172">
        <f t="shared" si="2041"/>
        <v>402.08009893743429</v>
      </c>
      <c r="CB360" s="2173">
        <v>1.9E-2</v>
      </c>
      <c r="CC360" s="2102">
        <f t="shared" si="2291"/>
        <v>0.17517806856713003</v>
      </c>
      <c r="CD360" s="2102">
        <f t="shared" si="1785"/>
        <v>0.23730809720440282</v>
      </c>
      <c r="CE360" s="2172">
        <f t="shared" ref="CE360:CE363" si="2428">CE359*(1+CF360)</f>
        <v>1143.4406962309952</v>
      </c>
      <c r="CF360" s="2173">
        <v>1.6E-2</v>
      </c>
      <c r="CG360" s="2102">
        <f t="shared" si="2238"/>
        <v>0.17411635557786664</v>
      </c>
      <c r="CH360" s="2102">
        <f t="shared" si="1633"/>
        <v>0.25081881281764806</v>
      </c>
      <c r="CI360" s="2558">
        <f t="shared" si="1936"/>
        <v>0.41039558788611696</v>
      </c>
      <c r="CJ360" s="4656">
        <f t="shared" si="1577"/>
        <v>3.097194709445994</v>
      </c>
      <c r="CK360" s="2102" t="str">
        <f t="shared" si="1589"/>
        <v>3Y, 1M</v>
      </c>
      <c r="CL360" s="4656"/>
      <c r="CM360" s="2362">
        <f t="shared" si="1476"/>
        <v>1084.2323342268719</v>
      </c>
      <c r="CN360" s="2090">
        <f t="shared" si="1477"/>
        <v>1132.506380806534</v>
      </c>
      <c r="CO360" s="2374">
        <f t="shared" si="1478"/>
        <v>1282.5182587254408</v>
      </c>
      <c r="CP360" s="2118">
        <v>15.6536538461538</v>
      </c>
      <c r="CQ360" s="2118">
        <v>11.021914893617</v>
      </c>
      <c r="CR360" s="2118" t="e">
        <f>NA()</f>
        <v>#N/A</v>
      </c>
      <c r="CS360" s="3027"/>
      <c r="CT360" s="3028"/>
      <c r="CU360" s="3014">
        <f t="shared" si="2334"/>
        <v>0.17</v>
      </c>
      <c r="CV360" s="2574">
        <f t="shared" si="1634"/>
        <v>22709.874015748032</v>
      </c>
      <c r="CW360" s="2093" t="e">
        <f t="shared" si="1635"/>
        <v>#DIV/0!</v>
      </c>
      <c r="CX360" s="2362">
        <f t="shared" si="1636"/>
        <v>289170.61162268138</v>
      </c>
      <c r="CY360" s="4030" t="e">
        <f t="shared" si="1637"/>
        <v>#DIV/0!</v>
      </c>
      <c r="CZ360" s="2089">
        <f>DEPOSITOS!B184</f>
        <v>443242</v>
      </c>
      <c r="DA360" s="2089">
        <f>DEPOSITOS!C184</f>
        <v>400279</v>
      </c>
      <c r="DB360" s="2089">
        <f>DEPOSITOS!D184</f>
        <v>706802</v>
      </c>
      <c r="DC360" s="2089">
        <f>DEPOSITOS!E184</f>
        <v>1337</v>
      </c>
      <c r="DD360" s="2089">
        <f>DEPOSITOS!F184</f>
        <v>66877</v>
      </c>
      <c r="DE360" s="2089">
        <f>DEPOSITOS!G184</f>
        <v>0</v>
      </c>
      <c r="DF360" s="2340">
        <f>DEPOSITOS!H184</f>
        <v>1618537</v>
      </c>
      <c r="DG360" s="2089">
        <f>DEPOSITOS!I184</f>
        <v>0</v>
      </c>
      <c r="DH360" s="3901">
        <f>DEPOSITOS!J184</f>
        <v>1618537</v>
      </c>
      <c r="DI360" s="2345">
        <f>DEPOSITOS!K184</f>
        <v>288068</v>
      </c>
      <c r="DJ360" s="2345">
        <f>DEPOSITOS!L184</f>
        <v>382045</v>
      </c>
      <c r="DK360" s="2345">
        <f>DEPOSITOS!M184</f>
        <v>562081</v>
      </c>
      <c r="DL360" s="2345">
        <f>DEPOSITOS!N184</f>
        <v>1137</v>
      </c>
      <c r="DM360" s="2345">
        <f>DEPOSITOS!O184</f>
        <v>45435</v>
      </c>
      <c r="DN360" s="2345">
        <f>DEPOSITOS!P184</f>
        <v>0</v>
      </c>
      <c r="DO360" s="2340">
        <f>DEPOSITOS!Q184</f>
        <v>1278766</v>
      </c>
      <c r="DP360" s="2345">
        <f>DEPOSITOS!R184</f>
        <v>0</v>
      </c>
      <c r="DQ360" s="3905">
        <f>DEPOSITOS!S184</f>
        <v>1278766</v>
      </c>
      <c r="DR360" s="2106">
        <f t="shared" ref="DR360" si="2429">CZ360-DI360</f>
        <v>155174</v>
      </c>
      <c r="DS360" s="2090">
        <f t="shared" ref="DS360" si="2430">DA360-DJ360</f>
        <v>18234</v>
      </c>
      <c r="DT360" s="2090">
        <f t="shared" ref="DT360" si="2431">DB360-DK360</f>
        <v>144721</v>
      </c>
      <c r="DU360" s="2090">
        <f t="shared" ref="DU360" si="2432">DC360-DL360</f>
        <v>200</v>
      </c>
      <c r="DV360" s="2090">
        <f t="shared" ref="DV360" si="2433">DD360-DM360</f>
        <v>21442</v>
      </c>
      <c r="DW360" s="2090">
        <f t="shared" ref="DW360" si="2434">DE360-DN360</f>
        <v>0</v>
      </c>
      <c r="DX360" s="2090">
        <f t="shared" ref="DX360" si="2435">DF360-DO360</f>
        <v>339771</v>
      </c>
      <c r="DY360" s="2090">
        <f t="shared" ref="DY360" si="2436">DG360-DP360</f>
        <v>0</v>
      </c>
      <c r="DZ360" s="3905">
        <f t="shared" ref="DZ360" si="2437">DH360-DQ360</f>
        <v>339771</v>
      </c>
      <c r="EA360" s="2345">
        <f>DEPOSITOS!Z184</f>
        <v>30236</v>
      </c>
      <c r="EB360" s="2345">
        <f>DEPOSITOS!AA184</f>
        <v>24418</v>
      </c>
      <c r="EC360" s="3117">
        <f t="shared" ref="EC360" si="2438">EA360-EB360</f>
        <v>5818</v>
      </c>
      <c r="ED360" s="2089">
        <f>PRESTAMOS!B184</f>
        <v>110594</v>
      </c>
      <c r="EE360" s="2089">
        <f>PRESTAMOS!C184</f>
        <v>255250</v>
      </c>
      <c r="EF360" s="2089">
        <f>PRESTAMOS!D184</f>
        <v>96755</v>
      </c>
      <c r="EG360" s="2089">
        <f>PRESTAMOS!E184</f>
        <v>80308</v>
      </c>
      <c r="EH360" s="2089">
        <f>PRESTAMOS!F184</f>
        <v>311322</v>
      </c>
      <c r="EI360" s="2089">
        <f>PRESTAMOS!G184</f>
        <v>256973</v>
      </c>
      <c r="EJ360" s="2089">
        <f>PRESTAMOS!H184</f>
        <v>46330</v>
      </c>
      <c r="EK360" s="2137">
        <f>PRESTAMOS!I184</f>
        <v>1157532</v>
      </c>
      <c r="EL360" s="2089">
        <f>PRESTAMOS!J184</f>
        <v>388</v>
      </c>
      <c r="EM360" s="2089">
        <f>PRESTAMOS!K184</f>
        <v>11474</v>
      </c>
      <c r="EN360" s="2089">
        <f>PRESTAMOS!L184</f>
        <v>189</v>
      </c>
      <c r="EO360" s="2089">
        <f>PRESTAMOS!M184</f>
        <v>209</v>
      </c>
      <c r="EP360" s="2089">
        <f>PRESTAMOS!N184</f>
        <v>0</v>
      </c>
      <c r="EQ360" s="2089">
        <f>PRESTAMOS!O184</f>
        <v>571</v>
      </c>
      <c r="ER360" s="2089">
        <f>PRESTAMOS!P184</f>
        <v>1464</v>
      </c>
      <c r="ES360" s="2138">
        <f>PRESTAMOS!Q184</f>
        <v>14295</v>
      </c>
      <c r="ET360" s="2098">
        <f t="shared" si="1439"/>
        <v>19.487696985050189</v>
      </c>
      <c r="EU360" s="2098">
        <f t="shared" si="1440"/>
        <v>18.079999999999998</v>
      </c>
      <c r="EV360" s="2098">
        <f t="shared" si="1441"/>
        <v>0</v>
      </c>
      <c r="EW360" s="2139">
        <f t="shared" si="1442"/>
        <v>20.399999999999999</v>
      </c>
      <c r="EX360" s="2098">
        <f t="shared" si="1443"/>
        <v>0.44497132380169618</v>
      </c>
      <c r="EY360" s="2140">
        <f t="shared" si="1444"/>
        <v>0.4</v>
      </c>
      <c r="EZ360" s="2141">
        <f t="shared" si="1445"/>
        <v>0.57999999999999996</v>
      </c>
      <c r="FA360" s="2142">
        <f t="shared" si="1446"/>
        <v>21.125</v>
      </c>
      <c r="FB360" s="2098">
        <f t="shared" si="1447"/>
        <v>21.5625</v>
      </c>
      <c r="FC360" s="4047">
        <f t="shared" si="1448"/>
        <v>22.75</v>
      </c>
      <c r="FD360" s="2083">
        <v>96764.3</v>
      </c>
      <c r="FE360" s="2083">
        <v>60213.5</v>
      </c>
      <c r="FF360" s="2083">
        <v>4679.8</v>
      </c>
      <c r="FG360" s="2083">
        <v>3670.7</v>
      </c>
      <c r="FH360" s="2083">
        <v>401.8</v>
      </c>
      <c r="FI360" s="2090">
        <f t="shared" si="1479"/>
        <v>972.0000000000291</v>
      </c>
      <c r="FJ360" s="2110">
        <v>166702.1</v>
      </c>
      <c r="FK360" s="2083">
        <v>36881.9</v>
      </c>
      <c r="FL360" s="2083">
        <v>86405.999999999985</v>
      </c>
      <c r="FM360" s="2083">
        <v>52017.600000000006</v>
      </c>
      <c r="FN360" s="2083">
        <v>4815.0000000000009</v>
      </c>
      <c r="FO360" s="2083">
        <v>17419.899999999998</v>
      </c>
      <c r="FP360" s="2535">
        <f t="shared" si="1480"/>
        <v>507.30000000001746</v>
      </c>
      <c r="FQ360" s="2112">
        <v>198047.7</v>
      </c>
      <c r="FR360" s="3909">
        <f t="shared" si="1523"/>
        <v>-31345.600000000006</v>
      </c>
      <c r="FS360" s="2083">
        <v>19831</v>
      </c>
      <c r="FT360" s="2227"/>
      <c r="FU360" s="3909">
        <f t="shared" si="1524"/>
        <v>-51176.600000000006</v>
      </c>
      <c r="FV360" s="2226">
        <v>12544.1</v>
      </c>
      <c r="FW360" s="3909">
        <f t="shared" si="1525"/>
        <v>-63720.700000000004</v>
      </c>
      <c r="FX360" s="2535">
        <f t="shared" si="2335"/>
        <v>827081.00000000012</v>
      </c>
      <c r="FY360" s="2535">
        <f t="shared" si="2292"/>
        <v>537502.30000000005</v>
      </c>
      <c r="FZ360" s="2535">
        <f t="shared" si="2293"/>
        <v>43627.3</v>
      </c>
      <c r="GA360" s="2535">
        <f t="shared" si="2294"/>
        <v>44752.9</v>
      </c>
      <c r="GB360" s="2535">
        <f t="shared" si="2295"/>
        <v>721.3</v>
      </c>
      <c r="GC360" s="2535">
        <f t="shared" si="2296"/>
        <v>12468.29999999993</v>
      </c>
      <c r="GD360" s="2705">
        <f t="shared" si="2297"/>
        <v>1466153.1</v>
      </c>
      <c r="GE360" s="2535">
        <f t="shared" si="2298"/>
        <v>311721.80000000005</v>
      </c>
      <c r="GF360" s="2535">
        <f t="shared" si="2299"/>
        <v>717419.6</v>
      </c>
      <c r="GG360" s="2535">
        <f t="shared" si="2300"/>
        <v>459640.9</v>
      </c>
      <c r="GH360" s="2535">
        <f t="shared" si="2301"/>
        <v>33592.300000000003</v>
      </c>
      <c r="GI360" s="2535">
        <f t="shared" si="2302"/>
        <v>162366.29999999996</v>
      </c>
      <c r="GJ360" s="2535">
        <f t="shared" si="2303"/>
        <v>3772.6999999999825</v>
      </c>
      <c r="GK360" s="2354">
        <f t="shared" si="2304"/>
        <v>1688513.5999999999</v>
      </c>
      <c r="GL360" s="3909">
        <f t="shared" si="2305"/>
        <v>-222360.50000000003</v>
      </c>
      <c r="GM360" s="2535">
        <f t="shared" si="2306"/>
        <v>148628.79999999999</v>
      </c>
      <c r="GN360" s="2709"/>
      <c r="GO360" s="3909">
        <f t="shared" si="2307"/>
        <v>-370989.30000000005</v>
      </c>
      <c r="GP360" s="2535">
        <f t="shared" si="2308"/>
        <v>53728.800000000003</v>
      </c>
      <c r="GQ360" s="4058">
        <f t="shared" si="2309"/>
        <v>-424718.10000000003</v>
      </c>
      <c r="GR360" s="2083">
        <f>'REC TRIB'!B254</f>
        <v>51850.595858929999</v>
      </c>
      <c r="GS360" s="2083">
        <f>'REC TRIB'!E254</f>
        <v>68471.049339449994</v>
      </c>
      <c r="GT360" s="2083">
        <f>'REC TRIB'!U254</f>
        <v>16331.165275020001</v>
      </c>
      <c r="GU360" s="2090">
        <f t="shared" si="1544"/>
        <v>1595.8316082000092</v>
      </c>
      <c r="GV360" s="2112">
        <f>'REC TRIB'!B254+'REC TRIB'!E254-'REC TRIB'!I254+SUM('REC TRIB'!J254:M254)+'REC TRIB'!P254+'REC TRIB'!T254+'REC TRIB'!W254</f>
        <v>138248.6420816</v>
      </c>
      <c r="GW360" s="2108">
        <f>'REC TRIB'!X254</f>
        <v>23003.703097859998</v>
      </c>
      <c r="GX360" s="2083">
        <f>'REC TRIB'!Y254</f>
        <v>33219.764664620008</v>
      </c>
      <c r="GY360" s="2090">
        <f t="shared" si="1545"/>
        <v>1569.6532851999946</v>
      </c>
      <c r="GZ360" s="2110">
        <f>'REC TRIB'!AD254</f>
        <v>57793.121047680004</v>
      </c>
      <c r="HA360" s="2083">
        <f>'REC TRIB'!O254</f>
        <v>6712.18816892</v>
      </c>
      <c r="HB360" s="2083">
        <f>'REC TRIB'!N254</f>
        <v>4980.4384505600001</v>
      </c>
      <c r="HC360" s="2090">
        <f t="shared" si="1546"/>
        <v>0</v>
      </c>
      <c r="HD360" s="2112">
        <f>'REC TRIB'!N254+'REC TRIB'!O254</f>
        <v>11692.626619480001</v>
      </c>
      <c r="HE360" s="3915">
        <f>'REC TRIB'!AE254</f>
        <v>224065.55502378001</v>
      </c>
      <c r="HF360" s="2083">
        <f t="shared" si="2336"/>
        <v>405749.96755518008</v>
      </c>
      <c r="HG360" s="2083">
        <f t="shared" si="2337"/>
        <v>549662.28167653992</v>
      </c>
      <c r="HH360" s="2083">
        <f t="shared" si="2338"/>
        <v>124771.17822519</v>
      </c>
      <c r="HI360" s="2090">
        <f t="shared" si="2339"/>
        <v>67050.517144440004</v>
      </c>
      <c r="HJ360" s="2112">
        <f t="shared" si="2340"/>
        <v>1147233.94460135</v>
      </c>
      <c r="HK360" s="2108">
        <f t="shared" si="2341"/>
        <v>206331.31671044999</v>
      </c>
      <c r="HL360" s="2083">
        <f t="shared" si="2342"/>
        <v>303169.22215361992</v>
      </c>
      <c r="HM360" s="2090">
        <f t="shared" si="2343"/>
        <v>12810.216142619996</v>
      </c>
      <c r="HN360" s="2110">
        <f t="shared" si="2344"/>
        <v>522310.75500669004</v>
      </c>
      <c r="HO360" s="2083">
        <f t="shared" si="2345"/>
        <v>50795.49598130001</v>
      </c>
      <c r="HP360" s="2083">
        <f t="shared" si="2346"/>
        <v>54082.241758650001</v>
      </c>
      <c r="HQ360" s="2090">
        <f t="shared" si="2347"/>
        <v>0</v>
      </c>
      <c r="HR360" s="2112">
        <f t="shared" si="2348"/>
        <v>104877.73773994998</v>
      </c>
      <c r="HS360" s="3915">
        <f t="shared" si="2349"/>
        <v>1899193.6155731801</v>
      </c>
      <c r="HT360" s="2113">
        <f t="shared" si="2350"/>
        <v>0.50615732764856602</v>
      </c>
      <c r="HU360" s="2113">
        <f t="shared" si="2351"/>
        <v>0.27135680607143198</v>
      </c>
      <c r="HV360" s="2113">
        <f t="shared" si="2352"/>
        <v>0.35380222462865651</v>
      </c>
      <c r="HW360" s="2093">
        <f t="shared" si="2353"/>
        <v>7.2548119206419681</v>
      </c>
      <c r="HX360" s="2114">
        <f t="shared" si="2354"/>
        <v>0.37507572899278618</v>
      </c>
      <c r="HY360" s="2115">
        <f t="shared" si="2355"/>
        <v>0.31202074783097355</v>
      </c>
      <c r="HZ360" s="2113">
        <f t="shared" si="2356"/>
        <v>0.252087716449102</v>
      </c>
      <c r="IA360" s="2093">
        <f t="shared" si="2357"/>
        <v>0.34343827298385143</v>
      </c>
      <c r="IB360" s="2116">
        <f t="shared" si="2358"/>
        <v>0.27767838158115632</v>
      </c>
      <c r="IC360" s="2113">
        <f t="shared" si="2359"/>
        <v>0.26405074703040166</v>
      </c>
      <c r="ID360" s="2113">
        <f t="shared" si="2360"/>
        <v>-3.7068442580877714E-2</v>
      </c>
      <c r="IE360" s="2093" t="e">
        <f t="shared" si="2361"/>
        <v>#DIV/0!</v>
      </c>
      <c r="IF360" s="2114">
        <f t="shared" si="2362"/>
        <v>0.11547185185744357</v>
      </c>
      <c r="IG360" s="3925">
        <f t="shared" si="2363"/>
        <v>0.33120964690394028</v>
      </c>
      <c r="IH360" s="2264">
        <f t="shared" si="1590"/>
        <v>5.5274836827217962E-2</v>
      </c>
      <c r="II360" s="2264">
        <f t="shared" si="1591"/>
        <v>7.2992913908329987E-2</v>
      </c>
      <c r="IJ360" s="2264">
        <f t="shared" si="1592"/>
        <v>1.7409684128433987E-2</v>
      </c>
      <c r="IK360" s="2264">
        <f t="shared" si="1593"/>
        <v>1.7012211776112199E-3</v>
      </c>
      <c r="IL360" s="4317">
        <f t="shared" si="1594"/>
        <v>0.14737865604159314</v>
      </c>
      <c r="IM360" s="3045">
        <f t="shared" si="1595"/>
        <v>2.4522879903162972E-2</v>
      </c>
      <c r="IN360" s="2264">
        <f t="shared" si="1596"/>
        <v>3.5413615617287231E-2</v>
      </c>
      <c r="IO360" s="2264">
        <f t="shared" si="1597"/>
        <v>1.6733140242166306E-3</v>
      </c>
      <c r="IP360" s="4318">
        <f t="shared" si="1598"/>
        <v>6.1609809544666834E-2</v>
      </c>
      <c r="IQ360" s="2264">
        <f t="shared" si="1599"/>
        <v>7.1554646507835185E-3</v>
      </c>
      <c r="IR360" s="2264">
        <f t="shared" si="1600"/>
        <v>5.3093492586217556E-3</v>
      </c>
      <c r="IS360" s="2264">
        <f t="shared" si="1601"/>
        <v>0</v>
      </c>
      <c r="IT360" s="4317">
        <f t="shared" si="1602"/>
        <v>1.2464813909405275E-2</v>
      </c>
      <c r="IU360" s="3127">
        <v>120.13872317222948</v>
      </c>
      <c r="IV360" s="2405">
        <v>182.70440436595501</v>
      </c>
      <c r="IW360" s="3931">
        <f>SUM(IU360:IV360)</f>
        <v>302.84312753818449</v>
      </c>
      <c r="IX360" s="2117">
        <f>EMAE!N298</f>
        <v>103.11004286366422</v>
      </c>
      <c r="IY360" s="2093">
        <f>EMAE!O298%</f>
        <v>6.9999999999998952E-3</v>
      </c>
      <c r="IZ360" s="2093">
        <f t="shared" si="2418"/>
        <v>4.1624566321596834E-2</v>
      </c>
      <c r="JA360" s="3042">
        <f t="shared" si="2419"/>
        <v>2.8225802163762248E-2</v>
      </c>
      <c r="JB360" s="2117">
        <f>MTSS!J72</f>
        <v>6246.5829999999996</v>
      </c>
      <c r="JC360" s="2117">
        <f>MTSS!K72</f>
        <v>3158.9409999999998</v>
      </c>
      <c r="JD360" s="2117">
        <f>MTSS!L72</f>
        <v>469.91399999999999</v>
      </c>
      <c r="JE360" s="2117">
        <f>MTSS!M72</f>
        <v>398.71100000000001</v>
      </c>
      <c r="JF360" s="2117">
        <f>MTSS!N72</f>
        <v>1582.271</v>
      </c>
      <c r="JG360" s="2117">
        <f>MTSS!O72</f>
        <v>409.83600000000001</v>
      </c>
      <c r="JH360" s="3936">
        <f>MTSS!P72</f>
        <v>12266.255999999999</v>
      </c>
      <c r="JI360" s="2837">
        <f t="shared" si="2384"/>
        <v>0.50924935856548237</v>
      </c>
      <c r="JJ360" s="2837">
        <f t="shared" si="2385"/>
        <v>0.25753098581996003</v>
      </c>
      <c r="JK360" s="2837">
        <f t="shared" si="2386"/>
        <v>3.8309489056807554E-2</v>
      </c>
      <c r="JL360" s="2837">
        <f t="shared" si="2387"/>
        <v>3.2504702331338918E-2</v>
      </c>
      <c r="JM360" s="2837">
        <f t="shared" si="2388"/>
        <v>0.12899380218381223</v>
      </c>
      <c r="JN360" s="2837">
        <f t="shared" si="2401"/>
        <v>3.3411662042598822E-2</v>
      </c>
      <c r="JO360" s="3940">
        <f t="shared" si="2402"/>
        <v>1</v>
      </c>
      <c r="JP360" s="2948">
        <f t="shared" si="2389"/>
        <v>100.38362700758559</v>
      </c>
      <c r="JQ360" s="2948">
        <f t="shared" si="2390"/>
        <v>102.23652646936601</v>
      </c>
      <c r="JR360" s="2948">
        <f t="shared" si="2391"/>
        <v>105.48108176055453</v>
      </c>
      <c r="JS360" s="2948">
        <f t="shared" si="2392"/>
        <v>98.036858087756187</v>
      </c>
      <c r="JT360" s="2948">
        <f t="shared" si="2393"/>
        <v>109.4006947344549</v>
      </c>
      <c r="JU360" s="2948">
        <f t="shared" si="2403"/>
        <v>116.11828404831321</v>
      </c>
      <c r="JV360" s="3897">
        <f t="shared" si="2404"/>
        <v>102.52643912446288</v>
      </c>
      <c r="JW360" s="2745"/>
      <c r="JX360" s="2746"/>
      <c r="JY360" s="2746"/>
      <c r="JZ360" s="2746"/>
      <c r="KA360" s="2746"/>
      <c r="KB360" s="2746"/>
      <c r="KC360" s="2746"/>
      <c r="KD360" s="5221">
        <f>VLOOKUP(B360,Tabla.Desempleo,DESEMPLEO!$H$6,FALSE)*100</f>
        <v>8.3000000000000007</v>
      </c>
      <c r="KE360" s="5418"/>
      <c r="KF360" s="5418"/>
      <c r="KG360" s="5418"/>
      <c r="KH360" s="5443"/>
      <c r="KI360" s="2791"/>
      <c r="KJ360" s="2791"/>
      <c r="KK360" s="2791"/>
      <c r="KL360" s="2820"/>
      <c r="KM360" s="2791"/>
      <c r="KN360" s="2791"/>
      <c r="KO360" s="5197">
        <v>1412</v>
      </c>
      <c r="KP360" s="5459">
        <f t="shared" si="1740"/>
        <v>191.95152937903666</v>
      </c>
      <c r="KQ360" s="5640">
        <f>UTDT!C193</f>
        <v>2.8550328256371484</v>
      </c>
      <c r="KR360" s="5178"/>
      <c r="KS360" s="4069"/>
      <c r="KT360" s="2971"/>
      <c r="KV360" s="3585"/>
      <c r="KW360" s="3586"/>
      <c r="KX360" s="3586"/>
      <c r="KY360" s="3586"/>
      <c r="KZ360" s="3586"/>
      <c r="LA360" s="3586">
        <v>0</v>
      </c>
      <c r="LB360" s="3586"/>
      <c r="LC360" s="3586"/>
      <c r="LD360" s="3587"/>
      <c r="LH360" s="2234">
        <f t="shared" si="1872"/>
        <v>42643</v>
      </c>
      <c r="LI360" s="2235">
        <f t="shared" si="1873"/>
        <v>0.42248366607651167</v>
      </c>
      <c r="LJ360" s="2235"/>
      <c r="LM360" s="2827">
        <v>18127</v>
      </c>
      <c r="LN360" s="2167">
        <f>IX360/LH360*10000</f>
        <v>24.179828544817255</v>
      </c>
      <c r="LS360" s="4725">
        <f t="shared" si="1874"/>
        <v>17.318300000000001</v>
      </c>
      <c r="LT360" s="2167">
        <f t="shared" si="1875"/>
        <v>21.857552492662258</v>
      </c>
      <c r="LU360" s="2167">
        <f t="shared" si="1876"/>
        <v>30.606366509744579</v>
      </c>
      <c r="LV360" s="2167">
        <f t="shared" si="1877"/>
        <v>53.937405070983282</v>
      </c>
      <c r="LX360" s="2167"/>
    </row>
    <row r="361" spans="2:336">
      <c r="B361" s="1896">
        <v>43039</v>
      </c>
      <c r="C361" s="2011">
        <f>VLOOKUP(B361,Tabla.BCRA,BCRA!$X$1,TRUE)</f>
        <v>51809938.091708027</v>
      </c>
      <c r="D361" s="2011">
        <f>VLOOKUP(B361,Tabla.BCRA,BCRA!$Z$1,TRUE)</f>
        <v>39163671.659696802</v>
      </c>
      <c r="E361" s="2011">
        <f>VLOOKUP(B361,Tabla.BCRA,BCRA!$AH$1,TRUE)</f>
        <v>24619057.73768767</v>
      </c>
      <c r="F361" s="2013">
        <f t="shared" si="1561"/>
        <v>1572916.386344336</v>
      </c>
      <c r="G361" s="2013">
        <f t="shared" si="1502"/>
        <v>3286876.5932064429</v>
      </c>
      <c r="H361" s="2013">
        <f t="shared" si="1503"/>
        <v>4261045.7503678948</v>
      </c>
      <c r="I361" s="2119">
        <f>RESERVAS!F186*1000</f>
        <v>0</v>
      </c>
      <c r="J361" s="2120">
        <f>RESERVAS!G186*1000</f>
        <v>-158956.37197300614</v>
      </c>
      <c r="K361" s="2120">
        <f>RESERVAS!H186*1000</f>
        <v>3463286.5296499999</v>
      </c>
      <c r="L361" s="2120">
        <f>RESERVAS!I186*1000</f>
        <v>-1713774.572382584</v>
      </c>
      <c r="M361" s="2015">
        <f>RESERVAS!J186*1000</f>
        <v>-17639.207161782237</v>
      </c>
      <c r="N361" s="282">
        <f t="shared" ref="N361" si="2439">N360+I361</f>
        <v>-87649.846360000083</v>
      </c>
      <c r="O361" s="282">
        <f t="shared" ref="O361" si="2440">O360+J361</f>
        <v>-1568285.3638548725</v>
      </c>
      <c r="P361" s="282">
        <f t="shared" ref="P361" si="2441">P360+K361</f>
        <v>15643944.075109605</v>
      </c>
      <c r="Q361" s="282">
        <f t="shared" ref="Q361" si="2442">Q360+L361</f>
        <v>-2897778.3688705433</v>
      </c>
      <c r="R361" s="4475">
        <f t="shared" ref="R361" si="2443">R360+M361</f>
        <v>1948087.2770430641</v>
      </c>
      <c r="S361" s="2016">
        <f>VLOOKUP(B361,Tabla.BCRA,BCRA!$AL$1,TRUE)</f>
        <v>17.671299999999999</v>
      </c>
      <c r="T361" s="2012">
        <f t="shared" si="1563"/>
        <v>1.9975893114824488E-2</v>
      </c>
      <c r="U361" s="2012">
        <f t="shared" ref="U361" si="2444">S361/S360-1</f>
        <v>2.0383063002719526E-2</v>
      </c>
      <c r="V361" s="2012">
        <f t="shared" si="1676"/>
        <v>0.14129124625805678</v>
      </c>
      <c r="W361" s="2012">
        <f t="shared" ref="W361" si="2445">S361/$S$351-1</f>
        <v>0.11489444928139703</v>
      </c>
      <c r="X361" s="2428">
        <f t="shared" si="1727"/>
        <v>18.100000000000001</v>
      </c>
      <c r="Y361" s="2012">
        <f t="shared" ref="Y361" si="2446">X361/X360-1</f>
        <v>1.0608598548297099E-2</v>
      </c>
      <c r="Z361" s="2012">
        <f t="shared" ref="Z361" si="2447">X361/$X$351-1</f>
        <v>7.291049199762889E-2</v>
      </c>
      <c r="AA361" s="2434">
        <f t="shared" si="1751"/>
        <v>2.4259675292706451E-2</v>
      </c>
      <c r="AB361" s="4146">
        <f t="shared" si="1508"/>
        <v>83.364044508421756</v>
      </c>
      <c r="AC361" s="4146">
        <f t="shared" si="1509"/>
        <v>52.404285349783997</v>
      </c>
      <c r="AD361" s="4146">
        <f t="shared" si="1510"/>
        <v>35.342680425498848</v>
      </c>
      <c r="AE361" s="4146">
        <f t="shared" si="1511"/>
        <v>22.217107158913816</v>
      </c>
      <c r="AF361" s="3076">
        <f>BM!AP69*1000</f>
        <v>0</v>
      </c>
      <c r="AG361" s="2017">
        <f>BM!AQ69*1000</f>
        <v>13500000</v>
      </c>
      <c r="AH361" s="2352">
        <f t="shared" si="1392"/>
        <v>13500000</v>
      </c>
      <c r="AI361" s="2343">
        <f>BM!AO69*1000</f>
        <v>46660909.200000003</v>
      </c>
      <c r="AJ361" s="2352">
        <f t="shared" si="1393"/>
        <v>60160909.200000003</v>
      </c>
      <c r="AK361" s="2850">
        <f t="shared" si="2328"/>
        <v>90000000</v>
      </c>
      <c r="AL361" s="2536">
        <f t="shared" si="2279"/>
        <v>33500000</v>
      </c>
      <c r="AM361" s="2352">
        <f t="shared" si="2280"/>
        <v>123500000</v>
      </c>
      <c r="AN361" s="2536">
        <f t="shared" si="2281"/>
        <v>239931334.19999999</v>
      </c>
      <c r="AO361" s="2352">
        <f t="shared" si="2282"/>
        <v>363431334.19999999</v>
      </c>
      <c r="AP361" s="2210"/>
      <c r="AQ361" s="2211"/>
      <c r="AR361" s="2211"/>
      <c r="AS361" s="2211"/>
      <c r="AT361" s="2212"/>
      <c r="AU361" s="4022"/>
      <c r="AV361" s="3998"/>
      <c r="AW361" s="3104">
        <v>11562678.184814453</v>
      </c>
      <c r="AX361" s="2011">
        <f>VLOOKUP(B361,Tabla.BCRA,BCRA!$H$1,TRUE)</f>
        <v>870103490</v>
      </c>
      <c r="AY361" s="2021">
        <f t="shared" ref="AY361" si="2448">AX361/AX360-1</f>
        <v>2.302347567568086E-3</v>
      </c>
      <c r="AZ361" s="2021">
        <f t="shared" ref="AZ361" si="2449">AX361/AX349-1</f>
        <v>0.29055419776232005</v>
      </c>
      <c r="BA361" s="2021">
        <f t="shared" ref="BA361" si="2450">AX361/$AX$351-1</f>
        <v>5.895260174062944E-2</v>
      </c>
      <c r="BB361" s="2022">
        <f>BM!AN69*1000</f>
        <v>0</v>
      </c>
      <c r="BC361" s="2023">
        <f>SUM(BM!AO69:AR69)*1000</f>
        <v>59403779.544269845</v>
      </c>
      <c r="BD361" s="2023">
        <f>SUM(BM!AS69:AV69)*1000</f>
        <v>-14361507.727639984</v>
      </c>
      <c r="BE361" s="2023">
        <f>BM!AW69*1000</f>
        <v>-43597663.999999993</v>
      </c>
      <c r="BF361" s="2024">
        <f t="shared" ref="BF361" si="2451">(AX361-AX360)-SUM(BB361:BE361)</f>
        <v>554071.18337013572</v>
      </c>
      <c r="BG361" s="2378">
        <f t="shared" ref="BG361" si="2452">BG360+BB361</f>
        <v>-5452277.1499999985</v>
      </c>
      <c r="BH361" s="2378">
        <f t="shared" ref="BH361" si="2453">BH360+BC361</f>
        <v>356652354.87342316</v>
      </c>
      <c r="BI361" s="2378">
        <f t="shared" ref="BI361" si="2454">BI360+BD361</f>
        <v>-2450837.0802098997</v>
      </c>
      <c r="BJ361" s="2378">
        <f t="shared" ref="BJ361" si="2455">BJ360+BE361</f>
        <v>-299150392.23022002</v>
      </c>
      <c r="BK361" s="2024">
        <f t="shared" ref="BK361" si="2456">BK360+BF361</f>
        <v>-1159603.4129932225</v>
      </c>
      <c r="BL361" s="4139">
        <f>VLOOKUP(B361,Tabla.BCRA,BCRA!$M$1,TRUE)</f>
        <v>1182240735</v>
      </c>
      <c r="BM361" s="4132">
        <v>1052025</v>
      </c>
      <c r="BN361" s="2824">
        <f t="shared" si="1474"/>
        <v>1.2090803129636913</v>
      </c>
      <c r="BO361" s="2021">
        <f t="shared" si="1622"/>
        <v>9.8166823126939473E-3</v>
      </c>
      <c r="BP361" s="2021">
        <f t="shared" si="1623"/>
        <v>0.32192675041183572</v>
      </c>
      <c r="BQ361" s="2027">
        <f t="shared" si="2236"/>
        <v>-0.23393207061347332</v>
      </c>
      <c r="BR361" s="4132">
        <v>1453672</v>
      </c>
      <c r="BS361" s="2824">
        <f t="shared" si="1475"/>
        <v>1.6706886211891876</v>
      </c>
      <c r="BT361" s="2021">
        <f t="shared" si="1625"/>
        <v>8.0404860489418084E-3</v>
      </c>
      <c r="BU361" s="2021">
        <f t="shared" si="1626"/>
        <v>0.33076031571951425</v>
      </c>
      <c r="BV361" s="2027">
        <f t="shared" si="2237"/>
        <v>5.8540908293216454E-2</v>
      </c>
      <c r="BW361" s="2168">
        <f t="shared" si="2289"/>
        <v>137.66852902300224</v>
      </c>
      <c r="BX361" s="2169">
        <v>1.2999999999999999E-2</v>
      </c>
      <c r="BY361" s="2030">
        <f>BW361/$BW$351-1</f>
        <v>0.1754093658339777</v>
      </c>
      <c r="BZ361" s="2030">
        <f t="shared" si="2372"/>
        <v>0.21608647779893886</v>
      </c>
      <c r="CA361" s="2168">
        <f t="shared" si="2041"/>
        <v>408.11130042149574</v>
      </c>
      <c r="CB361" s="2169">
        <v>1.4999999999999999E-2</v>
      </c>
      <c r="CC361" s="2030">
        <f t="shared" ref="CC361" si="2457">CA361/$CA$351-1</f>
        <v>0.19280573959563685</v>
      </c>
      <c r="CD361" s="2030">
        <f t="shared" ref="CD361" si="2458">CA361/CA349-1</f>
        <v>0.22643331900631702</v>
      </c>
      <c r="CE361" s="2168">
        <f t="shared" si="2428"/>
        <v>1160.5923066744599</v>
      </c>
      <c r="CF361" s="2169">
        <v>1.4999999999999999E-2</v>
      </c>
      <c r="CG361" s="2030">
        <f t="shared" si="2238"/>
        <v>0.19172810091153458</v>
      </c>
      <c r="CH361" s="2030">
        <f t="shared" si="1633"/>
        <v>0.23380086978611536</v>
      </c>
      <c r="CI361" s="2556">
        <f t="shared" si="1936"/>
        <v>0.41039558788611696</v>
      </c>
      <c r="CJ361" s="4654">
        <f t="shared" si="1577"/>
        <v>3.2991370255243</v>
      </c>
      <c r="CK361" s="4640" t="str">
        <f t="shared" si="1589"/>
        <v>3Y, 4M</v>
      </c>
      <c r="CL361" s="4654"/>
      <c r="CM361" s="2360">
        <f t="shared" si="1476"/>
        <v>1086.7286139042578</v>
      </c>
      <c r="CN361" s="2018">
        <f t="shared" si="1477"/>
        <v>1141.6122825617465</v>
      </c>
      <c r="CO361" s="2372">
        <f t="shared" si="1478"/>
        <v>1301.7560326063222</v>
      </c>
      <c r="CP361" s="2047">
        <v>16.088627450980301</v>
      </c>
      <c r="CQ361" s="2047">
        <v>11.115869565217301</v>
      </c>
      <c r="CR361" s="2047" t="e">
        <f>NA()</f>
        <v>#N/A</v>
      </c>
      <c r="CS361" s="3023"/>
      <c r="CT361" s="3024"/>
      <c r="CU361" s="3012">
        <f t="shared" si="2334"/>
        <v>0.17</v>
      </c>
      <c r="CV361" s="2572">
        <f t="shared" si="1634"/>
        <v>21482.837438423649</v>
      </c>
      <c r="CW361" s="2021" t="e">
        <f t="shared" si="1635"/>
        <v>#DIV/0!</v>
      </c>
      <c r="CX361" s="2360">
        <f t="shared" si="1636"/>
        <v>275465.66573797259</v>
      </c>
      <c r="CY361" s="4028" t="e">
        <f t="shared" si="1637"/>
        <v>#DIV/0!</v>
      </c>
      <c r="CZ361" s="2017">
        <f>DEPOSITOS!B185</f>
        <v>442824</v>
      </c>
      <c r="DA361" s="2017">
        <f>DEPOSITOS!C185</f>
        <v>401647</v>
      </c>
      <c r="DB361" s="2017">
        <f>DEPOSITOS!D185</f>
        <v>724370</v>
      </c>
      <c r="DC361" s="2017">
        <f>DEPOSITOS!E185</f>
        <v>2057</v>
      </c>
      <c r="DD361" s="2017">
        <f>DEPOSITOS!F185</f>
        <v>70616</v>
      </c>
      <c r="DE361" s="2017">
        <f>DEPOSITOS!G185</f>
        <v>0</v>
      </c>
      <c r="DF361" s="2338">
        <f>DEPOSITOS!H185</f>
        <v>1641514</v>
      </c>
      <c r="DG361" s="2017">
        <f>DEPOSITOS!I185</f>
        <v>0</v>
      </c>
      <c r="DH361" s="3899">
        <f>DEPOSITOS!J185</f>
        <v>1641514</v>
      </c>
      <c r="DI361" s="2343">
        <f>DEPOSITOS!K185</f>
        <v>293677</v>
      </c>
      <c r="DJ361" s="2343">
        <f>DEPOSITOS!L185</f>
        <v>385080</v>
      </c>
      <c r="DK361" s="2343">
        <f>DEPOSITOS!M185</f>
        <v>570240</v>
      </c>
      <c r="DL361" s="2343">
        <f>DEPOSITOS!N185</f>
        <v>1107</v>
      </c>
      <c r="DM361" s="2343">
        <f>DEPOSITOS!O185</f>
        <v>48484</v>
      </c>
      <c r="DN361" s="2343">
        <f>DEPOSITOS!P185</f>
        <v>0</v>
      </c>
      <c r="DO361" s="2338">
        <f>DEPOSITOS!Q185</f>
        <v>1298588</v>
      </c>
      <c r="DP361" s="2343">
        <f>DEPOSITOS!R185</f>
        <v>0</v>
      </c>
      <c r="DQ361" s="3903">
        <f>DEPOSITOS!S185</f>
        <v>1298588</v>
      </c>
      <c r="DR361" s="2034">
        <f t="shared" ref="DR361" si="2459">CZ361-DI361</f>
        <v>149147</v>
      </c>
      <c r="DS361" s="2018">
        <f t="shared" ref="DS361" si="2460">DA361-DJ361</f>
        <v>16567</v>
      </c>
      <c r="DT361" s="2018">
        <f t="shared" ref="DT361" si="2461">DB361-DK361</f>
        <v>154130</v>
      </c>
      <c r="DU361" s="2018">
        <f t="shared" ref="DU361" si="2462">DC361-DL361</f>
        <v>950</v>
      </c>
      <c r="DV361" s="2018">
        <f t="shared" ref="DV361" si="2463">DD361-DM361</f>
        <v>22132</v>
      </c>
      <c r="DW361" s="2018">
        <f t="shared" ref="DW361" si="2464">DE361-DN361</f>
        <v>0</v>
      </c>
      <c r="DX361" s="2018">
        <f t="shared" ref="DX361" si="2465">DF361-DO361</f>
        <v>342926</v>
      </c>
      <c r="DY361" s="2018">
        <f t="shared" ref="DY361" si="2466">DG361-DP361</f>
        <v>0</v>
      </c>
      <c r="DZ361" s="3903">
        <f t="shared" ref="DZ361" si="2467">DH361-DQ361</f>
        <v>342926</v>
      </c>
      <c r="EA361" s="2343">
        <f>DEPOSITOS!Z185</f>
        <v>28653</v>
      </c>
      <c r="EB361" s="2343">
        <f>DEPOSITOS!AA185</f>
        <v>24658</v>
      </c>
      <c r="EC361" s="3115">
        <f t="shared" ref="EC361" si="2468">EA361-EB361</f>
        <v>3995</v>
      </c>
      <c r="ED361" s="2017">
        <f>PRESTAMOS!B185</f>
        <v>119545</v>
      </c>
      <c r="EE361" s="2017">
        <f>PRESTAMOS!C185</f>
        <v>260360</v>
      </c>
      <c r="EF361" s="2017">
        <f>PRESTAMOS!D185</f>
        <v>106041</v>
      </c>
      <c r="EG361" s="2017">
        <f>PRESTAMOS!E185</f>
        <v>83342</v>
      </c>
      <c r="EH361" s="2017">
        <f>PRESTAMOS!F185</f>
        <v>327323</v>
      </c>
      <c r="EI361" s="2017">
        <f>PRESTAMOS!G185</f>
        <v>269451</v>
      </c>
      <c r="EJ361" s="2017">
        <f>PRESTAMOS!H185</f>
        <v>46101</v>
      </c>
      <c r="EK361" s="2121">
        <f>PRESTAMOS!I185</f>
        <v>1212163</v>
      </c>
      <c r="EL361" s="2017">
        <f>PRESTAMOS!J185</f>
        <v>391</v>
      </c>
      <c r="EM361" s="2017">
        <f>PRESTAMOS!K185</f>
        <v>11597</v>
      </c>
      <c r="EN361" s="2017">
        <f>PRESTAMOS!L185</f>
        <v>194</v>
      </c>
      <c r="EO361" s="2017">
        <f>PRESTAMOS!M185</f>
        <v>226</v>
      </c>
      <c r="EP361" s="2017">
        <f>PRESTAMOS!N185</f>
        <v>0</v>
      </c>
      <c r="EQ361" s="2017">
        <f>PRESTAMOS!O185</f>
        <v>583</v>
      </c>
      <c r="ER361" s="2017">
        <f>PRESTAMOS!P185</f>
        <v>1479</v>
      </c>
      <c r="ES361" s="2122">
        <f>PRESTAMOS!Q185</f>
        <v>14470</v>
      </c>
      <c r="ET361" s="2026">
        <f t="shared" si="1439"/>
        <v>19.696083801485148</v>
      </c>
      <c r="EU361" s="2026">
        <f t="shared" si="1440"/>
        <v>18.5</v>
      </c>
      <c r="EV361" s="2026">
        <f t="shared" si="1441"/>
        <v>0</v>
      </c>
      <c r="EW361" s="2123">
        <f t="shared" si="1442"/>
        <v>20.260000000000002</v>
      </c>
      <c r="EX361" s="2026">
        <f t="shared" si="1443"/>
        <v>0.62479160434932923</v>
      </c>
      <c r="EY361" s="2124">
        <f t="shared" si="1444"/>
        <v>0.37</v>
      </c>
      <c r="EZ361" s="2125">
        <f t="shared" si="1445"/>
        <v>0.7</v>
      </c>
      <c r="FA361" s="2126">
        <f t="shared" si="1446"/>
        <v>21.8125</v>
      </c>
      <c r="FB361" s="2026">
        <f t="shared" si="1447"/>
        <v>22.25</v>
      </c>
      <c r="FC361" s="4045">
        <f t="shared" si="1448"/>
        <v>22.5625</v>
      </c>
      <c r="FD361" s="2011">
        <v>93291.1</v>
      </c>
      <c r="FE361" s="2011">
        <v>62464.6</v>
      </c>
      <c r="FF361" s="2011">
        <v>5728.2</v>
      </c>
      <c r="FG361" s="2011">
        <v>5353.7</v>
      </c>
      <c r="FH361" s="2011">
        <v>1008.9</v>
      </c>
      <c r="FI361" s="2018">
        <f t="shared" si="1479"/>
        <v>907.69999999995343</v>
      </c>
      <c r="FJ361" s="2038">
        <v>168754.19999999998</v>
      </c>
      <c r="FK361" s="2011">
        <v>36012.5</v>
      </c>
      <c r="FL361" s="2011">
        <v>89890.7</v>
      </c>
      <c r="FM361" s="2011">
        <v>53780.4</v>
      </c>
      <c r="FN361" s="2011">
        <v>4346.6000000000004</v>
      </c>
      <c r="FO361" s="2011">
        <v>16720.400000000001</v>
      </c>
      <c r="FP361" s="2536">
        <f t="shared" si="1480"/>
        <v>497.59999999997672</v>
      </c>
      <c r="FQ361" s="2040">
        <v>201248.19999999998</v>
      </c>
      <c r="FR361" s="3907">
        <f t="shared" si="1523"/>
        <v>-32494</v>
      </c>
      <c r="FS361" s="2011">
        <v>29437.599999999999</v>
      </c>
      <c r="FT361" s="2223"/>
      <c r="FU361" s="3907">
        <f t="shared" si="1524"/>
        <v>-61931.6</v>
      </c>
      <c r="FV361" s="2222">
        <v>5398</v>
      </c>
      <c r="FW361" s="3907">
        <f t="shared" si="1525"/>
        <v>-67329.600000000006</v>
      </c>
      <c r="FX361" s="2536">
        <f t="shared" si="2335"/>
        <v>920372.10000000009</v>
      </c>
      <c r="FY361" s="2536">
        <f t="shared" si="2292"/>
        <v>599966.9</v>
      </c>
      <c r="FZ361" s="2536">
        <f t="shared" si="2293"/>
        <v>49355.5</v>
      </c>
      <c r="GA361" s="2536">
        <f t="shared" si="2294"/>
        <v>50106.6</v>
      </c>
      <c r="GB361" s="2536">
        <f t="shared" si="2295"/>
        <v>1730.1999999999998</v>
      </c>
      <c r="GC361" s="2536">
        <f t="shared" si="2296"/>
        <v>13375.999999999884</v>
      </c>
      <c r="GD361" s="2703">
        <f t="shared" si="2297"/>
        <v>1634907.3</v>
      </c>
      <c r="GE361" s="2536">
        <f t="shared" si="2298"/>
        <v>347734.30000000005</v>
      </c>
      <c r="GF361" s="2536">
        <f t="shared" si="2299"/>
        <v>807310.29999999993</v>
      </c>
      <c r="GG361" s="2536">
        <f t="shared" si="2300"/>
        <v>513421.30000000005</v>
      </c>
      <c r="GH361" s="2536">
        <f t="shared" si="2301"/>
        <v>37938.9</v>
      </c>
      <c r="GI361" s="2536">
        <f t="shared" si="2302"/>
        <v>179086.69999999995</v>
      </c>
      <c r="GJ361" s="2536">
        <f t="shared" si="2303"/>
        <v>4270.2999999999593</v>
      </c>
      <c r="GK361" s="2352">
        <f t="shared" si="2304"/>
        <v>1889761.7999999998</v>
      </c>
      <c r="GL361" s="3907">
        <f t="shared" si="2305"/>
        <v>-254854.50000000003</v>
      </c>
      <c r="GM361" s="2536">
        <f t="shared" si="2306"/>
        <v>178066.4</v>
      </c>
      <c r="GN361" s="2707"/>
      <c r="GO361" s="3907">
        <f t="shared" si="2307"/>
        <v>-432920.9</v>
      </c>
      <c r="GP361" s="2536">
        <f t="shared" si="2308"/>
        <v>59126.8</v>
      </c>
      <c r="GQ361" s="4056">
        <f t="shared" si="2309"/>
        <v>-492047.70000000007</v>
      </c>
      <c r="GR361" s="2011">
        <f>'REC TRIB'!B255</f>
        <v>48788.467410499994</v>
      </c>
      <c r="GS361" s="2011">
        <f>'REC TRIB'!E255</f>
        <v>69461.998186090001</v>
      </c>
      <c r="GT361" s="2011">
        <f>'REC TRIB'!U255</f>
        <v>14214.979712079999</v>
      </c>
      <c r="GU361" s="2018">
        <f t="shared" si="1544"/>
        <v>2341.6648908100033</v>
      </c>
      <c r="GV361" s="2040">
        <f>'REC TRIB'!B255+'REC TRIB'!E255-'REC TRIB'!I255+SUM('REC TRIB'!J255:M255)+'REC TRIB'!P255+'REC TRIB'!T255+'REC TRIB'!W255</f>
        <v>134807.11019948</v>
      </c>
      <c r="GW361" s="2041">
        <f>'REC TRIB'!X255</f>
        <v>23735.236924489996</v>
      </c>
      <c r="GX361" s="2011">
        <f>'REC TRIB'!Y255</f>
        <v>34527.762869949998</v>
      </c>
      <c r="GY361" s="2018">
        <f t="shared" si="1545"/>
        <v>1578.5560154999985</v>
      </c>
      <c r="GZ361" s="2038">
        <f>'REC TRIB'!AD255</f>
        <v>59841.555809939993</v>
      </c>
      <c r="HA361" s="2011">
        <f>'REC TRIB'!O255</f>
        <v>7005.6251842199999</v>
      </c>
      <c r="HB361" s="2011">
        <f>'REC TRIB'!N255</f>
        <v>3844.0548686499997</v>
      </c>
      <c r="HC361" s="2018">
        <f t="shared" si="1546"/>
        <v>0</v>
      </c>
      <c r="HD361" s="2040">
        <f>'REC TRIB'!N255+'REC TRIB'!O255</f>
        <v>10849.680052870001</v>
      </c>
      <c r="HE361" s="3913">
        <f>'REC TRIB'!AE255</f>
        <v>219713.32577436997</v>
      </c>
      <c r="HF361" s="2011">
        <f t="shared" si="2336"/>
        <v>454538.43496568006</v>
      </c>
      <c r="HG361" s="2011">
        <f t="shared" si="2337"/>
        <v>619124.27986262995</v>
      </c>
      <c r="HH361" s="2011">
        <f t="shared" si="2338"/>
        <v>138986.15793727001</v>
      </c>
      <c r="HI361" s="2018">
        <f t="shared" si="2339"/>
        <v>69392.182035250007</v>
      </c>
      <c r="HJ361" s="2040">
        <f t="shared" si="2340"/>
        <v>1282041.0548008301</v>
      </c>
      <c r="HK361" s="2041">
        <f t="shared" si="2341"/>
        <v>230066.55363493998</v>
      </c>
      <c r="HL361" s="2011">
        <f t="shared" si="2342"/>
        <v>337696.9850235699</v>
      </c>
      <c r="HM361" s="2018">
        <f t="shared" si="2343"/>
        <v>14388.772158119995</v>
      </c>
      <c r="HN361" s="2038">
        <f t="shared" si="2344"/>
        <v>582152.31081663002</v>
      </c>
      <c r="HO361" s="2011">
        <f t="shared" si="2345"/>
        <v>57801.12116552001</v>
      </c>
      <c r="HP361" s="2011">
        <f t="shared" si="2346"/>
        <v>57926.296627299998</v>
      </c>
      <c r="HQ361" s="2018">
        <f t="shared" si="2347"/>
        <v>0</v>
      </c>
      <c r="HR361" s="2040">
        <f t="shared" si="2348"/>
        <v>115727.41779281998</v>
      </c>
      <c r="HS361" s="3913">
        <f t="shared" si="2349"/>
        <v>2118906.9413475501</v>
      </c>
      <c r="HT361" s="2042">
        <f t="shared" si="2350"/>
        <v>0.36718134888298737</v>
      </c>
      <c r="HU361" s="2042">
        <f t="shared" si="2351"/>
        <v>0.41026946611154846</v>
      </c>
      <c r="HV361" s="2042">
        <f t="shared" si="2352"/>
        <v>0.26501937863569536</v>
      </c>
      <c r="HW361" s="2021">
        <f t="shared" si="2353"/>
        <v>-0.50905004942382126</v>
      </c>
      <c r="HX361" s="2043">
        <f t="shared" si="2354"/>
        <v>0.33543148181460536</v>
      </c>
      <c r="HY361" s="2044">
        <f t="shared" si="2355"/>
        <v>0.31906574982111513</v>
      </c>
      <c r="HZ361" s="2042">
        <f t="shared" si="2356"/>
        <v>0.31158591238396194</v>
      </c>
      <c r="IA361" s="2021">
        <f t="shared" si="2357"/>
        <v>0.37147003482693997</v>
      </c>
      <c r="IB361" s="2045">
        <f t="shared" si="2358"/>
        <v>0.31606177788492129</v>
      </c>
      <c r="IC361" s="2042">
        <f t="shared" si="2359"/>
        <v>0.44325862950595618</v>
      </c>
      <c r="ID361" s="2042">
        <f t="shared" si="2360"/>
        <v>-0.1801376147081899</v>
      </c>
      <c r="IE361" s="2021" t="e">
        <f t="shared" si="2361"/>
        <v>#DIV/0!</v>
      </c>
      <c r="IF361" s="2043">
        <f t="shared" si="2362"/>
        <v>0.13696222324033935</v>
      </c>
      <c r="IG361" s="3923">
        <f t="shared" si="2363"/>
        <v>0.31410389930274896</v>
      </c>
      <c r="IH361" s="2258">
        <f t="shared" si="1590"/>
        <v>5.0633737233550344E-2</v>
      </c>
      <c r="II361" s="2258">
        <f t="shared" si="1591"/>
        <v>7.2089179073390935E-2</v>
      </c>
      <c r="IJ361" s="2258">
        <f t="shared" si="1592"/>
        <v>1.4752616462939057E-2</v>
      </c>
      <c r="IK361" s="2258">
        <f t="shared" si="1593"/>
        <v>2.4302309759536875E-3</v>
      </c>
      <c r="IL361" s="4312">
        <f t="shared" si="1594"/>
        <v>0.13990576374583402</v>
      </c>
      <c r="IM361" s="4314">
        <f t="shared" si="1595"/>
        <v>2.4632947362311329E-2</v>
      </c>
      <c r="IN361" s="2258">
        <f t="shared" si="1596"/>
        <v>3.5833666544793558E-2</v>
      </c>
      <c r="IO361" s="2258">
        <f t="shared" si="1597"/>
        <v>1.6382599154993222E-3</v>
      </c>
      <c r="IP361" s="4313">
        <f t="shared" si="1598"/>
        <v>6.2104873822604212E-2</v>
      </c>
      <c r="IQ361" s="2258">
        <f t="shared" si="1599"/>
        <v>7.2705908498818111E-3</v>
      </c>
      <c r="IR361" s="2258">
        <f t="shared" si="1600"/>
        <v>3.9894441137678536E-3</v>
      </c>
      <c r="IS361" s="2258">
        <f t="shared" si="1601"/>
        <v>0</v>
      </c>
      <c r="IT361" s="4312">
        <f t="shared" si="1602"/>
        <v>1.1260034963649666E-2</v>
      </c>
      <c r="IU361" s="3125"/>
      <c r="IV361" s="2403"/>
      <c r="IW361" s="3932"/>
      <c r="IX361" s="2046">
        <f>EMAE!N299</f>
        <v>103.21315290652787</v>
      </c>
      <c r="IY361" s="2021">
        <f>EMAE!O299%</f>
        <v>9.9999999999988987E-4</v>
      </c>
      <c r="IZ361" s="2021">
        <f t="shared" ref="IZ361" si="2469">IX361/IX349-1</f>
        <v>4.3709900788706957E-2</v>
      </c>
      <c r="JA361" s="3040">
        <f t="shared" ref="JA361" si="2470">IX361/$IX$351-1</f>
        <v>2.9254027965925689E-2</v>
      </c>
      <c r="JB361" s="2046">
        <f>MTSS!J73</f>
        <v>6257.8860000000004</v>
      </c>
      <c r="JC361" s="2046">
        <f>MTSS!K73</f>
        <v>3156.02</v>
      </c>
      <c r="JD361" s="2046">
        <f>MTSS!L73</f>
        <v>471.58600000000001</v>
      </c>
      <c r="JE361" s="2046">
        <f>MTSS!M73</f>
        <v>402.25099999999998</v>
      </c>
      <c r="JF361" s="2046">
        <f>MTSS!N73</f>
        <v>1599.3340000000001</v>
      </c>
      <c r="JG361" s="2046">
        <f>MTSS!O73</f>
        <v>408.57</v>
      </c>
      <c r="JH361" s="3934">
        <f>MTSS!P73</f>
        <v>12295.647000000001</v>
      </c>
      <c r="JI361" s="2835">
        <f t="shared" si="2384"/>
        <v>0.50895133863228181</v>
      </c>
      <c r="JJ361" s="2835">
        <f t="shared" si="2385"/>
        <v>0.25667783078027528</v>
      </c>
      <c r="JK361" s="2835">
        <f t="shared" si="2386"/>
        <v>3.8353898741562767E-2</v>
      </c>
      <c r="JL361" s="2835">
        <f t="shared" si="2387"/>
        <v>3.271491122020663E-2</v>
      </c>
      <c r="JM361" s="2835">
        <f t="shared" si="2388"/>
        <v>0.13007318768991985</v>
      </c>
      <c r="JN361" s="2835">
        <f t="shared" si="2401"/>
        <v>3.3228832935753599E-2</v>
      </c>
      <c r="JO361" s="3938">
        <f t="shared" si="2402"/>
        <v>1</v>
      </c>
      <c r="JP361" s="2260">
        <f t="shared" si="2389"/>
        <v>100.56526809617223</v>
      </c>
      <c r="JQ361" s="2260">
        <f t="shared" si="2390"/>
        <v>102.14199070759744</v>
      </c>
      <c r="JR361" s="2260">
        <f t="shared" si="2391"/>
        <v>105.85639377233467</v>
      </c>
      <c r="JS361" s="2260">
        <f t="shared" si="2392"/>
        <v>98.907289246241035</v>
      </c>
      <c r="JT361" s="2260">
        <f t="shared" si="2393"/>
        <v>110.58045727466073</v>
      </c>
      <c r="JU361" s="2260">
        <f t="shared" si="2403"/>
        <v>115.75958996676555</v>
      </c>
      <c r="JV361" s="3895">
        <f t="shared" si="2404"/>
        <v>102.77210125415488</v>
      </c>
      <c r="JW361" s="2833"/>
      <c r="JX361" s="2834"/>
      <c r="JY361" s="2834"/>
      <c r="JZ361" s="2834"/>
      <c r="KA361" s="2834"/>
      <c r="KB361" s="2834"/>
      <c r="KC361" s="2834"/>
      <c r="KD361" s="5219" t="e">
        <f>VLOOKUP(B361,Tabla.Desempleo,DESEMPLEO!$H$6,FALSE)*100</f>
        <v>#N/A</v>
      </c>
      <c r="KE361" s="5416"/>
      <c r="KF361" s="5416"/>
      <c r="KG361" s="5416"/>
      <c r="KH361" s="5441"/>
      <c r="KI361" s="2789"/>
      <c r="KJ361" s="2789"/>
      <c r="KK361" s="2789"/>
      <c r="KL361" s="2816"/>
      <c r="KM361" s="2789"/>
      <c r="KN361" s="2789"/>
      <c r="KO361" s="5195">
        <v>1412</v>
      </c>
      <c r="KP361" s="5457">
        <f t="shared" si="1740"/>
        <v>189.1148072699869</v>
      </c>
      <c r="KQ361" s="5638">
        <f>UTDT!C194</f>
        <v>2.8276212077622587</v>
      </c>
      <c r="KR361" s="5176"/>
      <c r="KS361" s="4067"/>
      <c r="KT361" s="2969"/>
      <c r="KV361" s="3582"/>
      <c r="KW361" s="3583"/>
      <c r="KX361" s="3583"/>
      <c r="KY361" s="3583"/>
      <c r="KZ361" s="3583"/>
      <c r="LA361" s="3583">
        <v>0</v>
      </c>
      <c r="LB361" s="3583"/>
      <c r="LC361" s="3583"/>
      <c r="LD361" s="3584"/>
      <c r="LH361" s="2234">
        <f t="shared" si="1872"/>
        <v>42674</v>
      </c>
      <c r="LI361" s="2235">
        <f t="shared" si="1873"/>
        <v>0.44182002796762232</v>
      </c>
      <c r="LJ361" s="2235"/>
      <c r="LN361" s="2167"/>
      <c r="LS361" s="4725">
        <f t="shared" si="1874"/>
        <v>17.671299999999999</v>
      </c>
      <c r="LT361" s="2167">
        <f t="shared" si="1875"/>
        <v>22.818802309845125</v>
      </c>
      <c r="LU361" s="2167">
        <f t="shared" si="1876"/>
        <v>30.187178190870185</v>
      </c>
      <c r="LV361" s="2167">
        <f t="shared" si="1877"/>
        <v>48.021364082922908</v>
      </c>
      <c r="LX361" s="2167"/>
    </row>
    <row r="362" spans="2:336">
      <c r="B362" s="1896">
        <v>43069</v>
      </c>
      <c r="C362" s="2011">
        <f>VLOOKUP(B362,Tabla.BCRA,BCRA!$X$1,TRUE)</f>
        <v>54563421.15102534</v>
      </c>
      <c r="D362" s="2011">
        <f>VLOOKUP(B362,Tabla.BCRA,BCRA!$Z$1,TRUE)</f>
        <v>40379735.684086397</v>
      </c>
      <c r="E362" s="2011">
        <f>VLOOKUP(B362,Tabla.BCRA,BCRA!$AH$1,TRUE)</f>
        <v>26500514.136155769</v>
      </c>
      <c r="F362" s="2013">
        <f t="shared" si="1561"/>
        <v>2753483.0593173131</v>
      </c>
      <c r="G362" s="2013">
        <f t="shared" si="1502"/>
        <v>1216064.0243895948</v>
      </c>
      <c r="H362" s="2013">
        <f t="shared" si="1503"/>
        <v>1881456.3984680995</v>
      </c>
      <c r="I362" s="2119">
        <f>RESERVAS!F187*1000</f>
        <v>0</v>
      </c>
      <c r="J362" s="2120">
        <f>RESERVAS!G187*1000</f>
        <v>-138759.56753000003</v>
      </c>
      <c r="K362" s="2120">
        <f>RESERVAS!H187*1000</f>
        <v>1474770.4146348762</v>
      </c>
      <c r="L362" s="2120">
        <f>RESERVAS!I187*1000</f>
        <v>1537300</v>
      </c>
      <c r="M362" s="2015">
        <f>RESERVAS!J187*1000</f>
        <v>-119827.76805989184</v>
      </c>
      <c r="N362" s="282">
        <f t="shared" ref="N362" si="2471">N361+I362</f>
        <v>-87649.846360000083</v>
      </c>
      <c r="O362" s="282">
        <f t="shared" ref="O362" si="2472">O361+J362</f>
        <v>-1707044.9313848726</v>
      </c>
      <c r="P362" s="282">
        <f t="shared" ref="P362" si="2473">P361+K362</f>
        <v>17118714.489744481</v>
      </c>
      <c r="Q362" s="282">
        <f t="shared" ref="Q362" si="2474">Q361+L362</f>
        <v>-1360478.3688705433</v>
      </c>
      <c r="R362" s="4475">
        <f t="shared" ref="R362" si="2475">R361+M362</f>
        <v>1828259.5089831722</v>
      </c>
      <c r="S362" s="2016">
        <f>VLOOKUP(B362,Tabla.BCRA,BCRA!$AL$1,TRUE)</f>
        <v>17.384499999999999</v>
      </c>
      <c r="T362" s="2012">
        <f t="shared" si="1563"/>
        <v>-1.6497454629123616E-2</v>
      </c>
      <c r="U362" s="2012">
        <f t="shared" ref="U362" si="2476">S362/S361-1</f>
        <v>-1.6229705794140736E-2</v>
      </c>
      <c r="V362" s="2012">
        <f t="shared" si="1676"/>
        <v>8.8601915499439077E-2</v>
      </c>
      <c r="W362" s="2012">
        <f t="shared" ref="W362" si="2477">S362/$S$351-1</f>
        <v>9.6800040378039354E-2</v>
      </c>
      <c r="X362" s="2428">
        <f t="shared" ref="X362:X377" si="2478">VLOOKUP(B362,TC.Diario.Blue,3,TRUE)</f>
        <v>17.96</v>
      </c>
      <c r="Y362" s="2012">
        <f t="shared" ref="Y362" si="2479">X362/X361-1</f>
        <v>-7.7348066298342788E-3</v>
      </c>
      <c r="Z362" s="2012">
        <f t="shared" ref="Z362" si="2480">X362/$X$351-1</f>
        <v>6.4611736810906928E-2</v>
      </c>
      <c r="AA362" s="2434">
        <f t="shared" si="1751"/>
        <v>3.3104202019039963E-2</v>
      </c>
      <c r="AB362" s="4146">
        <f t="shared" si="1508"/>
        <v>79.491944464802202</v>
      </c>
      <c r="AC362" s="4146">
        <f t="shared" si="1509"/>
        <v>52.169172539437881</v>
      </c>
      <c r="AD362" s="4146">
        <f t="shared" si="1510"/>
        <v>33.218693851639372</v>
      </c>
      <c r="AE362" s="4146">
        <f t="shared" si="1511"/>
        <v>21.800847655051147</v>
      </c>
      <c r="AF362" s="3076">
        <f>BM!AP70*1000</f>
        <v>0</v>
      </c>
      <c r="AG362" s="2017">
        <f>BM!AQ70*1000</f>
        <v>13500000</v>
      </c>
      <c r="AH362" s="2352">
        <f t="shared" si="1392"/>
        <v>13500000</v>
      </c>
      <c r="AI362" s="2343">
        <f>BM!AO70*1000</f>
        <v>14835120</v>
      </c>
      <c r="AJ362" s="2352">
        <f t="shared" si="1393"/>
        <v>28335120</v>
      </c>
      <c r="AK362" s="2850">
        <f t="shared" si="2328"/>
        <v>90000000</v>
      </c>
      <c r="AL362" s="2536">
        <f t="shared" si="2279"/>
        <v>47000000</v>
      </c>
      <c r="AM362" s="2352">
        <f t="shared" si="2280"/>
        <v>137000000</v>
      </c>
      <c r="AN362" s="2536">
        <f t="shared" si="2281"/>
        <v>254766454.19999999</v>
      </c>
      <c r="AO362" s="2352">
        <f t="shared" si="2282"/>
        <v>391766454.19999999</v>
      </c>
      <c r="AP362" s="2210"/>
      <c r="AQ362" s="2211"/>
      <c r="AR362" s="2211"/>
      <c r="AS362" s="2211"/>
      <c r="AT362" s="2212"/>
      <c r="AU362" s="4022"/>
      <c r="AV362" s="3998"/>
      <c r="AW362" s="3104">
        <v>11867703.916015625</v>
      </c>
      <c r="AX362" s="2011">
        <f>VLOOKUP(B362,Tabla.BCRA,BCRA!$H$1,TRUE)</f>
        <v>880312466</v>
      </c>
      <c r="AY362" s="2021">
        <f t="shared" ref="AY362" si="2481">AX362/AX361-1</f>
        <v>1.1733059477786911E-2</v>
      </c>
      <c r="AZ362" s="2021">
        <f t="shared" ref="AZ362" si="2482">AX362/AX350-1</f>
        <v>0.22830463671276258</v>
      </c>
      <c r="BA362" s="2021">
        <f t="shared" ref="BA362" si="2483">AX362/$AX$351-1</f>
        <v>7.1377355601009551E-2</v>
      </c>
      <c r="BB362" s="2022">
        <f>BM!AN70*1000</f>
        <v>0</v>
      </c>
      <c r="BC362" s="2023">
        <f>SUM(BM!AO70:AR70)*1000</f>
        <v>28161558.283999886</v>
      </c>
      <c r="BD362" s="2023">
        <f>SUM(BM!AS70:AV70)*1000</f>
        <v>-14815382.017340016</v>
      </c>
      <c r="BE362" s="2023">
        <f>BM!AW70*1000</f>
        <v>-2459259.9999999977</v>
      </c>
      <c r="BF362" s="2024">
        <f t="shared" ref="BF362" si="2484">(AX362-AX361)-SUM(BB362:BE362)</f>
        <v>-677940.26665987261</v>
      </c>
      <c r="BG362" s="2378">
        <f t="shared" ref="BG362" si="2485">BG361+BB362</f>
        <v>-5452277.1499999985</v>
      </c>
      <c r="BH362" s="2378">
        <f t="shared" ref="BH362" si="2486">BH361+BC362</f>
        <v>384813913.15742302</v>
      </c>
      <c r="BI362" s="2378">
        <f t="shared" ref="BI362" si="2487">BI361+BD362</f>
        <v>-17266219.097549915</v>
      </c>
      <c r="BJ362" s="2378">
        <f t="shared" ref="BJ362" si="2488">BJ361+BE362</f>
        <v>-301609652.23022002</v>
      </c>
      <c r="BK362" s="2024">
        <f t="shared" ref="BK362" si="2489">BK361+BF362</f>
        <v>-1837543.6796530951</v>
      </c>
      <c r="BL362" s="4139">
        <f>VLOOKUP(B362,Tabla.BCRA,BCRA!$M$1,TRUE)</f>
        <v>1226264932</v>
      </c>
      <c r="BM362" s="4132">
        <v>1072935</v>
      </c>
      <c r="BN362" s="2824">
        <f t="shared" si="1474"/>
        <v>1.2188115486711737</v>
      </c>
      <c r="BO362" s="2021">
        <f t="shared" si="1622"/>
        <v>1.9875953518214917E-2</v>
      </c>
      <c r="BP362" s="2021">
        <f t="shared" si="1623"/>
        <v>0.26675482145703344</v>
      </c>
      <c r="BQ362" s="2027">
        <f t="shared" si="2236"/>
        <v>-0.21870574005719157</v>
      </c>
      <c r="BR362" s="4132">
        <v>1490867</v>
      </c>
      <c r="BS362" s="2824">
        <f t="shared" si="1475"/>
        <v>1.6935657026126902</v>
      </c>
      <c r="BT362" s="2021">
        <f t="shared" si="1625"/>
        <v>2.5586927449933627E-2</v>
      </c>
      <c r="BU362" s="2021">
        <f t="shared" si="1626"/>
        <v>0.28805612313221673</v>
      </c>
      <c r="BV362" s="2027">
        <f t="shared" si="2237"/>
        <v>8.5625717716501848E-2</v>
      </c>
      <c r="BW362" s="2168">
        <f t="shared" ref="BW362:BW370" si="2490">BW361*(1+BX362)</f>
        <v>139.45821990030126</v>
      </c>
      <c r="BX362" s="2169">
        <v>1.2999999999999999E-2</v>
      </c>
      <c r="BY362" s="2030">
        <f>BW362/$BW$351-1</f>
        <v>0.19068968758981941</v>
      </c>
      <c r="BZ362" s="2030">
        <f t="shared" si="2372"/>
        <v>0.21107944195759742</v>
      </c>
      <c r="CA362" s="2410">
        <f t="shared" si="2041"/>
        <v>413.82485862739668</v>
      </c>
      <c r="CB362" s="2409">
        <v>1.4E-2</v>
      </c>
      <c r="CC362" s="2411">
        <f t="shared" ref="CC362" si="2491">CA362/$CA$351-1</f>
        <v>0.20950501994997572</v>
      </c>
      <c r="CD362" s="2412">
        <f t="shared" ref="CD362" si="2492">CA362/CA350-1</f>
        <v>0.22401908018937533</v>
      </c>
      <c r="CE362" s="2410">
        <f t="shared" si="2428"/>
        <v>1176.8405989679025</v>
      </c>
      <c r="CF362" s="2409">
        <v>1.4E-2</v>
      </c>
      <c r="CG362" s="2411">
        <f t="shared" si="2238"/>
        <v>0.20841229432429609</v>
      </c>
      <c r="CH362" s="2411">
        <f t="shared" si="1633"/>
        <v>0.22774689103348478</v>
      </c>
      <c r="CI362" s="2559">
        <f t="shared" si="1936"/>
        <v>0.41039558788611696</v>
      </c>
      <c r="CJ362" s="4661">
        <f t="shared" si="1577"/>
        <v>3.3782280784078655</v>
      </c>
      <c r="CK362" s="4644" t="str">
        <f t="shared" si="1589"/>
        <v>3Y, 5M</v>
      </c>
      <c r="CL362" s="4661"/>
      <c r="CM362" s="2360">
        <f t="shared" si="1476"/>
        <v>1099.4792653674094</v>
      </c>
      <c r="CN362" s="2018">
        <f t="shared" si="1477"/>
        <v>1170.8226332116071</v>
      </c>
      <c r="CO362" s="2372">
        <f t="shared" si="1478"/>
        <v>1319.9806170628106</v>
      </c>
      <c r="CP362" s="2047">
        <v>16.585283018867901</v>
      </c>
      <c r="CQ362" s="2047">
        <v>11.411</v>
      </c>
      <c r="CR362" s="2047" t="e">
        <f>NA()</f>
        <v>#N/A</v>
      </c>
      <c r="CS362" s="3023"/>
      <c r="CT362" s="3024"/>
      <c r="CU362" s="3012">
        <f t="shared" si="2334"/>
        <v>0.17</v>
      </c>
      <c r="CV362" s="2572">
        <f t="shared" si="1634"/>
        <v>20583.962524654831</v>
      </c>
      <c r="CW362" s="2021" t="e">
        <f t="shared" si="1635"/>
        <v>#DIV/0!</v>
      </c>
      <c r="CX362" s="2360">
        <f t="shared" si="1636"/>
        <v>276555.63754562009</v>
      </c>
      <c r="CY362" s="4028" t="e">
        <f t="shared" si="1637"/>
        <v>#DIV/0!</v>
      </c>
      <c r="CZ362" s="2017">
        <f>DEPOSITOS!B186</f>
        <v>451083</v>
      </c>
      <c r="DA362" s="2017">
        <f>DEPOSITOS!C186</f>
        <v>417932</v>
      </c>
      <c r="DB362" s="2017">
        <f>DEPOSITOS!D186</f>
        <v>737907</v>
      </c>
      <c r="DC362" s="2017">
        <f>DEPOSITOS!E186</f>
        <v>2545</v>
      </c>
      <c r="DD362" s="2017">
        <f>DEPOSITOS!F186</f>
        <v>72757</v>
      </c>
      <c r="DE362" s="2017">
        <f>DEPOSITOS!G186</f>
        <v>0</v>
      </c>
      <c r="DF362" s="2338">
        <f>DEPOSITOS!H186</f>
        <v>1682224</v>
      </c>
      <c r="DG362" s="2017">
        <f>DEPOSITOS!I186</f>
        <v>0</v>
      </c>
      <c r="DH362" s="3899">
        <f>DEPOSITOS!J186</f>
        <v>1682224</v>
      </c>
      <c r="DI362" s="2343">
        <f>DEPOSITOS!K186</f>
        <v>308003</v>
      </c>
      <c r="DJ362" s="2343">
        <f>DEPOSITOS!L186</f>
        <v>395560</v>
      </c>
      <c r="DK362" s="2343">
        <f>DEPOSITOS!M186</f>
        <v>587823</v>
      </c>
      <c r="DL362" s="2343">
        <f>DEPOSITOS!N186</f>
        <v>1595</v>
      </c>
      <c r="DM362" s="2343">
        <f>DEPOSITOS!O186</f>
        <v>50121</v>
      </c>
      <c r="DN362" s="2343">
        <f>DEPOSITOS!P186</f>
        <v>0</v>
      </c>
      <c r="DO362" s="2338">
        <f>DEPOSITOS!Q186</f>
        <v>1343102</v>
      </c>
      <c r="DP362" s="2343">
        <f>DEPOSITOS!R186</f>
        <v>0</v>
      </c>
      <c r="DQ362" s="3903">
        <f>DEPOSITOS!S186</f>
        <v>1343102</v>
      </c>
      <c r="DR362" s="2034">
        <f t="shared" ref="DR362" si="2493">CZ362-DI362</f>
        <v>143080</v>
      </c>
      <c r="DS362" s="2018">
        <f t="shared" ref="DS362" si="2494">DA362-DJ362</f>
        <v>22372</v>
      </c>
      <c r="DT362" s="2018">
        <f t="shared" ref="DT362" si="2495">DB362-DK362</f>
        <v>150084</v>
      </c>
      <c r="DU362" s="2018">
        <f t="shared" ref="DU362" si="2496">DC362-DL362</f>
        <v>950</v>
      </c>
      <c r="DV362" s="2018">
        <f t="shared" ref="DV362" si="2497">DD362-DM362</f>
        <v>22636</v>
      </c>
      <c r="DW362" s="2018">
        <f t="shared" ref="DW362" si="2498">DE362-DN362</f>
        <v>0</v>
      </c>
      <c r="DX362" s="2018">
        <f t="shared" ref="DX362" si="2499">DF362-DO362</f>
        <v>339122</v>
      </c>
      <c r="DY362" s="2018">
        <f t="shared" ref="DY362" si="2500">DG362-DP362</f>
        <v>0</v>
      </c>
      <c r="DZ362" s="3903">
        <f t="shared" ref="DZ362" si="2501">DH362-DQ362</f>
        <v>339122</v>
      </c>
      <c r="EA362" s="2343">
        <f>DEPOSITOS!Z186</f>
        <v>30682</v>
      </c>
      <c r="EB362" s="2343">
        <f>DEPOSITOS!AA186</f>
        <v>25155</v>
      </c>
      <c r="EC362" s="3115">
        <f t="shared" ref="EC362" si="2502">EA362-EB362</f>
        <v>5527</v>
      </c>
      <c r="ED362" s="2017">
        <f>PRESTAMOS!B186</f>
        <v>123188</v>
      </c>
      <c r="EE362" s="2017">
        <f>PRESTAMOS!C186</f>
        <v>271838</v>
      </c>
      <c r="EF362" s="2017">
        <f>PRESTAMOS!D186</f>
        <v>116515</v>
      </c>
      <c r="EG362" s="2017">
        <f>PRESTAMOS!E186</f>
        <v>86101</v>
      </c>
      <c r="EH362" s="2017">
        <f>PRESTAMOS!F186</f>
        <v>342292</v>
      </c>
      <c r="EI362" s="2017">
        <f>PRESTAMOS!G186</f>
        <v>285494</v>
      </c>
      <c r="EJ362" s="2017">
        <f>PRESTAMOS!H186</f>
        <v>46133</v>
      </c>
      <c r="EK362" s="2121">
        <f>PRESTAMOS!I186</f>
        <v>1271561</v>
      </c>
      <c r="EL362" s="2017">
        <f>PRESTAMOS!J186</f>
        <v>375</v>
      </c>
      <c r="EM362" s="2017">
        <f>PRESTAMOS!K186</f>
        <v>11776</v>
      </c>
      <c r="EN362" s="2017">
        <f>PRESTAMOS!L186</f>
        <v>194</v>
      </c>
      <c r="EO362" s="2017">
        <f>PRESTAMOS!M186</f>
        <v>259</v>
      </c>
      <c r="EP362" s="2017">
        <f>PRESTAMOS!N186</f>
        <v>0</v>
      </c>
      <c r="EQ362" s="2017">
        <f>PRESTAMOS!O186</f>
        <v>617</v>
      </c>
      <c r="ER362" s="2017">
        <f>PRESTAMOS!P186</f>
        <v>1575</v>
      </c>
      <c r="ES362" s="2122">
        <f>PRESTAMOS!Q186</f>
        <v>14796</v>
      </c>
      <c r="ET362" s="2026">
        <f t="shared" si="1439"/>
        <v>21.88736373117645</v>
      </c>
      <c r="EU362" s="2026">
        <f t="shared" si="1440"/>
        <v>19.940000000000001</v>
      </c>
      <c r="EV362" s="2026">
        <f t="shared" si="1441"/>
        <v>0</v>
      </c>
      <c r="EW362" s="2123">
        <f t="shared" si="1442"/>
        <v>22.68</v>
      </c>
      <c r="EX362" s="2026">
        <f t="shared" si="1443"/>
        <v>0.40501288504819005</v>
      </c>
      <c r="EY362" s="2124">
        <f t="shared" si="1444"/>
        <v>0.42</v>
      </c>
      <c r="EZ362" s="2125">
        <f t="shared" si="1445"/>
        <v>0.33</v>
      </c>
      <c r="FA362" s="2126">
        <f t="shared" si="1446"/>
        <v>23.0625</v>
      </c>
      <c r="FB362" s="2026">
        <f t="shared" si="1447"/>
        <v>23.6875</v>
      </c>
      <c r="FC362" s="4045">
        <f t="shared" si="1448"/>
        <v>23.75</v>
      </c>
      <c r="FD362" s="2011">
        <v>96395</v>
      </c>
      <c r="FE362" s="2011">
        <v>62414.6</v>
      </c>
      <c r="FF362" s="2011">
        <v>5106.8</v>
      </c>
      <c r="FG362" s="2011">
        <v>6557.9</v>
      </c>
      <c r="FH362" s="2011">
        <v>574.4</v>
      </c>
      <c r="FI362" s="2018">
        <f t="shared" si="1479"/>
        <v>1621.7000000000116</v>
      </c>
      <c r="FJ362" s="2038">
        <v>172670.4</v>
      </c>
      <c r="FK362" s="2011">
        <v>40092</v>
      </c>
      <c r="FL362" s="2011">
        <v>90076.9</v>
      </c>
      <c r="FM362" s="2011">
        <v>56024.800000000003</v>
      </c>
      <c r="FN362" s="2011">
        <v>3559.7</v>
      </c>
      <c r="FO362" s="2011">
        <v>12111.7</v>
      </c>
      <c r="FP362" s="2536">
        <f t="shared" si="1480"/>
        <v>466.39999999999418</v>
      </c>
      <c r="FQ362" s="2040">
        <v>202331.50000000003</v>
      </c>
      <c r="FR362" s="3907">
        <f t="shared" si="1523"/>
        <v>-29661.100000000035</v>
      </c>
      <c r="FS362" s="2011">
        <v>16359.9</v>
      </c>
      <c r="FT362" s="2223"/>
      <c r="FU362" s="3907">
        <f t="shared" si="1524"/>
        <v>-46021.000000000036</v>
      </c>
      <c r="FV362" s="2222">
        <v>13278</v>
      </c>
      <c r="FW362" s="3907">
        <f t="shared" si="1525"/>
        <v>-59299.000000000036</v>
      </c>
      <c r="FX362" s="2536">
        <f t="shared" si="2335"/>
        <v>1016767.1000000001</v>
      </c>
      <c r="FY362" s="2536">
        <f t="shared" si="2292"/>
        <v>662381.5</v>
      </c>
      <c r="FZ362" s="2536">
        <f t="shared" si="2293"/>
        <v>54462.3</v>
      </c>
      <c r="GA362" s="2536">
        <f t="shared" si="2294"/>
        <v>56664.5</v>
      </c>
      <c r="GB362" s="2536">
        <f t="shared" si="2295"/>
        <v>2304.6</v>
      </c>
      <c r="GC362" s="2536">
        <f t="shared" si="2296"/>
        <v>14997.699999999895</v>
      </c>
      <c r="GD362" s="2703">
        <f t="shared" si="2297"/>
        <v>1807577.7</v>
      </c>
      <c r="GE362" s="2536">
        <f t="shared" si="2298"/>
        <v>387826.30000000005</v>
      </c>
      <c r="GF362" s="2536">
        <f t="shared" si="2299"/>
        <v>897387.2</v>
      </c>
      <c r="GG362" s="2536">
        <f t="shared" si="2300"/>
        <v>569446.10000000009</v>
      </c>
      <c r="GH362" s="2536">
        <f t="shared" si="2301"/>
        <v>41498.6</v>
      </c>
      <c r="GI362" s="2536">
        <f t="shared" si="2302"/>
        <v>191198.39999999997</v>
      </c>
      <c r="GJ362" s="2536">
        <f t="shared" si="2303"/>
        <v>4736.6999999999534</v>
      </c>
      <c r="GK362" s="2352">
        <f t="shared" si="2304"/>
        <v>2092093.2999999998</v>
      </c>
      <c r="GL362" s="3907">
        <f t="shared" si="2305"/>
        <v>-284515.60000000009</v>
      </c>
      <c r="GM362" s="2536">
        <f t="shared" si="2306"/>
        <v>194426.3</v>
      </c>
      <c r="GN362" s="2707"/>
      <c r="GO362" s="3907">
        <f t="shared" si="2307"/>
        <v>-478941.90000000008</v>
      </c>
      <c r="GP362" s="2536">
        <f t="shared" si="2308"/>
        <v>72404.800000000003</v>
      </c>
      <c r="GQ362" s="4056">
        <f t="shared" si="2309"/>
        <v>-551346.70000000007</v>
      </c>
      <c r="GR362" s="2011">
        <f>'REC TRIB'!B256</f>
        <v>47423.901788820003</v>
      </c>
      <c r="GS362" s="2011">
        <f>'REC TRIB'!E256</f>
        <v>74273.73620715001</v>
      </c>
      <c r="GT362" s="2011">
        <f>'REC TRIB'!U256</f>
        <v>16210.763685710001</v>
      </c>
      <c r="GU362" s="2018">
        <f t="shared" si="1544"/>
        <v>-1828.2758281500137</v>
      </c>
      <c r="GV362" s="2040">
        <f>'REC TRIB'!B256+'REC TRIB'!E256-'REC TRIB'!I256+SUM('REC TRIB'!J256:M256)+'REC TRIB'!P256+'REC TRIB'!T256+'REC TRIB'!W256</f>
        <v>136080.12585352999</v>
      </c>
      <c r="GW362" s="2041">
        <f>'REC TRIB'!X256</f>
        <v>24595.858140389995</v>
      </c>
      <c r="GX362" s="2011">
        <f>'REC TRIB'!Y256</f>
        <v>35021.648214170003</v>
      </c>
      <c r="GY362" s="2018">
        <f t="shared" si="1545"/>
        <v>1231.8123673599985</v>
      </c>
      <c r="GZ362" s="2038">
        <f>'REC TRIB'!AD256</f>
        <v>60849.318721919997</v>
      </c>
      <c r="HA362" s="2011">
        <f>'REC TRIB'!O256</f>
        <v>6844.6040029900014</v>
      </c>
      <c r="HB362" s="2011">
        <f>'REC TRIB'!N256</f>
        <v>4478.9442963399997</v>
      </c>
      <c r="HC362" s="2018">
        <f t="shared" si="1546"/>
        <v>0</v>
      </c>
      <c r="HD362" s="2040">
        <f>'REC TRIB'!N256+'REC TRIB'!O256</f>
        <v>11323.548299330001</v>
      </c>
      <c r="HE362" s="3913">
        <f>'REC TRIB'!AE256</f>
        <v>224463.75656049</v>
      </c>
      <c r="HF362" s="2011">
        <f t="shared" si="2336"/>
        <v>501962.33675450005</v>
      </c>
      <c r="HG362" s="2011">
        <f t="shared" si="2337"/>
        <v>693398.01606977999</v>
      </c>
      <c r="HH362" s="2011">
        <f t="shared" si="2338"/>
        <v>155196.92162298001</v>
      </c>
      <c r="HI362" s="2018">
        <f t="shared" si="2339"/>
        <v>67563.906207099993</v>
      </c>
      <c r="HJ362" s="2040">
        <f t="shared" si="2340"/>
        <v>1418121.18065436</v>
      </c>
      <c r="HK362" s="2041">
        <f t="shared" si="2341"/>
        <v>254662.41177532997</v>
      </c>
      <c r="HL362" s="2011">
        <f t="shared" si="2342"/>
        <v>372718.63323773991</v>
      </c>
      <c r="HM362" s="2018">
        <f t="shared" si="2343"/>
        <v>15620.584525479993</v>
      </c>
      <c r="HN362" s="2038">
        <f t="shared" si="2344"/>
        <v>643001.62953855004</v>
      </c>
      <c r="HO362" s="2011">
        <f t="shared" si="2345"/>
        <v>64645.725168510013</v>
      </c>
      <c r="HP362" s="2011">
        <f t="shared" si="2346"/>
        <v>62405.240923639998</v>
      </c>
      <c r="HQ362" s="2018">
        <f t="shared" si="2347"/>
        <v>0</v>
      </c>
      <c r="HR362" s="2040">
        <f t="shared" si="2348"/>
        <v>127050.96609214997</v>
      </c>
      <c r="HS362" s="3913">
        <f t="shared" si="2349"/>
        <v>2343370.6979080401</v>
      </c>
      <c r="HT362" s="2042">
        <f t="shared" si="2350"/>
        <v>0.26416236216040967</v>
      </c>
      <c r="HU362" s="2042">
        <f t="shared" si="2351"/>
        <v>0.41847433876005202</v>
      </c>
      <c r="HV362" s="2042">
        <f t="shared" si="2352"/>
        <v>0.30594223495746053</v>
      </c>
      <c r="HW362" s="2021">
        <f t="shared" si="2353"/>
        <v>-1.167229083765732</v>
      </c>
      <c r="HX362" s="2043">
        <f t="shared" si="2354"/>
        <v>0.20189151508163916</v>
      </c>
      <c r="HY362" s="2044">
        <f t="shared" si="2355"/>
        <v>0.31761290662328112</v>
      </c>
      <c r="HZ362" s="2042">
        <f t="shared" si="2356"/>
        <v>0.28910177494996492</v>
      </c>
      <c r="IA362" s="2021">
        <f t="shared" si="2357"/>
        <v>7.0052005952333074E-2</v>
      </c>
      <c r="IB362" s="2045">
        <f t="shared" si="2358"/>
        <v>0.29506217483599917</v>
      </c>
      <c r="IC362" s="2042">
        <f t="shared" si="2359"/>
        <v>0.49364934419215967</v>
      </c>
      <c r="ID362" s="2042">
        <f t="shared" si="2360"/>
        <v>-0.11655168740443189</v>
      </c>
      <c r="IE362" s="2021" t="e">
        <f t="shared" si="2361"/>
        <v>#DIV/0!</v>
      </c>
      <c r="IF362" s="2043">
        <f t="shared" si="2362"/>
        <v>0.1731434408582031</v>
      </c>
      <c r="IG362" s="3923">
        <f t="shared" si="2363"/>
        <v>0.23147240127361246</v>
      </c>
      <c r="IH362" s="2258">
        <f t="shared" si="1590"/>
        <v>4.7952563148955019E-2</v>
      </c>
      <c r="II362" s="2258">
        <f t="shared" si="1591"/>
        <v>7.5101708029891051E-2</v>
      </c>
      <c r="IJ362" s="2258">
        <f t="shared" si="1592"/>
        <v>1.6391474341216107E-2</v>
      </c>
      <c r="IK362" s="2258">
        <f t="shared" si="1593"/>
        <v>-1.8486566645964915E-3</v>
      </c>
      <c r="IL362" s="4312">
        <f t="shared" si="1594"/>
        <v>0.13759708885546568</v>
      </c>
      <c r="IM362" s="4314">
        <f t="shared" si="1595"/>
        <v>2.4870042240131278E-2</v>
      </c>
      <c r="IN362" s="2258">
        <f t="shared" si="1596"/>
        <v>3.5412054559508674E-2</v>
      </c>
      <c r="IO362" s="2258">
        <f t="shared" si="1597"/>
        <v>1.2455440844266275E-3</v>
      </c>
      <c r="IP362" s="4313">
        <f t="shared" si="1598"/>
        <v>6.1527640884066578E-2</v>
      </c>
      <c r="IQ362" s="2258">
        <f t="shared" si="1599"/>
        <v>6.9209047189859032E-3</v>
      </c>
      <c r="IR362" s="2258">
        <f t="shared" si="1600"/>
        <v>4.5288736504074103E-3</v>
      </c>
      <c r="IS362" s="2258">
        <f t="shared" si="1601"/>
        <v>0</v>
      </c>
      <c r="IT362" s="4312">
        <f t="shared" si="1602"/>
        <v>1.1449778369393314E-2</v>
      </c>
      <c r="IU362" s="3125"/>
      <c r="IV362" s="2403"/>
      <c r="IW362" s="3931"/>
      <c r="IX362" s="2046">
        <f>EMAE!N300</f>
        <v>104.0388581297801</v>
      </c>
      <c r="IY362" s="2021">
        <f>EMAE!O300%</f>
        <v>8.0000000000000071E-3</v>
      </c>
      <c r="IZ362" s="2021">
        <f t="shared" ref="IZ362" si="2503">IX362/IX350-1</f>
        <v>4.6825452731360073E-2</v>
      </c>
      <c r="JA362" s="3040">
        <f t="shared" ref="JA362" si="2504">IX362/$IX$351-1</f>
        <v>3.7488060189653227E-2</v>
      </c>
      <c r="JB362" s="2046">
        <f>MTSS!J74</f>
        <v>6269.1409999999996</v>
      </c>
      <c r="JC362" s="2046">
        <f>MTSS!K74</f>
        <v>3160.1210000000001</v>
      </c>
      <c r="JD362" s="2046">
        <f>MTSS!L74</f>
        <v>473.358</v>
      </c>
      <c r="JE362" s="2046">
        <f>MTSS!M74</f>
        <v>402.22399999999999</v>
      </c>
      <c r="JF362" s="2046">
        <f>MTSS!N74</f>
        <v>1598.816</v>
      </c>
      <c r="JG362" s="2046">
        <f>MTSS!O74</f>
        <v>412.51799999999997</v>
      </c>
      <c r="JH362" s="3934">
        <f>MTSS!P74</f>
        <v>12316.178</v>
      </c>
      <c r="JI362" s="2835">
        <f t="shared" si="2384"/>
        <v>0.50901675828329207</v>
      </c>
      <c r="JJ362" s="2835">
        <f t="shared" si="2385"/>
        <v>0.25658292694373208</v>
      </c>
      <c r="JK362" s="2835">
        <f t="shared" si="2386"/>
        <v>3.843383880940987E-2</v>
      </c>
      <c r="JL362" s="2835">
        <f t="shared" si="2387"/>
        <v>3.2658183407222596E-2</v>
      </c>
      <c r="JM362" s="2835">
        <f t="shared" si="2388"/>
        <v>0.12981429790962748</v>
      </c>
      <c r="JN362" s="2835">
        <f t="shared" si="2401"/>
        <v>3.3493994646715888E-2</v>
      </c>
      <c r="JO362" s="3938">
        <f t="shared" si="2402"/>
        <v>1</v>
      </c>
      <c r="JP362" s="2260">
        <f t="shared" si="2389"/>
        <v>100.74613781678113</v>
      </c>
      <c r="JQ362" s="2260">
        <f t="shared" si="2390"/>
        <v>102.27471619852963</v>
      </c>
      <c r="JR362" s="2260">
        <f t="shared" si="2391"/>
        <v>106.25415267477149</v>
      </c>
      <c r="JS362" s="2260">
        <f t="shared" si="2392"/>
        <v>98.900650364523784</v>
      </c>
      <c r="JT362" s="2260">
        <f t="shared" si="2393"/>
        <v>110.54464194348645</v>
      </c>
      <c r="JU362" s="2260">
        <f t="shared" si="2403"/>
        <v>116.87817151017008</v>
      </c>
      <c r="JV362" s="3895">
        <f t="shared" si="2404"/>
        <v>102.94370784068498</v>
      </c>
      <c r="JW362" s="2829"/>
      <c r="JX362" s="2260"/>
      <c r="JY362" s="2260"/>
      <c r="JZ362" s="2260"/>
      <c r="KA362" s="2260"/>
      <c r="KB362" s="2260"/>
      <c r="KC362" s="2260"/>
      <c r="KD362" s="5219" t="e">
        <f>VLOOKUP(B362,Tabla.Desempleo,DESEMPLEO!$H$6,FALSE)*100</f>
        <v>#N/A</v>
      </c>
      <c r="KE362" s="5416"/>
      <c r="KF362" s="5416"/>
      <c r="KG362" s="5416"/>
      <c r="KH362" s="5441"/>
      <c r="KI362" s="2789"/>
      <c r="KJ362" s="2789"/>
      <c r="KK362" s="2789"/>
      <c r="KL362" s="2816"/>
      <c r="KM362" s="2789"/>
      <c r="KN362" s="2789"/>
      <c r="KO362" s="5195">
        <v>1412</v>
      </c>
      <c r="KP362" s="5457">
        <f t="shared" ref="KP362:KP393" si="2505">KO362*$CE$266/CE362</f>
        <v>186.50375470412908</v>
      </c>
      <c r="KQ362" s="5638">
        <f>UTDT!C195</f>
        <v>2.9666981437814326</v>
      </c>
      <c r="KR362" s="5176"/>
      <c r="KS362" s="4067"/>
      <c r="KT362" s="2969"/>
      <c r="KV362" s="3582"/>
      <c r="KW362" s="3583"/>
      <c r="KX362" s="3583"/>
      <c r="KY362" s="3583"/>
      <c r="KZ362" s="3583"/>
      <c r="LA362" s="3583">
        <v>0</v>
      </c>
      <c r="LB362" s="3583"/>
      <c r="LC362" s="3583"/>
      <c r="LD362" s="3584"/>
      <c r="LH362" s="2234">
        <f t="shared" si="1872"/>
        <v>42704</v>
      </c>
      <c r="LI362" s="2235">
        <f t="shared" si="1873"/>
        <v>0.43758767954893041</v>
      </c>
      <c r="LJ362" s="2235"/>
      <c r="LM362" s="2167"/>
      <c r="LN362" s="2167"/>
      <c r="LS362" s="4725">
        <f t="shared" si="1874"/>
        <v>17.384499999999999</v>
      </c>
      <c r="LT362" s="2167">
        <f t="shared" si="1875"/>
        <v>22.474121052744078</v>
      </c>
      <c r="LU362" s="2167">
        <f t="shared" si="1876"/>
        <v>30.368324884386737</v>
      </c>
      <c r="LV362" s="2167">
        <f t="shared" si="1877"/>
        <v>46.273250613162823</v>
      </c>
      <c r="LX362" s="2167"/>
    </row>
    <row r="363" spans="2:336" ht="13.15" thickBot="1">
      <c r="B363" s="2009">
        <v>43100</v>
      </c>
      <c r="C363" s="3350">
        <f>VLOOKUP(B363,Tabla.BCRA,BCRA!$X$1,TRUE)</f>
        <v>55055080.695848554</v>
      </c>
      <c r="D363" s="3350">
        <f>VLOOKUP(B363,Tabla.BCRA,BCRA!$Z$1,TRUE)</f>
        <v>42237286.488904983</v>
      </c>
      <c r="E363" s="3350">
        <f>VLOOKUP(B363,Tabla.BCRA,BCRA!$AH$1,TRUE)</f>
        <v>29885728.766072586</v>
      </c>
      <c r="F363" s="3351">
        <f t="shared" si="1561"/>
        <v>491659.54482321441</v>
      </c>
      <c r="G363" s="3351">
        <f t="shared" si="1502"/>
        <v>1857550.8048185855</v>
      </c>
      <c r="H363" s="3351">
        <f t="shared" si="1503"/>
        <v>3385214.6299168169</v>
      </c>
      <c r="I363" s="3352">
        <f>RESERVAS!F188*1000</f>
        <v>0</v>
      </c>
      <c r="J363" s="3353">
        <f>RESERVAS!G188*1000</f>
        <v>-28021.387640000008</v>
      </c>
      <c r="K363" s="3353">
        <f>RESERVAS!H188*1000</f>
        <v>1573123.3031899997</v>
      </c>
      <c r="L363" s="3353">
        <f>RESERVAS!I188*1000</f>
        <v>-1365799.9999999998</v>
      </c>
      <c r="M363" s="3354">
        <f>RESERVAS!J188*1000</f>
        <v>312340.12812666403</v>
      </c>
      <c r="N363" s="4489">
        <f t="shared" ref="N363" si="2506">N362+I363</f>
        <v>-87649.846360000083</v>
      </c>
      <c r="O363" s="4489">
        <f t="shared" ref="O363" si="2507">O362+J363</f>
        <v>-1735066.3190248727</v>
      </c>
      <c r="P363" s="4489">
        <f t="shared" ref="P363" si="2508">P362+K363</f>
        <v>18691837.792934481</v>
      </c>
      <c r="Q363" s="4489">
        <f t="shared" ref="Q363" si="2509">Q362+L363</f>
        <v>-2726278.3688705433</v>
      </c>
      <c r="R363" s="4481">
        <f t="shared" ref="R363" si="2510">R362+M363</f>
        <v>2140599.6371098361</v>
      </c>
      <c r="S363" s="3356">
        <f>VLOOKUP(B363,Tabla.BCRA,BCRA!$AL$1,TRUE)</f>
        <v>18.7742</v>
      </c>
      <c r="T363" s="3357">
        <f t="shared" si="1563"/>
        <v>7.4021795868798743E-2</v>
      </c>
      <c r="U363" s="3357">
        <f t="shared" ref="U363" si="2511">S363/S362-1</f>
        <v>7.9939026143978964E-2</v>
      </c>
      <c r="V363" s="3357">
        <f t="shared" si="1676"/>
        <v>0.15574565094651177</v>
      </c>
      <c r="W363" s="3357">
        <f t="shared" ref="W363" si="2512">S363/$S$351-1</f>
        <v>0.18447716748053655</v>
      </c>
      <c r="X363" s="3358">
        <f t="shared" si="2478"/>
        <v>19.28</v>
      </c>
      <c r="Y363" s="3357">
        <f t="shared" ref="Y363" si="2513">X363/X362-1</f>
        <v>7.3496659242761719E-2</v>
      </c>
      <c r="Z363" s="3357">
        <f t="shared" ref="Z363" si="2514">X363/$X$351-1</f>
        <v>0.14285714285714279</v>
      </c>
      <c r="AA363" s="3359">
        <f t="shared" si="1751"/>
        <v>2.6941227855248107E-2</v>
      </c>
      <c r="AB363" s="4149">
        <f t="shared" si="1508"/>
        <v>72.323633662022445</v>
      </c>
      <c r="AC363" s="4149">
        <f t="shared" si="1509"/>
        <v>51.173848480246825</v>
      </c>
      <c r="AD363" s="4149">
        <f t="shared" si="1510"/>
        <v>33.49802227799448</v>
      </c>
      <c r="AE363" s="4149">
        <f t="shared" si="1511"/>
        <v>23.702109941721169</v>
      </c>
      <c r="AF363" s="3360">
        <f>BM!AP71*1000</f>
        <v>0</v>
      </c>
      <c r="AG363" s="3361">
        <f>BM!AQ71*1000</f>
        <v>13000000</v>
      </c>
      <c r="AH363" s="3362">
        <f t="shared" si="1392"/>
        <v>13000000</v>
      </c>
      <c r="AI363" s="3363">
        <f>BM!AO71*1000</f>
        <v>16941545</v>
      </c>
      <c r="AJ363" s="3362">
        <f t="shared" si="1393"/>
        <v>29941545</v>
      </c>
      <c r="AK363" s="3364">
        <f t="shared" si="2328"/>
        <v>90000000</v>
      </c>
      <c r="AL363" s="3365">
        <f t="shared" si="2279"/>
        <v>60000000</v>
      </c>
      <c r="AM363" s="3362">
        <f t="shared" si="2280"/>
        <v>150000000</v>
      </c>
      <c r="AN363" s="3365">
        <f t="shared" si="2281"/>
        <v>271707999.19999999</v>
      </c>
      <c r="AO363" s="3362">
        <f t="shared" si="2282"/>
        <v>421707999.19999999</v>
      </c>
      <c r="AP363" s="3269"/>
      <c r="AQ363" s="3270"/>
      <c r="AR363" s="3270"/>
      <c r="AS363" s="3270"/>
      <c r="AT363" s="3271"/>
      <c r="AU363" s="4025"/>
      <c r="AV363" s="4000"/>
      <c r="AW363" s="3366">
        <v>12192278.663818359</v>
      </c>
      <c r="AX363" s="3350">
        <f>VLOOKUP(B363,Tabla.BCRA,BCRA!$H$1,TRUE)</f>
        <v>1001112808</v>
      </c>
      <c r="AY363" s="3367">
        <f t="shared" ref="AY363" si="2515">AX363/AX362-1</f>
        <v>0.13722439095847139</v>
      </c>
      <c r="AZ363" s="3367">
        <f t="shared" ref="AZ363" si="2516">AX363/AX351-1</f>
        <v>0.2183964607100557</v>
      </c>
      <c r="BA363" s="3367">
        <f t="shared" ref="BA363" si="2517">AX363/$AX$351-1</f>
        <v>0.2183964607100557</v>
      </c>
      <c r="BB363" s="3368">
        <f>BM!AN71*1000</f>
        <v>0</v>
      </c>
      <c r="BC363" s="3369">
        <f>SUM(BM!AO71:AR71)*1000</f>
        <v>29692189.716179933</v>
      </c>
      <c r="BD363" s="3369">
        <f>SUM(BM!AS71:AV71)*1000</f>
        <v>14084860.620449964</v>
      </c>
      <c r="BE363" s="3369">
        <f>BM!AW71*1000</f>
        <v>76344960</v>
      </c>
      <c r="BF363" s="3370">
        <f t="shared" ref="BF363" si="2518">(AX363-AX362)-SUM(BB363:BE363)</f>
        <v>678331.66337010264</v>
      </c>
      <c r="BG363" s="3371">
        <f t="shared" ref="BG363" si="2519">BG362+BB363</f>
        <v>-5452277.1499999985</v>
      </c>
      <c r="BH363" s="3371">
        <f t="shared" ref="BH363" si="2520">BH362+BC363</f>
        <v>414506102.87360293</v>
      </c>
      <c r="BI363" s="3371">
        <f t="shared" ref="BI363" si="2521">BI362+BD363</f>
        <v>-3181358.4770999514</v>
      </c>
      <c r="BJ363" s="3371">
        <f t="shared" ref="BJ363" si="2522">BJ362+BE363</f>
        <v>-225264692.23022002</v>
      </c>
      <c r="BK363" s="3370">
        <f t="shared" ref="BK363" si="2523">BK362+BF363</f>
        <v>-1159212.0162829924</v>
      </c>
      <c r="BL363" s="3482">
        <f>VLOOKUP(B363,Tabla.BCRA,BCRA!$M$1,TRUE)</f>
        <v>1160331691</v>
      </c>
      <c r="BM363" s="4135">
        <v>1221952</v>
      </c>
      <c r="BN363" s="3372">
        <f t="shared" si="1474"/>
        <v>1.2205937135508109</v>
      </c>
      <c r="BO363" s="3367">
        <f t="shared" si="1622"/>
        <v>0.13888725784879785</v>
      </c>
      <c r="BP363" s="3367">
        <f t="shared" si="1623"/>
        <v>0.19481301712893351</v>
      </c>
      <c r="BQ363" s="3373">
        <f t="shared" si="2236"/>
        <v>-0.11019392272072903</v>
      </c>
      <c r="BR363" s="4135">
        <v>1723906</v>
      </c>
      <c r="BS363" s="3372">
        <f t="shared" si="1475"/>
        <v>1.7219897560235788</v>
      </c>
      <c r="BT363" s="3367">
        <f t="shared" si="1625"/>
        <v>0.15631105926953914</v>
      </c>
      <c r="BU363" s="3367">
        <f t="shared" si="1626"/>
        <v>0.25532102362302189</v>
      </c>
      <c r="BV363" s="3373">
        <f t="shared" si="2237"/>
        <v>0.25532102362302189</v>
      </c>
      <c r="BW363" s="3374">
        <f t="shared" si="2490"/>
        <v>141.82900963860638</v>
      </c>
      <c r="BX363" s="3375">
        <v>1.7000000000000001E-2</v>
      </c>
      <c r="BY363" s="3376">
        <f>BW363/$BW$351-1</f>
        <v>0.21093141227884638</v>
      </c>
      <c r="BZ363" s="3376">
        <f t="shared" si="2372"/>
        <v>0.21093141227884638</v>
      </c>
      <c r="CA363" s="3377">
        <f t="shared" ref="CA363:CA377" si="2524">CA362*(1+CB363)</f>
        <v>426.65342924484594</v>
      </c>
      <c r="CB363" s="3378">
        <v>3.1E-2</v>
      </c>
      <c r="CC363" s="3379">
        <f t="shared" ref="CC363" si="2525">CA363/$CA$351-1</f>
        <v>0.24699967556842473</v>
      </c>
      <c r="CD363" s="3380">
        <f t="shared" ref="CD363" si="2526">CA363/CA351-1</f>
        <v>0.24699967556842473</v>
      </c>
      <c r="CE363" s="3377">
        <f t="shared" si="2428"/>
        <v>1213.3226575359074</v>
      </c>
      <c r="CF363" s="3378">
        <v>3.1E-2</v>
      </c>
      <c r="CG363" s="3379">
        <f t="shared" si="2238"/>
        <v>0.24587307544834935</v>
      </c>
      <c r="CH363" s="3379">
        <f t="shared" si="1633"/>
        <v>0.24587307544834935</v>
      </c>
      <c r="CI363" s="3381">
        <f t="shared" si="1936"/>
        <v>0.41039558788611696</v>
      </c>
      <c r="CJ363" s="4657">
        <f t="shared" si="1577"/>
        <v>3.1530115530400269</v>
      </c>
      <c r="CK363" s="4641" t="str">
        <f t="shared" si="1589"/>
        <v>3Y, 2M</v>
      </c>
      <c r="CL363" s="4657"/>
      <c r="CM363" s="4648">
        <f t="shared" si="1476"/>
        <v>1250.3546379289196</v>
      </c>
      <c r="CN363" s="3382">
        <f t="shared" si="1477"/>
        <v>1353.8351592256645</v>
      </c>
      <c r="CO363" s="3383">
        <f t="shared" si="1478"/>
        <v>1360.9000161917579</v>
      </c>
      <c r="CP363" s="3384">
        <v>16.9794736842105</v>
      </c>
      <c r="CQ363" s="3384">
        <v>11.624705882352901</v>
      </c>
      <c r="CR363" s="3384">
        <f>REM!T54</f>
        <v>8.2306666666666608</v>
      </c>
      <c r="CS363" s="3385"/>
      <c r="CT363" s="3386"/>
      <c r="CU363" s="3387">
        <f t="shared" si="2334"/>
        <v>0.17</v>
      </c>
      <c r="CV363" s="3388">
        <f t="shared" si="1634"/>
        <v>51834.225024248306</v>
      </c>
      <c r="CW363" s="3367" t="e">
        <f t="shared" si="1635"/>
        <v>#DIV/0!</v>
      </c>
      <c r="CX363" s="3389">
        <f t="shared" si="1636"/>
        <v>340212.88232055894</v>
      </c>
      <c r="CY363" s="4031" t="e">
        <f t="shared" si="1637"/>
        <v>#DIV/0!</v>
      </c>
      <c r="CZ363" s="3472">
        <f>DEPOSITOS!B187</f>
        <v>521132</v>
      </c>
      <c r="DA363" s="3361">
        <f>DEPOSITOS!C187</f>
        <v>501954</v>
      </c>
      <c r="DB363" s="3361">
        <f>DEPOSITOS!D187</f>
        <v>728247</v>
      </c>
      <c r="DC363" s="3361">
        <f>DEPOSITOS!E187</f>
        <v>3048</v>
      </c>
      <c r="DD363" s="3361">
        <f>DEPOSITOS!F187</f>
        <v>74875</v>
      </c>
      <c r="DE363" s="3361">
        <f>DEPOSITOS!G187</f>
        <v>0</v>
      </c>
      <c r="DF363" s="3390">
        <f>DEPOSITOS!H187</f>
        <v>1829256</v>
      </c>
      <c r="DG363" s="3361">
        <f>DEPOSITOS!I187</f>
        <v>0</v>
      </c>
      <c r="DH363" s="3902">
        <f>DEPOSITOS!J187</f>
        <v>1829256</v>
      </c>
      <c r="DI363" s="3363">
        <f>DEPOSITOS!K187</f>
        <v>317713</v>
      </c>
      <c r="DJ363" s="3363">
        <f>DEPOSITOS!L187</f>
        <v>475878</v>
      </c>
      <c r="DK363" s="3363">
        <f>DEPOSITOS!M187</f>
        <v>601541</v>
      </c>
      <c r="DL363" s="3363">
        <f>DEPOSITOS!N187</f>
        <v>2098</v>
      </c>
      <c r="DM363" s="3363">
        <f>DEPOSITOS!O187</f>
        <v>50551</v>
      </c>
      <c r="DN363" s="3363">
        <f>DEPOSITOS!P187</f>
        <v>0</v>
      </c>
      <c r="DO363" s="3390">
        <f>DEPOSITOS!Q187</f>
        <v>1447781</v>
      </c>
      <c r="DP363" s="3363">
        <f>DEPOSITOS!R187</f>
        <v>0</v>
      </c>
      <c r="DQ363" s="3906">
        <f>DEPOSITOS!S187</f>
        <v>1447781</v>
      </c>
      <c r="DR363" s="3391">
        <f t="shared" ref="DR363" si="2527">CZ363-DI363</f>
        <v>203419</v>
      </c>
      <c r="DS363" s="3382">
        <f t="shared" ref="DS363" si="2528">DA363-DJ363</f>
        <v>26076</v>
      </c>
      <c r="DT363" s="3382">
        <f t="shared" ref="DT363" si="2529">DB363-DK363</f>
        <v>126706</v>
      </c>
      <c r="DU363" s="3382">
        <f t="shared" ref="DU363" si="2530">DC363-DL363</f>
        <v>950</v>
      </c>
      <c r="DV363" s="3382">
        <f t="shared" ref="DV363" si="2531">DD363-DM363</f>
        <v>24324</v>
      </c>
      <c r="DW363" s="3382">
        <f t="shared" ref="DW363" si="2532">DE363-DN363</f>
        <v>0</v>
      </c>
      <c r="DX363" s="3382">
        <f t="shared" ref="DX363" si="2533">DF363-DO363</f>
        <v>381475</v>
      </c>
      <c r="DY363" s="3382">
        <f t="shared" ref="DY363" si="2534">DG363-DP363</f>
        <v>0</v>
      </c>
      <c r="DZ363" s="3906">
        <f t="shared" ref="DZ363" si="2535">DH363-DQ363</f>
        <v>381475</v>
      </c>
      <c r="EA363" s="3363">
        <f>DEPOSITOS!Z187</f>
        <v>30388</v>
      </c>
      <c r="EB363" s="3363">
        <f>DEPOSITOS!AA187</f>
        <v>26428</v>
      </c>
      <c r="EC363" s="3392">
        <f t="shared" ref="EC363" si="2536">EA363-EB363</f>
        <v>3960</v>
      </c>
      <c r="ED363" s="3361">
        <f>PRESTAMOS!B187</f>
        <v>119778</v>
      </c>
      <c r="EE363" s="3361">
        <f>PRESTAMOS!C187</f>
        <v>289107</v>
      </c>
      <c r="EF363" s="3361">
        <f>PRESTAMOS!D187</f>
        <v>129823</v>
      </c>
      <c r="EG363" s="3361">
        <f>PRESTAMOS!E187</f>
        <v>88513</v>
      </c>
      <c r="EH363" s="3361">
        <f>PRESTAMOS!F187</f>
        <v>351780</v>
      </c>
      <c r="EI363" s="3361">
        <f>PRESTAMOS!G187</f>
        <v>293120</v>
      </c>
      <c r="EJ363" s="3361">
        <f>PRESTAMOS!H187</f>
        <v>54605</v>
      </c>
      <c r="EK363" s="3393">
        <f>PRESTAMOS!I187</f>
        <v>1326726</v>
      </c>
      <c r="EL363" s="3361">
        <f>PRESTAMOS!J187</f>
        <v>314</v>
      </c>
      <c r="EM363" s="3361">
        <f>PRESTAMOS!K187</f>
        <v>11954</v>
      </c>
      <c r="EN363" s="3361">
        <f>PRESTAMOS!L187</f>
        <v>211</v>
      </c>
      <c r="EO363" s="3361">
        <f>PRESTAMOS!M187</f>
        <v>268</v>
      </c>
      <c r="EP363" s="3361">
        <f>PRESTAMOS!N187</f>
        <v>0</v>
      </c>
      <c r="EQ363" s="3361">
        <f>PRESTAMOS!O187</f>
        <v>519</v>
      </c>
      <c r="ER363" s="3361">
        <f>PRESTAMOS!P187</f>
        <v>1537</v>
      </c>
      <c r="ES363" s="3394">
        <f>PRESTAMOS!Q187</f>
        <v>14803</v>
      </c>
      <c r="ET363" s="3395">
        <f t="shared" si="1439"/>
        <v>22.34173881689863</v>
      </c>
      <c r="EU363" s="3395">
        <f t="shared" si="1440"/>
        <v>22.16</v>
      </c>
      <c r="EV363" s="3395">
        <f t="shared" si="1441"/>
        <v>0</v>
      </c>
      <c r="EW363" s="3396">
        <f t="shared" si="1442"/>
        <v>23.1</v>
      </c>
      <c r="EX363" s="3395">
        <f t="shared" si="1443"/>
        <v>0.49768476119482458</v>
      </c>
      <c r="EY363" s="3397">
        <f t="shared" si="1444"/>
        <v>0.48</v>
      </c>
      <c r="EZ363" s="3398">
        <f t="shared" si="1445"/>
        <v>0.7</v>
      </c>
      <c r="FA363" s="3399">
        <f t="shared" si="1446"/>
        <v>23.125</v>
      </c>
      <c r="FB363" s="3395">
        <f t="shared" si="1447"/>
        <v>23.5</v>
      </c>
      <c r="FC363" s="4048">
        <f t="shared" si="1448"/>
        <v>23.6875</v>
      </c>
      <c r="FD363" s="3467">
        <v>100845.7</v>
      </c>
      <c r="FE363" s="3350">
        <v>64872.2</v>
      </c>
      <c r="FF363" s="3350">
        <v>6738.4</v>
      </c>
      <c r="FG363" s="3350">
        <v>14445.3</v>
      </c>
      <c r="FH363" s="3350">
        <v>465.1</v>
      </c>
      <c r="FI363" s="3382">
        <f t="shared" si="1479"/>
        <v>3138.1000000000349</v>
      </c>
      <c r="FJ363" s="3400">
        <v>190504.80000000002</v>
      </c>
      <c r="FK363" s="3350">
        <v>49896.3</v>
      </c>
      <c r="FL363" s="3350">
        <v>125153.8</v>
      </c>
      <c r="FM363" s="3350">
        <v>113072.6</v>
      </c>
      <c r="FN363" s="3350">
        <v>5142.3999999999996</v>
      </c>
      <c r="FO363" s="3350">
        <v>16735.599999999999</v>
      </c>
      <c r="FP363" s="3365">
        <f t="shared" si="1480"/>
        <v>110.70000000001164</v>
      </c>
      <c r="FQ363" s="3494">
        <v>310111.40000000002</v>
      </c>
      <c r="FR363" s="3910">
        <f t="shared" si="1523"/>
        <v>-119606.6</v>
      </c>
      <c r="FS363" s="3350">
        <v>30501.1</v>
      </c>
      <c r="FT363" s="3401"/>
      <c r="FU363" s="3910">
        <f t="shared" si="1524"/>
        <v>-150107.70000000001</v>
      </c>
      <c r="FV363" s="3402">
        <v>9942</v>
      </c>
      <c r="FW363" s="3910">
        <f t="shared" si="1525"/>
        <v>-160049.70000000001</v>
      </c>
      <c r="FX363" s="3476">
        <f t="shared" si="2335"/>
        <v>1117612.8</v>
      </c>
      <c r="FY363" s="3365">
        <f t="shared" si="2292"/>
        <v>727253.7</v>
      </c>
      <c r="FZ363" s="3365">
        <f t="shared" si="2293"/>
        <v>61200.700000000004</v>
      </c>
      <c r="GA363" s="3365">
        <f t="shared" si="2294"/>
        <v>71109.8</v>
      </c>
      <c r="GB363" s="3365">
        <f t="shared" si="2295"/>
        <v>2769.7</v>
      </c>
      <c r="GC363" s="3365">
        <f t="shared" si="2296"/>
        <v>18135.79999999993</v>
      </c>
      <c r="GD363" s="3403">
        <f t="shared" si="2297"/>
        <v>1998082.5</v>
      </c>
      <c r="GE363" s="3365">
        <f t="shared" si="2298"/>
        <v>437722.60000000003</v>
      </c>
      <c r="GF363" s="3365">
        <f t="shared" si="2299"/>
        <v>1022541</v>
      </c>
      <c r="GG363" s="3365">
        <f t="shared" si="2300"/>
        <v>682518.70000000007</v>
      </c>
      <c r="GH363" s="3365">
        <f t="shared" si="2301"/>
        <v>46641</v>
      </c>
      <c r="GI363" s="3365">
        <f t="shared" si="2302"/>
        <v>207933.99999999997</v>
      </c>
      <c r="GJ363" s="3365">
        <f t="shared" si="2303"/>
        <v>4847.3999999999651</v>
      </c>
      <c r="GK363" s="3475">
        <f t="shared" si="2304"/>
        <v>2402204.6999999997</v>
      </c>
      <c r="GL363" s="3910">
        <f t="shared" si="2305"/>
        <v>-404122.20000000007</v>
      </c>
      <c r="GM363" s="3365">
        <f t="shared" si="2306"/>
        <v>224927.4</v>
      </c>
      <c r="GN363" s="3404"/>
      <c r="GO363" s="3910">
        <f t="shared" si="2307"/>
        <v>-629049.60000000009</v>
      </c>
      <c r="GP363" s="3365">
        <f t="shared" si="2308"/>
        <v>82346.8</v>
      </c>
      <c r="GQ363" s="4059">
        <f t="shared" si="2309"/>
        <v>-711396.40000000014</v>
      </c>
      <c r="GR363" s="3467">
        <f>'REC TRIB'!B257</f>
        <v>53060.635787619991</v>
      </c>
      <c r="GS363" s="3350">
        <f>'REC TRIB'!E257</f>
        <v>71938.270801270002</v>
      </c>
      <c r="GT363" s="3350">
        <f>'REC TRIB'!U257</f>
        <v>17641.560620110002</v>
      </c>
      <c r="GU363" s="3382">
        <f t="shared" si="1544"/>
        <v>4075.8414970200101</v>
      </c>
      <c r="GV363" s="3405">
        <f>'REC TRIB'!B257+'REC TRIB'!E257-'REC TRIB'!I257+SUM('REC TRIB'!J257:M257)+'REC TRIB'!P257+'REC TRIB'!T257+'REC TRIB'!W257</f>
        <v>146716.30870602001</v>
      </c>
      <c r="GW363" s="3406">
        <f>'REC TRIB'!X257</f>
        <v>24523.371576049998</v>
      </c>
      <c r="GX363" s="3350">
        <f>'REC TRIB'!Y257</f>
        <v>35018.022162169997</v>
      </c>
      <c r="GY363" s="3382">
        <f t="shared" si="1545"/>
        <v>1633.5296987699985</v>
      </c>
      <c r="GZ363" s="3400">
        <f>'REC TRIB'!AD257</f>
        <v>61174.923436989993</v>
      </c>
      <c r="HA363" s="3350">
        <f>'REC TRIB'!O257</f>
        <v>5989.5089747300008</v>
      </c>
      <c r="HB363" s="3350">
        <f>'REC TRIB'!N257</f>
        <v>3716.1581921800002</v>
      </c>
      <c r="HC363" s="3382">
        <f t="shared" si="1546"/>
        <v>0</v>
      </c>
      <c r="HD363" s="3494">
        <f>'REC TRIB'!N257+'REC TRIB'!O257</f>
        <v>9705.6671669100015</v>
      </c>
      <c r="HE363" s="3916">
        <f>'REC TRIB'!AE257</f>
        <v>235238.45993002999</v>
      </c>
      <c r="HF363" s="3467">
        <f t="shared" si="2336"/>
        <v>555022.97254212003</v>
      </c>
      <c r="HG363" s="3350">
        <f t="shared" si="2337"/>
        <v>765336.28687105002</v>
      </c>
      <c r="HH363" s="3350">
        <f t="shared" si="2338"/>
        <v>172838.48224308999</v>
      </c>
      <c r="HI363" s="3382">
        <f t="shared" si="2339"/>
        <v>71639.747704120004</v>
      </c>
      <c r="HJ363" s="3405">
        <f t="shared" si="2340"/>
        <v>1564837.48936038</v>
      </c>
      <c r="HK363" s="3406">
        <f t="shared" si="2341"/>
        <v>279185.78335137997</v>
      </c>
      <c r="HL363" s="3350">
        <f t="shared" si="2342"/>
        <v>407736.65539990988</v>
      </c>
      <c r="HM363" s="3382">
        <f t="shared" si="2343"/>
        <v>17254.114224249992</v>
      </c>
      <c r="HN363" s="3400">
        <f t="shared" si="2344"/>
        <v>704176.55297554005</v>
      </c>
      <c r="HO363" s="3350">
        <f t="shared" si="2345"/>
        <v>70635.234143240014</v>
      </c>
      <c r="HP363" s="3350">
        <f t="shared" si="2346"/>
        <v>66121.399115819993</v>
      </c>
      <c r="HQ363" s="3382">
        <f t="shared" si="2347"/>
        <v>0</v>
      </c>
      <c r="HR363" s="3494">
        <f t="shared" si="2348"/>
        <v>136756.63325905998</v>
      </c>
      <c r="HS363" s="3916">
        <f t="shared" si="2349"/>
        <v>2578609.1578380703</v>
      </c>
      <c r="HT363" s="3495">
        <f t="shared" si="2350"/>
        <v>0.25063786253585962</v>
      </c>
      <c r="HU363" s="3407">
        <f t="shared" si="2351"/>
        <v>0.31756138696041192</v>
      </c>
      <c r="HV363" s="3407">
        <f t="shared" si="2352"/>
        <v>0.35636785510095192</v>
      </c>
      <c r="HW363" s="3367">
        <f t="shared" si="2353"/>
        <v>-0.9578325994804181</v>
      </c>
      <c r="HX363" s="3408">
        <f>GV363/GV351-1</f>
        <v>-0.29016760370320349</v>
      </c>
      <c r="HY363" s="3409">
        <f t="shared" si="2355"/>
        <v>0.29448718183190103</v>
      </c>
      <c r="HZ363" s="3407">
        <f t="shared" si="2356"/>
        <v>0.28227430423338928</v>
      </c>
      <c r="IA363" s="3367">
        <f t="shared" si="2357"/>
        <v>2.1834119417157365</v>
      </c>
      <c r="IB363" s="3410">
        <f t="shared" si="2358"/>
        <v>0.30808127750172698</v>
      </c>
      <c r="IC363" s="3407">
        <f t="shared" si="2359"/>
        <v>0.15833823618306542</v>
      </c>
      <c r="ID363" s="3407">
        <f t="shared" si="2360"/>
        <v>-4.8731461740440074E-2</v>
      </c>
      <c r="IE363" s="3367" t="e">
        <f t="shared" si="2361"/>
        <v>#DIV/0!</v>
      </c>
      <c r="IF363" s="3496">
        <f t="shared" si="2362"/>
        <v>6.9223275520991168E-2</v>
      </c>
      <c r="IG363" s="3926">
        <f t="shared" si="2363"/>
        <v>-0.14627057453854042</v>
      </c>
      <c r="IH363" s="3500">
        <f t="shared" si="1590"/>
        <v>5.2223841581064266E-2</v>
      </c>
      <c r="II363" s="3415">
        <f t="shared" si="1591"/>
        <v>7.0803766335905405E-2</v>
      </c>
      <c r="IJ363" s="3415">
        <f t="shared" si="1592"/>
        <v>1.7363343906299837E-2</v>
      </c>
      <c r="IK363" s="3415">
        <f t="shared" si="1593"/>
        <v>4.0115633273200245E-3</v>
      </c>
      <c r="IL363" s="4330">
        <f t="shared" si="1594"/>
        <v>0.14440251515058952</v>
      </c>
      <c r="IM363" s="3414">
        <f t="shared" si="1595"/>
        <v>2.4136625074515618E-2</v>
      </c>
      <c r="IN363" s="3415">
        <f t="shared" si="1596"/>
        <v>3.4465769486803813E-2</v>
      </c>
      <c r="IO363" s="3415">
        <f t="shared" si="1597"/>
        <v>1.6077680740198032E-3</v>
      </c>
      <c r="IP363" s="4320">
        <f t="shared" si="1598"/>
        <v>6.021016263533923E-2</v>
      </c>
      <c r="IQ363" s="3415">
        <f t="shared" si="1599"/>
        <v>5.8950512597823598E-3</v>
      </c>
      <c r="IR363" s="3415">
        <f t="shared" si="1600"/>
        <v>3.6575524178672401E-3</v>
      </c>
      <c r="IS363" s="3415">
        <f t="shared" si="1601"/>
        <v>0</v>
      </c>
      <c r="IT363" s="4330">
        <f t="shared" si="1602"/>
        <v>9.5526036776496012E-3</v>
      </c>
      <c r="IU363" s="3411">
        <v>129.65275626587174</v>
      </c>
      <c r="IV363" s="3412">
        <v>188.40551655486297</v>
      </c>
      <c r="IW363" s="3933">
        <f>SUM(IU363:IV363)</f>
        <v>318.05827282073471</v>
      </c>
      <c r="IX363" s="3413">
        <f>EMAE!N301</f>
        <v>103.93481927165031</v>
      </c>
      <c r="IY363" s="3367">
        <f>EMAE!O301%</f>
        <v>-1.0000000000000009E-3</v>
      </c>
      <c r="IZ363" s="3367">
        <f t="shared" ref="IZ363" si="2537">IX363/IX351-1</f>
        <v>3.6450572129463454E-2</v>
      </c>
      <c r="JA363" s="4822">
        <f t="shared" ref="JA363" si="2538">IX363/$IX$351-1</f>
        <v>3.6450572129463454E-2</v>
      </c>
      <c r="JB363" s="3499">
        <f>MTSS!J75</f>
        <v>6280.8779999999997</v>
      </c>
      <c r="JC363" s="3413">
        <f>MTSS!K75</f>
        <v>3164.402</v>
      </c>
      <c r="JD363" s="3413">
        <f>MTSS!L75</f>
        <v>474.928</v>
      </c>
      <c r="JE363" s="3413">
        <f>MTSS!M75</f>
        <v>402.15899999999999</v>
      </c>
      <c r="JF363" s="3413">
        <f>MTSS!N75</f>
        <v>1593.8969999999999</v>
      </c>
      <c r="JG363" s="3413">
        <f>MTSS!O75</f>
        <v>419.267</v>
      </c>
      <c r="JH363" s="3937">
        <f>MTSS!P75</f>
        <v>12335.530999999999</v>
      </c>
      <c r="JI363" s="3502">
        <f t="shared" si="2384"/>
        <v>0.50916964985131163</v>
      </c>
      <c r="JJ363" s="3417">
        <f t="shared" si="2385"/>
        <v>0.25652742472131929</v>
      </c>
      <c r="JK363" s="3417">
        <f t="shared" si="2386"/>
        <v>3.8500815246623757E-2</v>
      </c>
      <c r="JL363" s="3417">
        <f t="shared" si="2387"/>
        <v>3.2601677220056441E-2</v>
      </c>
      <c r="JM363" s="3417">
        <f t="shared" si="2388"/>
        <v>0.12921186773394677</v>
      </c>
      <c r="JN363" s="3417">
        <f t="shared" si="2401"/>
        <v>3.3988565226742165E-2</v>
      </c>
      <c r="JO363" s="3941">
        <f t="shared" si="2402"/>
        <v>1</v>
      </c>
      <c r="JP363" s="3416">
        <f t="shared" si="2389"/>
        <v>100.93475335749964</v>
      </c>
      <c r="JQ363" s="3416">
        <f t="shared" si="2390"/>
        <v>102.41326724136816</v>
      </c>
      <c r="JR363" s="3416">
        <f t="shared" si="2391"/>
        <v>106.60656885808177</v>
      </c>
      <c r="JS363" s="3416">
        <f t="shared" si="2392"/>
        <v>98.884667871500753</v>
      </c>
      <c r="JT363" s="3416">
        <f t="shared" si="2393"/>
        <v>110.20453458046279</v>
      </c>
      <c r="JU363" s="3416">
        <f t="shared" si="2403"/>
        <v>118.79035662578235</v>
      </c>
      <c r="JV363" s="3898">
        <f t="shared" si="2404"/>
        <v>103.10546821617163</v>
      </c>
      <c r="JW363" s="3418"/>
      <c r="JX363" s="3419"/>
      <c r="JY363" s="3419"/>
      <c r="JZ363" s="3419"/>
      <c r="KA363" s="3419"/>
      <c r="KB363" s="3419"/>
      <c r="KC363" s="3419"/>
      <c r="KD363" s="5222">
        <f>VLOOKUP(B363,Tabla.Desempleo,DESEMPLEO!$H$6,FALSE)*100</f>
        <v>7.2000000000000011</v>
      </c>
      <c r="KE363" s="5419">
        <v>3.9</v>
      </c>
      <c r="KF363" s="5419">
        <v>5.5</v>
      </c>
      <c r="KG363" s="5419">
        <v>17.399999999999999</v>
      </c>
      <c r="KH363" s="5444">
        <v>25.5</v>
      </c>
      <c r="KI363" s="3420"/>
      <c r="KJ363" s="3420"/>
      <c r="KK363" s="3420"/>
      <c r="KL363" s="3422"/>
      <c r="KM363" s="3420"/>
      <c r="KN363" s="3420">
        <v>28.2</v>
      </c>
      <c r="KO363" s="5198">
        <v>1412</v>
      </c>
      <c r="KP363" s="5460">
        <f t="shared" si="2505"/>
        <v>180.89597934445109</v>
      </c>
      <c r="KQ363" s="5641">
        <f>UTDT!C196</f>
        <v>2.3634553690012252</v>
      </c>
      <c r="KR363" s="5617"/>
      <c r="KS363" s="4070"/>
      <c r="KT363" s="3423"/>
      <c r="KV363" s="3588"/>
      <c r="KW363" s="3589"/>
      <c r="KX363" s="3589"/>
      <c r="KY363" s="3589"/>
      <c r="KZ363" s="3589"/>
      <c r="LA363" s="3589">
        <v>0</v>
      </c>
      <c r="LB363" s="3589"/>
      <c r="LC363" s="3589"/>
      <c r="LD363" s="3590"/>
      <c r="LH363" s="2234">
        <f t="shared" si="1872"/>
        <v>42735</v>
      </c>
      <c r="LI363" s="2235">
        <f t="shared" si="1873"/>
        <v>0.40711857651417471</v>
      </c>
      <c r="LJ363" s="2235"/>
      <c r="LM363" s="2827">
        <v>18272</v>
      </c>
      <c r="LN363" s="2167">
        <f>IX363/LH363*10000</f>
        <v>24.320772030338201</v>
      </c>
      <c r="LO363" s="2408"/>
      <c r="LP363" s="2408">
        <f>LI363/LI333-1</f>
        <v>1.7265801401604053E-2</v>
      </c>
      <c r="LS363" s="4725">
        <f t="shared" si="1874"/>
        <v>18.7742</v>
      </c>
      <c r="LT363" s="2167">
        <f t="shared" si="1875"/>
        <v>21.075833080878496</v>
      </c>
      <c r="LU363" s="2167">
        <f t="shared" si="1876"/>
        <v>27.471738538525656</v>
      </c>
      <c r="LV363" s="2167">
        <f t="shared" si="1877"/>
        <v>38.825611384027972</v>
      </c>
      <c r="LX363" s="2167"/>
    </row>
    <row r="364" spans="2:336">
      <c r="B364" s="2010">
        <v>43131</v>
      </c>
      <c r="C364" s="1897">
        <f>VLOOKUP(B364,Tabla.BCRA,BCRA!$X$1,TRUE)</f>
        <v>62023843.684009671</v>
      </c>
      <c r="D364" s="1897">
        <f>VLOOKUP(B364,Tabla.BCRA,BCRA!$Z$1,TRUE)</f>
        <v>45930517.338760972</v>
      </c>
      <c r="E364" s="1897">
        <f>VLOOKUP(B364,Tabla.BCRA,BCRA!$AH$1,TRUE)</f>
        <v>34068591.018954329</v>
      </c>
      <c r="F364" s="1899">
        <f t="shared" si="1561"/>
        <v>6968762.9881611168</v>
      </c>
      <c r="G364" s="1899">
        <f t="shared" si="1502"/>
        <v>3693230.8498559892</v>
      </c>
      <c r="H364" s="1899">
        <f t="shared" si="1503"/>
        <v>4182862.252881743</v>
      </c>
      <c r="I364" s="2143">
        <f>RESERVAS!F189*1000</f>
        <v>0</v>
      </c>
      <c r="J364" s="2144">
        <f>RESERVAS!G189*1000</f>
        <v>-115473.52548000001</v>
      </c>
      <c r="K364" s="2144">
        <f>RESERVAS!H189*1000</f>
        <v>2878719.0652799984</v>
      </c>
      <c r="L364" s="2144">
        <f>RESERVAS!I189*1000</f>
        <v>3275691.6595864566</v>
      </c>
      <c r="M364" s="1901">
        <f>RESERVAS!J189*1000</f>
        <v>929843.27681869513</v>
      </c>
      <c r="N364" s="306">
        <f>I364</f>
        <v>0</v>
      </c>
      <c r="O364" s="306">
        <f t="shared" ref="O364" si="2539">J364</f>
        <v>-115473.52548000001</v>
      </c>
      <c r="P364" s="306">
        <f t="shared" ref="P364" si="2540">K364</f>
        <v>2878719.0652799984</v>
      </c>
      <c r="Q364" s="306">
        <f t="shared" ref="Q364" si="2541">L364</f>
        <v>3275691.6595864566</v>
      </c>
      <c r="R364" s="4482">
        <f t="shared" ref="R364" si="2542">M364</f>
        <v>929843.27681869513</v>
      </c>
      <c r="S364" s="1902">
        <f>VLOOKUP(B364,Tabla.BCRA,BCRA!$AL$1,TRUE)</f>
        <v>19.6525</v>
      </c>
      <c r="T364" s="1898">
        <f t="shared" si="1563"/>
        <v>4.4691515074417987E-2</v>
      </c>
      <c r="U364" s="1898">
        <f t="shared" ref="U364" si="2543">S364/S363-1</f>
        <v>4.6782286329111189E-2</v>
      </c>
      <c r="V364" s="1898">
        <f>(S364-$S$363)/S364</f>
        <v>4.4691515074417987E-2</v>
      </c>
      <c r="W364" s="1898">
        <f t="shared" ref="W364:W369" si="2544">S364/$S$363-1</f>
        <v>4.6782286329111189E-2</v>
      </c>
      <c r="X364" s="2425">
        <f t="shared" si="2478"/>
        <v>19.95</v>
      </c>
      <c r="Y364" s="1898">
        <f t="shared" ref="Y364" si="2545">X364/X363-1</f>
        <v>3.4751037344398217E-2</v>
      </c>
      <c r="Z364" s="1898">
        <f t="shared" ref="Z364:Z369" si="2546">X364/$X$363-1</f>
        <v>3.4751037344398217E-2</v>
      </c>
      <c r="AA364" s="3342">
        <f t="shared" ref="AA364:AA376" si="2547">X364/S364-1</f>
        <v>1.5138023152270641E-2</v>
      </c>
      <c r="AB364" s="4142">
        <f t="shared" si="1508"/>
        <v>66.381629511757637</v>
      </c>
      <c r="AC364" s="4142">
        <f t="shared" si="1509"/>
        <v>49.238038629695687</v>
      </c>
      <c r="AD364" s="4142">
        <f t="shared" si="1510"/>
        <v>28.357175013856864</v>
      </c>
      <c r="AE364" s="4142">
        <f t="shared" si="1511"/>
        <v>21.03370599713914</v>
      </c>
      <c r="AF364" s="3073">
        <f>BM!AP72*1000</f>
        <v>23300000</v>
      </c>
      <c r="AG364" s="1904">
        <f>BM!AQ72*1000</f>
        <v>0</v>
      </c>
      <c r="AH364" s="2349">
        <f t="shared" si="1392"/>
        <v>23300000</v>
      </c>
      <c r="AI364" s="2346">
        <f>BM!AO72*1000</f>
        <v>57626250</v>
      </c>
      <c r="AJ364" s="2349">
        <f t="shared" si="1393"/>
        <v>80926250</v>
      </c>
      <c r="AK364" s="2853">
        <f>AF364</f>
        <v>23300000</v>
      </c>
      <c r="AL364" s="2583">
        <f t="shared" ref="AL364" si="2548">AG364</f>
        <v>0</v>
      </c>
      <c r="AM364" s="2349">
        <f t="shared" ref="AM364" si="2549">AH364</f>
        <v>23300000</v>
      </c>
      <c r="AN364" s="2583">
        <f t="shared" ref="AN364" si="2550">AI364</f>
        <v>57626250</v>
      </c>
      <c r="AO364" s="2349">
        <f t="shared" ref="AO364" si="2551">AJ364</f>
        <v>80926250</v>
      </c>
      <c r="AP364" s="2210"/>
      <c r="AQ364" s="2211"/>
      <c r="AR364" s="2211"/>
      <c r="AS364" s="2211"/>
      <c r="AT364" s="2212"/>
      <c r="AU364" s="4022"/>
      <c r="AV364" s="4001"/>
      <c r="AW364" s="3106">
        <v>12526657.371337891</v>
      </c>
      <c r="AX364" s="1897">
        <f>VLOOKUP(B364,Tabla.BCRA,BCRA!$H$1,TRUE)</f>
        <v>966088998</v>
      </c>
      <c r="AY364" s="1908">
        <f t="shared" ref="AY364" si="2552">AX364/AX363-1</f>
        <v>-3.4984878547273612E-2</v>
      </c>
      <c r="AZ364" s="1908">
        <f t="shared" ref="AZ364" si="2553">AX364/AX352-1</f>
        <v>0.16693551201398193</v>
      </c>
      <c r="BA364" s="1908">
        <f t="shared" ref="BA364:BA369" si="2554">AX364/$AX$363-1</f>
        <v>-3.4984878547273612E-2</v>
      </c>
      <c r="BB364" s="3343">
        <f>BM!AN72*1000</f>
        <v>0</v>
      </c>
      <c r="BC364" s="1910">
        <f>SUM(BM!AO72:AR72)*1000</f>
        <v>79543628.434460148</v>
      </c>
      <c r="BD364" s="1910">
        <f>SUM(BM!AS72:AV72)*1000</f>
        <v>-86812769.485549986</v>
      </c>
      <c r="BE364" s="1910">
        <f>BM!AW72*1000</f>
        <v>-96259579.999999985</v>
      </c>
      <c r="BF364" s="1911">
        <f t="shared" ref="BF364" si="2555">(AX364-AX363)-SUM(BB364:BE364)</f>
        <v>68504911.051089823</v>
      </c>
      <c r="BG364" s="2597">
        <f>BB364</f>
        <v>0</v>
      </c>
      <c r="BH364" s="2597">
        <f t="shared" ref="BH364" si="2556">BC364</f>
        <v>79543628.434460148</v>
      </c>
      <c r="BI364" s="2597">
        <f t="shared" ref="BI364" si="2557">BD364</f>
        <v>-86812769.485549986</v>
      </c>
      <c r="BJ364" s="2597">
        <f t="shared" ref="BJ364" si="2558">BE364</f>
        <v>-96259579.999999985</v>
      </c>
      <c r="BK364" s="2598">
        <f t="shared" ref="BK364" si="2559">BF364</f>
        <v>68504911.051089823</v>
      </c>
      <c r="BL364" s="4140">
        <f>VLOOKUP(B364,Tabla.BCRA,BCRA!$M$1,TRUE)</f>
        <v>1295439589.0078201</v>
      </c>
      <c r="BM364" s="4128">
        <v>1167554</v>
      </c>
      <c r="BN364" s="2821">
        <f t="shared" si="1474"/>
        <v>1.208536690115583</v>
      </c>
      <c r="BO364" s="278">
        <f t="shared" si="1622"/>
        <v>-4.4517296915099758E-2</v>
      </c>
      <c r="BP364" s="278">
        <f t="shared" si="1623"/>
        <v>0.20677291289621413</v>
      </c>
      <c r="BQ364" s="4107">
        <f t="shared" ref="BQ364:BQ375" si="2560">BM364/$BR$363-1</f>
        <v>-0.32272757331316204</v>
      </c>
      <c r="BR364" s="4734">
        <f>DEPOSITOS!AC188</f>
        <v>1642608</v>
      </c>
      <c r="BS364" s="2821">
        <f t="shared" si="1475"/>
        <v>1.7002657140289676</v>
      </c>
      <c r="BT364" s="278">
        <f t="shared" si="1625"/>
        <v>-4.7159183853412001E-2</v>
      </c>
      <c r="BU364" s="278">
        <f t="shared" si="1626"/>
        <v>0.2638897545098855</v>
      </c>
      <c r="BV364" s="4107">
        <f t="shared" ref="BV364:BV371" si="2561">BR364/$BR$363-1</f>
        <v>-4.7159183853412001E-2</v>
      </c>
      <c r="BW364" s="2174">
        <f t="shared" si="2490"/>
        <v>143.95644478318547</v>
      </c>
      <c r="BX364" s="2175">
        <v>1.4999999999999999E-2</v>
      </c>
      <c r="BY364" s="1917">
        <f t="shared" ref="BY364:BY369" si="2562">BW364/$BW$363-1</f>
        <v>1.4999999999999902E-2</v>
      </c>
      <c r="BZ364" s="1918">
        <f t="shared" ref="BZ364" si="2563">BW364/BW352-1</f>
        <v>0.21285718315628244</v>
      </c>
      <c r="CA364" s="2413">
        <f t="shared" si="2524"/>
        <v>434.33319097125315</v>
      </c>
      <c r="CB364" s="2414">
        <v>1.7999999999999999E-2</v>
      </c>
      <c r="CC364" s="2415">
        <f t="shared" ref="CC364:CC369" si="2564">CA364/$CA$363-1</f>
        <v>1.8000000000000016E-2</v>
      </c>
      <c r="CD364" s="2416">
        <f t="shared" ref="CD364" si="2565">CA364/CA352-1</f>
        <v>0.25315465915958191</v>
      </c>
      <c r="CE364" s="2413">
        <f>CE363*(1+CB364)</f>
        <v>1235.1624653715537</v>
      </c>
      <c r="CF364" s="2635"/>
      <c r="CG364" s="2415">
        <f t="shared" ref="CG364:CG375" si="2566">CE364/$CE$363-1</f>
        <v>1.8000000000000016E-2</v>
      </c>
      <c r="CH364" s="2415">
        <f t="shared" si="1633"/>
        <v>0.24955545892258102</v>
      </c>
      <c r="CI364" s="3344">
        <f t="shared" si="1936"/>
        <v>0.41039558788611696</v>
      </c>
      <c r="CJ364" s="4649">
        <f t="shared" si="1577"/>
        <v>3.1112431148366326</v>
      </c>
      <c r="CK364" s="4638" t="str">
        <f t="shared" si="1589"/>
        <v>3Y, 1M</v>
      </c>
      <c r="CL364" s="4649"/>
      <c r="CM364" s="2357">
        <f t="shared" si="1476"/>
        <v>1206.6111327799561</v>
      </c>
      <c r="CN364" s="1905">
        <f t="shared" si="1477"/>
        <v>1289.9893980445283</v>
      </c>
      <c r="CO364" s="2369">
        <f t="shared" si="1478"/>
        <v>1385.3962164832094</v>
      </c>
      <c r="CP364" s="1934">
        <f t="array" ref="CP364:CP375">TRANSPOSE(REM!U30:AF30)</f>
        <v>19.252075471698099</v>
      </c>
      <c r="CQ364" s="1934">
        <f t="array" ref="CQ364:CQ375">TRANSPOSE(REM!U42:AF42)</f>
        <v>13.8225</v>
      </c>
      <c r="CR364" s="1934">
        <f t="array" ref="CR364:CR375">TRANSPOSE(REM!U54:AF54)</f>
        <v>9.7122222222222199</v>
      </c>
      <c r="CS364" s="3021"/>
      <c r="CT364" s="3345">
        <v>0.28999999999999998</v>
      </c>
      <c r="CU364" s="3346">
        <v>0.32</v>
      </c>
      <c r="CV364" s="2569"/>
      <c r="CW364" s="1908"/>
      <c r="CX364" s="2357"/>
      <c r="CY364" s="4032"/>
      <c r="CZ364" s="1904">
        <f>DEPOSITOS!B188</f>
        <v>491613</v>
      </c>
      <c r="DA364" s="1904">
        <f>DEPOSITOS!C188</f>
        <v>475054</v>
      </c>
      <c r="DB364" s="1904">
        <f>DEPOSITOS!D188</f>
        <v>854367.69900000002</v>
      </c>
      <c r="DC364" s="1904">
        <f>DEPOSITOS!E188</f>
        <v>7518.3010000000004</v>
      </c>
      <c r="DD364" s="1904">
        <f>DEPOSITOS!F188</f>
        <v>72544</v>
      </c>
      <c r="DE364" s="1904">
        <f>DEPOSITOS!G188</f>
        <v>0</v>
      </c>
      <c r="DF364" s="2335">
        <f>DEPOSITOS!H188</f>
        <v>1901097</v>
      </c>
      <c r="DG364" s="1904">
        <f>DEPOSITOS!I188</f>
        <v>0</v>
      </c>
      <c r="DH364" s="3899">
        <f>DEPOSITOS!J188</f>
        <v>1901097</v>
      </c>
      <c r="DI364" s="2346">
        <f>DEPOSITOS!K188</f>
        <v>313092</v>
      </c>
      <c r="DJ364" s="2346">
        <f>DEPOSITOS!L188</f>
        <v>431694</v>
      </c>
      <c r="DK364" s="2346">
        <f>DEPOSITOS!M188</f>
        <v>636143.69900000002</v>
      </c>
      <c r="DL364" s="2346">
        <f>DEPOSITOS!N188</f>
        <v>6453.3010000000004</v>
      </c>
      <c r="DM364" s="2346">
        <f>DEPOSITOS!O188</f>
        <v>49778</v>
      </c>
      <c r="DN364" s="2346">
        <f>DEPOSITOS!P188</f>
        <v>0</v>
      </c>
      <c r="DO364" s="2335">
        <f>DEPOSITOS!Q188</f>
        <v>1437161</v>
      </c>
      <c r="DP364" s="2346">
        <f>DEPOSITOS!R188</f>
        <v>0</v>
      </c>
      <c r="DQ364" s="3903">
        <f>DEPOSITOS!S188</f>
        <v>1437161</v>
      </c>
      <c r="DR364" s="1921">
        <f t="shared" ref="DR364:DR366" si="2567">CZ364-DI364</f>
        <v>178521</v>
      </c>
      <c r="DS364" s="1905">
        <f t="shared" ref="DS364:DS366" si="2568">DA364-DJ364</f>
        <v>43360</v>
      </c>
      <c r="DT364" s="1905">
        <f t="shared" ref="DT364:DT366" si="2569">DB364-DK364</f>
        <v>218224</v>
      </c>
      <c r="DU364" s="1905">
        <f t="shared" ref="DU364:DU366" si="2570">DC364-DL364</f>
        <v>1065</v>
      </c>
      <c r="DV364" s="1905">
        <f t="shared" ref="DV364:DV366" si="2571">DD364-DM364</f>
        <v>22766</v>
      </c>
      <c r="DW364" s="1905">
        <f t="shared" ref="DW364:DW366" si="2572">DE364-DN364</f>
        <v>0</v>
      </c>
      <c r="DX364" s="1905">
        <f t="shared" ref="DX364:DX366" si="2573">DF364-DO364</f>
        <v>463936</v>
      </c>
      <c r="DY364" s="1905">
        <f t="shared" ref="DY364:DY366" si="2574">DG364-DP364</f>
        <v>0</v>
      </c>
      <c r="DZ364" s="3903">
        <f t="shared" ref="DZ364:DZ366" si="2575">DH364-DQ364</f>
        <v>463936</v>
      </c>
      <c r="EA364" s="2346">
        <f>DEPOSITOS!Z188</f>
        <v>33352</v>
      </c>
      <c r="EB364" s="2346">
        <f>DEPOSITOS!AA188</f>
        <v>25389</v>
      </c>
      <c r="EC364" s="3118">
        <f t="shared" ref="EC364:EC366" si="2576">EA364-EB364</f>
        <v>7963</v>
      </c>
      <c r="ED364" s="1904">
        <f>PRESTAMOS!B188</f>
        <v>130175</v>
      </c>
      <c r="EE364" s="1904">
        <f>PRESTAMOS!C188</f>
        <v>279013</v>
      </c>
      <c r="EF364" s="1904">
        <f>PRESTAMOS!D188</f>
        <v>140539</v>
      </c>
      <c r="EG364" s="1904">
        <f>PRESTAMOS!E188</f>
        <v>89472</v>
      </c>
      <c r="EH364" s="1904">
        <f>PRESTAMOS!F188</f>
        <v>365687</v>
      </c>
      <c r="EI364" s="1904">
        <f>PRESTAMOS!G188</f>
        <v>302865</v>
      </c>
      <c r="EJ364" s="1904">
        <f>PRESTAMOS!H188</f>
        <v>50503</v>
      </c>
      <c r="EK364" s="2145">
        <f>PRESTAMOS!I188</f>
        <v>1358254</v>
      </c>
      <c r="EL364" s="1904">
        <f>PRESTAMOS!J188</f>
        <v>310</v>
      </c>
      <c r="EM364" s="1904">
        <f>PRESTAMOS!K188</f>
        <v>12385</v>
      </c>
      <c r="EN364" s="1904">
        <f>PRESTAMOS!L188</f>
        <v>222</v>
      </c>
      <c r="EO364" s="1904">
        <f>PRESTAMOS!M188</f>
        <v>289</v>
      </c>
      <c r="EP364" s="1904">
        <f>PRESTAMOS!N188</f>
        <v>0</v>
      </c>
      <c r="EQ364" s="1904">
        <f>PRESTAMOS!O188</f>
        <v>824</v>
      </c>
      <c r="ER364" s="1904">
        <f>PRESTAMOS!P188</f>
        <v>1802</v>
      </c>
      <c r="ES364" s="3347">
        <f>PRESTAMOS!Q188</f>
        <v>15832</v>
      </c>
      <c r="ET364" s="1913">
        <f t="shared" si="1439"/>
        <v>21.714529878187907</v>
      </c>
      <c r="EU364" s="1913">
        <f t="shared" si="1440"/>
        <v>20.93</v>
      </c>
      <c r="EV364" s="1913">
        <f t="shared" si="1441"/>
        <v>0</v>
      </c>
      <c r="EW364" s="2147">
        <f t="shared" si="1442"/>
        <v>22.26</v>
      </c>
      <c r="EX364" s="1913">
        <f t="shared" si="1443"/>
        <v>0.53440245133170494</v>
      </c>
      <c r="EY364" s="2148">
        <f t="shared" si="1444"/>
        <v>0.46</v>
      </c>
      <c r="EZ364" s="2149">
        <f t="shared" si="1445"/>
        <v>0.7</v>
      </c>
      <c r="FA364" s="2150">
        <f t="shared" si="1446"/>
        <v>22.75</v>
      </c>
      <c r="FB364" s="1913">
        <f t="shared" si="1447"/>
        <v>23.1875</v>
      </c>
      <c r="FC364" s="4049">
        <f t="shared" si="1448"/>
        <v>23.5625</v>
      </c>
      <c r="FD364" s="1897">
        <f t="array" ref="FD364:FD375">TRANSPOSE('BASE CAJA (AIF)'!D2441:O2441)</f>
        <v>100863.7</v>
      </c>
      <c r="FE364" s="1897">
        <f t="array" ref="FE364:FE375">TRANSPOSE('BASE CAJA (AIF)'!$D2442:$O2442)</f>
        <v>86641.7</v>
      </c>
      <c r="FF364" s="1897">
        <f t="array" ref="FF364:FF375">TRANSPOSE('BASE CAJA (AIF)'!$D2443:$O2443)</f>
        <v>7469.7000000000007</v>
      </c>
      <c r="FG364" s="1897">
        <f t="array" ref="FG364:FG375">TRANSPOSE('BASE CAJA (AIF)'!D2446:O2446)</f>
        <v>7386.2</v>
      </c>
      <c r="FH364" s="1897">
        <f t="array" ref="FH364:FH375">TRANSPOSE('BASE CAJA (AIF)'!D2473:O2473)</f>
        <v>49.8</v>
      </c>
      <c r="FI364" s="1905">
        <f t="shared" si="1479"/>
        <v>719.09999999994761</v>
      </c>
      <c r="FJ364" s="1925">
        <f t="array" ref="FJ364:FJ375">TRANSPOSE('BASE CAJA (AIF)'!D2440:O2440)+FH364:FH375</f>
        <v>203130.19999999995</v>
      </c>
      <c r="FK364" s="1897">
        <f t="array" ref="FK364:FK375">TRANSPOSE('BASE CAJA (AIF)'!D2452:O2452)</f>
        <v>41755.599999999999</v>
      </c>
      <c r="FL364" s="1897">
        <f t="array" ref="FL364:FL375">TRANSPOSE('BASE CAJA (AIF)'!D2459:O2459)</f>
        <v>92237.5</v>
      </c>
      <c r="FM364" s="1897">
        <f t="array" ref="FM364:FM375">TRANSPOSE('BASE CAJA (AIF)'!D2461:O2461)</f>
        <v>50758.600000000006</v>
      </c>
      <c r="FN364" s="1897">
        <f t="array" ref="FN364:FN375">TRANSPOSE('BASE CAJA (AIF)'!D2469:O2469)</f>
        <v>4069.6000000000004</v>
      </c>
      <c r="FO364" s="1897">
        <f t="array" ref="FO364:FO375">TRANSPOSE('BASE CAJA (AIF)'!D2475:O2475)</f>
        <v>10148.899999999998</v>
      </c>
      <c r="FP364" s="2583">
        <f t="shared" si="1480"/>
        <v>231.39999999996508</v>
      </c>
      <c r="FQ364" s="1927">
        <f t="array" ref="FQ364:FQ375">TRANSPOSE('BASE CAJA (AIF)'!D2451:O2451)+FO364:FO375-FS364:FS375</f>
        <v>199201.59999999998</v>
      </c>
      <c r="FR364" s="3907">
        <f t="shared" si="1523"/>
        <v>3928.5999999999767</v>
      </c>
      <c r="FS364" s="1897">
        <f t="array" ref="FS364:FS375">TRANSPOSE('BASE CAJA (AIF)'!D2457:O2457)</f>
        <v>29818.000000000004</v>
      </c>
      <c r="FT364" s="1926"/>
      <c r="FU364" s="3907">
        <f t="shared" si="1524"/>
        <v>-25889.400000000027</v>
      </c>
      <c r="FV364" s="2716">
        <v>8916</v>
      </c>
      <c r="FW364" s="3907">
        <f t="shared" si="1525"/>
        <v>-34805.400000000023</v>
      </c>
      <c r="FX364" s="2583">
        <f>FD364</f>
        <v>100863.7</v>
      </c>
      <c r="FY364" s="2583">
        <f t="shared" ref="FY364" si="2577">FE364</f>
        <v>86641.7</v>
      </c>
      <c r="FZ364" s="2583">
        <f t="shared" ref="FZ364" si="2578">FF364</f>
        <v>7469.7000000000007</v>
      </c>
      <c r="GA364" s="2583">
        <f t="shared" ref="GA364" si="2579">FG364</f>
        <v>7386.2</v>
      </c>
      <c r="GB364" s="2583">
        <f t="shared" ref="GB364" si="2580">FH364</f>
        <v>49.8</v>
      </c>
      <c r="GC364" s="2583">
        <f t="shared" ref="GC364" si="2581">FI364</f>
        <v>719.09999999994761</v>
      </c>
      <c r="GD364" s="2700">
        <f t="shared" ref="GD364" si="2582">FJ364</f>
        <v>203130.19999999995</v>
      </c>
      <c r="GE364" s="2583">
        <f t="shared" ref="GE364" si="2583">FK364</f>
        <v>41755.599999999999</v>
      </c>
      <c r="GF364" s="2583">
        <f t="shared" ref="GF364" si="2584">FL364</f>
        <v>92237.5</v>
      </c>
      <c r="GG364" s="2583">
        <f t="shared" ref="GG364" si="2585">FM364</f>
        <v>50758.600000000006</v>
      </c>
      <c r="GH364" s="2583">
        <f t="shared" ref="GH364" si="2586">FN364</f>
        <v>4069.6000000000004</v>
      </c>
      <c r="GI364" s="2583">
        <f t="shared" ref="GI364" si="2587">FO364</f>
        <v>10148.899999999998</v>
      </c>
      <c r="GJ364" s="2583">
        <f t="shared" ref="GJ364" si="2588">FP364</f>
        <v>231.39999999996508</v>
      </c>
      <c r="GK364" s="2349">
        <f t="shared" ref="GK364" si="2589">FQ364</f>
        <v>199201.59999999998</v>
      </c>
      <c r="GL364" s="3907">
        <f t="shared" ref="GL364" si="2590">FR364</f>
        <v>3928.5999999999767</v>
      </c>
      <c r="GM364" s="2583">
        <f t="shared" ref="GM364" si="2591">FS364</f>
        <v>29818.000000000004</v>
      </c>
      <c r="GN364" s="2710"/>
      <c r="GO364" s="3907">
        <f t="shared" ref="GO364" si="2592">FU364</f>
        <v>-25889.400000000027</v>
      </c>
      <c r="GP364" s="2713">
        <f t="shared" ref="GP364" si="2593">FV364</f>
        <v>8916</v>
      </c>
      <c r="GQ364" s="4056">
        <f t="shared" ref="GQ364" si="2594">FW364</f>
        <v>-34805.400000000023</v>
      </c>
      <c r="GR364" s="2575">
        <f>'REC TRIB'!B258</f>
        <v>48922.56585105</v>
      </c>
      <c r="GS364" s="2575">
        <f>'REC TRIB'!E258</f>
        <v>84972.325981789996</v>
      </c>
      <c r="GT364" s="2575">
        <f>'REC TRIB'!U258</f>
        <v>16155.65465902</v>
      </c>
      <c r="GU364" s="2583">
        <f t="shared" si="1544"/>
        <v>-1016.0829054599744</v>
      </c>
      <c r="GV364" s="2531">
        <f>'REC TRIB'!B258+'REC TRIB'!E258-'REC TRIB'!I258+SUM('REC TRIB'!J258:M258)+'REC TRIB'!P258+'REC TRIB'!T258+'REC TRIB'!W258</f>
        <v>149034.4635864</v>
      </c>
      <c r="GW364" s="2578">
        <f>'REC TRIB'!X258</f>
        <v>34238.885053760008</v>
      </c>
      <c r="GX364" s="2575">
        <f>'REC TRIB'!Y258</f>
        <v>48637.199226369994</v>
      </c>
      <c r="GY364" s="2583">
        <f t="shared" si="1545"/>
        <v>2038.5863479799882</v>
      </c>
      <c r="GZ364" s="2530">
        <f>'REC TRIB'!AD258</f>
        <v>84914.670628109991</v>
      </c>
      <c r="HA364" s="2575">
        <f>'REC TRIB'!O258</f>
        <v>8211.6484809099984</v>
      </c>
      <c r="HB364" s="2575">
        <f>'REC TRIB'!N258</f>
        <v>3644.6037530399999</v>
      </c>
      <c r="HC364" s="2583">
        <f t="shared" si="1546"/>
        <v>0</v>
      </c>
      <c r="HD364" s="2531">
        <f>'REC TRIB'!N258+'REC TRIB'!O258</f>
        <v>11856.252233949999</v>
      </c>
      <c r="HE364" s="3917">
        <f>'REC TRIB'!AE258</f>
        <v>261961.04110747998</v>
      </c>
      <c r="HF364" s="2575">
        <f t="shared" ref="HF364:HS364" si="2595">GR364</f>
        <v>48922.56585105</v>
      </c>
      <c r="HG364" s="2575">
        <f t="shared" si="2595"/>
        <v>84972.325981789996</v>
      </c>
      <c r="HH364" s="2575">
        <f t="shared" si="2595"/>
        <v>16155.65465902</v>
      </c>
      <c r="HI364" s="2583">
        <f t="shared" si="2595"/>
        <v>-1016.0829054599744</v>
      </c>
      <c r="HJ364" s="2531">
        <f t="shared" si="2595"/>
        <v>149034.4635864</v>
      </c>
      <c r="HK364" s="2578">
        <f t="shared" si="2595"/>
        <v>34238.885053760008</v>
      </c>
      <c r="HL364" s="2575">
        <f t="shared" si="2595"/>
        <v>48637.199226369994</v>
      </c>
      <c r="HM364" s="2583">
        <f t="shared" si="2595"/>
        <v>2038.5863479799882</v>
      </c>
      <c r="HN364" s="2530">
        <f t="shared" si="2595"/>
        <v>84914.670628109991</v>
      </c>
      <c r="HO364" s="2575">
        <f t="shared" si="2595"/>
        <v>8211.6484809099984</v>
      </c>
      <c r="HP364" s="2575">
        <f t="shared" si="2595"/>
        <v>3644.6037530399999</v>
      </c>
      <c r="HQ364" s="2583">
        <f t="shared" si="2595"/>
        <v>0</v>
      </c>
      <c r="HR364" s="2531">
        <f t="shared" si="2595"/>
        <v>11856.252233949999</v>
      </c>
      <c r="HS364" s="3917">
        <f t="shared" si="2595"/>
        <v>261961.04110747998</v>
      </c>
      <c r="HT364" s="111">
        <f>GR364/GR352-1</f>
        <v>0.12456574210414462</v>
      </c>
      <c r="HU364" s="111">
        <f t="shared" si="2351"/>
        <v>0.45138010684936192</v>
      </c>
      <c r="HV364" s="111">
        <f t="shared" si="2352"/>
        <v>0.23713825482420936</v>
      </c>
      <c r="HW364" s="278">
        <f t="shared" si="2353"/>
        <v>-1.1629984650168779</v>
      </c>
      <c r="HX364" s="2552">
        <f t="shared" si="2353"/>
        <v>0.22821842891720423</v>
      </c>
      <c r="HY364" s="2584">
        <f t="shared" si="2355"/>
        <v>0.2934208192533434</v>
      </c>
      <c r="HZ364" s="111">
        <f t="shared" si="2356"/>
        <v>0.28873846785865775</v>
      </c>
      <c r="IA364" s="278">
        <f t="shared" si="2357"/>
        <v>0.31883271877444197</v>
      </c>
      <c r="IB364" s="2585">
        <f t="shared" si="2358"/>
        <v>0.29133083297232742</v>
      </c>
      <c r="IC364" s="111">
        <f t="shared" si="2359"/>
        <v>0.59371496478656449</v>
      </c>
      <c r="ID364" s="111">
        <f t="shared" si="2360"/>
        <v>-0.40276902315966145</v>
      </c>
      <c r="IE364" s="278" t="e">
        <f t="shared" si="2361"/>
        <v>#DIV/0!</v>
      </c>
      <c r="IF364" s="2552">
        <f t="shared" si="2362"/>
        <v>5.34187447075265E-2</v>
      </c>
      <c r="IG364" s="3927">
        <f t="shared" si="2363"/>
        <v>0.23909390699108535</v>
      </c>
      <c r="IH364" s="278">
        <f t="shared" si="1590"/>
        <v>4.6865717869466944E-2</v>
      </c>
      <c r="II364" s="278">
        <f t="shared" si="1591"/>
        <v>8.1399840480555569E-2</v>
      </c>
      <c r="IJ364" s="278">
        <f t="shared" si="1592"/>
        <v>1.5476423610964801E-2</v>
      </c>
      <c r="IK364" s="278">
        <f t="shared" si="1593"/>
        <v>-9.7336380361279402E-4</v>
      </c>
      <c r="IL364" s="4321">
        <f t="shared" si="1594"/>
        <v>0.14276861815737452</v>
      </c>
      <c r="IM364" s="3046">
        <f t="shared" si="1595"/>
        <v>3.2799382027101621E-2</v>
      </c>
      <c r="IN364" s="278">
        <f t="shared" si="1596"/>
        <v>4.6592348893638211E-2</v>
      </c>
      <c r="IO364" s="278">
        <f t="shared" si="1597"/>
        <v>1.9528782060993753E-3</v>
      </c>
      <c r="IP364" s="4322">
        <f t="shared" si="1598"/>
        <v>8.1344609126839204E-2</v>
      </c>
      <c r="IQ364" s="278">
        <f t="shared" si="1599"/>
        <v>7.8664067236633925E-3</v>
      </c>
      <c r="IR364" s="278">
        <f t="shared" si="1600"/>
        <v>3.4913739348016444E-3</v>
      </c>
      <c r="IS364" s="278">
        <f t="shared" si="1601"/>
        <v>0</v>
      </c>
      <c r="IT364" s="4321">
        <f t="shared" si="1602"/>
        <v>1.1357780658465037E-2</v>
      </c>
      <c r="IU364" s="3122"/>
      <c r="IV364" s="2400"/>
      <c r="IW364" s="3931"/>
      <c r="IX364" s="2396">
        <f>EMAE!N302</f>
        <v>103.62301481383535</v>
      </c>
      <c r="IY364" s="1908">
        <f>EMAE!O302%</f>
        <v>-3.0000000000001137E-3</v>
      </c>
      <c r="IZ364" s="1908">
        <f>IX364/IX352-1</f>
        <v>3.1278663086901304E-2</v>
      </c>
      <c r="JA364" s="3037">
        <f>IX364/$IX$363-1</f>
        <v>-3.0000000000001137E-3</v>
      </c>
      <c r="JB364" s="1933">
        <f>MTSS!J76</f>
        <v>6271.8819999999996</v>
      </c>
      <c r="JC364" s="1933">
        <f>MTSS!K76</f>
        <v>3177.0430000000001</v>
      </c>
      <c r="JD364" s="1933">
        <f>MTSS!L76</f>
        <v>477.15100000000001</v>
      </c>
      <c r="JE364" s="1933">
        <f>MTSS!M76</f>
        <v>401.92200000000003</v>
      </c>
      <c r="JF364" s="1933">
        <f>MTSS!N76</f>
        <v>1595.67</v>
      </c>
      <c r="JG364" s="1933">
        <f>MTSS!O76</f>
        <v>418.95</v>
      </c>
      <c r="JH364" s="3934">
        <f>MTSS!P76</f>
        <v>12342.618</v>
      </c>
      <c r="JI364" s="2838">
        <f t="shared" ref="JI364" si="2596">JB364/JH364</f>
        <v>0.50814843333885884</v>
      </c>
      <c r="JJ364" s="2838">
        <f t="shared" ref="JJ364" si="2597">JC364/JH364</f>
        <v>0.25740430433802619</v>
      </c>
      <c r="JK364" s="2838">
        <f t="shared" ref="JK364" si="2598">JD364/JH364</f>
        <v>3.8658816144192421E-2</v>
      </c>
      <c r="JL364" s="2838">
        <f t="shared" ref="JL364" si="2599">JE364/JH364</f>
        <v>3.2563755922771005E-2</v>
      </c>
      <c r="JM364" s="2838">
        <f t="shared" ref="JM364" si="2600">JF364/JH364</f>
        <v>0.12928132427010217</v>
      </c>
      <c r="JN364" s="2838">
        <f t="shared" ref="JN364" si="2601">JG364/JH364</f>
        <v>3.3943365986049308E-2</v>
      </c>
      <c r="JO364" s="3938">
        <f t="shared" ref="JO364" si="2602">JH364/JH364</f>
        <v>1</v>
      </c>
      <c r="JP364" s="280">
        <f t="shared" ref="JP364" si="2603">(JB364/$JB$339)*100</f>
        <v>100.79018614234212</v>
      </c>
      <c r="JQ364" s="280">
        <f t="shared" ref="JQ364" si="2604">(JC364/$JC$339)*100</f>
        <v>102.82238280607774</v>
      </c>
      <c r="JR364" s="280">
        <f t="shared" ref="JR364" si="2605">(JD364/$JD$339)*100</f>
        <v>107.10556323738037</v>
      </c>
      <c r="JS364" s="280">
        <f t="shared" ref="JS364" si="2606">(JE364/$JE$339)*100</f>
        <v>98.826393243093719</v>
      </c>
      <c r="JT364" s="280">
        <f t="shared" ref="JT364" si="2607">(JF364/$JF$339)*100</f>
        <v>110.32712257693382</v>
      </c>
      <c r="JU364" s="280">
        <f t="shared" ref="JU364" si="2608">(JG364/$JG$339)*100</f>
        <v>118.70054144106621</v>
      </c>
      <c r="JV364" s="3895">
        <f t="shared" ref="JV364" si="2609">(JH364/$JH$339)*100</f>
        <v>103.16470429228772</v>
      </c>
      <c r="JW364" s="2735"/>
      <c r="JX364" s="2736"/>
      <c r="JY364" s="2736"/>
      <c r="JZ364" s="2736"/>
      <c r="KA364" s="2736"/>
      <c r="KB364" s="2736"/>
      <c r="KC364" s="2736"/>
      <c r="KD364" s="5215" t="e">
        <f>VLOOKUP(B364,Tabla.Desempleo,DESEMPLEO!$H$6,FALSE)*100</f>
        <v>#N/A</v>
      </c>
      <c r="KE364" s="5412"/>
      <c r="KF364" s="5412"/>
      <c r="KG364" s="5412"/>
      <c r="KH364" s="5437"/>
      <c r="KI364" s="2786"/>
      <c r="KJ364" s="2786"/>
      <c r="KK364" s="2786"/>
      <c r="KL364" s="2810"/>
      <c r="KM364" s="2786"/>
      <c r="KN364" s="2786"/>
      <c r="KO364" s="5191">
        <v>1412</v>
      </c>
      <c r="KP364" s="5453">
        <f t="shared" si="2505"/>
        <v>177.697425682172</v>
      </c>
      <c r="KQ364" s="5634">
        <f>UTDT!C197</f>
        <v>2.278398041910763</v>
      </c>
      <c r="KR364" s="5173"/>
      <c r="KS364" s="4063"/>
      <c r="KT364" s="3349"/>
      <c r="KV364" s="3574"/>
      <c r="LA364" s="2233">
        <v>0</v>
      </c>
      <c r="LD364" s="3575"/>
      <c r="LH364" s="2234">
        <f t="shared" si="1872"/>
        <v>42766</v>
      </c>
      <c r="LI364" s="2235">
        <f t="shared" si="1873"/>
        <v>0.37859590266591425</v>
      </c>
      <c r="LJ364" s="2235"/>
      <c r="LK364" s="2167"/>
      <c r="LL364" s="2248"/>
      <c r="LM364" s="2167"/>
      <c r="LS364" s="4725">
        <f t="shared" si="1874"/>
        <v>19.6525</v>
      </c>
      <c r="LT364" s="2167">
        <f t="shared" si="1875"/>
        <v>20.886154615112908</v>
      </c>
      <c r="LU364" s="2167">
        <f t="shared" si="1876"/>
        <v>28.204332632556543</v>
      </c>
      <c r="LV364" s="2167">
        <f t="shared" si="1877"/>
        <v>38.024454497900784</v>
      </c>
      <c r="LX364" s="2167"/>
    </row>
    <row r="365" spans="2:336">
      <c r="B365" s="1896">
        <v>43159</v>
      </c>
      <c r="C365" s="1897">
        <f>VLOOKUP(B365,Tabla.BCRA,BCRA!$X$1,TRUE)</f>
        <v>61508505.244842164</v>
      </c>
      <c r="D365" s="1897">
        <f>VLOOKUP(B365,Tabla.BCRA,BCRA!$Z$1,TRUE)</f>
        <v>49471970.917225957</v>
      </c>
      <c r="E365" s="1897">
        <f>VLOOKUP(B365,Tabla.BCRA,BCRA!$AH$1,TRUE)</f>
        <v>38001030.275913507</v>
      </c>
      <c r="F365" s="1899">
        <f t="shared" si="1561"/>
        <v>-515338.43916750699</v>
      </c>
      <c r="G365" s="1899">
        <f t="shared" si="1502"/>
        <v>3541453.5784649849</v>
      </c>
      <c r="H365" s="1899">
        <f t="shared" si="1503"/>
        <v>3932439.2569591776</v>
      </c>
      <c r="I365" s="2143">
        <f>RESERVAS!F190*1000</f>
        <v>0</v>
      </c>
      <c r="J365" s="2144">
        <f>RESERVAS!G190*1000</f>
        <v>-129413.35060999998</v>
      </c>
      <c r="K365" s="2144">
        <f>RESERVAS!H190*1000</f>
        <v>4000771.21361</v>
      </c>
      <c r="L365" s="2144">
        <f>RESERVAS!I190*1000</f>
        <v>-4056800</v>
      </c>
      <c r="M365" s="1901">
        <f>RESERVAS!J190*1000</f>
        <v>-329896.32833314483</v>
      </c>
      <c r="N365" s="306">
        <f>N364+I365</f>
        <v>0</v>
      </c>
      <c r="O365" s="306">
        <f t="shared" ref="O365:O375" si="2610">O364+J365</f>
        <v>-244886.87608999998</v>
      </c>
      <c r="P365" s="306">
        <f t="shared" ref="P365:P375" si="2611">P364+K365</f>
        <v>6879490.2788899988</v>
      </c>
      <c r="Q365" s="306">
        <f t="shared" ref="Q365:Q375" si="2612">Q364+L365</f>
        <v>-781108.3404135434</v>
      </c>
      <c r="R365" s="4482">
        <f t="shared" ref="R365:R375" si="2613">R364+M365</f>
        <v>599946.94848555024</v>
      </c>
      <c r="S365" s="1902">
        <f>VLOOKUP(B365,Tabla.BCRA,BCRA!$AL$1,TRUE)</f>
        <v>20.114999999999998</v>
      </c>
      <c r="T365" s="1898">
        <f t="shared" si="1563"/>
        <v>2.2992791449167219E-2</v>
      </c>
      <c r="U365" s="1898">
        <f t="shared" ref="U365" si="2614">S365/S364-1</f>
        <v>2.3533901539244395E-2</v>
      </c>
      <c r="V365" s="1898">
        <f t="shared" ref="V365:V375" si="2615">(S365-$S$363)/S365</f>
        <v>6.6656723837931794E-2</v>
      </c>
      <c r="W365" s="1898">
        <f t="shared" si="2544"/>
        <v>7.1417157588605562E-2</v>
      </c>
      <c r="X365" s="2425">
        <f t="shared" si="2478"/>
        <v>20.350000000000001</v>
      </c>
      <c r="Y365" s="1898">
        <f t="shared" ref="Y365" si="2616">X365/X364-1</f>
        <v>2.0050125313283207E-2</v>
      </c>
      <c r="Z365" s="1898">
        <f t="shared" si="2546"/>
        <v>5.5497925311203344E-2</v>
      </c>
      <c r="AA365" s="2431">
        <f t="shared" si="2547"/>
        <v>1.1682823763360828E-2</v>
      </c>
      <c r="AB365" s="4142">
        <f t="shared" si="1508"/>
        <v>62.715656017713812</v>
      </c>
      <c r="AC365" s="4142">
        <f t="shared" si="1509"/>
        <v>48.173935643083048</v>
      </c>
      <c r="AD365" s="4142">
        <f t="shared" si="1510"/>
        <v>26.391889817673921</v>
      </c>
      <c r="AE365" s="4142">
        <f t="shared" si="1511"/>
        <v>20.272469145772142</v>
      </c>
      <c r="AF365" s="3073">
        <f>BM!AP73*1000</f>
        <v>0</v>
      </c>
      <c r="AG365" s="1904">
        <f>BM!AQ73*1000</f>
        <v>0</v>
      </c>
      <c r="AH365" s="2349">
        <f t="shared" si="1392"/>
        <v>0</v>
      </c>
      <c r="AI365" s="2346">
        <f>BM!AO73*1000</f>
        <v>98913900</v>
      </c>
      <c r="AJ365" s="2349">
        <f t="shared" si="1393"/>
        <v>98913900</v>
      </c>
      <c r="AK365" s="2853">
        <f>AK364+AF365</f>
        <v>23300000</v>
      </c>
      <c r="AL365" s="2583">
        <f t="shared" ref="AL365:AL375" si="2617">AL364+AG365</f>
        <v>0</v>
      </c>
      <c r="AM365" s="2349">
        <f t="shared" ref="AM365:AM375" si="2618">AM364+AH365</f>
        <v>23300000</v>
      </c>
      <c r="AN365" s="2583">
        <f t="shared" ref="AN365:AN375" si="2619">AN364+AI365</f>
        <v>156540150</v>
      </c>
      <c r="AO365" s="2349">
        <f t="shared" ref="AO365:AO375" si="2620">AO364+AJ365</f>
        <v>179840150</v>
      </c>
      <c r="AP365" s="2210"/>
      <c r="AQ365" s="2211"/>
      <c r="AR365" s="2211"/>
      <c r="AS365" s="2211"/>
      <c r="AT365" s="2212"/>
      <c r="AU365" s="4022"/>
      <c r="AV365" s="4001"/>
      <c r="AW365" s="3106">
        <v>12837334.154296875</v>
      </c>
      <c r="AX365" s="1897">
        <f>VLOOKUP(B365,Tabla.BCRA,BCRA!$H$1,TRUE)</f>
        <v>1002919004</v>
      </c>
      <c r="AY365" s="1908">
        <f t="shared" ref="AY365" si="2621">AX365/AX364-1</f>
        <v>3.8122787938011493E-2</v>
      </c>
      <c r="AZ365" s="1908">
        <f t="shared" ref="AZ365" si="2622">AX365/AX353-1</f>
        <v>0.23096520522890462</v>
      </c>
      <c r="BA365" s="1908">
        <f t="shared" si="2554"/>
        <v>1.8041882848431889E-3</v>
      </c>
      <c r="BB365" s="1909">
        <f>BM!AN73*1000</f>
        <v>0</v>
      </c>
      <c r="BC365" s="1910">
        <f>SUM(BM!AO73:AR73)*1000</f>
        <v>98600225.730309844</v>
      </c>
      <c r="BD365" s="1910">
        <f>SUM(BM!AS73:AV73)*1000</f>
        <v>-170839826.67037004</v>
      </c>
      <c r="BE365" s="1910">
        <f>BM!AW73*1000</f>
        <v>26232911.073599946</v>
      </c>
      <c r="BF365" s="1911">
        <f t="shared" ref="BF365" si="2623">(AX365-AX364)-SUM(BB365:BE365)</f>
        <v>82836695.866460249</v>
      </c>
      <c r="BG365" s="2597">
        <f t="shared" ref="BG365:BG370" si="2624">BG364+BB365</f>
        <v>0</v>
      </c>
      <c r="BH365" s="2597">
        <f t="shared" ref="BH365" si="2625">BH364+BC365</f>
        <v>178143854.16477001</v>
      </c>
      <c r="BI365" s="2597">
        <f t="shared" ref="BI365" si="2626">BI364+BD365</f>
        <v>-257652596.15592003</v>
      </c>
      <c r="BJ365" s="2597">
        <f t="shared" ref="BJ365" si="2627">BJ364+BE365</f>
        <v>-70026668.926400036</v>
      </c>
      <c r="BK365" s="2598">
        <f t="shared" ref="BK365" si="2628">BK364+BF365</f>
        <v>151341606.91755009</v>
      </c>
      <c r="BL365" s="4140">
        <f>VLOOKUP(B365,Tabla.BCRA,BCRA!$M$1,TRUE)</f>
        <v>1380340539.1029198</v>
      </c>
      <c r="BM365" s="4128">
        <v>1148271</v>
      </c>
      <c r="BN365" s="2821">
        <f t="shared" si="1474"/>
        <v>1.1449289478215929</v>
      </c>
      <c r="BO365" s="278">
        <f t="shared" si="1622"/>
        <v>-1.6515724326241044E-2</v>
      </c>
      <c r="BP365" s="278">
        <f t="shared" si="1623"/>
        <v>0.26073900517351922</v>
      </c>
      <c r="BQ365" s="4107">
        <f t="shared" si="2560"/>
        <v>-0.3339132180060862</v>
      </c>
      <c r="BR365" s="4734">
        <f>DEPOSITOS!AC189</f>
        <v>1621055.8</v>
      </c>
      <c r="BS365" s="2821">
        <f t="shared" si="1475"/>
        <v>1.6163377037773232</v>
      </c>
      <c r="BT365" s="278">
        <f t="shared" si="1625"/>
        <v>-1.3120720220527349E-2</v>
      </c>
      <c r="BU365" s="278">
        <f t="shared" si="1626"/>
        <v>0.2848187366251882</v>
      </c>
      <c r="BV365" s="4107">
        <f t="shared" si="2561"/>
        <v>-5.9661141616770275E-2</v>
      </c>
      <c r="BW365" s="2174">
        <f t="shared" si="2490"/>
        <v>146.97953012363234</v>
      </c>
      <c r="BX365" s="2175">
        <v>2.1000000000000001E-2</v>
      </c>
      <c r="BY365" s="1917">
        <f t="shared" si="2562"/>
        <v>3.6314999999999875E-2</v>
      </c>
      <c r="BZ365" s="1918">
        <f t="shared" ref="BZ365" si="2629">BW365/BW353-1</f>
        <v>0.21588154277671845</v>
      </c>
      <c r="CA365" s="2413">
        <f t="shared" si="2524"/>
        <v>444.75718755456325</v>
      </c>
      <c r="CB365" s="2414">
        <v>2.4E-2</v>
      </c>
      <c r="CC365" s="2415">
        <f t="shared" si="2564"/>
        <v>4.2432000000000025E-2</v>
      </c>
      <c r="CD365" s="2416">
        <f t="shared" ref="CD365" si="2630">CA365/CA353-1</f>
        <v>0.25193206924820699</v>
      </c>
      <c r="CE365" s="2413">
        <f t="shared" ref="CE365:CE367" si="2631">CE364*(1+CB365)</f>
        <v>1264.8063645404711</v>
      </c>
      <c r="CF365" s="2635"/>
      <c r="CG365" s="2415">
        <f t="shared" si="2566"/>
        <v>4.2432000000000025E-2</v>
      </c>
      <c r="CH365" s="2415">
        <f t="shared" si="1633"/>
        <v>0.2532270224649591</v>
      </c>
      <c r="CI365" s="2560">
        <f t="shared" ref="CI365:CI372" si="2632">CI364</f>
        <v>0.41039558788611696</v>
      </c>
      <c r="CJ365" s="4662">
        <f t="shared" si="1577"/>
        <v>3.07080241978049</v>
      </c>
      <c r="CK365" s="4645" t="str">
        <f t="shared" si="1589"/>
        <v>3Y, 1M</v>
      </c>
      <c r="CL365" s="4662"/>
      <c r="CM365" s="2357">
        <f t="shared" si="1476"/>
        <v>1252.6105131185705</v>
      </c>
      <c r="CN365" s="1905">
        <f t="shared" si="1477"/>
        <v>1273.0638080653393</v>
      </c>
      <c r="CO365" s="2369">
        <f t="shared" si="1478"/>
        <v>1418.6457256788065</v>
      </c>
      <c r="CP365" s="1934">
        <v>19.814181818181801</v>
      </c>
      <c r="CQ365" s="1934">
        <v>14.079074074074001</v>
      </c>
      <c r="CR365" s="1934">
        <v>9.9078723404255307</v>
      </c>
      <c r="CS365" s="3021"/>
      <c r="CT365" s="3031">
        <f>CT364</f>
        <v>0.28999999999999998</v>
      </c>
      <c r="CU365" s="3009">
        <f>CU364</f>
        <v>0.32</v>
      </c>
      <c r="CV365" s="2569"/>
      <c r="CW365" s="1908"/>
      <c r="CX365" s="2357"/>
      <c r="CY365" s="4032"/>
      <c r="CZ365" s="1904">
        <f>DEPOSITOS!B189</f>
        <v>481523</v>
      </c>
      <c r="DA365" s="1904">
        <f>DEPOSITOS!C189</f>
        <v>472785</v>
      </c>
      <c r="DB365" s="1904">
        <f>DEPOSITOS!D189</f>
        <v>1025581.94</v>
      </c>
      <c r="DC365" s="1904">
        <f>DEPOSITOS!E189</f>
        <v>7993.06</v>
      </c>
      <c r="DD365" s="1904">
        <f>DEPOSITOS!F189</f>
        <v>75388</v>
      </c>
      <c r="DE365" s="1904">
        <f>DEPOSITOS!G189</f>
        <v>0</v>
      </c>
      <c r="DF365" s="2335">
        <f>DEPOSITOS!H189</f>
        <v>2063271</v>
      </c>
      <c r="DG365" s="1904">
        <f>DEPOSITOS!I189</f>
        <v>0</v>
      </c>
      <c r="DH365" s="3899">
        <f>DEPOSITOS!J189</f>
        <v>2063271</v>
      </c>
      <c r="DI365" s="2346">
        <f>DEPOSITOS!K189</f>
        <v>317853</v>
      </c>
      <c r="DJ365" s="2346">
        <f>DEPOSITOS!L189</f>
        <v>440739</v>
      </c>
      <c r="DK365" s="2346">
        <f>DEPOSITOS!M189</f>
        <v>641153.93999999994</v>
      </c>
      <c r="DL365" s="2346">
        <f>DEPOSITOS!N189</f>
        <v>7128.06</v>
      </c>
      <c r="DM365" s="2346">
        <f>DEPOSITOS!O189</f>
        <v>51583</v>
      </c>
      <c r="DN365" s="2346">
        <f>DEPOSITOS!P189</f>
        <v>0</v>
      </c>
      <c r="DO365" s="2335">
        <f>DEPOSITOS!Q189</f>
        <v>1458457</v>
      </c>
      <c r="DP365" s="2346">
        <f>DEPOSITOS!R189</f>
        <v>0</v>
      </c>
      <c r="DQ365" s="3903">
        <f>DEPOSITOS!S189</f>
        <v>1458457</v>
      </c>
      <c r="DR365" s="1921">
        <f t="shared" si="2567"/>
        <v>163670</v>
      </c>
      <c r="DS365" s="1905">
        <f t="shared" si="2568"/>
        <v>32046</v>
      </c>
      <c r="DT365" s="1905">
        <f t="shared" si="2569"/>
        <v>384428</v>
      </c>
      <c r="DU365" s="1905">
        <f t="shared" si="2570"/>
        <v>865</v>
      </c>
      <c r="DV365" s="1905">
        <f t="shared" si="2571"/>
        <v>23805</v>
      </c>
      <c r="DW365" s="1905">
        <f t="shared" si="2572"/>
        <v>0</v>
      </c>
      <c r="DX365" s="1905">
        <f t="shared" si="2573"/>
        <v>604814</v>
      </c>
      <c r="DY365" s="1905">
        <f t="shared" si="2574"/>
        <v>0</v>
      </c>
      <c r="DZ365" s="3903">
        <f t="shared" si="2575"/>
        <v>604814</v>
      </c>
      <c r="EA365" s="2346">
        <f>DEPOSITOS!Z189</f>
        <v>29554</v>
      </c>
      <c r="EB365" s="2346">
        <f>DEPOSITOS!AA189</f>
        <v>25615</v>
      </c>
      <c r="EC365" s="3118">
        <f t="shared" si="2576"/>
        <v>3939</v>
      </c>
      <c r="ED365" s="1904">
        <f>PRESTAMOS!B189</f>
        <v>139895</v>
      </c>
      <c r="EE365" s="1904">
        <f>PRESTAMOS!C189</f>
        <v>276295</v>
      </c>
      <c r="EF365" s="1904">
        <f>PRESTAMOS!D189</f>
        <v>150393</v>
      </c>
      <c r="EG365" s="1904">
        <f>PRESTAMOS!E189</f>
        <v>93232</v>
      </c>
      <c r="EH365" s="1904">
        <f>PRESTAMOS!F189</f>
        <v>374300</v>
      </c>
      <c r="EI365" s="1904">
        <f>PRESTAMOS!G189</f>
        <v>303745</v>
      </c>
      <c r="EJ365" s="1904">
        <f>PRESTAMOS!H189</f>
        <v>49877</v>
      </c>
      <c r="EK365" s="2145">
        <f>PRESTAMOS!I189</f>
        <v>1387737</v>
      </c>
      <c r="EL365" s="1904">
        <f>PRESTAMOS!J189</f>
        <v>343</v>
      </c>
      <c r="EM365" s="1904">
        <f>PRESTAMOS!K189</f>
        <v>12837</v>
      </c>
      <c r="EN365" s="1904">
        <f>PRESTAMOS!L189</f>
        <v>237</v>
      </c>
      <c r="EO365" s="1904">
        <f>PRESTAMOS!M189</f>
        <v>300</v>
      </c>
      <c r="EP365" s="1904">
        <f>PRESTAMOS!N189</f>
        <v>0</v>
      </c>
      <c r="EQ365" s="1904">
        <f>PRESTAMOS!O189</f>
        <v>720</v>
      </c>
      <c r="ER365" s="1904">
        <f>PRESTAMOS!P189</f>
        <v>1664</v>
      </c>
      <c r="ES365" s="2146">
        <f>PRESTAMOS!Q189</f>
        <v>16101</v>
      </c>
      <c r="ET365" s="1913">
        <f t="shared" si="1439"/>
        <v>19.718756662038164</v>
      </c>
      <c r="EU365" s="1913">
        <f t="shared" si="1440"/>
        <v>20.66</v>
      </c>
      <c r="EV365" s="1913">
        <f t="shared" si="1441"/>
        <v>0</v>
      </c>
      <c r="EW365" s="2147">
        <f t="shared" si="1442"/>
        <v>18.8</v>
      </c>
      <c r="EX365" s="1913">
        <f t="shared" si="1443"/>
        <v>0.57217993821322743</v>
      </c>
      <c r="EY365" s="2148">
        <f t="shared" si="1444"/>
        <v>0.56999999999999995</v>
      </c>
      <c r="EZ365" s="2149">
        <f t="shared" si="1445"/>
        <v>0.46</v>
      </c>
      <c r="FA365" s="2150">
        <f t="shared" si="1446"/>
        <v>21.4375</v>
      </c>
      <c r="FB365" s="1913">
        <f t="shared" si="1447"/>
        <v>19.8125</v>
      </c>
      <c r="FC365" s="4049">
        <f t="shared" si="1448"/>
        <v>23.25</v>
      </c>
      <c r="FD365" s="1897">
        <v>91153.799999999988</v>
      </c>
      <c r="FE365" s="1897">
        <v>67189.8</v>
      </c>
      <c r="FF365" s="1897">
        <v>5535</v>
      </c>
      <c r="FG365" s="1897">
        <v>8459.4</v>
      </c>
      <c r="FH365" s="1897">
        <v>43.8</v>
      </c>
      <c r="FI365" s="1905">
        <f t="shared" si="1479"/>
        <v>584.10000000000582</v>
      </c>
      <c r="FJ365" s="1925">
        <v>172965.89999999997</v>
      </c>
      <c r="FK365" s="1897">
        <v>37060.6</v>
      </c>
      <c r="FL365" s="1897">
        <v>89475.8</v>
      </c>
      <c r="FM365" s="1897">
        <v>49057.9</v>
      </c>
      <c r="FN365" s="1897">
        <v>3661.1000000000004</v>
      </c>
      <c r="FO365" s="1897">
        <v>13561.2</v>
      </c>
      <c r="FP365" s="2583">
        <f t="shared" si="1480"/>
        <v>376.89999999999418</v>
      </c>
      <c r="FQ365" s="1927">
        <v>193193.5</v>
      </c>
      <c r="FR365" s="3907">
        <f t="shared" si="1523"/>
        <v>-20227.600000000035</v>
      </c>
      <c r="FS365" s="1897">
        <v>7510.0999999999985</v>
      </c>
      <c r="FT365" s="1926"/>
      <c r="FU365" s="3907">
        <f t="shared" si="1524"/>
        <v>-27737.700000000033</v>
      </c>
      <c r="FV365" s="2716">
        <v>3245</v>
      </c>
      <c r="FW365" s="3907">
        <f t="shared" si="1525"/>
        <v>-30982.700000000033</v>
      </c>
      <c r="FX365" s="2583">
        <f>FX364+FD365</f>
        <v>192017.5</v>
      </c>
      <c r="FY365" s="2583">
        <f t="shared" ref="FY365:FY374" si="2633">FY364+FE365</f>
        <v>153831.5</v>
      </c>
      <c r="FZ365" s="2583">
        <f t="shared" ref="FZ365:FZ374" si="2634">FZ364+FF365</f>
        <v>13004.7</v>
      </c>
      <c r="GA365" s="2583">
        <f t="shared" ref="GA365:GA374" si="2635">GA364+FG365</f>
        <v>15845.599999999999</v>
      </c>
      <c r="GB365" s="2583">
        <f t="shared" ref="GB365:GB374" si="2636">GB364+FH365</f>
        <v>93.6</v>
      </c>
      <c r="GC365" s="2583">
        <f t="shared" ref="GC365:GC374" si="2637">GC364+FI365</f>
        <v>1303.1999999999534</v>
      </c>
      <c r="GD365" s="2700">
        <f t="shared" ref="GD365:GD374" si="2638">GD364+FJ365</f>
        <v>376096.09999999992</v>
      </c>
      <c r="GE365" s="2583">
        <f t="shared" ref="GE365:GE374" si="2639">GE364+FK365</f>
        <v>78816.2</v>
      </c>
      <c r="GF365" s="2583">
        <f t="shared" ref="GF365:GF374" si="2640">GF364+FL365</f>
        <v>181713.3</v>
      </c>
      <c r="GG365" s="2583">
        <f t="shared" ref="GG365:GG374" si="2641">GG364+FM365</f>
        <v>99816.5</v>
      </c>
      <c r="GH365" s="2583">
        <f t="shared" ref="GH365:GH374" si="2642">GH364+FN365</f>
        <v>7730.7000000000007</v>
      </c>
      <c r="GI365" s="2583">
        <f t="shared" ref="GI365:GI374" si="2643">GI364+FO365</f>
        <v>23710.1</v>
      </c>
      <c r="GJ365" s="2583">
        <f t="shared" ref="GJ365:GJ374" si="2644">GJ364+FP365</f>
        <v>608.29999999995925</v>
      </c>
      <c r="GK365" s="2349">
        <f t="shared" ref="GK365:GK374" si="2645">GK364+FQ365</f>
        <v>392395.1</v>
      </c>
      <c r="GL365" s="3907">
        <f t="shared" ref="GL365:GL374" si="2646">GL364+FR365</f>
        <v>-16299.000000000058</v>
      </c>
      <c r="GM365" s="2583">
        <f t="shared" ref="GM365:GM374" si="2647">GM364+FS365</f>
        <v>37328.100000000006</v>
      </c>
      <c r="GN365" s="2710"/>
      <c r="GO365" s="3907">
        <f t="shared" ref="GO365:GO374" si="2648">GO364+FU365</f>
        <v>-53627.100000000064</v>
      </c>
      <c r="GP365" s="2713">
        <f t="shared" ref="GP365:GP374" si="2649">GP364+FV365</f>
        <v>12161</v>
      </c>
      <c r="GQ365" s="4056">
        <f t="shared" ref="GQ365:GQ374" si="2650">GQ364+FW365</f>
        <v>-65788.100000000064</v>
      </c>
      <c r="GR365" s="2575">
        <f>'REC TRIB'!B259</f>
        <v>45419.005296679999</v>
      </c>
      <c r="GS365" s="2575">
        <f>'REC TRIB'!E259</f>
        <v>77705.215508919995</v>
      </c>
      <c r="GT365" s="2575">
        <f>'REC TRIB'!U259</f>
        <v>16856.068326460001</v>
      </c>
      <c r="GU365" s="2583">
        <f t="shared" si="1544"/>
        <v>987.58906942000613</v>
      </c>
      <c r="GV365" s="2531">
        <f>'REC TRIB'!B259+'REC TRIB'!E259-'REC TRIB'!I259+SUM('REC TRIB'!J259:M259)+'REC TRIB'!P259+'REC TRIB'!T259+'REC TRIB'!W259</f>
        <v>140967.87820147999</v>
      </c>
      <c r="GW365" s="2578">
        <f>'REC TRIB'!X259</f>
        <v>25675.93049631</v>
      </c>
      <c r="GX365" s="2575">
        <f>'REC TRIB'!Y259</f>
        <v>38647.752977930002</v>
      </c>
      <c r="GY365" s="2583">
        <f t="shared" si="1545"/>
        <v>1471.848053080008</v>
      </c>
      <c r="GZ365" s="2530">
        <f>'REC TRIB'!AD259</f>
        <v>65795.53152732001</v>
      </c>
      <c r="HA365" s="2575">
        <f>'REC TRIB'!O259</f>
        <v>6423.5838401500005</v>
      </c>
      <c r="HB365" s="2575">
        <f>'REC TRIB'!N259</f>
        <v>5623.2055043999999</v>
      </c>
      <c r="HC365" s="2583">
        <f t="shared" si="1546"/>
        <v>0</v>
      </c>
      <c r="HD365" s="2531">
        <f>'REC TRIB'!N259+'REC TRIB'!O259</f>
        <v>12046.789344550001</v>
      </c>
      <c r="HE365" s="3917">
        <f>'REC TRIB'!AE259</f>
        <v>235666.26739980999</v>
      </c>
      <c r="HF365" s="2575">
        <f t="shared" ref="HF365:HS375" si="2651">HF364+GR365</f>
        <v>94341.571147729992</v>
      </c>
      <c r="HG365" s="2575">
        <f t="shared" si="2651"/>
        <v>162677.54149070999</v>
      </c>
      <c r="HH365" s="2575">
        <f t="shared" si="2651"/>
        <v>33011.722985480003</v>
      </c>
      <c r="HI365" s="2583">
        <f t="shared" si="2651"/>
        <v>-28.493836039968301</v>
      </c>
      <c r="HJ365" s="2531">
        <f t="shared" si="2651"/>
        <v>290002.34178788</v>
      </c>
      <c r="HK365" s="2578">
        <f t="shared" si="2651"/>
        <v>59914.815550070009</v>
      </c>
      <c r="HL365" s="2575">
        <f t="shared" si="2651"/>
        <v>87284.952204300003</v>
      </c>
      <c r="HM365" s="2583">
        <f t="shared" si="2651"/>
        <v>3510.4344010599962</v>
      </c>
      <c r="HN365" s="2530">
        <f t="shared" si="2651"/>
        <v>150710.20215542999</v>
      </c>
      <c r="HO365" s="2575">
        <f t="shared" si="2651"/>
        <v>14635.232321059999</v>
      </c>
      <c r="HP365" s="2575">
        <f t="shared" si="2651"/>
        <v>9267.8092574399998</v>
      </c>
      <c r="HQ365" s="2583">
        <f t="shared" si="2651"/>
        <v>0</v>
      </c>
      <c r="HR365" s="2531">
        <f t="shared" si="2651"/>
        <v>23903.0415785</v>
      </c>
      <c r="HS365" s="3917">
        <f t="shared" si="2651"/>
        <v>497627.30850728997</v>
      </c>
      <c r="HT365" s="111">
        <f t="shared" ref="HT365:HX380" si="2652">GR365/GR353-1</f>
        <v>0.28498803340611545</v>
      </c>
      <c r="HU365" s="111">
        <f t="shared" si="2351"/>
        <v>0.46277112226320827</v>
      </c>
      <c r="HV365" s="111">
        <f t="shared" si="2352"/>
        <v>0.32503147217825235</v>
      </c>
      <c r="HW365" s="278">
        <f t="shared" si="2353"/>
        <v>-0.52255785738083704</v>
      </c>
      <c r="HX365" s="2552">
        <f t="shared" si="2353"/>
        <v>0.36520661930447051</v>
      </c>
      <c r="HY365" s="2584">
        <f t="shared" si="2355"/>
        <v>0.2862465068895983</v>
      </c>
      <c r="HZ365" s="111">
        <f t="shared" si="2356"/>
        <v>0.28975024037761177</v>
      </c>
      <c r="IA365" s="278">
        <f t="shared" si="2357"/>
        <v>0.48979559253037364</v>
      </c>
      <c r="IB365" s="2585">
        <f t="shared" si="2358"/>
        <v>0.2922582207056954</v>
      </c>
      <c r="IC365" s="111">
        <f t="shared" si="2359"/>
        <v>0.50934244234827997</v>
      </c>
      <c r="ID365" s="111">
        <f t="shared" si="2360"/>
        <v>4.2468450512676839</v>
      </c>
      <c r="IE365" s="278" t="e">
        <f t="shared" si="2361"/>
        <v>#DIV/0!</v>
      </c>
      <c r="IF365" s="2552">
        <f t="shared" si="2362"/>
        <v>1.2611982157746611</v>
      </c>
      <c r="IG365" s="3927">
        <f t="shared" si="2363"/>
        <v>0.36838995411438447</v>
      </c>
      <c r="IH365" s="278">
        <f t="shared" si="1590"/>
        <v>4.2456483332852235E-2</v>
      </c>
      <c r="II365" s="278">
        <f t="shared" si="1591"/>
        <v>7.2636777612813702E-2</v>
      </c>
      <c r="IJ365" s="278">
        <f t="shared" si="1592"/>
        <v>1.5756606277154191E-2</v>
      </c>
      <c r="IK365" s="278">
        <f t="shared" si="1593"/>
        <v>9.2317210805588628E-4</v>
      </c>
      <c r="IL365" s="4321">
        <f t="shared" si="1594"/>
        <v>0.131773039330876</v>
      </c>
      <c r="IM365" s="4323">
        <f t="shared" si="1595"/>
        <v>2.4001179859650997E-2</v>
      </c>
      <c r="IN365" s="278">
        <f t="shared" si="1596"/>
        <v>3.6126895986416871E-2</v>
      </c>
      <c r="IO365" s="278">
        <f t="shared" si="1597"/>
        <v>1.3758445814895505E-3</v>
      </c>
      <c r="IP365" s="4322">
        <f t="shared" si="1598"/>
        <v>6.1503920427557417E-2</v>
      </c>
      <c r="IQ365" s="278">
        <f t="shared" si="1599"/>
        <v>6.0045960598446371E-3</v>
      </c>
      <c r="IR365" s="278">
        <f t="shared" si="1600"/>
        <v>5.2564235877753333E-3</v>
      </c>
      <c r="IS365" s="278">
        <f t="shared" si="1601"/>
        <v>0</v>
      </c>
      <c r="IT365" s="4321">
        <f t="shared" si="1602"/>
        <v>1.126101964761997E-2</v>
      </c>
      <c r="IU365" s="3122"/>
      <c r="IV365" s="2400"/>
      <c r="IW365" s="3931"/>
      <c r="IX365" s="2396">
        <f>EMAE!N303</f>
        <v>103.62301481383535</v>
      </c>
      <c r="IY365" s="1908">
        <f>EMAE!O303%</f>
        <v>0</v>
      </c>
      <c r="IZ365" s="1908">
        <f>IX365/IX353-1</f>
        <v>3.7503685198089887E-2</v>
      </c>
      <c r="JA365" s="3037">
        <f>IX365/$IX$363-1</f>
        <v>-3.0000000000001137E-3</v>
      </c>
      <c r="JB365" s="1933">
        <f>MTSS!J77</f>
        <v>6265.5240000000003</v>
      </c>
      <c r="JC365" s="1933">
        <f>MTSS!K77</f>
        <v>3160.06</v>
      </c>
      <c r="JD365" s="1933">
        <f>MTSS!L77</f>
        <v>478.26600000000002</v>
      </c>
      <c r="JE365" s="1933">
        <f>MTSS!M77</f>
        <v>402.76900000000001</v>
      </c>
      <c r="JF365" s="1933">
        <f>MTSS!N77</f>
        <v>1594.605</v>
      </c>
      <c r="JG365" s="1933">
        <f>MTSS!O77</f>
        <v>423.45</v>
      </c>
      <c r="JH365" s="3934">
        <f>MTSS!P77</f>
        <v>12324.674000000001</v>
      </c>
      <c r="JI365" s="2838">
        <f t="shared" ref="JI365" si="2653">JB365/JH365</f>
        <v>0.50837239183770699</v>
      </c>
      <c r="JJ365" s="2838">
        <f t="shared" ref="JJ365" si="2654">JC365/JH365</f>
        <v>0.25640110237398567</v>
      </c>
      <c r="JK365" s="2838">
        <f t="shared" ref="JK365" si="2655">JD365/JH365</f>
        <v>3.8805570029681921E-2</v>
      </c>
      <c r="JL365" s="2838">
        <f t="shared" ref="JL365" si="2656">JE365/JH365</f>
        <v>3.2679890762222184E-2</v>
      </c>
      <c r="JM365" s="2838">
        <f t="shared" ref="JM365" si="2657">JF365/JH365</f>
        <v>0.12938313824771347</v>
      </c>
      <c r="JN365" s="2838">
        <f t="shared" ref="JN365" si="2658">JG365/JH365</f>
        <v>3.4357906748689659E-2</v>
      </c>
      <c r="JO365" s="3938">
        <f t="shared" ref="JO365" si="2659">JH365/JH365</f>
        <v>1</v>
      </c>
      <c r="JP365" s="280">
        <f t="shared" ref="JP365" si="2660">(JB365/$JB$339)*100</f>
        <v>100.68801202562679</v>
      </c>
      <c r="JQ365" s="280">
        <f t="shared" ref="JQ365" si="2661">(JC365/$JC$339)*100</f>
        <v>102.27274198371694</v>
      </c>
      <c r="JR365" s="280">
        <f t="shared" ref="JR365" si="2662">(JD365/$JD$339)*100</f>
        <v>107.35584606820264</v>
      </c>
      <c r="JS365" s="280">
        <f t="shared" ref="JS365" si="2663">(JE365/$JE$339)*100</f>
        <v>99.034657421409165</v>
      </c>
      <c r="JT365" s="280">
        <f t="shared" ref="JT365" si="2664">(JF365/$JF$339)*100</f>
        <v>110.25348680917205</v>
      </c>
      <c r="JU365" s="280">
        <f t="shared" ref="JU365" si="2665">(JG365/$JG$339)*100</f>
        <v>119.97552040391332</v>
      </c>
      <c r="JV365" s="3895">
        <f t="shared" ref="JV365" si="2666">(JH365/$JH$339)*100</f>
        <v>103.01472092135128</v>
      </c>
      <c r="JW365" s="2735"/>
      <c r="JX365" s="2736"/>
      <c r="JY365" s="2736"/>
      <c r="JZ365" s="2736"/>
      <c r="KA365" s="2736"/>
      <c r="KB365" s="2736"/>
      <c r="KC365" s="2736"/>
      <c r="KD365" s="5215" t="e">
        <f>VLOOKUP(B365,Tabla.Desempleo,DESEMPLEO!$H$6,FALSE)*100</f>
        <v>#N/A</v>
      </c>
      <c r="KE365" s="5412"/>
      <c r="KF365" s="5412"/>
      <c r="KG365" s="5412"/>
      <c r="KH365" s="5437"/>
      <c r="KI365" s="2786"/>
      <c r="KJ365" s="2786"/>
      <c r="KK365" s="2786"/>
      <c r="KL365" s="2810"/>
      <c r="KM365" s="2786"/>
      <c r="KN365" s="2786"/>
      <c r="KO365" s="5191">
        <v>1412</v>
      </c>
      <c r="KP365" s="5453">
        <f t="shared" si="2505"/>
        <v>173.53264226774607</v>
      </c>
      <c r="KQ365" s="5634">
        <f>UTDT!C198</f>
        <v>2.320105810656333</v>
      </c>
      <c r="KR365" s="5173"/>
      <c r="KS365" s="4063"/>
      <c r="KT365" s="2966"/>
      <c r="KV365" s="3574"/>
      <c r="LA365" s="2233">
        <v>0</v>
      </c>
      <c r="LD365" s="3575"/>
      <c r="LH365" s="2234">
        <f t="shared" si="1872"/>
        <v>42794</v>
      </c>
      <c r="LI365" s="2235">
        <f t="shared" si="1873"/>
        <v>0.34307864181478842</v>
      </c>
      <c r="LJ365" s="2235"/>
      <c r="LK365" s="2167"/>
      <c r="LL365" s="2248"/>
      <c r="LM365" s="2167"/>
      <c r="LS365" s="4725">
        <f t="shared" si="1874"/>
        <v>20.114999999999998</v>
      </c>
      <c r="LT365" s="2167">
        <f t="shared" si="1875"/>
        <v>22.441458032646132</v>
      </c>
      <c r="LU365" s="2167">
        <f t="shared" si="1876"/>
        <v>27.901466497310913</v>
      </c>
      <c r="LV365" s="2167">
        <f t="shared" si="1877"/>
        <v>36.323766200039898</v>
      </c>
      <c r="LX365" s="2167"/>
    </row>
    <row r="366" spans="2:336">
      <c r="B366" s="1896">
        <v>43190</v>
      </c>
      <c r="C366" s="1897">
        <f>VLOOKUP(B366,Tabla.BCRA,BCRA!$X$1,TRUE)</f>
        <v>61725911.841654547</v>
      </c>
      <c r="D366" s="1897">
        <f>VLOOKUP(B366,Tabla.BCRA,BCRA!$Z$1,TRUE)</f>
        <v>49081789.27981016</v>
      </c>
      <c r="E366" s="1897">
        <f>VLOOKUP(B366,Tabla.BCRA,BCRA!$AH$1,TRUE)</f>
        <v>37604959.912228882</v>
      </c>
      <c r="F366" s="1899">
        <f t="shared" si="1561"/>
        <v>217406.59681238234</v>
      </c>
      <c r="G366" s="1899">
        <f t="shared" si="1502"/>
        <v>-390181.63741579652</v>
      </c>
      <c r="H366" s="1899">
        <f t="shared" si="1503"/>
        <v>-396070.36368462443</v>
      </c>
      <c r="I366" s="2143">
        <f>RESERVAS!F191*1000</f>
        <v>-2039770</v>
      </c>
      <c r="J366" s="2144">
        <f>RESERVAS!G191*1000</f>
        <v>-308707.43496236968</v>
      </c>
      <c r="K366" s="2144">
        <f>RESERVAS!H191*1000</f>
        <v>1892818.3297000001</v>
      </c>
      <c r="L366" s="2144">
        <f>RESERVAS!I191*1000</f>
        <v>607800.00000000012</v>
      </c>
      <c r="M366" s="1901">
        <f>RESERVAS!J191*1000</f>
        <v>65265.736572578222</v>
      </c>
      <c r="N366" s="306">
        <f t="shared" ref="N366:N375" si="2667">N365+I366</f>
        <v>-2039770</v>
      </c>
      <c r="O366" s="306">
        <f t="shared" si="2610"/>
        <v>-553594.31105236965</v>
      </c>
      <c r="P366" s="306">
        <f t="shared" si="2611"/>
        <v>8772308.6085899994</v>
      </c>
      <c r="Q366" s="306">
        <f t="shared" si="2612"/>
        <v>-173308.34041354328</v>
      </c>
      <c r="R366" s="4482">
        <f t="shared" si="2613"/>
        <v>665212.68505812844</v>
      </c>
      <c r="S366" s="1902">
        <f>VLOOKUP(B366,Tabla.BCRA,BCRA!$AL$1,TRUE)</f>
        <v>20.1433</v>
      </c>
      <c r="T366" s="1898">
        <f t="shared" si="1563"/>
        <v>1.4049336503949971E-3</v>
      </c>
      <c r="U366" s="1898">
        <f t="shared" ref="U366" si="2668">S366/S365-1</f>
        <v>1.4069102659708399E-3</v>
      </c>
      <c r="V366" s="1898">
        <f t="shared" si="2615"/>
        <v>6.79680092139818E-2</v>
      </c>
      <c r="W366" s="1898">
        <f t="shared" si="2544"/>
        <v>7.2924545386754192E-2</v>
      </c>
      <c r="X366" s="2425">
        <f t="shared" si="2478"/>
        <v>20.76</v>
      </c>
      <c r="Y366" s="1898">
        <f t="shared" ref="Y366" si="2669">X366/X365-1</f>
        <v>2.0147420147420103E-2</v>
      </c>
      <c r="Z366" s="1898">
        <f t="shared" si="2546"/>
        <v>7.6763485477178373E-2</v>
      </c>
      <c r="AA366" s="2431">
        <f t="shared" si="2547"/>
        <v>3.061563894694519E-2</v>
      </c>
      <c r="AB366" s="4142">
        <f t="shared" si="1508"/>
        <v>63.266813155456596</v>
      </c>
      <c r="AC366" s="4142">
        <f t="shared" si="1509"/>
        <v>48.473089661058552</v>
      </c>
      <c r="AD366" s="4142">
        <f t="shared" si="1510"/>
        <v>26.471863454274782</v>
      </c>
      <c r="AE366" s="4142">
        <f t="shared" si="1511"/>
        <v>20.28192897216746</v>
      </c>
      <c r="AF366" s="3073">
        <f>BM!AP74*1000</f>
        <v>11600000</v>
      </c>
      <c r="AG366" s="1904">
        <f>BM!AQ74*1000</f>
        <v>0</v>
      </c>
      <c r="AH366" s="2349">
        <f t="shared" si="1392"/>
        <v>11600000</v>
      </c>
      <c r="AI366" s="2346">
        <f>BM!AO74*1000</f>
        <v>0</v>
      </c>
      <c r="AJ366" s="2349">
        <f t="shared" si="1393"/>
        <v>11600000</v>
      </c>
      <c r="AK366" s="2853">
        <f t="shared" ref="AK366:AK375" si="2670">AK365+AF366</f>
        <v>34900000</v>
      </c>
      <c r="AL366" s="2583">
        <f t="shared" si="2617"/>
        <v>0</v>
      </c>
      <c r="AM366" s="2349">
        <f t="shared" si="2618"/>
        <v>34900000</v>
      </c>
      <c r="AN366" s="2583">
        <f t="shared" si="2619"/>
        <v>156540150</v>
      </c>
      <c r="AO366" s="2349">
        <f t="shared" si="2620"/>
        <v>191440150</v>
      </c>
      <c r="AP366" s="2210"/>
      <c r="AQ366" s="2211"/>
      <c r="AR366" s="2211"/>
      <c r="AS366" s="2211"/>
      <c r="AT366" s="2212"/>
      <c r="AU366" s="4022"/>
      <c r="AV366" s="4001"/>
      <c r="AW366" s="3106">
        <v>13191143.194580078</v>
      </c>
      <c r="AX366" s="1897">
        <f>VLOOKUP(B366,Tabla.BCRA,BCRA!$H$1,TRUE)</f>
        <v>995473364</v>
      </c>
      <c r="AY366" s="1908">
        <f t="shared" ref="AY366" si="2671">AX366/AX365-1</f>
        <v>-7.423969403615005E-3</v>
      </c>
      <c r="AZ366" s="1908">
        <f t="shared" ref="AZ366" si="2672">AX366/AX354-1</f>
        <v>0.31894184025523087</v>
      </c>
      <c r="BA366" s="1908">
        <f t="shared" si="2554"/>
        <v>-5.6331753573969356E-3</v>
      </c>
      <c r="BB366" s="1909">
        <f>BM!AN74*1000</f>
        <v>-41283685.299999997</v>
      </c>
      <c r="BC366" s="1910">
        <f>SUM(BM!AO74:AR74)*1000</f>
        <v>11680079.726470305</v>
      </c>
      <c r="BD366" s="1910">
        <f>SUM(BM!AS74:AV74)*1000</f>
        <v>42941294.390366971</v>
      </c>
      <c r="BE366" s="1910">
        <f>BM!AW74*1000</f>
        <v>-9187701.9366101027</v>
      </c>
      <c r="BF366" s="1911">
        <f t="shared" ref="BF366" si="2673">(AX366-AX365)-SUM(BB366:BE366)</f>
        <v>-11595626.880227178</v>
      </c>
      <c r="BG366" s="2597">
        <f t="shared" si="2624"/>
        <v>-41283685.299999997</v>
      </c>
      <c r="BH366" s="2597">
        <f t="shared" ref="BH366" si="2674">BH365+BC366</f>
        <v>189823933.8912403</v>
      </c>
      <c r="BI366" s="2597">
        <f t="shared" ref="BI366" si="2675">BI365+BD366</f>
        <v>-214711301.76555306</v>
      </c>
      <c r="BJ366" s="2597">
        <f t="shared" ref="BJ366" si="2676">BJ365+BE366</f>
        <v>-79214370.863010138</v>
      </c>
      <c r="BK366" s="2598">
        <f t="shared" ref="BK366" si="2677">BK365+BF366</f>
        <v>139745980.03732291</v>
      </c>
      <c r="BL366" s="4140">
        <f>VLOOKUP(B366,Tabla.BCRA,BCRA!$M$1,TRUE)</f>
        <v>1383672608.4854202</v>
      </c>
      <c r="BM366" s="4128">
        <v>1174031</v>
      </c>
      <c r="BN366" s="2821">
        <f t="shared" si="1474"/>
        <v>1.1793695767835732</v>
      </c>
      <c r="BO366" s="278">
        <f t="shared" si="1622"/>
        <v>2.2433728623295401E-2</v>
      </c>
      <c r="BP366" s="278">
        <f t="shared" si="1623"/>
        <v>0.26270305966168195</v>
      </c>
      <c r="BQ366" s="4107">
        <f t="shared" si="2560"/>
        <v>-0.31897040789927056</v>
      </c>
      <c r="BR366" s="4734">
        <f>DEPOSITOS!AC190</f>
        <v>1665415</v>
      </c>
      <c r="BS366" s="2821">
        <f t="shared" si="1475"/>
        <v>1.6729880077434196</v>
      </c>
      <c r="BT366" s="278">
        <f t="shared" si="1625"/>
        <v>2.7364388073501278E-2</v>
      </c>
      <c r="BU366" s="278">
        <f t="shared" si="1626"/>
        <v>0.31209322443178467</v>
      </c>
      <c r="BV366" s="4107">
        <f t="shared" si="2561"/>
        <v>-3.3929344175378517E-2</v>
      </c>
      <c r="BW366" s="2174">
        <f t="shared" si="2490"/>
        <v>150.80099790684679</v>
      </c>
      <c r="BX366" s="2175">
        <v>2.5999999999999999E-2</v>
      </c>
      <c r="BY366" s="1917">
        <f t="shared" si="2562"/>
        <v>6.325918999999991E-2</v>
      </c>
      <c r="BZ366" s="1918">
        <f t="shared" ref="BZ366" si="2678">BW366/BW354-1</f>
        <v>0.22518367808468631</v>
      </c>
      <c r="CA366" s="2413">
        <f t="shared" si="2524"/>
        <v>454.98660286831819</v>
      </c>
      <c r="CB366" s="2414">
        <v>2.3E-2</v>
      </c>
      <c r="CC366" s="2415">
        <f t="shared" si="2564"/>
        <v>6.6407936000000056E-2</v>
      </c>
      <c r="CD366" s="2416">
        <f t="shared" ref="CD366" si="2679">CA366/CA354-1</f>
        <v>0.25070947933683163</v>
      </c>
      <c r="CE366" s="2413">
        <f t="shared" si="2631"/>
        <v>1293.8969109249019</v>
      </c>
      <c r="CF366" s="2635"/>
      <c r="CG366" s="2415">
        <f t="shared" si="2566"/>
        <v>6.6407936000000056E-2</v>
      </c>
      <c r="CH366" s="2415">
        <f t="shared" si="1633"/>
        <v>0.25445327199770373</v>
      </c>
      <c r="CI366" s="2560">
        <f t="shared" si="2632"/>
        <v>0.41039558788611696</v>
      </c>
      <c r="CJ366" s="4662">
        <f t="shared" si="1577"/>
        <v>3.0575548144067186</v>
      </c>
      <c r="CK366" s="4645" t="str">
        <f t="shared" si="1589"/>
        <v>3Y, 1M</v>
      </c>
      <c r="CL366" s="4662"/>
      <c r="CM366" s="2357">
        <f t="shared" si="1476"/>
        <v>1243.3111709945315</v>
      </c>
      <c r="CN366" s="1905">
        <f t="shared" si="1477"/>
        <v>1307.9004201515686</v>
      </c>
      <c r="CO366" s="2369">
        <f t="shared" si="1478"/>
        <v>1451.2745773694189</v>
      </c>
      <c r="CP366" s="1934">
        <v>20.4437735849056</v>
      </c>
      <c r="CQ366" s="1934">
        <v>14.4422641509433</v>
      </c>
      <c r="CR366" s="1934">
        <v>10.1859574468085</v>
      </c>
      <c r="CS366" s="3021"/>
      <c r="CT366" s="3031">
        <f t="shared" ref="CT366" si="2680">CT365</f>
        <v>0.28999999999999998</v>
      </c>
      <c r="CU366" s="3009">
        <f t="shared" ref="CU366:CU375" si="2681">CU365</f>
        <v>0.32</v>
      </c>
      <c r="CV366" s="2569"/>
      <c r="CW366" s="1908"/>
      <c r="CX366" s="2357"/>
      <c r="CY366" s="4032"/>
      <c r="CZ366" s="1904">
        <f>DEPOSITOS!B190</f>
        <v>508803</v>
      </c>
      <c r="DA366" s="1904">
        <f>DEPOSITOS!C190</f>
        <v>491384</v>
      </c>
      <c r="DB366" s="1904">
        <f>DEPOSITOS!D190</f>
        <v>981291.39599999995</v>
      </c>
      <c r="DC366" s="1904">
        <f>DEPOSITOS!E190</f>
        <v>9823.6039999999994</v>
      </c>
      <c r="DD366" s="1904">
        <f>DEPOSITOS!F190</f>
        <v>76620</v>
      </c>
      <c r="DE366" s="1904">
        <f>DEPOSITOS!G190</f>
        <v>0</v>
      </c>
      <c r="DF366" s="2335">
        <f>DEPOSITOS!H190</f>
        <v>2067922</v>
      </c>
      <c r="DG366" s="1904">
        <f>DEPOSITOS!I190</f>
        <v>0</v>
      </c>
      <c r="DH366" s="3899">
        <f>DEPOSITOS!J190</f>
        <v>2067922</v>
      </c>
      <c r="DI366" s="2346">
        <f>DEPOSITOS!K190</f>
        <v>315813</v>
      </c>
      <c r="DJ366" s="2346">
        <f>DEPOSITOS!L190</f>
        <v>441193</v>
      </c>
      <c r="DK366" s="2346">
        <f>DEPOSITOS!M190</f>
        <v>669196.39599999995</v>
      </c>
      <c r="DL366" s="2346">
        <f>DEPOSITOS!N190</f>
        <v>8873.6039999999994</v>
      </c>
      <c r="DM366" s="2346">
        <f>DEPOSITOS!O190</f>
        <v>52761</v>
      </c>
      <c r="DN366" s="2346">
        <f>DEPOSITOS!P190</f>
        <v>0</v>
      </c>
      <c r="DO366" s="2335">
        <f>DEPOSITOS!Q190</f>
        <v>1487837</v>
      </c>
      <c r="DP366" s="2346">
        <f>DEPOSITOS!R190</f>
        <v>0</v>
      </c>
      <c r="DQ366" s="3903">
        <f>DEPOSITOS!S190</f>
        <v>1487837</v>
      </c>
      <c r="DR366" s="1921">
        <f t="shared" si="2567"/>
        <v>192990</v>
      </c>
      <c r="DS366" s="1905">
        <f t="shared" si="2568"/>
        <v>50191</v>
      </c>
      <c r="DT366" s="1905">
        <f t="shared" si="2569"/>
        <v>312095</v>
      </c>
      <c r="DU366" s="1905">
        <f t="shared" si="2570"/>
        <v>950</v>
      </c>
      <c r="DV366" s="1905">
        <f t="shared" si="2571"/>
        <v>23859</v>
      </c>
      <c r="DW366" s="1905">
        <f t="shared" si="2572"/>
        <v>0</v>
      </c>
      <c r="DX366" s="1905">
        <f t="shared" si="2573"/>
        <v>580085</v>
      </c>
      <c r="DY366" s="1905">
        <f t="shared" si="2574"/>
        <v>0</v>
      </c>
      <c r="DZ366" s="3903">
        <f t="shared" si="2575"/>
        <v>580085</v>
      </c>
      <c r="EA366" s="2346">
        <f>DEPOSITOS!Z190</f>
        <v>29856</v>
      </c>
      <c r="EB366" s="2346">
        <f>DEPOSITOS!AA190</f>
        <v>25995</v>
      </c>
      <c r="EC366" s="3118">
        <f t="shared" si="2576"/>
        <v>3861</v>
      </c>
      <c r="ED366" s="1904">
        <f>PRESTAMOS!B190</f>
        <v>140152</v>
      </c>
      <c r="EE366" s="1904">
        <f>PRESTAMOS!C190</f>
        <v>284944</v>
      </c>
      <c r="EF366" s="1904">
        <f>PRESTAMOS!D190</f>
        <v>164691</v>
      </c>
      <c r="EG366" s="1904">
        <f>PRESTAMOS!E190</f>
        <v>94545</v>
      </c>
      <c r="EH366" s="1904">
        <f>PRESTAMOS!F190</f>
        <v>386514</v>
      </c>
      <c r="EI366" s="1904">
        <f>PRESTAMOS!G190</f>
        <v>312562</v>
      </c>
      <c r="EJ366" s="1904">
        <f>PRESTAMOS!H190</f>
        <v>49822</v>
      </c>
      <c r="EK366" s="2145">
        <f>PRESTAMOS!I190</f>
        <v>1433230</v>
      </c>
      <c r="EL366" s="1904">
        <f>PRESTAMOS!J190</f>
        <v>343</v>
      </c>
      <c r="EM366" s="1904">
        <f>PRESTAMOS!K190</f>
        <v>12691</v>
      </c>
      <c r="EN366" s="1904">
        <f>PRESTAMOS!L190</f>
        <v>251</v>
      </c>
      <c r="EO366" s="1904">
        <f>PRESTAMOS!M190</f>
        <v>317</v>
      </c>
      <c r="EP366" s="1904">
        <f>PRESTAMOS!N190</f>
        <v>0</v>
      </c>
      <c r="EQ366" s="1904">
        <f>PRESTAMOS!O190</f>
        <v>532</v>
      </c>
      <c r="ER366" s="1904">
        <f>PRESTAMOS!P190</f>
        <v>1678</v>
      </c>
      <c r="ES366" s="2146">
        <f>PRESTAMOS!Q190</f>
        <v>15812</v>
      </c>
      <c r="ET366" s="1913">
        <f t="shared" si="1439"/>
        <v>20.49607369700313</v>
      </c>
      <c r="EU366" s="1913">
        <f t="shared" si="1440"/>
        <v>20.43</v>
      </c>
      <c r="EV366" s="1913">
        <f t="shared" si="1441"/>
        <v>0</v>
      </c>
      <c r="EW366" s="2147">
        <f t="shared" si="1442"/>
        <v>20.329999999999998</v>
      </c>
      <c r="EX366" s="1913">
        <f t="shared" si="1443"/>
        <v>0.56647335977701541</v>
      </c>
      <c r="EY366" s="2148">
        <f t="shared" si="1444"/>
        <v>0.59</v>
      </c>
      <c r="EZ366" s="2149">
        <f t="shared" si="1445"/>
        <v>0.39</v>
      </c>
      <c r="FA366" s="2150">
        <f t="shared" si="1446"/>
        <v>20</v>
      </c>
      <c r="FB366" s="1913">
        <f t="shared" si="1447"/>
        <v>19.5625</v>
      </c>
      <c r="FC366" s="4049">
        <f t="shared" si="1448"/>
        <v>22.5625</v>
      </c>
      <c r="FD366" s="1897">
        <v>94350.900000000009</v>
      </c>
      <c r="FE366" s="1897">
        <v>69224.600000000006</v>
      </c>
      <c r="FF366" s="1897">
        <v>5968.7999999999993</v>
      </c>
      <c r="FG366" s="1897">
        <v>25326.6</v>
      </c>
      <c r="FH366" s="1897">
        <v>331.5</v>
      </c>
      <c r="FI366" s="1905">
        <f t="shared" si="1479"/>
        <v>739.89999999999418</v>
      </c>
      <c r="FJ366" s="1925">
        <v>195942.3</v>
      </c>
      <c r="FK366" s="1897">
        <v>37231.9</v>
      </c>
      <c r="FL366" s="1897">
        <v>95051.8</v>
      </c>
      <c r="FM366" s="1897">
        <v>59221.9</v>
      </c>
      <c r="FN366" s="1897">
        <v>2950.6999999999989</v>
      </c>
      <c r="FO366" s="1897">
        <v>15791.600000000002</v>
      </c>
      <c r="FP366" s="2583">
        <f t="shared" si="1480"/>
        <v>396.29999999995925</v>
      </c>
      <c r="FQ366" s="1927">
        <v>210644.19999999998</v>
      </c>
      <c r="FR366" s="3907">
        <f t="shared" si="1523"/>
        <v>-14701.899999999994</v>
      </c>
      <c r="FS366" s="1897">
        <v>23194</v>
      </c>
      <c r="FT366" s="1926"/>
      <c r="FU366" s="3907">
        <f t="shared" si="1524"/>
        <v>-37895.899999999994</v>
      </c>
      <c r="FV366" s="2716">
        <v>14966.7</v>
      </c>
      <c r="FW366" s="3907">
        <f t="shared" si="1525"/>
        <v>-52862.599999999991</v>
      </c>
      <c r="FX366" s="2583">
        <f t="shared" ref="FX366:FX374" si="2682">FX365+FD366</f>
        <v>286368.40000000002</v>
      </c>
      <c r="FY366" s="2583">
        <f t="shared" si="2633"/>
        <v>223056.1</v>
      </c>
      <c r="FZ366" s="2583">
        <f t="shared" si="2634"/>
        <v>18973.5</v>
      </c>
      <c r="GA366" s="2583">
        <f t="shared" si="2635"/>
        <v>41172.199999999997</v>
      </c>
      <c r="GB366" s="2583">
        <f t="shared" si="2636"/>
        <v>425.1</v>
      </c>
      <c r="GC366" s="2583">
        <f t="shared" si="2637"/>
        <v>2043.0999999999476</v>
      </c>
      <c r="GD366" s="2700">
        <f t="shared" si="2638"/>
        <v>572038.39999999991</v>
      </c>
      <c r="GE366" s="2583">
        <f t="shared" si="2639"/>
        <v>116048.1</v>
      </c>
      <c r="GF366" s="2583">
        <f t="shared" si="2640"/>
        <v>276765.09999999998</v>
      </c>
      <c r="GG366" s="2583">
        <f t="shared" si="2641"/>
        <v>159038.39999999999</v>
      </c>
      <c r="GH366" s="2583">
        <f t="shared" si="2642"/>
        <v>10681.4</v>
      </c>
      <c r="GI366" s="2583">
        <f t="shared" si="2643"/>
        <v>39501.699999999997</v>
      </c>
      <c r="GJ366" s="2583">
        <f t="shared" si="2644"/>
        <v>1004.5999999999185</v>
      </c>
      <c r="GK366" s="2349">
        <f t="shared" si="2645"/>
        <v>603039.29999999993</v>
      </c>
      <c r="GL366" s="3907">
        <f t="shared" si="2646"/>
        <v>-31000.900000000052</v>
      </c>
      <c r="GM366" s="2583">
        <f t="shared" si="2647"/>
        <v>60522.100000000006</v>
      </c>
      <c r="GN366" s="2710"/>
      <c r="GO366" s="3907">
        <f t="shared" si="2648"/>
        <v>-91523.000000000058</v>
      </c>
      <c r="GP366" s="2713">
        <f t="shared" si="2649"/>
        <v>27127.7</v>
      </c>
      <c r="GQ366" s="4056">
        <f t="shared" si="2650"/>
        <v>-118650.70000000006</v>
      </c>
      <c r="GR366" s="2575">
        <f>'REC TRIB'!B260</f>
        <v>48557.390696379996</v>
      </c>
      <c r="GS366" s="2575">
        <f>'REC TRIB'!E260</f>
        <v>79964.981008300005</v>
      </c>
      <c r="GT366" s="2575">
        <f>'REC TRIB'!U260</f>
        <v>16549.98066252</v>
      </c>
      <c r="GU366" s="2583">
        <f t="shared" si="1544"/>
        <v>-274.06677781001781</v>
      </c>
      <c r="GV366" s="2531">
        <f>'REC TRIB'!B260+'REC TRIB'!E260-'REC TRIB'!I260+SUM('REC TRIB'!J260:M260)+'REC TRIB'!P260+'REC TRIB'!T260+'REC TRIB'!W260</f>
        <v>144798.28558939</v>
      </c>
      <c r="GW366" s="2578">
        <f>'REC TRIB'!X260</f>
        <v>26307.083581349998</v>
      </c>
      <c r="GX366" s="2575">
        <f>'REC TRIB'!Y260</f>
        <v>39083.017714549991</v>
      </c>
      <c r="GY366" s="2583">
        <f t="shared" si="1545"/>
        <v>1909.5926156799978</v>
      </c>
      <c r="GZ366" s="2530">
        <f>'REC TRIB'!AD260</f>
        <v>67299.693911579991</v>
      </c>
      <c r="HA366" s="2575">
        <f>'REC TRIB'!O260</f>
        <v>7124.9171744199994</v>
      </c>
      <c r="HB366" s="2575">
        <f>'REC TRIB'!N260</f>
        <v>3063.0733595000002</v>
      </c>
      <c r="HC366" s="2583">
        <f t="shared" si="1546"/>
        <v>0</v>
      </c>
      <c r="HD366" s="2531">
        <f>'REC TRIB'!N260+'REC TRIB'!O260</f>
        <v>10187.99053392</v>
      </c>
      <c r="HE366" s="3917">
        <f>'REC TRIB'!AE260</f>
        <v>238835.95069740998</v>
      </c>
      <c r="HF366" s="2575">
        <f t="shared" si="2651"/>
        <v>142898.96184410999</v>
      </c>
      <c r="HG366" s="2575">
        <f t="shared" si="2651"/>
        <v>242642.52249901</v>
      </c>
      <c r="HH366" s="2575">
        <f t="shared" si="2651"/>
        <v>49561.703648000002</v>
      </c>
      <c r="HI366" s="2583">
        <f t="shared" si="2651"/>
        <v>-302.56061384998611</v>
      </c>
      <c r="HJ366" s="2531">
        <f t="shared" si="2651"/>
        <v>434800.62737727002</v>
      </c>
      <c r="HK366" s="2578">
        <f t="shared" si="2651"/>
        <v>86221.89913142001</v>
      </c>
      <c r="HL366" s="2575">
        <f t="shared" si="2651"/>
        <v>126367.96991884999</v>
      </c>
      <c r="HM366" s="2583">
        <f t="shared" si="2651"/>
        <v>5420.027016739994</v>
      </c>
      <c r="HN366" s="2530">
        <f t="shared" si="2651"/>
        <v>218009.89606700998</v>
      </c>
      <c r="HO366" s="2575">
        <f t="shared" si="2651"/>
        <v>21760.14949548</v>
      </c>
      <c r="HP366" s="2575">
        <f t="shared" si="2651"/>
        <v>12330.88261694</v>
      </c>
      <c r="HQ366" s="2583">
        <f t="shared" si="2651"/>
        <v>0</v>
      </c>
      <c r="HR366" s="2531">
        <f t="shared" si="2651"/>
        <v>34091.032112419998</v>
      </c>
      <c r="HS366" s="3917">
        <f t="shared" si="2651"/>
        <v>736463.25920469989</v>
      </c>
      <c r="HT366" s="111">
        <f t="shared" si="2652"/>
        <v>0.47398218442620976</v>
      </c>
      <c r="HU366" s="111">
        <f t="shared" si="2351"/>
        <v>0.49731157048274532</v>
      </c>
      <c r="HV366" s="111">
        <f t="shared" si="2352"/>
        <v>0.33903429117886108</v>
      </c>
      <c r="HW366" s="278">
        <f t="shared" si="2353"/>
        <v>-1.0073986432367334</v>
      </c>
      <c r="HX366" s="2552">
        <f t="shared" si="2353"/>
        <v>6.6644729948674319E-2</v>
      </c>
      <c r="HY366" s="2584">
        <f t="shared" si="2355"/>
        <v>0.28009012199523386</v>
      </c>
      <c r="HZ366" s="111">
        <f t="shared" si="2356"/>
        <v>0.2763403107431035</v>
      </c>
      <c r="IA366" s="278">
        <f t="shared" si="2357"/>
        <v>0.41589902391896283</v>
      </c>
      <c r="IB366" s="2585">
        <f t="shared" si="2358"/>
        <v>0.28139130156014702</v>
      </c>
      <c r="IC366" s="111">
        <f t="shared" si="2359"/>
        <v>0.28961389074871158</v>
      </c>
      <c r="ID366" s="111">
        <f t="shared" si="2360"/>
        <v>-0.50099605758952859</v>
      </c>
      <c r="IE366" s="278" t="e">
        <f t="shared" si="2361"/>
        <v>#DIV/0!</v>
      </c>
      <c r="IF366" s="2552">
        <f t="shared" si="2362"/>
        <v>-0.12648563106978339</v>
      </c>
      <c r="IG366" s="3927">
        <f t="shared" si="2363"/>
        <v>0.12502003456141408</v>
      </c>
      <c r="IH366" s="278">
        <f t="shared" si="1590"/>
        <v>4.4172721026633437E-2</v>
      </c>
      <c r="II366" s="278">
        <f t="shared" si="1591"/>
        <v>7.2744246495168682E-2</v>
      </c>
      <c r="IJ366" s="278">
        <f t="shared" si="1592"/>
        <v>1.5055538782403625E-2</v>
      </c>
      <c r="IK366" s="278">
        <f t="shared" si="1593"/>
        <v>-2.4931890172123241E-4</v>
      </c>
      <c r="IL366" s="4321">
        <f t="shared" si="1594"/>
        <v>0.13172318740248454</v>
      </c>
      <c r="IM366" s="4323">
        <f t="shared" si="1595"/>
        <v>2.3931587908613359E-2</v>
      </c>
      <c r="IN366" s="278">
        <f t="shared" si="1596"/>
        <v>3.5553871689248215E-2</v>
      </c>
      <c r="IO366" s="278">
        <f t="shared" si="1597"/>
        <v>1.7371588686547835E-3</v>
      </c>
      <c r="IP366" s="4322">
        <f t="shared" si="1598"/>
        <v>6.1222618466516367E-2</v>
      </c>
      <c r="IQ366" s="278">
        <f t="shared" si="1599"/>
        <v>6.4815463551460405E-3</v>
      </c>
      <c r="IR366" s="278">
        <f t="shared" si="1600"/>
        <v>2.7864817909870401E-3</v>
      </c>
      <c r="IS366" s="278">
        <f t="shared" si="1601"/>
        <v>0</v>
      </c>
      <c r="IT366" s="4321">
        <f t="shared" si="1602"/>
        <v>9.2680281461330807E-3</v>
      </c>
      <c r="IU366" s="3122">
        <v>140.95221945767497</v>
      </c>
      <c r="IV366" s="2400">
        <v>187.62504492167221</v>
      </c>
      <c r="IW366" s="3931">
        <f>SUM(IU366:IV366)</f>
        <v>328.57726437934718</v>
      </c>
      <c r="IX366" s="2396">
        <f>EMAE!N304</f>
        <v>103.00127672495235</v>
      </c>
      <c r="IY366" s="1908">
        <f>EMAE!O304%</f>
        <v>-5.9999999999998943E-3</v>
      </c>
      <c r="IZ366" s="1908">
        <f>IX366/IX354-1</f>
        <v>2.2079943594550677E-2</v>
      </c>
      <c r="JA366" s="3037">
        <f>IX366/$IX$363-1</f>
        <v>-8.9820000000000455E-3</v>
      </c>
      <c r="JB366" s="1933">
        <f>MTSS!J78</f>
        <v>6277.6440000000002</v>
      </c>
      <c r="JC366" s="1933">
        <f>MTSS!K78</f>
        <v>3162.944</v>
      </c>
      <c r="JD366" s="1933">
        <f>MTSS!L78</f>
        <v>480.755</v>
      </c>
      <c r="JE366" s="1933">
        <f>MTSS!M78</f>
        <v>403.459</v>
      </c>
      <c r="JF366" s="1933">
        <f>MTSS!N78</f>
        <v>1593.8030000000001</v>
      </c>
      <c r="JG366" s="1933">
        <f>MTSS!O78</f>
        <v>422.92200000000003</v>
      </c>
      <c r="JH366" s="3934">
        <f>MTSS!P78</f>
        <v>12341.527</v>
      </c>
      <c r="JI366" s="2838">
        <f t="shared" ref="JI366" si="2683">JB366/JH366</f>
        <v>0.50866023304895747</v>
      </c>
      <c r="JJ366" s="2838">
        <f t="shared" ref="JJ366" si="2684">JC366/JH366</f>
        <v>0.25628465586146676</v>
      </c>
      <c r="JK366" s="2838">
        <f t="shared" ref="JK366" si="2685">JD366/JH366</f>
        <v>3.8954255822638478E-2</v>
      </c>
      <c r="JL366" s="2838">
        <f t="shared" ref="JL366" si="2686">JE366/JH366</f>
        <v>3.2691173466622078E-2</v>
      </c>
      <c r="JM366" s="2838">
        <f t="shared" ref="JM366" si="2687">JF366/JH366</f>
        <v>0.12914147495686717</v>
      </c>
      <c r="JN366" s="2838">
        <f t="shared" ref="JN366" si="2688">JG366/JH366</f>
        <v>3.426820684344814E-2</v>
      </c>
      <c r="JO366" s="3938">
        <f t="shared" ref="JO366" si="2689">JH366/JH366</f>
        <v>1</v>
      </c>
      <c r="JP366" s="280">
        <f t="shared" ref="JP366" si="2690">(JB366/$JB$339)*100</f>
        <v>100.88278244000084</v>
      </c>
      <c r="JQ366" s="280">
        <f t="shared" ref="JQ366" si="2691">(JC366/$JC$339)*100</f>
        <v>102.366080270927</v>
      </c>
      <c r="JR366" s="280">
        <f t="shared" ref="JR366" si="2692">(JD366/$JD$339)*100</f>
        <v>107.91454917664805</v>
      </c>
      <c r="JS366" s="280">
        <f t="shared" ref="JS366" si="2693">(JE366/$JE$339)*100</f>
        <v>99.204317731961297</v>
      </c>
      <c r="JT366" s="280">
        <f t="shared" ref="JT366" si="2694">(JF366/$JF$339)*100</f>
        <v>110.19803527326131</v>
      </c>
      <c r="JU366" s="280">
        <f t="shared" ref="JU366" si="2695">(JG366/$JG$339)*100</f>
        <v>119.8259228722726</v>
      </c>
      <c r="JV366" s="3895">
        <f t="shared" ref="JV366" si="2696">(JH366/$JH$339)*100</f>
        <v>103.15558526321441</v>
      </c>
      <c r="JW366" s="2735"/>
      <c r="JX366" s="2736"/>
      <c r="JY366" s="2736"/>
      <c r="JZ366" s="2736"/>
      <c r="KA366" s="2736"/>
      <c r="KB366" s="2736"/>
      <c r="KC366" s="2736"/>
      <c r="KD366" s="5215">
        <f>VLOOKUP(B366,Tabla.Desempleo,DESEMPLEO!$H$6,FALSE)*100</f>
        <v>9.1</v>
      </c>
      <c r="KE366" s="5412"/>
      <c r="KF366" s="5412"/>
      <c r="KG366" s="5412"/>
      <c r="KH366" s="5437"/>
      <c r="KI366" s="2786"/>
      <c r="KJ366" s="2786"/>
      <c r="KK366" s="2786"/>
      <c r="KL366" s="2810"/>
      <c r="KM366" s="2786"/>
      <c r="KN366" s="2786"/>
      <c r="KO366" s="5191">
        <v>1493</v>
      </c>
      <c r="KP366" s="5453">
        <f t="shared" si="2505"/>
        <v>179.36209040907906</v>
      </c>
      <c r="KQ366" s="5634">
        <f>UTDT!C199</f>
        <v>2.3215668815518393</v>
      </c>
      <c r="KR366" s="5173"/>
      <c r="KS366" s="4063"/>
      <c r="KT366" s="2966"/>
      <c r="KV366" s="3579"/>
      <c r="KW366" s="3580"/>
      <c r="KX366" s="3580"/>
      <c r="KY366" s="3580"/>
      <c r="KZ366" s="3580"/>
      <c r="LA366" s="3580">
        <v>0</v>
      </c>
      <c r="LB366" s="3580"/>
      <c r="LC366" s="3580"/>
      <c r="LD366" s="3581"/>
      <c r="LH366" s="2234">
        <f t="shared" si="1872"/>
        <v>42825</v>
      </c>
      <c r="LI366" s="2235">
        <f t="shared" si="1873"/>
        <v>0.33006431389022639</v>
      </c>
      <c r="LJ366" s="2235"/>
      <c r="LK366" s="2167"/>
      <c r="LL366" s="2248"/>
      <c r="LM366" s="2167"/>
      <c r="LS366" s="4725">
        <f t="shared" si="1874"/>
        <v>20.1433</v>
      </c>
      <c r="LT366" s="2167">
        <f t="shared" si="1875"/>
        <v>22.416398028026787</v>
      </c>
      <c r="LU366" s="2167">
        <f t="shared" si="1876"/>
        <v>28.191160688891088</v>
      </c>
      <c r="LV366" s="2167">
        <f t="shared" si="1877"/>
        <v>36.794949701181814</v>
      </c>
      <c r="LX366" s="2167"/>
    </row>
    <row r="367" spans="2:336">
      <c r="B367" s="1935">
        <v>43220</v>
      </c>
      <c r="C367" s="1936">
        <f>VLOOKUP(B367,Tabla.BCRA,BCRA!$X$1,TRUE)</f>
        <v>56622969.596504875</v>
      </c>
      <c r="D367" s="1936">
        <f>VLOOKUP(B367,Tabla.BCRA,BCRA!$Z$1,TRUE)</f>
        <v>44180080.418718614</v>
      </c>
      <c r="E367" s="1936">
        <f>VLOOKUP(B367,Tabla.BCRA,BCRA!$AH$1,TRUE)</f>
        <v>32696287.835218951</v>
      </c>
      <c r="F367" s="1938">
        <f t="shared" si="1561"/>
        <v>-5102942.245149672</v>
      </c>
      <c r="G367" s="1938">
        <f t="shared" si="1502"/>
        <v>-4901708.8610915467</v>
      </c>
      <c r="H367" s="1938">
        <f t="shared" si="1503"/>
        <v>-4908672.0770099312</v>
      </c>
      <c r="I367" s="2151">
        <f>RESERVAS!F192*1000</f>
        <v>-4730849.9999999991</v>
      </c>
      <c r="J367" s="2152">
        <f>RESERVAS!G192*1000</f>
        <v>-163262.91100999978</v>
      </c>
      <c r="K367" s="2152">
        <f>RESERVAS!H192*1000</f>
        <v>-346246.06058000005</v>
      </c>
      <c r="L367" s="2152">
        <f>RESERVAS!I192*1000</f>
        <v>-201145.56057348088</v>
      </c>
      <c r="M367" s="1940">
        <f>RESERVAS!J192*1000</f>
        <v>338562.24853219994</v>
      </c>
      <c r="N367" s="4483">
        <f t="shared" si="2667"/>
        <v>-6770619.9999999991</v>
      </c>
      <c r="O367" s="4483">
        <f t="shared" si="2610"/>
        <v>-716857.22206236946</v>
      </c>
      <c r="P367" s="4483">
        <f t="shared" si="2611"/>
        <v>8426062.5480099991</v>
      </c>
      <c r="Q367" s="4483">
        <f t="shared" si="2612"/>
        <v>-374453.90098702419</v>
      </c>
      <c r="R367" s="4484">
        <f t="shared" si="2613"/>
        <v>1003774.9335903283</v>
      </c>
      <c r="S367" s="1941">
        <f>VLOOKUP(B367,Tabla.BCRA,BCRA!$AL$1,TRUE)</f>
        <v>20.691700000000001</v>
      </c>
      <c r="T367" s="1937">
        <f t="shared" si="1563"/>
        <v>2.6503380582552465E-2</v>
      </c>
      <c r="U367" s="1937">
        <f t="shared" ref="U367" si="2697">S367/S366-1</f>
        <v>2.7224933352529179E-2</v>
      </c>
      <c r="V367" s="1937">
        <f t="shared" si="2615"/>
        <v>9.2670007780897665E-2</v>
      </c>
      <c r="W367" s="1937">
        <f t="shared" si="2544"/>
        <v>0.10213484462720124</v>
      </c>
      <c r="X367" s="2426">
        <f t="shared" si="2478"/>
        <v>21</v>
      </c>
      <c r="Y367" s="1937">
        <f t="shared" ref="Y367" si="2698">X367/X366-1</f>
        <v>1.156069364161838E-2</v>
      </c>
      <c r="Z367" s="1937">
        <f t="shared" si="2546"/>
        <v>8.9211618257261316E-2</v>
      </c>
      <c r="AA367" s="2432">
        <f t="shared" si="2547"/>
        <v>1.489969408023506E-2</v>
      </c>
      <c r="AB367" s="4143">
        <f t="shared" si="1508"/>
        <v>71.133673568736342</v>
      </c>
      <c r="AC367" s="4143">
        <f t="shared" si="1509"/>
        <v>52.643794301345167</v>
      </c>
      <c r="AD367" s="4143">
        <f t="shared" si="1510"/>
        <v>30.564920000598221</v>
      </c>
      <c r="AE367" s="4143">
        <f t="shared" si="1511"/>
        <v>22.620135874098192</v>
      </c>
      <c r="AF367" s="3074">
        <f>BM!AP75*1000</f>
        <v>11600000</v>
      </c>
      <c r="AG367" s="1942">
        <f>BM!AQ75*1000</f>
        <v>0</v>
      </c>
      <c r="AH367" s="2350">
        <f t="shared" ref="AH367" si="2699">AF367+AG367</f>
        <v>11600000</v>
      </c>
      <c r="AI367" s="2347">
        <f>BM!AO75*1000</f>
        <v>0</v>
      </c>
      <c r="AJ367" s="2350">
        <f t="shared" ref="AJ367" si="2700">AH367+AI367</f>
        <v>11600000</v>
      </c>
      <c r="AK367" s="2854">
        <f t="shared" si="2670"/>
        <v>46500000</v>
      </c>
      <c r="AL367" s="2586">
        <f t="shared" si="2617"/>
        <v>0</v>
      </c>
      <c r="AM367" s="2350">
        <f t="shared" si="2618"/>
        <v>46500000</v>
      </c>
      <c r="AN367" s="2586">
        <f t="shared" si="2619"/>
        <v>156540150</v>
      </c>
      <c r="AO367" s="2350">
        <f t="shared" si="2620"/>
        <v>203040150</v>
      </c>
      <c r="AP367" s="2213"/>
      <c r="AQ367" s="2214"/>
      <c r="AR367" s="2214"/>
      <c r="AS367" s="2214"/>
      <c r="AT367" s="2215"/>
      <c r="AU367" s="4023"/>
      <c r="AV367" s="4002"/>
      <c r="AW367" s="3107">
        <v>13543652.966552734</v>
      </c>
      <c r="AX367" s="1936">
        <f>VLOOKUP(B367,Tabla.BCRA,BCRA!$H$1,TRUE)</f>
        <v>999359422</v>
      </c>
      <c r="AY367" s="1946">
        <f t="shared" ref="AY367" si="2701">AX367/AX366-1</f>
        <v>3.9037287591352499E-3</v>
      </c>
      <c r="AZ367" s="1946">
        <f t="shared" ref="AZ367" si="2702">AX367/AX355-1</f>
        <v>0.25561889750201838</v>
      </c>
      <c r="BA367" s="1946">
        <f t="shared" si="2554"/>
        <v>-1.7514369869094937E-3</v>
      </c>
      <c r="BB367" s="1947">
        <f>BM!AN75*1000</f>
        <v>-96579250.5</v>
      </c>
      <c r="BC367" s="1948">
        <f>SUM(BM!AO75:AR75)*1000</f>
        <v>12086781.127270039</v>
      </c>
      <c r="BD367" s="1948">
        <f>SUM(BM!AS75:AV75)*1000</f>
        <v>77825480.999317914</v>
      </c>
      <c r="BE367" s="1948">
        <f>BM!AW75*1000</f>
        <v>38845626.370700262</v>
      </c>
      <c r="BF367" s="1949">
        <f t="shared" ref="BF367" si="2703">(AX367-AX366)-SUM(BB367:BE367)</f>
        <v>-28292579.99728822</v>
      </c>
      <c r="BG367" s="2599">
        <f t="shared" si="2624"/>
        <v>-137862935.80000001</v>
      </c>
      <c r="BH367" s="2599">
        <f t="shared" ref="BH367" si="2704">BH366+BC367</f>
        <v>201910715.01851034</v>
      </c>
      <c r="BI367" s="2599">
        <f t="shared" ref="BI367" si="2705">BI366+BD367</f>
        <v>-136885820.76623514</v>
      </c>
      <c r="BJ367" s="2599">
        <f t="shared" ref="BJ367" si="2706">BJ366+BE367</f>
        <v>-40368744.492309876</v>
      </c>
      <c r="BK367" s="2600">
        <f t="shared" ref="BK367" si="2707">BK366+BF367</f>
        <v>111453400.04003468</v>
      </c>
      <c r="BL367" s="2599">
        <f>VLOOKUP(B367,Tabla.BCRA,BCRA!$M$1,TRUE)</f>
        <v>1326447643.7799101</v>
      </c>
      <c r="BM367" s="4129">
        <v>1164926</v>
      </c>
      <c r="BN367" s="2822">
        <f t="shared" si="1474"/>
        <v>1.1656727042895685</v>
      </c>
      <c r="BO367" s="2588">
        <f t="shared" si="1622"/>
        <v>-7.7553318438781105E-3</v>
      </c>
      <c r="BP367" s="2588">
        <f t="shared" si="1623"/>
        <v>0.24256520148434646</v>
      </c>
      <c r="BQ367" s="4108">
        <f t="shared" si="2560"/>
        <v>-0.32425201838151263</v>
      </c>
      <c r="BR367" s="4733">
        <f>DEPOSITOS!AC191</f>
        <v>1639969</v>
      </c>
      <c r="BS367" s="2822">
        <f t="shared" si="1475"/>
        <v>1.6410202014385971</v>
      </c>
      <c r="BT367" s="2588">
        <f t="shared" si="1625"/>
        <v>-1.5279074585013319E-2</v>
      </c>
      <c r="BU367" s="2588">
        <f t="shared" si="1626"/>
        <v>0.27383356583824492</v>
      </c>
      <c r="BV367" s="4108">
        <f t="shared" si="2561"/>
        <v>-4.8690009780115617E-2</v>
      </c>
      <c r="BW367" s="2176">
        <f t="shared" si="2490"/>
        <v>153.96781886289057</v>
      </c>
      <c r="BX367" s="2177">
        <v>2.1000000000000001E-2</v>
      </c>
      <c r="BY367" s="1955">
        <f t="shared" si="2562"/>
        <v>8.5587632989999829E-2</v>
      </c>
      <c r="BZ367" s="1956">
        <f t="shared" ref="BZ367" si="2708">BW367/BW355-1</f>
        <v>0.22288980701220185</v>
      </c>
      <c r="CA367" s="2417">
        <f t="shared" si="2524"/>
        <v>467.27124114576276</v>
      </c>
      <c r="CB367" s="2418">
        <v>2.7E-2</v>
      </c>
      <c r="CC367" s="2419">
        <f t="shared" si="2564"/>
        <v>9.5200950271999929E-2</v>
      </c>
      <c r="CD367" s="2420">
        <f t="shared" ref="CD367" si="2709">CA367/CA355-1</f>
        <v>0.25192849442390464</v>
      </c>
      <c r="CE367" s="2417">
        <f t="shared" si="2631"/>
        <v>1328.8321275198741</v>
      </c>
      <c r="CF367" s="2636"/>
      <c r="CG367" s="2419">
        <f t="shared" si="2566"/>
        <v>9.5200950271999929E-2</v>
      </c>
      <c r="CH367" s="2419">
        <f t="shared" si="1633"/>
        <v>0.26182518152952183</v>
      </c>
      <c r="CI367" s="2561">
        <f t="shared" si="2632"/>
        <v>0.41039558788611696</v>
      </c>
      <c r="CJ367" s="4663">
        <f t="shared" si="1577"/>
        <v>2.9805189060532453</v>
      </c>
      <c r="CK367" s="2419" t="str">
        <f t="shared" si="1589"/>
        <v>2Y, 12M</v>
      </c>
      <c r="CL367" s="4663"/>
      <c r="CM367" s="2358">
        <f t="shared" si="1476"/>
        <v>1248.1647205692971</v>
      </c>
      <c r="CN367" s="1943">
        <f t="shared" si="1477"/>
        <v>1287.9169120823026</v>
      </c>
      <c r="CO367" s="2370">
        <f t="shared" si="1478"/>
        <v>1490.4589909583931</v>
      </c>
      <c r="CP367" s="1971">
        <v>21.9</v>
      </c>
      <c r="CQ367" s="1971">
        <v>15.5</v>
      </c>
      <c r="CR367" s="1971">
        <v>11.3</v>
      </c>
      <c r="CS367" s="3029"/>
      <c r="CT367" s="3032">
        <f t="shared" ref="CT367" si="2710">CT366</f>
        <v>0.28999999999999998</v>
      </c>
      <c r="CU367" s="3010">
        <f t="shared" si="2681"/>
        <v>0.32</v>
      </c>
      <c r="CV367" s="2570"/>
      <c r="CW367" s="1946"/>
      <c r="CX367" s="2358"/>
      <c r="CY367" s="4033"/>
      <c r="CZ367" s="1942">
        <f>DEPOSITOS!B191</f>
        <v>510570</v>
      </c>
      <c r="DA367" s="1942">
        <f>DEPOSITOS!C191</f>
        <v>475043</v>
      </c>
      <c r="DB367" s="1942">
        <f>DEPOSITOS!D191</f>
        <v>1024592.879</v>
      </c>
      <c r="DC367" s="1942">
        <f>DEPOSITOS!E191</f>
        <v>11738.120999999999</v>
      </c>
      <c r="DD367" s="1942">
        <f>DEPOSITOS!F191</f>
        <v>81597</v>
      </c>
      <c r="DE367" s="1942">
        <f>DEPOSITOS!G191</f>
        <v>0</v>
      </c>
      <c r="DF367" s="2336">
        <f>DEPOSITOS!H191</f>
        <v>2103541</v>
      </c>
      <c r="DG367" s="1942">
        <f>DEPOSITOS!I191</f>
        <v>0</v>
      </c>
      <c r="DH367" s="3900">
        <f>DEPOSITOS!J191</f>
        <v>2103541</v>
      </c>
      <c r="DI367" s="2347">
        <f>DEPOSITOS!K191</f>
        <v>314963</v>
      </c>
      <c r="DJ367" s="2347">
        <f>DEPOSITOS!L191</f>
        <v>442204</v>
      </c>
      <c r="DK367" s="2347">
        <f>DEPOSITOS!M191</f>
        <v>683456.87899999996</v>
      </c>
      <c r="DL367" s="2347">
        <f>DEPOSITOS!N191</f>
        <v>10757.120999999999</v>
      </c>
      <c r="DM367" s="2347">
        <f>DEPOSITOS!O191</f>
        <v>53219</v>
      </c>
      <c r="DN367" s="2347">
        <f>DEPOSITOS!P191</f>
        <v>0</v>
      </c>
      <c r="DO367" s="2336">
        <f>DEPOSITOS!Q191</f>
        <v>1504600</v>
      </c>
      <c r="DP367" s="2347">
        <f>DEPOSITOS!R191</f>
        <v>0</v>
      </c>
      <c r="DQ367" s="3904">
        <f>DEPOSITOS!S191</f>
        <v>1504600</v>
      </c>
      <c r="DR367" s="1959">
        <f t="shared" ref="DR367" si="2711">CZ367-DI367</f>
        <v>195607</v>
      </c>
      <c r="DS367" s="1943">
        <f t="shared" ref="DS367" si="2712">DA367-DJ367</f>
        <v>32839</v>
      </c>
      <c r="DT367" s="1943">
        <f t="shared" ref="DT367" si="2713">DB367-DK367</f>
        <v>341136</v>
      </c>
      <c r="DU367" s="1943">
        <f t="shared" ref="DU367" si="2714">DC367-DL367</f>
        <v>981</v>
      </c>
      <c r="DV367" s="1943">
        <f t="shared" ref="DV367" si="2715">DD367-DM367</f>
        <v>28378</v>
      </c>
      <c r="DW367" s="1943">
        <f t="shared" ref="DW367" si="2716">DE367-DN367</f>
        <v>0</v>
      </c>
      <c r="DX367" s="1943">
        <f t="shared" ref="DX367" si="2717">DF367-DO367</f>
        <v>598941</v>
      </c>
      <c r="DY367" s="1943">
        <f t="shared" ref="DY367" si="2718">DG367-DP367</f>
        <v>0</v>
      </c>
      <c r="DZ367" s="3904">
        <f t="shared" ref="DZ367" si="2719">DH367-DQ367</f>
        <v>598941</v>
      </c>
      <c r="EA367" s="2347">
        <f>DEPOSITOS!Z191</f>
        <v>30399</v>
      </c>
      <c r="EB367" s="2347">
        <f>DEPOSITOS!AA191</f>
        <v>26477</v>
      </c>
      <c r="EC367" s="3119">
        <f t="shared" ref="EC367" si="2720">EA367-EB367</f>
        <v>3922</v>
      </c>
      <c r="ED367" s="1942">
        <f>PRESTAMOS!B191</f>
        <v>152173</v>
      </c>
      <c r="EE367" s="1942">
        <f>PRESTAMOS!C191</f>
        <v>286311</v>
      </c>
      <c r="EF367" s="1942">
        <f>PRESTAMOS!D191</f>
        <v>178417</v>
      </c>
      <c r="EG367" s="1942">
        <f>PRESTAMOS!E191</f>
        <v>96224</v>
      </c>
      <c r="EH367" s="1942">
        <f>PRESTAMOS!F191</f>
        <v>396055</v>
      </c>
      <c r="EI367" s="1942">
        <f>PRESTAMOS!G191</f>
        <v>317082</v>
      </c>
      <c r="EJ367" s="1942">
        <f>PRESTAMOS!H191</f>
        <v>51080</v>
      </c>
      <c r="EK367" s="2153">
        <f>PRESTAMOS!I191</f>
        <v>1477342</v>
      </c>
      <c r="EL367" s="1942">
        <f>PRESTAMOS!J191</f>
        <v>327</v>
      </c>
      <c r="EM367" s="1942">
        <f>PRESTAMOS!K191</f>
        <v>13404</v>
      </c>
      <c r="EN367" s="1942">
        <f>PRESTAMOS!L191</f>
        <v>266</v>
      </c>
      <c r="EO367" s="1942">
        <f>PRESTAMOS!M191</f>
        <v>331</v>
      </c>
      <c r="EP367" s="1942">
        <f>PRESTAMOS!N191</f>
        <v>0</v>
      </c>
      <c r="EQ367" s="1942">
        <f>PRESTAMOS!O191</f>
        <v>569</v>
      </c>
      <c r="ER367" s="1942">
        <f>PRESTAMOS!P191</f>
        <v>1653</v>
      </c>
      <c r="ES367" s="2154">
        <f>PRESTAMOS!Q191</f>
        <v>16550</v>
      </c>
      <c r="ET367" s="1951">
        <f t="shared" si="1439"/>
        <v>20.719476201422399</v>
      </c>
      <c r="EU367" s="1951">
        <f t="shared" si="1440"/>
        <v>20.46</v>
      </c>
      <c r="EV367" s="1951">
        <f t="shared" si="1441"/>
        <v>0</v>
      </c>
      <c r="EW367" s="2155">
        <f t="shared" si="1442"/>
        <v>20.65</v>
      </c>
      <c r="EX367" s="1951">
        <f t="shared" si="1443"/>
        <v>0.56076981600589959</v>
      </c>
      <c r="EY367" s="2156">
        <f t="shared" si="1444"/>
        <v>0.59</v>
      </c>
      <c r="EZ367" s="2157">
        <f t="shared" si="1445"/>
        <v>0.41</v>
      </c>
      <c r="FA367" s="2158">
        <f t="shared" si="1446"/>
        <v>20</v>
      </c>
      <c r="FB367" s="1951">
        <f t="shared" si="1447"/>
        <v>19.5625</v>
      </c>
      <c r="FC367" s="4050">
        <f t="shared" si="1448"/>
        <v>23.0625</v>
      </c>
      <c r="FD367" s="1936">
        <v>98339.5</v>
      </c>
      <c r="FE367" s="1936">
        <v>70874.8</v>
      </c>
      <c r="FF367" s="1936">
        <v>6316.6</v>
      </c>
      <c r="FG367" s="1936">
        <v>15932.8</v>
      </c>
      <c r="FH367" s="1936">
        <v>290.09999999999997</v>
      </c>
      <c r="FI367" s="1943">
        <f t="shared" si="1479"/>
        <v>1209.5000000000291</v>
      </c>
      <c r="FJ367" s="1963">
        <v>192963.30000000002</v>
      </c>
      <c r="FK367" s="1936">
        <v>36376.399999999994</v>
      </c>
      <c r="FL367" s="1936">
        <v>93973</v>
      </c>
      <c r="FM367" s="1936">
        <v>54574.399999999994</v>
      </c>
      <c r="FN367" s="1936">
        <v>2668.8999999999996</v>
      </c>
      <c r="FO367" s="1936">
        <v>15057.399999999998</v>
      </c>
      <c r="FP367" s="2586">
        <f t="shared" si="1480"/>
        <v>655.60000000003492</v>
      </c>
      <c r="FQ367" s="1965">
        <v>203305.7</v>
      </c>
      <c r="FR367" s="3908">
        <f t="shared" si="1523"/>
        <v>-10342.399999999994</v>
      </c>
      <c r="FS367" s="1936">
        <v>33116.699999999997</v>
      </c>
      <c r="FT367" s="1964"/>
      <c r="FU367" s="3908">
        <f t="shared" si="1524"/>
        <v>-43459.099999999991</v>
      </c>
      <c r="FV367" s="2717">
        <v>4040.8</v>
      </c>
      <c r="FW367" s="3908">
        <f t="shared" si="1525"/>
        <v>-47499.899999999994</v>
      </c>
      <c r="FX367" s="2586">
        <f t="shared" si="2682"/>
        <v>384707.9</v>
      </c>
      <c r="FY367" s="2586">
        <f t="shared" si="2633"/>
        <v>293930.90000000002</v>
      </c>
      <c r="FZ367" s="2586">
        <f t="shared" si="2634"/>
        <v>25290.1</v>
      </c>
      <c r="GA367" s="2586">
        <f t="shared" si="2635"/>
        <v>57105</v>
      </c>
      <c r="GB367" s="2586">
        <f t="shared" si="2636"/>
        <v>715.2</v>
      </c>
      <c r="GC367" s="2586">
        <f t="shared" si="2637"/>
        <v>3252.5999999999767</v>
      </c>
      <c r="GD367" s="2701">
        <f t="shared" si="2638"/>
        <v>765001.7</v>
      </c>
      <c r="GE367" s="2586">
        <f t="shared" si="2639"/>
        <v>152424.5</v>
      </c>
      <c r="GF367" s="2586">
        <f t="shared" si="2640"/>
        <v>370738.1</v>
      </c>
      <c r="GG367" s="2586">
        <f t="shared" si="2641"/>
        <v>213612.79999999999</v>
      </c>
      <c r="GH367" s="2586">
        <f t="shared" si="2642"/>
        <v>13350.3</v>
      </c>
      <c r="GI367" s="2586">
        <f t="shared" si="2643"/>
        <v>54559.099999999991</v>
      </c>
      <c r="GJ367" s="2586">
        <f t="shared" si="2644"/>
        <v>1660.1999999999534</v>
      </c>
      <c r="GK367" s="2350">
        <f t="shared" si="2645"/>
        <v>806345</v>
      </c>
      <c r="GL367" s="3908">
        <f t="shared" si="2646"/>
        <v>-41343.300000000047</v>
      </c>
      <c r="GM367" s="2586">
        <f t="shared" si="2647"/>
        <v>93638.8</v>
      </c>
      <c r="GN367" s="2711"/>
      <c r="GO367" s="3908">
        <f t="shared" si="2648"/>
        <v>-134982.10000000003</v>
      </c>
      <c r="GP367" s="2714">
        <f t="shared" si="2649"/>
        <v>31168.5</v>
      </c>
      <c r="GQ367" s="4057">
        <f t="shared" si="2650"/>
        <v>-166150.60000000003</v>
      </c>
      <c r="GR367" s="2576">
        <f>'REC TRIB'!B261</f>
        <v>41591.311114899996</v>
      </c>
      <c r="GS367" s="2576">
        <f>'REC TRIB'!E261</f>
        <v>82581.470512839995</v>
      </c>
      <c r="GT367" s="2576">
        <f>'REC TRIB'!U261</f>
        <v>15275.430615069999</v>
      </c>
      <c r="GU367" s="2586">
        <f t="shared" si="1544"/>
        <v>-3336.4966439900163</v>
      </c>
      <c r="GV367" s="2532">
        <f>'REC TRIB'!B261+'REC TRIB'!E261-'REC TRIB'!I261+SUM('REC TRIB'!J261:M261)+'REC TRIB'!P261+'REC TRIB'!T261+'REC TRIB'!W261</f>
        <v>136111.71559881998</v>
      </c>
      <c r="GW367" s="2579">
        <f>'REC TRIB'!X261</f>
        <v>26683.485953670002</v>
      </c>
      <c r="GX367" s="2576">
        <f>'REC TRIB'!Y261</f>
        <v>39877.055147350002</v>
      </c>
      <c r="GY367" s="2586">
        <f t="shared" si="1545"/>
        <v>1694.9133769900072</v>
      </c>
      <c r="GZ367" s="2581">
        <f>'REC TRIB'!AD261</f>
        <v>68255.454478010011</v>
      </c>
      <c r="HA367" s="2576">
        <f>'REC TRIB'!O261</f>
        <v>7804.9796355600001</v>
      </c>
      <c r="HB367" s="2576">
        <f>'REC TRIB'!N261</f>
        <v>8779.7223956499984</v>
      </c>
      <c r="HC367" s="2586">
        <f t="shared" si="1546"/>
        <v>0</v>
      </c>
      <c r="HD367" s="2532">
        <f>'REC TRIB'!N261+'REC TRIB'!O261</f>
        <v>16584.702031209999</v>
      </c>
      <c r="HE367" s="3918">
        <f>'REC TRIB'!AE261</f>
        <v>236227.30272310998</v>
      </c>
      <c r="HF367" s="2576">
        <f t="shared" si="2651"/>
        <v>184490.27295900998</v>
      </c>
      <c r="HG367" s="2576">
        <f t="shared" si="2651"/>
        <v>325223.99301184999</v>
      </c>
      <c r="HH367" s="2576">
        <f t="shared" si="2651"/>
        <v>64837.134263070002</v>
      </c>
      <c r="HI367" s="2586">
        <f t="shared" si="2651"/>
        <v>-3639.0572578400024</v>
      </c>
      <c r="HJ367" s="2532">
        <f t="shared" si="2651"/>
        <v>570912.34297609003</v>
      </c>
      <c r="HK367" s="2579">
        <f t="shared" si="2651"/>
        <v>112905.38508509001</v>
      </c>
      <c r="HL367" s="2576">
        <f t="shared" si="2651"/>
        <v>166245.0250662</v>
      </c>
      <c r="HM367" s="2586">
        <f t="shared" si="2651"/>
        <v>7114.9403937300012</v>
      </c>
      <c r="HN367" s="2581">
        <f t="shared" si="2651"/>
        <v>286265.35054501996</v>
      </c>
      <c r="HO367" s="2576">
        <f t="shared" si="2651"/>
        <v>29565.129131040001</v>
      </c>
      <c r="HP367" s="2576">
        <f t="shared" si="2651"/>
        <v>21110.60501259</v>
      </c>
      <c r="HQ367" s="2586">
        <f t="shared" si="2651"/>
        <v>0</v>
      </c>
      <c r="HR367" s="2532">
        <f t="shared" si="2651"/>
        <v>50675.734143629998</v>
      </c>
      <c r="HS367" s="3918">
        <f t="shared" si="2651"/>
        <v>972690.56192780985</v>
      </c>
      <c r="HT367" s="2587">
        <f t="shared" si="2652"/>
        <v>0.40492256811395277</v>
      </c>
      <c r="HU367" s="2587">
        <f t="shared" si="2351"/>
        <v>0.37407351739275074</v>
      </c>
      <c r="HV367" s="2587">
        <f t="shared" si="2352"/>
        <v>0.20498414862540115</v>
      </c>
      <c r="HW367" s="2588">
        <f t="shared" si="2353"/>
        <v>-1.9488807176984637</v>
      </c>
      <c r="HX367" s="2589">
        <f t="shared" si="2353"/>
        <v>0.28532352704423936</v>
      </c>
      <c r="HY367" s="2590">
        <f t="shared" si="2355"/>
        <v>0.26228980225795584</v>
      </c>
      <c r="HZ367" s="2587">
        <f t="shared" si="2356"/>
        <v>0.20290519984982147</v>
      </c>
      <c r="IA367" s="2588">
        <f t="shared" si="2357"/>
        <v>0.35892214586550719</v>
      </c>
      <c r="IB367" s="2591">
        <f t="shared" si="2358"/>
        <v>0.22901256695231464</v>
      </c>
      <c r="IC367" s="2587">
        <f t="shared" si="2359"/>
        <v>0.63129331923572285</v>
      </c>
      <c r="ID367" s="2587">
        <f t="shared" si="2360"/>
        <v>-3.0283723396804851E-2</v>
      </c>
      <c r="IE367" s="2588" t="e">
        <f t="shared" si="2361"/>
        <v>#DIV/0!</v>
      </c>
      <c r="IF367" s="2589">
        <f t="shared" si="2362"/>
        <v>0.19845142548583494</v>
      </c>
      <c r="IG367" s="3928">
        <f>HE367/HE355-1</f>
        <v>0.25686921860120338</v>
      </c>
      <c r="IH367" s="2588">
        <f t="shared" ref="IH367:IH369" si="2721">GR367/($AW367/12)</f>
        <v>3.6850894999403902E-2</v>
      </c>
      <c r="II367" s="2588">
        <f t="shared" ref="II367:II369" si="2722">GS367/($AW367/12)</f>
        <v>7.316915521989438E-2</v>
      </c>
      <c r="IJ367" s="2588">
        <f t="shared" ref="IJ367:IJ369" si="2723">GT367/($AW367/12)</f>
        <v>1.3534396357727753E-2</v>
      </c>
      <c r="IK367" s="2588">
        <f t="shared" ref="IK367:IK369" si="2724">GU367/($AW367/12)</f>
        <v>-2.9562157142358513E-3</v>
      </c>
      <c r="IL367" s="4324">
        <f t="shared" ref="IL367:IL369" si="2725">GV367/($AW367/12)</f>
        <v>0.12059823086279019</v>
      </c>
      <c r="IM367" s="3047">
        <f t="shared" ref="IM367:IM369" si="2726">GW367/($AW367/12)</f>
        <v>2.3642205853532071E-2</v>
      </c>
      <c r="IN367" s="2588">
        <f t="shared" ref="IN367:IN369" si="2727">GX367/($AW367/12)</f>
        <v>3.5332023269494549E-2</v>
      </c>
      <c r="IO367" s="2588">
        <f t="shared" ref="IO367:IO369" si="2728">GY367/($AW367/12)</f>
        <v>1.5017337327018771E-3</v>
      </c>
      <c r="IP367" s="4325">
        <f t="shared" ref="IP367:IP369" si="2729">GZ367/($AW367/12)</f>
        <v>6.0475962855728496E-2</v>
      </c>
      <c r="IQ367" s="2588">
        <f t="shared" ref="IQ367:IQ369" si="2730">HA367/($AW367/12)</f>
        <v>6.915398368373819E-3</v>
      </c>
      <c r="IR367" s="2588">
        <f t="shared" ref="IR367:IR369" si="2731">HB367/($AW367/12)</f>
        <v>7.7790437342117177E-3</v>
      </c>
      <c r="IS367" s="2588">
        <f t="shared" ref="IS367:IS369" si="2732">HC367/($AW367/12)</f>
        <v>0</v>
      </c>
      <c r="IT367" s="4324">
        <f t="shared" ref="IT367:IT369" si="2733">HD367/($AW367/12)</f>
        <v>1.4694442102585538E-2</v>
      </c>
      <c r="IU367" s="3123"/>
      <c r="IV367" s="2401"/>
      <c r="IW367" s="3932"/>
      <c r="IX367" s="2397">
        <f>EMAE!N305</f>
        <v>99.91123842320377</v>
      </c>
      <c r="IY367" s="1946">
        <f>EMAE!O305%</f>
        <v>-3.0000000000000027E-2</v>
      </c>
      <c r="IZ367" s="1946">
        <f t="shared" ref="IZ367" si="2734">IX367/IX355-1</f>
        <v>-6.5956460052966071E-3</v>
      </c>
      <c r="JA367" s="3038">
        <f t="shared" ref="JA367:JA368" si="2735">IX367/$IX$363-1</f>
        <v>-3.8712540000000129E-2</v>
      </c>
      <c r="JB367" s="1970">
        <f>MTSS!J79</f>
        <v>6282.63</v>
      </c>
      <c r="JC367" s="1970">
        <f>MTSS!K79</f>
        <v>3162.1039999999998</v>
      </c>
      <c r="JD367" s="1970">
        <f>MTSS!L79</f>
        <v>481.62599999999998</v>
      </c>
      <c r="JE367" s="1970">
        <f>MTSS!M79</f>
        <v>404.65899999999999</v>
      </c>
      <c r="JF367" s="1970">
        <f>MTSS!N79</f>
        <v>1596.03</v>
      </c>
      <c r="JG367" s="1970">
        <f>MTSS!O79</f>
        <v>417.185</v>
      </c>
      <c r="JH367" s="3935">
        <f>MTSS!P79</f>
        <v>12344.234</v>
      </c>
      <c r="JI367" s="2839">
        <f t="shared" ref="JI367" si="2736">JB367/JH367</f>
        <v>0.50895260086612093</v>
      </c>
      <c r="JJ367" s="2839">
        <f t="shared" ref="JJ367" si="2737">JC367/JH367</f>
        <v>0.25616040655094513</v>
      </c>
      <c r="JK367" s="2839">
        <f t="shared" ref="JK367" si="2738">JD367/JH367</f>
        <v>3.9016272698654285E-2</v>
      </c>
      <c r="JL367" s="2839">
        <f t="shared" ref="JL367" si="2739">JE367/JH367</f>
        <v>3.278121591019742E-2</v>
      </c>
      <c r="JM367" s="2839">
        <f t="shared" ref="JM367" si="2740">JF367/JH367</f>
        <v>0.12929356329440936</v>
      </c>
      <c r="JN367" s="2839">
        <f t="shared" ref="JN367" si="2741">JG367/JH367</f>
        <v>3.3795940679672794E-2</v>
      </c>
      <c r="JO367" s="3939">
        <f t="shared" ref="JO367" si="2742">JH367/JH367</f>
        <v>1</v>
      </c>
      <c r="JP367" s="2706">
        <f t="shared" ref="JP367:JP369" si="2743">(JB367/$JB$339)*100</f>
        <v>100.96290828868639</v>
      </c>
      <c r="JQ367" s="2706">
        <f t="shared" ref="JQ367:JQ369" si="2744">(JC367/$JC$339)*100</f>
        <v>102.33889436203087</v>
      </c>
      <c r="JR367" s="2706">
        <f t="shared" ref="JR367:JR369" si="2745">(JD367/$JD$339)*100</f>
        <v>108.11006159426798</v>
      </c>
      <c r="JS367" s="2706">
        <f t="shared" ref="JS367:JS369" si="2746">(JE367/$JE$339)*100</f>
        <v>99.499379141617183</v>
      </c>
      <c r="JT367" s="2706">
        <f t="shared" ref="JT367:JT369" si="2747">(JF367/$JF$339)*100</f>
        <v>110.35201354068427</v>
      </c>
      <c r="JU367" s="2706">
        <f t="shared" ref="JU367:JU369" si="2748">(JG367/$JG$339)*100</f>
        <v>118.20046635897174</v>
      </c>
      <c r="JV367" s="3896">
        <f t="shared" ref="JV367:JV369" si="2749">(JH367/$JH$339)*100</f>
        <v>103.17821148842199</v>
      </c>
      <c r="JW367" s="2737"/>
      <c r="JX367" s="2738"/>
      <c r="JY367" s="2738"/>
      <c r="JZ367" s="2738"/>
      <c r="KA367" s="2738"/>
      <c r="KB367" s="2738"/>
      <c r="KC367" s="2738"/>
      <c r="KD367" s="5216" t="e">
        <f>VLOOKUP(B367,Tabla.Desempleo,DESEMPLEO!$H$6,FALSE)*100</f>
        <v>#N/A</v>
      </c>
      <c r="KE367" s="5413"/>
      <c r="KF367" s="5413"/>
      <c r="KG367" s="5413"/>
      <c r="KH367" s="5438"/>
      <c r="KI367" s="2787"/>
      <c r="KJ367" s="2787"/>
      <c r="KK367" s="2787"/>
      <c r="KL367" s="2812"/>
      <c r="KM367" s="2787"/>
      <c r="KN367" s="2787"/>
      <c r="KO367" s="5192">
        <v>1493</v>
      </c>
      <c r="KP367" s="5454">
        <f t="shared" si="2505"/>
        <v>174.64663136229709</v>
      </c>
      <c r="KQ367" s="5635">
        <f>UTDT!C200</f>
        <v>2.065269766898731</v>
      </c>
      <c r="KR367" s="5174"/>
      <c r="KS367" s="4064"/>
      <c r="KT367" s="2967"/>
      <c r="KV367" s="3574"/>
      <c r="LA367" s="2233">
        <v>0</v>
      </c>
      <c r="LD367" s="3575"/>
      <c r="LH367" s="2234">
        <f t="shared" si="1872"/>
        <v>42855</v>
      </c>
      <c r="LI367" s="2235">
        <f t="shared" si="1873"/>
        <v>0.27272320944884831</v>
      </c>
      <c r="LJ367" s="2235"/>
      <c r="LK367" s="2167"/>
      <c r="LL367" s="2248"/>
      <c r="LM367" s="2167"/>
      <c r="LS367" s="4725">
        <f t="shared" si="1874"/>
        <v>20.691700000000001</v>
      </c>
      <c r="LT367" s="2167">
        <f t="shared" si="1875"/>
        <v>23.425963937111959</v>
      </c>
      <c r="LU367" s="2167">
        <f t="shared" si="1876"/>
        <v>30.023658427246975</v>
      </c>
      <c r="LV367" s="2167">
        <f t="shared" si="1877"/>
        <v>40.568753568138128</v>
      </c>
      <c r="LX367" s="2167"/>
    </row>
    <row r="368" spans="2:336">
      <c r="B368" s="1896">
        <v>43251</v>
      </c>
      <c r="C368" s="1897">
        <f>VLOOKUP(B368,Tabla.BCRA,BCRA!$X$1,TRUE)</f>
        <v>50098112.877041787</v>
      </c>
      <c r="D368" s="1897">
        <f>VLOOKUP(B368,Tabla.BCRA,BCRA!$Z$1,TRUE)</f>
        <v>38829226.615893379</v>
      </c>
      <c r="E368" s="1897">
        <f>VLOOKUP(B368,Tabla.BCRA,BCRA!$AH$1,TRUE)</f>
        <v>26704545.66589839</v>
      </c>
      <c r="F368" s="1899">
        <f t="shared" si="1561"/>
        <v>-6524856.7194630876</v>
      </c>
      <c r="G368" s="1899">
        <f t="shared" si="1502"/>
        <v>-5350853.8028252348</v>
      </c>
      <c r="H368" s="1899">
        <f t="shared" si="1503"/>
        <v>-5991742.169320561</v>
      </c>
      <c r="I368" s="2143">
        <f>RESERVAS!F193*1000</f>
        <v>-3395550</v>
      </c>
      <c r="J368" s="2144">
        <f>RESERVAS!G193*1000</f>
        <v>-252958.55461922701</v>
      </c>
      <c r="K368" s="2144">
        <f>RESERVAS!H193*1000</f>
        <v>-3579042.5813807738</v>
      </c>
      <c r="L368" s="2144">
        <f>RESERVAS!I193*1000</f>
        <v>-1174007.812311366</v>
      </c>
      <c r="M368" s="1901">
        <f>RESERVAS!J193*1000</f>
        <v>1876702.2709555253</v>
      </c>
      <c r="N368" s="306">
        <f t="shared" si="2667"/>
        <v>-10166170</v>
      </c>
      <c r="O368" s="306">
        <f t="shared" si="2610"/>
        <v>-969815.77668159641</v>
      </c>
      <c r="P368" s="306">
        <f t="shared" si="2611"/>
        <v>4847019.9666292258</v>
      </c>
      <c r="Q368" s="306">
        <f t="shared" si="2612"/>
        <v>-1548461.7132983902</v>
      </c>
      <c r="R368" s="4482">
        <f t="shared" si="2613"/>
        <v>2880477.2045458537</v>
      </c>
      <c r="S368" s="1902">
        <f>VLOOKUP(B368,Tabla.BCRA,BCRA!$AL$1,TRUE)</f>
        <v>24.947500000000002</v>
      </c>
      <c r="T368" s="1898">
        <f t="shared" si="1563"/>
        <v>0.17059023950295624</v>
      </c>
      <c r="U368" s="1898">
        <f t="shared" ref="U368" si="2750">S368/S367-1</f>
        <v>0.20567667228888875</v>
      </c>
      <c r="V368" s="1898">
        <f t="shared" si="2615"/>
        <v>0.24745164846176976</v>
      </c>
      <c r="W368" s="1898">
        <f t="shared" si="2544"/>
        <v>0.32881827188375534</v>
      </c>
      <c r="X368" s="2425">
        <f t="shared" si="2478"/>
        <v>25.97</v>
      </c>
      <c r="Y368" s="1898">
        <f t="shared" ref="Y368" si="2751">X368/X367-1</f>
        <v>0.23666666666666658</v>
      </c>
      <c r="Z368" s="1898">
        <f t="shared" si="2546"/>
        <v>0.34699170124481316</v>
      </c>
      <c r="AA368" s="2431">
        <f t="shared" si="2547"/>
        <v>4.0986070748571857E-2</v>
      </c>
      <c r="AB368" s="4142">
        <f t="shared" si="1508"/>
        <v>83.697014227962413</v>
      </c>
      <c r="AC368" s="4142">
        <f t="shared" si="1509"/>
        <v>57.562072009827617</v>
      </c>
      <c r="AD368" s="4142">
        <f t="shared" si="1510"/>
        <v>38.213187850753485</v>
      </c>
      <c r="AE368" s="4142">
        <f t="shared" si="1511"/>
        <v>26.280869049869466</v>
      </c>
      <c r="AF368" s="3073">
        <f>BM!AP76*1000</f>
        <v>11700000</v>
      </c>
      <c r="AG368" s="1904">
        <f>BM!AQ76*1000</f>
        <v>0</v>
      </c>
      <c r="AH368" s="2349">
        <f t="shared" ref="AH368" si="2752">AF368+AG368</f>
        <v>11700000</v>
      </c>
      <c r="AI368" s="2346">
        <f>BM!AO76*1000</f>
        <v>-55211000</v>
      </c>
      <c r="AJ368" s="2349">
        <f t="shared" ref="AJ368" si="2753">AH368+AI368</f>
        <v>-43511000</v>
      </c>
      <c r="AK368" s="2853">
        <f t="shared" si="2670"/>
        <v>58200000</v>
      </c>
      <c r="AL368" s="2583">
        <f t="shared" si="2617"/>
        <v>0</v>
      </c>
      <c r="AM368" s="2349">
        <f t="shared" si="2618"/>
        <v>58200000</v>
      </c>
      <c r="AN368" s="2583">
        <f t="shared" si="2619"/>
        <v>101329150</v>
      </c>
      <c r="AO368" s="2349">
        <f t="shared" si="2620"/>
        <v>159529150</v>
      </c>
      <c r="AP368" s="2210"/>
      <c r="AQ368" s="2211"/>
      <c r="AR368" s="2211"/>
      <c r="AS368" s="2211"/>
      <c r="AT368" s="2212"/>
      <c r="AU368" s="4022"/>
      <c r="AV368" s="4001"/>
      <c r="AW368" s="3106">
        <v>13918650.819580078</v>
      </c>
      <c r="AX368" s="1897">
        <f>VLOOKUP(B368,Tabla.BCRA,BCRA!$H$1,TRUE)</f>
        <v>1020465820</v>
      </c>
      <c r="AY368" s="1908">
        <f t="shared" ref="AY368" si="2754">AX368/AX367-1</f>
        <v>2.1119926960572633E-2</v>
      </c>
      <c r="AZ368" s="1908">
        <f t="shared" ref="AZ368" si="2755">AX368/AX356-1</f>
        <v>0.34788561764122017</v>
      </c>
      <c r="BA368" s="1908">
        <f t="shared" si="2554"/>
        <v>1.9331499752423431E-2</v>
      </c>
      <c r="BB368" s="1909">
        <f>BM!AN76*1000</f>
        <v>-79048891.900000006</v>
      </c>
      <c r="BC368" s="1910">
        <f>SUM(BM!AO76:AR76)*1000</f>
        <v>-45042878.729949929</v>
      </c>
      <c r="BD368" s="1910">
        <f>SUM(BM!AS76:AV76)*1000</f>
        <v>218080960.69333306</v>
      </c>
      <c r="BE368" s="1910">
        <f>BM!AW76*1000</f>
        <v>26985453.15998688</v>
      </c>
      <c r="BF368" s="1911">
        <f t="shared" ref="BF368" si="2756">(AX368-AX367)-SUM(BB368:BE368)</f>
        <v>-99868245.223370016</v>
      </c>
      <c r="BG368" s="2597">
        <f t="shared" si="2624"/>
        <v>-216911827.70000002</v>
      </c>
      <c r="BH368" s="2597">
        <f t="shared" ref="BH368" si="2757">BH367+BC368</f>
        <v>156867836.28856042</v>
      </c>
      <c r="BI368" s="2597">
        <f t="shared" ref="BI368" si="2758">BI367+BD368</f>
        <v>81195139.927097917</v>
      </c>
      <c r="BJ368" s="2597">
        <f t="shared" ref="BJ368" si="2759">BJ367+BE368</f>
        <v>-13383291.332322996</v>
      </c>
      <c r="BK368" s="2598">
        <f t="shared" ref="BK368" si="2760">BK367+BF368</f>
        <v>11585154.816664666</v>
      </c>
      <c r="BL368" s="4140">
        <f>VLOOKUP(B368,Tabla.BCRA,BCRA!$M$1,TRUE)</f>
        <v>1214624918.5499697</v>
      </c>
      <c r="BM368" s="4128">
        <v>1253320</v>
      </c>
      <c r="BN368" s="2821">
        <f t="shared" si="1474"/>
        <v>1.2281842031710577</v>
      </c>
      <c r="BO368" s="278">
        <f t="shared" si="1622"/>
        <v>7.5879497925189998E-2</v>
      </c>
      <c r="BP368" s="278">
        <f t="shared" si="1623"/>
        <v>0.32902667554579046</v>
      </c>
      <c r="BQ368" s="4107">
        <f t="shared" si="2560"/>
        <v>-0.27297660081234132</v>
      </c>
      <c r="BR368" s="4734">
        <f>DEPOSITOS!AC192</f>
        <v>1723925</v>
      </c>
      <c r="BS368" s="2821">
        <f t="shared" si="1475"/>
        <v>1.6893510455842606</v>
      </c>
      <c r="BT368" s="278">
        <f t="shared" si="1625"/>
        <v>5.1193650611688346E-2</v>
      </c>
      <c r="BU368" s="278">
        <f t="shared" si="1626"/>
        <v>0.33433102911274726</v>
      </c>
      <c r="BV368" s="4107">
        <f t="shared" si="2561"/>
        <v>1.1021482609896438E-5</v>
      </c>
      <c r="BW368" s="2413">
        <f t="shared" si="2490"/>
        <v>158.1249499721886</v>
      </c>
      <c r="BX368" s="2414">
        <v>2.7E-2</v>
      </c>
      <c r="BY368" s="2415">
        <f t="shared" si="2562"/>
        <v>0.1148984990807298</v>
      </c>
      <c r="BZ368" s="2416">
        <f t="shared" ref="BZ368" si="2761">BW368/BW356-1</f>
        <v>0.23612975571016848</v>
      </c>
      <c r="CA368" s="2413">
        <f t="shared" si="2524"/>
        <v>477.08393720982372</v>
      </c>
      <c r="CB368" s="2414">
        <v>2.1000000000000001E-2</v>
      </c>
      <c r="CC368" s="2415">
        <f t="shared" si="2564"/>
        <v>0.11820017022771179</v>
      </c>
      <c r="CD368" s="2416">
        <f t="shared" ref="CD368" si="2762">CA368/CA356-1</f>
        <v>0.26181539270168463</v>
      </c>
      <c r="CE368" s="2413">
        <f>CE367*(1+CB368)</f>
        <v>1356.7376021977914</v>
      </c>
      <c r="CF368" s="2635"/>
      <c r="CG368" s="2415">
        <f t="shared" si="2566"/>
        <v>0.11820017022771179</v>
      </c>
      <c r="CH368" s="2415">
        <f t="shared" si="1633"/>
        <v>0.2655437233218485</v>
      </c>
      <c r="CI368" s="2560">
        <f t="shared" si="2632"/>
        <v>0.41039558788611696</v>
      </c>
      <c r="CJ368" s="4662">
        <f t="shared" si="1577"/>
        <v>2.943277000473639</v>
      </c>
      <c r="CK368" s="4645" t="str">
        <f t="shared" si="1589"/>
        <v>2Y, 11M</v>
      </c>
      <c r="CL368" s="4662"/>
      <c r="CM368" s="2357">
        <f t="shared" si="1476"/>
        <v>1274.5258683024842</v>
      </c>
      <c r="CN368" s="1905">
        <f t="shared" si="1477"/>
        <v>1353.8500804963287</v>
      </c>
      <c r="CO368" s="2369">
        <f t="shared" si="1478"/>
        <v>1521.7586297685193</v>
      </c>
      <c r="CP368" s="1934">
        <v>27.433653846153799</v>
      </c>
      <c r="CQ368" s="1934">
        <v>18.861538461538402</v>
      </c>
      <c r="CR368" s="1934">
        <v>13.8948979591836</v>
      </c>
      <c r="CS368" s="3021"/>
      <c r="CT368" s="3031">
        <f t="shared" ref="CT368" si="2763">CT367</f>
        <v>0.28999999999999998</v>
      </c>
      <c r="CU368" s="3009">
        <f t="shared" si="2681"/>
        <v>0.32</v>
      </c>
      <c r="CV368" s="2569"/>
      <c r="CW368" s="1908"/>
      <c r="CX368" s="2357"/>
      <c r="CY368" s="4032"/>
      <c r="CZ368" s="1904">
        <f>DEPOSITOS!B192</f>
        <v>609217</v>
      </c>
      <c r="DA368" s="1904">
        <f>DEPOSITOS!C192</f>
        <v>470605</v>
      </c>
      <c r="DB368" s="1904">
        <f>DEPOSITOS!D192</f>
        <v>970945.40399999998</v>
      </c>
      <c r="DC368" s="1904">
        <f>DEPOSITOS!E192</f>
        <v>13716.596000000001</v>
      </c>
      <c r="DD368" s="1904">
        <f>DEPOSITOS!F192</f>
        <v>77351</v>
      </c>
      <c r="DE368" s="1904">
        <f>DEPOSITOS!G192</f>
        <v>0</v>
      </c>
      <c r="DF368" s="2335">
        <f>DEPOSITOS!H192</f>
        <v>2141835</v>
      </c>
      <c r="DG368" s="1904">
        <f>DEPOSITOS!I192</f>
        <v>0</v>
      </c>
      <c r="DH368" s="3899">
        <f>DEPOSITOS!J192</f>
        <v>2141835</v>
      </c>
      <c r="DI368" s="2346">
        <f>DEPOSITOS!K192</f>
        <v>324046</v>
      </c>
      <c r="DJ368" s="2346">
        <f>DEPOSITOS!L192</f>
        <v>427915</v>
      </c>
      <c r="DK368" s="2346">
        <f>DEPOSITOS!M192</f>
        <v>705708.40399999998</v>
      </c>
      <c r="DL368" s="2346">
        <f>DEPOSITOS!N192</f>
        <v>12715.596000000001</v>
      </c>
      <c r="DM368" s="2346">
        <f>DEPOSITOS!O192</f>
        <v>52540</v>
      </c>
      <c r="DN368" s="2346">
        <f>DEPOSITOS!P192</f>
        <v>0</v>
      </c>
      <c r="DO368" s="2335">
        <f>DEPOSITOS!Q192</f>
        <v>1522925</v>
      </c>
      <c r="DP368" s="2346">
        <f>DEPOSITOS!R192</f>
        <v>0</v>
      </c>
      <c r="DQ368" s="3903">
        <f>DEPOSITOS!S192</f>
        <v>1522925</v>
      </c>
      <c r="DR368" s="1921">
        <f t="shared" ref="DR368" si="2764">CZ368-DI368</f>
        <v>285171</v>
      </c>
      <c r="DS368" s="1905">
        <f t="shared" ref="DS368" si="2765">DA368-DJ368</f>
        <v>42690</v>
      </c>
      <c r="DT368" s="1905">
        <f t="shared" ref="DT368" si="2766">DB368-DK368</f>
        <v>265237</v>
      </c>
      <c r="DU368" s="1905">
        <f t="shared" ref="DU368" si="2767">DC368-DL368</f>
        <v>1001</v>
      </c>
      <c r="DV368" s="1905">
        <f t="shared" ref="DV368" si="2768">DD368-DM368</f>
        <v>24811</v>
      </c>
      <c r="DW368" s="1905">
        <f t="shared" ref="DW368" si="2769">DE368-DN368</f>
        <v>0</v>
      </c>
      <c r="DX368" s="1905">
        <f t="shared" ref="DX368" si="2770">DF368-DO368</f>
        <v>618910</v>
      </c>
      <c r="DY368" s="1905">
        <f t="shared" ref="DY368" si="2771">DG368-DP368</f>
        <v>0</v>
      </c>
      <c r="DZ368" s="3903">
        <f>DH368-DQ368</f>
        <v>618910</v>
      </c>
      <c r="EA368" s="2346">
        <f>DEPOSITOS!Z192</f>
        <v>29680</v>
      </c>
      <c r="EB368" s="2346">
        <f>DEPOSITOS!AA192</f>
        <v>25819</v>
      </c>
      <c r="EC368" s="3118">
        <f t="shared" ref="EC368" si="2772">EA368-EB368</f>
        <v>3861</v>
      </c>
      <c r="ED368" s="1904">
        <f>PRESTAMOS!B192</f>
        <v>152606</v>
      </c>
      <c r="EE368" s="1904">
        <f>PRESTAMOS!C192</f>
        <v>280024</v>
      </c>
      <c r="EF368" s="1904">
        <f>PRESTAMOS!D192</f>
        <v>189543</v>
      </c>
      <c r="EG368" s="1904">
        <f>PRESTAMOS!E192</f>
        <v>99680</v>
      </c>
      <c r="EH368" s="1904">
        <f>PRESTAMOS!F192</f>
        <v>404890</v>
      </c>
      <c r="EI368" s="1904">
        <f>PRESTAMOS!G192</f>
        <v>336042</v>
      </c>
      <c r="EJ368" s="1904">
        <f>PRESTAMOS!H192</f>
        <v>50245</v>
      </c>
      <c r="EK368" s="2145">
        <f>PRESTAMOS!I192</f>
        <v>1513030</v>
      </c>
      <c r="EL368" s="1904">
        <f>PRESTAMOS!J192</f>
        <v>342</v>
      </c>
      <c r="EM368" s="1904">
        <f>PRESTAMOS!K192</f>
        <v>13341</v>
      </c>
      <c r="EN368" s="1904">
        <f>PRESTAMOS!L192</f>
        <v>277</v>
      </c>
      <c r="EO368" s="1904">
        <f>PRESTAMOS!M192</f>
        <v>342</v>
      </c>
      <c r="EP368" s="1904">
        <f>PRESTAMOS!N192</f>
        <v>0</v>
      </c>
      <c r="EQ368" s="1904">
        <f>PRESTAMOS!O192</f>
        <v>560</v>
      </c>
      <c r="ER368" s="1904">
        <f>PRESTAMOS!P192</f>
        <v>1696</v>
      </c>
      <c r="ES368" s="2146">
        <f>PRESTAMOS!Q192</f>
        <v>16558</v>
      </c>
      <c r="ET368" s="1913">
        <f t="shared" si="1439"/>
        <v>24.819940344321207</v>
      </c>
      <c r="EU368" s="1913">
        <f t="shared" si="1440"/>
        <v>25.64</v>
      </c>
      <c r="EV368" s="1913">
        <f t="shared" si="1441"/>
        <v>0</v>
      </c>
      <c r="EW368" s="2147">
        <f t="shared" si="1442"/>
        <v>24.34</v>
      </c>
      <c r="EX368" s="1913">
        <f t="shared" si="1443"/>
        <v>1.029292276087554</v>
      </c>
      <c r="EY368" s="2148">
        <f t="shared" si="1444"/>
        <v>0.92</v>
      </c>
      <c r="EZ368" s="2149">
        <f t="shared" si="1445"/>
        <v>0.93</v>
      </c>
      <c r="FA368" s="2150">
        <f t="shared" si="1446"/>
        <v>29.3125</v>
      </c>
      <c r="FB368" s="1913">
        <f t="shared" si="1447"/>
        <v>31.125</v>
      </c>
      <c r="FC368" s="4049">
        <f t="shared" si="1448"/>
        <v>31.125</v>
      </c>
      <c r="FD368" s="1897">
        <v>121528.49999999999</v>
      </c>
      <c r="FE368" s="1897">
        <v>69709.400000000009</v>
      </c>
      <c r="FF368" s="1897">
        <v>5580.2000000000007</v>
      </c>
      <c r="FG368" s="1897">
        <v>10323.5</v>
      </c>
      <c r="FH368" s="1897">
        <v>1195.8</v>
      </c>
      <c r="FI368" s="1905">
        <f t="shared" si="1479"/>
        <v>1077.3999999999942</v>
      </c>
      <c r="FJ368" s="1925">
        <v>209414.8</v>
      </c>
      <c r="FK368" s="1897">
        <v>38326.699999999997</v>
      </c>
      <c r="FL368" s="1897">
        <v>97347.7</v>
      </c>
      <c r="FM368" s="1897">
        <v>61278.5</v>
      </c>
      <c r="FN368" s="1897">
        <v>2825.6999999999989</v>
      </c>
      <c r="FO368" s="1897">
        <v>16378.300000000003</v>
      </c>
      <c r="FP368" s="2583">
        <f t="shared" si="1480"/>
        <v>1075.6999999999825</v>
      </c>
      <c r="FQ368" s="1927">
        <v>217232.6</v>
      </c>
      <c r="FR368" s="3907">
        <f t="shared" si="1523"/>
        <v>-7817.8000000000175</v>
      </c>
      <c r="FS368" s="1897">
        <v>19521.399999999998</v>
      </c>
      <c r="FT368" s="1926"/>
      <c r="FU368" s="3907">
        <f t="shared" si="1524"/>
        <v>-27339.200000000015</v>
      </c>
      <c r="FV368" s="2716">
        <v>8278.2999999999993</v>
      </c>
      <c r="FW368" s="3907">
        <f t="shared" si="1525"/>
        <v>-35617.500000000015</v>
      </c>
      <c r="FX368" s="2583">
        <f t="shared" si="2682"/>
        <v>506236.4</v>
      </c>
      <c r="FY368" s="2583">
        <f t="shared" si="2633"/>
        <v>363640.30000000005</v>
      </c>
      <c r="FZ368" s="2583">
        <f t="shared" si="2634"/>
        <v>30870.3</v>
      </c>
      <c r="GA368" s="2583">
        <f t="shared" si="2635"/>
        <v>67428.5</v>
      </c>
      <c r="GB368" s="2583">
        <f t="shared" si="2636"/>
        <v>1911</v>
      </c>
      <c r="GC368" s="2583">
        <f t="shared" si="2637"/>
        <v>4329.9999999999709</v>
      </c>
      <c r="GD368" s="2700">
        <f t="shared" si="2638"/>
        <v>974416.5</v>
      </c>
      <c r="GE368" s="2583">
        <f t="shared" si="2639"/>
        <v>190751.2</v>
      </c>
      <c r="GF368" s="2583">
        <f t="shared" si="2640"/>
        <v>468085.8</v>
      </c>
      <c r="GG368" s="2583">
        <f t="shared" si="2641"/>
        <v>274891.3</v>
      </c>
      <c r="GH368" s="2583">
        <f t="shared" si="2642"/>
        <v>16175.999999999998</v>
      </c>
      <c r="GI368" s="2583">
        <f t="shared" si="2643"/>
        <v>70937.399999999994</v>
      </c>
      <c r="GJ368" s="2583">
        <f t="shared" si="2644"/>
        <v>2735.899999999936</v>
      </c>
      <c r="GK368" s="2349">
        <f t="shared" si="2645"/>
        <v>1023577.6</v>
      </c>
      <c r="GL368" s="3907">
        <f t="shared" si="2646"/>
        <v>-49161.100000000064</v>
      </c>
      <c r="GM368" s="2583">
        <f t="shared" si="2647"/>
        <v>113160.2</v>
      </c>
      <c r="GN368" s="2710"/>
      <c r="GO368" s="3907">
        <f t="shared" si="2648"/>
        <v>-162321.30000000005</v>
      </c>
      <c r="GP368" s="2713">
        <f t="shared" si="2649"/>
        <v>39446.800000000003</v>
      </c>
      <c r="GQ368" s="4056">
        <f t="shared" si="2650"/>
        <v>-201768.10000000003</v>
      </c>
      <c r="GR368" s="2575">
        <f>'REC TRIB'!B262</f>
        <v>76418.746845839996</v>
      </c>
      <c r="GS368" s="2575">
        <f>'REC TRIB'!E262</f>
        <v>87324.238896829993</v>
      </c>
      <c r="GT368" s="2575">
        <f>'REC TRIB'!U262</f>
        <v>19066.148147920001</v>
      </c>
      <c r="GU368" s="2583">
        <f t="shared" si="1544"/>
        <v>5351.7143160600099</v>
      </c>
      <c r="GV368" s="2531">
        <f>'REC TRIB'!B262+'REC TRIB'!E262-'REC TRIB'!I262+SUM('REC TRIB'!J262:M262)+'REC TRIB'!P262+'REC TRIB'!T262+'REC TRIB'!W262</f>
        <v>188160.84820665</v>
      </c>
      <c r="GW368" s="2578">
        <f>'REC TRIB'!X262</f>
        <v>27532.72239495</v>
      </c>
      <c r="GX368" s="2575">
        <f>'REC TRIB'!Y262</f>
        <v>39272.528352640002</v>
      </c>
      <c r="GY368" s="2583">
        <f t="shared" si="1545"/>
        <v>1796.551416790011</v>
      </c>
      <c r="GZ368" s="2530">
        <f>'REC TRIB'!AD262</f>
        <v>68601.802164380017</v>
      </c>
      <c r="HA368" s="2575">
        <f>'REC TRIB'!O262</f>
        <v>8750.2614465700008</v>
      </c>
      <c r="HB368" s="2575">
        <f>'REC TRIB'!N262</f>
        <v>10841.87422127</v>
      </c>
      <c r="HC368" s="2583">
        <f t="shared" si="1546"/>
        <v>0</v>
      </c>
      <c r="HD368" s="2531">
        <f>'REC TRIB'!N262+'REC TRIB'!O262</f>
        <v>19592.135667840001</v>
      </c>
      <c r="HE368" s="3917">
        <f>'REC TRIB'!AE262</f>
        <v>295420.93418678996</v>
      </c>
      <c r="HF368" s="2575">
        <f t="shared" si="2651"/>
        <v>260909.01980484999</v>
      </c>
      <c r="HG368" s="2575">
        <f t="shared" si="2651"/>
        <v>412548.23190868</v>
      </c>
      <c r="HH368" s="2575">
        <f t="shared" si="2651"/>
        <v>83903.28241099001</v>
      </c>
      <c r="HI368" s="2583">
        <f t="shared" si="2651"/>
        <v>1712.6570582200075</v>
      </c>
      <c r="HJ368" s="2531">
        <f t="shared" si="2651"/>
        <v>759073.19118274003</v>
      </c>
      <c r="HK368" s="2578">
        <f t="shared" si="2651"/>
        <v>140438.10748003999</v>
      </c>
      <c r="HL368" s="2575">
        <f t="shared" si="2651"/>
        <v>205517.55341883999</v>
      </c>
      <c r="HM368" s="2583">
        <f t="shared" si="2651"/>
        <v>8911.4918105200122</v>
      </c>
      <c r="HN368" s="2530">
        <f t="shared" si="2651"/>
        <v>354867.15270939999</v>
      </c>
      <c r="HO368" s="2575">
        <f t="shared" si="2651"/>
        <v>38315.39057761</v>
      </c>
      <c r="HP368" s="2575">
        <f t="shared" si="2651"/>
        <v>31952.479233860002</v>
      </c>
      <c r="HQ368" s="2583">
        <f t="shared" si="2651"/>
        <v>0</v>
      </c>
      <c r="HR368" s="2531">
        <f t="shared" si="2651"/>
        <v>70267.869811469995</v>
      </c>
      <c r="HS368" s="3917">
        <f t="shared" si="2651"/>
        <v>1268111.4961145998</v>
      </c>
      <c r="HT368" s="111">
        <f t="shared" si="2652"/>
        <v>0.46179100419784036</v>
      </c>
      <c r="HU368" s="111">
        <f t="shared" si="2351"/>
        <v>0.46186337263003785</v>
      </c>
      <c r="HV368" s="111">
        <f t="shared" si="2352"/>
        <v>0.42945257133398895</v>
      </c>
      <c r="HW368" s="278">
        <f t="shared" si="2353"/>
        <v>8.1938164987879283</v>
      </c>
      <c r="HX368" s="2552">
        <f t="shared" si="2353"/>
        <v>0.49414004803452105</v>
      </c>
      <c r="HY368" s="2584">
        <f t="shared" si="2355"/>
        <v>0.28058340253765834</v>
      </c>
      <c r="HZ368" s="111">
        <f t="shared" si="2356"/>
        <v>0.24349844777130447</v>
      </c>
      <c r="IA368" s="278">
        <f t="shared" si="2357"/>
        <v>0.15736326482205465</v>
      </c>
      <c r="IB368" s="2585">
        <f t="shared" si="2358"/>
        <v>0.25564504534261534</v>
      </c>
      <c r="IC368" s="111">
        <f t="shared" si="2359"/>
        <v>0.63237927253840187</v>
      </c>
      <c r="ID368" s="111">
        <f t="shared" si="2360"/>
        <v>0.59682750775381055</v>
      </c>
      <c r="IE368" s="278" t="e">
        <f t="shared" si="2361"/>
        <v>#DIV/0!</v>
      </c>
      <c r="IF368" s="2552">
        <f t="shared" si="2362"/>
        <v>0.6125124315747621</v>
      </c>
      <c r="IG368" s="3927">
        <f t="shared" si="2362"/>
        <v>0.43369669314128356</v>
      </c>
      <c r="IH368" s="278">
        <f t="shared" si="2721"/>
        <v>6.5884615832164858E-2</v>
      </c>
      <c r="II368" s="278">
        <f t="shared" si="2722"/>
        <v>7.5286813380492187E-2</v>
      </c>
      <c r="IJ368" s="278">
        <f t="shared" si="2723"/>
        <v>1.6437927838033273E-2</v>
      </c>
      <c r="IK368" s="278">
        <f t="shared" si="2724"/>
        <v>4.6139940303968081E-3</v>
      </c>
      <c r="IL368" s="4321">
        <f t="shared" si="2725"/>
        <v>0.16222335108108712</v>
      </c>
      <c r="IM368" s="4323">
        <f t="shared" si="2726"/>
        <v>2.373740623441891E-2</v>
      </c>
      <c r="IN368" s="278">
        <f t="shared" si="2727"/>
        <v>3.3858909627125636E-2</v>
      </c>
      <c r="IO368" s="278">
        <f t="shared" si="2728"/>
        <v>1.5489013469001263E-3</v>
      </c>
      <c r="IP368" s="4322">
        <f t="shared" si="2729"/>
        <v>5.9145217208444671E-2</v>
      </c>
      <c r="IQ368" s="278">
        <f t="shared" si="2730"/>
        <v>7.5440600328249294E-3</v>
      </c>
      <c r="IR368" s="278">
        <f t="shared" si="2731"/>
        <v>9.3473492755647095E-3</v>
      </c>
      <c r="IS368" s="278">
        <f t="shared" si="2732"/>
        <v>0</v>
      </c>
      <c r="IT368" s="4321">
        <f t="shared" si="2733"/>
        <v>1.689140930838964E-2</v>
      </c>
      <c r="IU368" s="3122"/>
      <c r="IV368" s="2400"/>
      <c r="IW368" s="3931"/>
      <c r="IX368" s="2396">
        <f>EMAE!N306</f>
        <v>98.312658608432514</v>
      </c>
      <c r="IY368" s="1908">
        <f>EMAE!O306%</f>
        <v>-1.5999999999999903E-2</v>
      </c>
      <c r="IZ368" s="1908">
        <f>IX368/IX356-1</f>
        <v>-2.8320194502198692E-2</v>
      </c>
      <c r="JA368" s="3037">
        <f t="shared" si="2735"/>
        <v>-5.4093139360000042E-2</v>
      </c>
      <c r="JB368" s="1933">
        <f>MTSS!J80</f>
        <v>6279.1109999999999</v>
      </c>
      <c r="JC368" s="1933">
        <f>MTSS!K80</f>
        <v>3159.4520000000002</v>
      </c>
      <c r="JD368" s="1933">
        <f>MTSS!L80</f>
        <v>481.90800000000002</v>
      </c>
      <c r="JE368" s="1933">
        <f>MTSS!M80</f>
        <v>404.19900000000001</v>
      </c>
      <c r="JF368" s="1933">
        <f>MTSS!N80</f>
        <v>1600.8040000000001</v>
      </c>
      <c r="JG368" s="1933">
        <f>MTSS!O80</f>
        <v>414.33300000000003</v>
      </c>
      <c r="JH368" s="3934">
        <f>MTSS!P80</f>
        <v>12339.807000000001</v>
      </c>
      <c r="JI368" s="2838">
        <f t="shared" ref="JI368:JI369" si="2773">JB368/JH368</f>
        <v>0.50885001686006914</v>
      </c>
      <c r="JJ368" s="2838">
        <f t="shared" ref="JJ368:JJ369" si="2774">JC368/JH368</f>
        <v>0.25603739183278962</v>
      </c>
      <c r="JK368" s="2838">
        <f t="shared" ref="JK368:JK369" si="2775">JD368/JH368</f>
        <v>3.9053122954029997E-2</v>
      </c>
      <c r="JL368" s="2838">
        <f t="shared" ref="JL368:JL369" si="2776">JE368/JH368</f>
        <v>3.275569869123561E-2</v>
      </c>
      <c r="JM368" s="2838">
        <f t="shared" ref="JM368:JM369" si="2777">JF368/JH368</f>
        <v>0.12972682635960189</v>
      </c>
      <c r="JN368" s="2838">
        <f t="shared" ref="JN368:JN369" si="2778">JG368/JH368</f>
        <v>3.357694330227369E-2</v>
      </c>
      <c r="JO368" s="3938">
        <f t="shared" ref="JO368:JO369" si="2779">JH368/JH368</f>
        <v>1</v>
      </c>
      <c r="JP368" s="280">
        <f t="shared" si="2743"/>
        <v>100.90635737381986</v>
      </c>
      <c r="JQ368" s="280">
        <f t="shared" si="2744"/>
        <v>102.25306456394452</v>
      </c>
      <c r="JR368" s="280">
        <f t="shared" si="2745"/>
        <v>108.17336182591988</v>
      </c>
      <c r="JS368" s="280">
        <f t="shared" si="2746"/>
        <v>99.386272267915771</v>
      </c>
      <c r="JT368" s="280">
        <f t="shared" si="2747"/>
        <v>110.68209537664177</v>
      </c>
      <c r="JU368" s="280">
        <f t="shared" si="2748"/>
        <v>117.39241302518508</v>
      </c>
      <c r="JV368" s="3895">
        <f t="shared" si="2749"/>
        <v>103.1412087920814</v>
      </c>
      <c r="JW368" s="2735"/>
      <c r="JX368" s="2736"/>
      <c r="JY368" s="2736"/>
      <c r="JZ368" s="2736"/>
      <c r="KA368" s="2736"/>
      <c r="KB368" s="2736"/>
      <c r="KC368" s="2736"/>
      <c r="KD368" s="5215" t="e">
        <f>VLOOKUP(B368,Tabla.Desempleo,DESEMPLEO!$H$6,FALSE)*100</f>
        <v>#N/A</v>
      </c>
      <c r="KE368" s="5412"/>
      <c r="KF368" s="5412"/>
      <c r="KG368" s="5412"/>
      <c r="KH368" s="5437"/>
      <c r="KI368" s="2786"/>
      <c r="KJ368" s="2786"/>
      <c r="KK368" s="2786"/>
      <c r="KL368" s="2810"/>
      <c r="KM368" s="2786"/>
      <c r="KN368" s="2786"/>
      <c r="KO368" s="5191">
        <v>1493</v>
      </c>
      <c r="KP368" s="5453">
        <f t="shared" si="2505"/>
        <v>171.05448713251428</v>
      </c>
      <c r="KQ368" s="5634">
        <f>UTDT!C201</f>
        <v>1.9379713269494825</v>
      </c>
      <c r="KR368" s="5173"/>
      <c r="KS368" s="4063"/>
      <c r="KT368" s="2966"/>
      <c r="KV368" s="3574"/>
      <c r="LA368" s="2233">
        <v>0</v>
      </c>
      <c r="LB368" s="2233">
        <v>100</v>
      </c>
      <c r="LD368" s="3575"/>
      <c r="LH368" s="2234"/>
      <c r="LI368" s="2235"/>
      <c r="LJ368" s="2235"/>
      <c r="LK368" s="2167"/>
      <c r="LL368" s="2248"/>
      <c r="LM368" s="2167"/>
      <c r="LS368" s="4725">
        <f t="shared" si="1874"/>
        <v>24.947500000000002</v>
      </c>
      <c r="LT368" s="2167">
        <f t="shared" si="1875"/>
        <v>24.244923586864083</v>
      </c>
      <c r="LU368" s="2167">
        <f t="shared" si="1876"/>
        <v>31.281202959958147</v>
      </c>
      <c r="LV368" s="2167">
        <f t="shared" si="1877"/>
        <v>45.483826377208935</v>
      </c>
      <c r="LX368" s="2167"/>
    </row>
    <row r="369" spans="2:336">
      <c r="B369" s="1972">
        <v>43281</v>
      </c>
      <c r="C369" s="1973">
        <f>VLOOKUP(B369,Tabla.BCRA,BCRA!$X$1,TRUE)</f>
        <v>61880979.464134134</v>
      </c>
      <c r="D369" s="1973">
        <f>VLOOKUP(B369,Tabla.BCRA,BCRA!$Z$1,TRUE)</f>
        <v>48072731.613175943</v>
      </c>
      <c r="E369" s="1973">
        <f>VLOOKUP(B369,Tabla.BCRA,BCRA!$AH$1,TRUE)</f>
        <v>29359260.43857431</v>
      </c>
      <c r="F369" s="1975">
        <f t="shared" si="1561"/>
        <v>11782866.587092347</v>
      </c>
      <c r="G369" s="1975">
        <f t="shared" si="1502"/>
        <v>9243504.9972825646</v>
      </c>
      <c r="H369" s="1975">
        <f t="shared" si="1503"/>
        <v>2654714.7726759203</v>
      </c>
      <c r="I369" s="2159">
        <f>RESERVAS!F194*1000</f>
        <v>-1269200</v>
      </c>
      <c r="J369" s="2160">
        <f>RESERVAS!G194*1000</f>
        <v>14743318.481888348</v>
      </c>
      <c r="K369" s="2160">
        <f>RESERVAS!H194*1000</f>
        <v>-3916675.8177456986</v>
      </c>
      <c r="L369" s="2160">
        <f>RESERVAS!I194*1000</f>
        <v>2539361.6223267615</v>
      </c>
      <c r="M369" s="1977">
        <f>RESERVAS!J194*1000</f>
        <v>-313937.70814313338</v>
      </c>
      <c r="N369" s="4485">
        <f t="shared" si="2667"/>
        <v>-11435370</v>
      </c>
      <c r="O369" s="4485">
        <f t="shared" si="2610"/>
        <v>13773502.705206752</v>
      </c>
      <c r="P369" s="4485">
        <f t="shared" si="2611"/>
        <v>930344.14888352714</v>
      </c>
      <c r="Q369" s="4485">
        <f t="shared" si="2612"/>
        <v>990899.90902837133</v>
      </c>
      <c r="R369" s="4486">
        <f t="shared" si="2613"/>
        <v>2566539.4964027205</v>
      </c>
      <c r="S369" s="1978">
        <f>VLOOKUP(B369,Tabla.BCRA,BCRA!$AL$1,TRUE)</f>
        <v>28.861699999999999</v>
      </c>
      <c r="T369" s="1974">
        <f t="shared" si="1563"/>
        <v>0.13561917697155737</v>
      </c>
      <c r="U369" s="1974">
        <f t="shared" ref="U369" si="2780">S369/S368-1</f>
        <v>0.15689748471790743</v>
      </c>
      <c r="V369" s="1974">
        <f t="shared" si="2615"/>
        <v>0.34951163652868678</v>
      </c>
      <c r="W369" s="1974">
        <f t="shared" si="2544"/>
        <v>0.53730651638951321</v>
      </c>
      <c r="X369" s="2427">
        <f t="shared" si="2478"/>
        <v>29.4</v>
      </c>
      <c r="Y369" s="1974">
        <f t="shared" ref="Y369" si="2781">X369/X368-1</f>
        <v>0.13207547169811318</v>
      </c>
      <c r="Z369" s="1974">
        <f t="shared" si="2546"/>
        <v>0.52489626556016589</v>
      </c>
      <c r="AA369" s="2433">
        <f t="shared" si="2547"/>
        <v>1.8651015012975725E-2</v>
      </c>
      <c r="AB369" s="4144">
        <f t="shared" si="1508"/>
        <v>74.823323419899623</v>
      </c>
      <c r="AC369" s="4144">
        <f t="shared" si="1509"/>
        <v>45.696538670634119</v>
      </c>
      <c r="AD369" s="4144">
        <f t="shared" si="1510"/>
        <v>35.546956374582265</v>
      </c>
      <c r="AE369" s="4144">
        <f t="shared" si="1511"/>
        <v>21.709445562564152</v>
      </c>
      <c r="AF369" s="3075">
        <f>BM!AP77*1000</f>
        <v>11700000</v>
      </c>
      <c r="AG369" s="1979">
        <f>BM!AQ77*1000</f>
        <v>0</v>
      </c>
      <c r="AH369" s="2351">
        <f t="shared" ref="AH369" si="2782">AF369+AG369</f>
        <v>11700000</v>
      </c>
      <c r="AI369" s="2348">
        <f>BM!AO77*1000</f>
        <v>-44477912</v>
      </c>
      <c r="AJ369" s="2351">
        <f t="shared" ref="AJ369" si="2783">AH369+AI369</f>
        <v>-32777912</v>
      </c>
      <c r="AK369" s="2855">
        <f t="shared" si="2670"/>
        <v>69900000</v>
      </c>
      <c r="AL369" s="2592">
        <f t="shared" si="2617"/>
        <v>0</v>
      </c>
      <c r="AM369" s="2351">
        <f t="shared" si="2618"/>
        <v>69900000</v>
      </c>
      <c r="AN369" s="2592">
        <f t="shared" si="2619"/>
        <v>56851238</v>
      </c>
      <c r="AO369" s="2351">
        <f t="shared" si="2620"/>
        <v>126751238</v>
      </c>
      <c r="AP369" s="2218"/>
      <c r="AQ369" s="2219"/>
      <c r="AR369" s="2219"/>
      <c r="AS369" s="2219"/>
      <c r="AT369" s="2220"/>
      <c r="AU369" s="4024"/>
      <c r="AV369" s="4003"/>
      <c r="AW369" s="3108">
        <v>14292223.346679688</v>
      </c>
      <c r="AX369" s="1973">
        <f>VLOOKUP(B369,Tabla.BCRA,BCRA!$H$1,TRUE)</f>
        <v>1043632350</v>
      </c>
      <c r="AY369" s="1983">
        <f t="shared" ref="AY369" si="2784">AX369/AX368-1</f>
        <v>2.270191665998178E-2</v>
      </c>
      <c r="AZ369" s="1983">
        <f t="shared" ref="AZ369" si="2785">AX369/AX357-1</f>
        <v>0.25270207239377585</v>
      </c>
      <c r="BA369" s="1983">
        <f t="shared" si="2554"/>
        <v>4.2472278508697281E-2</v>
      </c>
      <c r="BB369" s="1984">
        <f>BM!AN77*1000</f>
        <v>-33985582.500000007</v>
      </c>
      <c r="BC369" s="1985">
        <f>SUM(BM!AO77:AR77)*1000</f>
        <v>-53585597.573745035</v>
      </c>
      <c r="BD369" s="1985">
        <f>SUM(BM!AS77:AV77)*1000</f>
        <v>-99468564.578089088</v>
      </c>
      <c r="BE369" s="1985">
        <f>BM!AW77*1000</f>
        <v>203835239.50710019</v>
      </c>
      <c r="BF369" s="1986">
        <f t="shared" ref="BF369" si="2786">(AX369-AX368)-SUM(BB369:BE369)</f>
        <v>6371035.1447339356</v>
      </c>
      <c r="BG369" s="2601">
        <f t="shared" si="2624"/>
        <v>-250897410.20000002</v>
      </c>
      <c r="BH369" s="2601">
        <f t="shared" ref="BH369" si="2787">BH368+BC369</f>
        <v>103282238.71481538</v>
      </c>
      <c r="BI369" s="2601">
        <f t="shared" ref="BI369" si="2788">BI368+BD369</f>
        <v>-18273424.650991172</v>
      </c>
      <c r="BJ369" s="2601">
        <f t="shared" ref="BJ369" si="2789">BJ368+BE369</f>
        <v>190451948.17477721</v>
      </c>
      <c r="BK369" s="2602">
        <f t="shared" ref="BK369" si="2790">BK368+BF369</f>
        <v>17956189.961398602</v>
      </c>
      <c r="BL369" s="2601">
        <f>VLOOKUP(B369,Tabla.BCRA,BCRA!$M$1,TRUE)</f>
        <v>1153125089.16451</v>
      </c>
      <c r="BM369" s="4130">
        <v>1321240</v>
      </c>
      <c r="BN369" s="2823">
        <f t="shared" si="1474"/>
        <v>1.2660013844913873</v>
      </c>
      <c r="BO369" s="2261">
        <f t="shared" si="1622"/>
        <v>5.4192065873041262E-2</v>
      </c>
      <c r="BP369" s="2261">
        <f t="shared" si="1623"/>
        <v>0.33210195937675802</v>
      </c>
      <c r="BQ369" s="4109">
        <f t="shared" si="2560"/>
        <v>-0.23357770087232133</v>
      </c>
      <c r="BR369" s="4729">
        <f>DEPOSITOS!AC193</f>
        <v>1875657</v>
      </c>
      <c r="BS369" s="2823">
        <f t="shared" si="1475"/>
        <v>1.7972392289296131</v>
      </c>
      <c r="BT369" s="2261">
        <f t="shared" si="1625"/>
        <v>8.8015429905593301E-2</v>
      </c>
      <c r="BU369" s="2261">
        <f t="shared" si="1626"/>
        <v>0.33670825995890796</v>
      </c>
      <c r="BV369" s="4109">
        <f t="shared" si="2561"/>
        <v>8.8027421448733323E-2</v>
      </c>
      <c r="BW369" s="2421">
        <f t="shared" si="2490"/>
        <v>164.60807292104832</v>
      </c>
      <c r="BX369" s="2422">
        <v>4.1000000000000002E-2</v>
      </c>
      <c r="BY369" s="2423">
        <f t="shared" si="2562"/>
        <v>0.16060933754303952</v>
      </c>
      <c r="BZ369" s="2424">
        <f t="shared" ref="BZ369" si="2791">BW369/BW357-1</f>
        <v>0.27029721193907719</v>
      </c>
      <c r="CA369" s="2421">
        <f t="shared" si="2524"/>
        <v>494.73604288658714</v>
      </c>
      <c r="CB369" s="2422">
        <v>3.6999999999999998E-2</v>
      </c>
      <c r="CC369" s="2423">
        <f t="shared" si="2564"/>
        <v>0.15957357652613702</v>
      </c>
      <c r="CD369" s="2424">
        <f t="shared" ref="CD369" si="2792">CA369/CA357-1</f>
        <v>0.2929867215727735</v>
      </c>
      <c r="CE369" s="2421">
        <f>CE368*(1+CB369)</f>
        <v>1406.9368934791096</v>
      </c>
      <c r="CF369" s="2637"/>
      <c r="CG369" s="2423">
        <f t="shared" si="2566"/>
        <v>0.15957357652613702</v>
      </c>
      <c r="CH369" s="2423">
        <f t="shared" si="1633"/>
        <v>0.29552699021200102</v>
      </c>
      <c r="CI369" s="2562">
        <f t="shared" si="2632"/>
        <v>0.41039558788611696</v>
      </c>
      <c r="CJ369" s="4664">
        <f t="shared" si="1577"/>
        <v>2.6770961187739126</v>
      </c>
      <c r="CK369" s="2423" t="str">
        <f t="shared" si="1589"/>
        <v>2Y, 8M</v>
      </c>
      <c r="CL369" s="4664"/>
      <c r="CM369" s="2359">
        <f t="shared" si="1476"/>
        <v>1303.4600483456782</v>
      </c>
      <c r="CN369" s="1980">
        <f t="shared" si="1477"/>
        <v>1473.0097773589353</v>
      </c>
      <c r="CO369" s="2371">
        <f t="shared" si="1478"/>
        <v>1578.0636990699545</v>
      </c>
      <c r="CP369" s="2008">
        <v>30.309230769230702</v>
      </c>
      <c r="CQ369" s="2008">
        <v>20.596470588235199</v>
      </c>
      <c r="CR369" s="2008">
        <v>15.5019565217391</v>
      </c>
      <c r="CS369" s="3030"/>
      <c r="CT369" s="3033">
        <f t="shared" ref="CT369" si="2793">CT368</f>
        <v>0.28999999999999998</v>
      </c>
      <c r="CU369" s="3011">
        <f t="shared" si="2681"/>
        <v>0.32</v>
      </c>
      <c r="CV369" s="2571"/>
      <c r="CW369" s="1983"/>
      <c r="CX369" s="2359"/>
      <c r="CY369" s="4034"/>
      <c r="CZ369" s="1979">
        <f>DEPOSITOS!B193</f>
        <v>651103</v>
      </c>
      <c r="DA369" s="1979">
        <f>DEPOSITOS!C193</f>
        <v>554417</v>
      </c>
      <c r="DB369" s="1979">
        <f>DEPOSITOS!D193</f>
        <v>939798.75100000005</v>
      </c>
      <c r="DC369" s="1979">
        <f>DEPOSITOS!E193</f>
        <v>15541.249</v>
      </c>
      <c r="DD369" s="1979">
        <f>DEPOSITOS!F193</f>
        <v>83560</v>
      </c>
      <c r="DE369" s="1979">
        <f>DEPOSITOS!G193</f>
        <v>0</v>
      </c>
      <c r="DF369" s="2337">
        <f>DEPOSITOS!H193</f>
        <v>2244420</v>
      </c>
      <c r="DG369" s="1979">
        <f>DEPOSITOS!I193</f>
        <v>0</v>
      </c>
      <c r="DH369" s="3901">
        <f>DEPOSITOS!J193</f>
        <v>2244420</v>
      </c>
      <c r="DI369" s="2348">
        <f>DEPOSITOS!K193</f>
        <v>329288</v>
      </c>
      <c r="DJ369" s="2348">
        <f>DEPOSITOS!L193</f>
        <v>515519</v>
      </c>
      <c r="DK369" s="2348">
        <f>DEPOSITOS!M193</f>
        <v>699339.75100000005</v>
      </c>
      <c r="DL369" s="2348">
        <f>DEPOSITOS!N193</f>
        <v>14440.249</v>
      </c>
      <c r="DM369" s="2348">
        <f>DEPOSITOS!O193</f>
        <v>56161</v>
      </c>
      <c r="DN369" s="2348">
        <f>DEPOSITOS!P193</f>
        <v>0</v>
      </c>
      <c r="DO369" s="2337">
        <f>DEPOSITOS!Q193</f>
        <v>1614748.0000000002</v>
      </c>
      <c r="DP369" s="2348">
        <f>DEPOSITOS!R193</f>
        <v>0</v>
      </c>
      <c r="DQ369" s="3905">
        <f>DEPOSITOS!S193</f>
        <v>1614748.0000000002</v>
      </c>
      <c r="DR369" s="1996">
        <f t="shared" ref="DR369" si="2794">CZ369-DI369</f>
        <v>321815</v>
      </c>
      <c r="DS369" s="1980">
        <f t="shared" ref="DS369" si="2795">DA369-DJ369</f>
        <v>38898</v>
      </c>
      <c r="DT369" s="1980">
        <f t="shared" ref="DT369" si="2796">DB369-DK369</f>
        <v>240459</v>
      </c>
      <c r="DU369" s="1980">
        <f t="shared" ref="DU369" si="2797">DC369-DL369</f>
        <v>1101</v>
      </c>
      <c r="DV369" s="1980">
        <f t="shared" ref="DV369" si="2798">DD369-DM369</f>
        <v>27399</v>
      </c>
      <c r="DW369" s="1980">
        <f t="shared" ref="DW369" si="2799">DE369-DN369</f>
        <v>0</v>
      </c>
      <c r="DX369" s="1980">
        <f t="shared" ref="DX369" si="2800">DF369-DO369</f>
        <v>629671.99999999977</v>
      </c>
      <c r="DY369" s="1980">
        <f t="shared" ref="DY369" si="2801">DG369-DP369</f>
        <v>0</v>
      </c>
      <c r="DZ369" s="3905">
        <f>DH369-DQ369</f>
        <v>629671.99999999977</v>
      </c>
      <c r="EA369" s="2348">
        <f>DEPOSITOS!Z193</f>
        <v>30883</v>
      </c>
      <c r="EB369" s="2348">
        <f>DEPOSITOS!AA193</f>
        <v>26633</v>
      </c>
      <c r="EC369" s="3120">
        <f t="shared" ref="EC369" si="2802">EA369-EB369</f>
        <v>4250</v>
      </c>
      <c r="ED369" s="1979">
        <f>PRESTAMOS!B193</f>
        <v>158068</v>
      </c>
      <c r="EE369" s="1979">
        <f>PRESTAMOS!C193</f>
        <v>283699</v>
      </c>
      <c r="EF369" s="1979">
        <f>PRESTAMOS!D193</f>
        <v>195491</v>
      </c>
      <c r="EG369" s="1979">
        <f>PRESTAMOS!E193</f>
        <v>98628</v>
      </c>
      <c r="EH369" s="1979">
        <f>PRESTAMOS!F193</f>
        <v>408335</v>
      </c>
      <c r="EI369" s="1979">
        <f>PRESTAMOS!G193</f>
        <v>340915</v>
      </c>
      <c r="EJ369" s="1979">
        <f>PRESTAMOS!H193</f>
        <v>51763</v>
      </c>
      <c r="EK369" s="2161">
        <f>PRESTAMOS!I193</f>
        <v>1536899</v>
      </c>
      <c r="EL369" s="1979">
        <f>PRESTAMOS!J193</f>
        <v>331</v>
      </c>
      <c r="EM369" s="1979">
        <f>PRESTAMOS!K193</f>
        <v>13199</v>
      </c>
      <c r="EN369" s="1979">
        <f>PRESTAMOS!L193</f>
        <v>286</v>
      </c>
      <c r="EO369" s="1979">
        <f>PRESTAMOS!M193</f>
        <v>127</v>
      </c>
      <c r="EP369" s="1979">
        <f>PRESTAMOS!N193</f>
        <v>0</v>
      </c>
      <c r="EQ369" s="1979">
        <f>PRESTAMOS!O193</f>
        <v>400</v>
      </c>
      <c r="ER369" s="1979">
        <f>PRESTAMOS!P193</f>
        <v>1674</v>
      </c>
      <c r="ES369" s="2162">
        <f>PRESTAMOS!Q193</f>
        <v>16017</v>
      </c>
      <c r="ET369" s="1988">
        <f t="shared" si="1439"/>
        <v>29.572256878187289</v>
      </c>
      <c r="EU369" s="1988">
        <f t="shared" si="1440"/>
        <v>28.26</v>
      </c>
      <c r="EV369" s="1988">
        <f t="shared" si="1441"/>
        <v>0</v>
      </c>
      <c r="EW369" s="2163">
        <f t="shared" si="1442"/>
        <v>30.35</v>
      </c>
      <c r="EX369" s="1988">
        <f t="shared" si="1443"/>
        <v>0.9705725243830482</v>
      </c>
      <c r="EY369" s="2164">
        <f t="shared" si="1444"/>
        <v>0.87</v>
      </c>
      <c r="EZ369" s="2165">
        <f t="shared" si="1445"/>
        <v>1.1499999999999999</v>
      </c>
      <c r="FA369" s="2166">
        <f t="shared" si="1446"/>
        <v>30.5</v>
      </c>
      <c r="FB369" s="1988">
        <f t="shared" si="1447"/>
        <v>30.5625</v>
      </c>
      <c r="FC369" s="4051">
        <f t="shared" si="1448"/>
        <v>33.875</v>
      </c>
      <c r="FD369" s="1973">
        <v>133115.9</v>
      </c>
      <c r="FE369" s="1973">
        <v>70828.799999999988</v>
      </c>
      <c r="FF369" s="1973">
        <v>6681.4</v>
      </c>
      <c r="FG369" s="1973">
        <v>8743.7000000000007</v>
      </c>
      <c r="FH369" s="1973">
        <v>192.29999999999998</v>
      </c>
      <c r="FI369" s="1980">
        <f t="shared" si="1479"/>
        <v>1021.4000000000233</v>
      </c>
      <c r="FJ369" s="2000">
        <v>220583.5</v>
      </c>
      <c r="FK369" s="1973">
        <v>42237.599999999999</v>
      </c>
      <c r="FL369" s="1973">
        <v>142106.6</v>
      </c>
      <c r="FM369" s="1973">
        <v>71551.800000000017</v>
      </c>
      <c r="FN369" s="1973">
        <v>7782.5999999999985</v>
      </c>
      <c r="FO369" s="1973">
        <v>12992.7</v>
      </c>
      <c r="FP369" s="2592">
        <f t="shared" si="1480"/>
        <v>575.79999999998836</v>
      </c>
      <c r="FQ369" s="2002">
        <v>277247.10000000003</v>
      </c>
      <c r="FR369" s="3909">
        <f t="shared" si="1523"/>
        <v>-56663.600000000035</v>
      </c>
      <c r="FS369" s="1973">
        <v>32202.100000000002</v>
      </c>
      <c r="FT369" s="2001"/>
      <c r="FU369" s="3909">
        <f t="shared" si="1524"/>
        <v>-88865.700000000041</v>
      </c>
      <c r="FV369" s="2718">
        <v>13180.1</v>
      </c>
      <c r="FW369" s="3909">
        <f t="shared" si="1525"/>
        <v>-102045.80000000005</v>
      </c>
      <c r="FX369" s="2592">
        <f t="shared" si="2682"/>
        <v>639352.30000000005</v>
      </c>
      <c r="FY369" s="2592">
        <f t="shared" si="2633"/>
        <v>434469.10000000003</v>
      </c>
      <c r="FZ369" s="2592">
        <f t="shared" si="2634"/>
        <v>37551.699999999997</v>
      </c>
      <c r="GA369" s="2592">
        <f t="shared" si="2635"/>
        <v>76172.2</v>
      </c>
      <c r="GB369" s="2592">
        <f t="shared" si="2636"/>
        <v>2103.3000000000002</v>
      </c>
      <c r="GC369" s="2592">
        <f t="shared" si="2637"/>
        <v>5351.3999999999942</v>
      </c>
      <c r="GD369" s="2702">
        <f t="shared" si="2638"/>
        <v>1195000</v>
      </c>
      <c r="GE369" s="2592">
        <f t="shared" si="2639"/>
        <v>232988.80000000002</v>
      </c>
      <c r="GF369" s="2592">
        <f t="shared" si="2640"/>
        <v>610192.4</v>
      </c>
      <c r="GG369" s="2592">
        <f t="shared" si="2641"/>
        <v>346443.1</v>
      </c>
      <c r="GH369" s="2592">
        <f t="shared" si="2642"/>
        <v>23958.6</v>
      </c>
      <c r="GI369" s="2592">
        <f t="shared" si="2643"/>
        <v>83930.099999999991</v>
      </c>
      <c r="GJ369" s="2592">
        <f t="shared" si="2644"/>
        <v>3311.6999999999243</v>
      </c>
      <c r="GK369" s="2351">
        <f t="shared" si="2645"/>
        <v>1300824.7</v>
      </c>
      <c r="GL369" s="3909">
        <f t="shared" si="2646"/>
        <v>-105824.7000000001</v>
      </c>
      <c r="GM369" s="2592">
        <f t="shared" si="2647"/>
        <v>145362.29999999999</v>
      </c>
      <c r="GN369" s="2712"/>
      <c r="GO369" s="3909">
        <f t="shared" si="2648"/>
        <v>-251187.00000000009</v>
      </c>
      <c r="GP369" s="2715">
        <f t="shared" si="2649"/>
        <v>52626.9</v>
      </c>
      <c r="GQ369" s="4058">
        <f t="shared" si="2650"/>
        <v>-303813.90000000008</v>
      </c>
      <c r="GR369" s="2577">
        <f>'REC TRIB'!B263</f>
        <v>90350.389987799994</v>
      </c>
      <c r="GS369" s="2577">
        <f>'REC TRIB'!E263</f>
        <v>92127.480642420007</v>
      </c>
      <c r="GT369" s="2577">
        <f>'REC TRIB'!U263</f>
        <v>20176.360990190002</v>
      </c>
      <c r="GU369" s="2592">
        <f t="shared" si="1544"/>
        <v>-12905.614688069996</v>
      </c>
      <c r="GV369" s="2533">
        <f>'REC TRIB'!B263+'REC TRIB'!E263-'REC TRIB'!I263+SUM('REC TRIB'!J263:M263)+'REC TRIB'!P263+'REC TRIB'!T263+'REC TRIB'!W263</f>
        <v>189748.61693234</v>
      </c>
      <c r="GW369" s="2580">
        <f>'REC TRIB'!X263</f>
        <v>28391.536222859995</v>
      </c>
      <c r="GX369" s="2577">
        <f>'REC TRIB'!Y263</f>
        <v>39825.803024470006</v>
      </c>
      <c r="GY369" s="2592">
        <f t="shared" si="1545"/>
        <v>1571.4661653000076</v>
      </c>
      <c r="GZ369" s="2582">
        <f>'REC TRIB'!AD263</f>
        <v>69788.805412630012</v>
      </c>
      <c r="HA369" s="2577">
        <f>'REC TRIB'!O263</f>
        <v>8411.5764862100004</v>
      </c>
      <c r="HB369" s="2577">
        <f>'REC TRIB'!N263</f>
        <v>10727.933071990001</v>
      </c>
      <c r="HC369" s="2592">
        <f t="shared" si="1546"/>
        <v>0</v>
      </c>
      <c r="HD369" s="2533">
        <f>'REC TRIB'!N263+'REC TRIB'!O263</f>
        <v>19139.509558199999</v>
      </c>
      <c r="HE369" s="3919">
        <f>'REC TRIB'!AE263</f>
        <v>298853.29289336002</v>
      </c>
      <c r="HF369" s="2577">
        <f t="shared" si="2651"/>
        <v>351259.40979264997</v>
      </c>
      <c r="HG369" s="2577">
        <f t="shared" si="2651"/>
        <v>504675.7125511</v>
      </c>
      <c r="HH369" s="2577">
        <f t="shared" si="2651"/>
        <v>104079.64340118002</v>
      </c>
      <c r="HI369" s="2592">
        <f t="shared" si="2651"/>
        <v>-11192.957629849989</v>
      </c>
      <c r="HJ369" s="2533">
        <f t="shared" si="2651"/>
        <v>948821.80811508</v>
      </c>
      <c r="HK369" s="2580">
        <f t="shared" si="2651"/>
        <v>168829.64370289998</v>
      </c>
      <c r="HL369" s="2577">
        <f t="shared" si="2651"/>
        <v>245343.35644330998</v>
      </c>
      <c r="HM369" s="2592">
        <f t="shared" si="2651"/>
        <v>10482.95797582002</v>
      </c>
      <c r="HN369" s="2582">
        <f t="shared" si="2651"/>
        <v>424655.95812203002</v>
      </c>
      <c r="HO369" s="2577">
        <f t="shared" si="2651"/>
        <v>46726.967063820004</v>
      </c>
      <c r="HP369" s="2577">
        <f t="shared" si="2651"/>
        <v>42680.412305850004</v>
      </c>
      <c r="HQ369" s="2592">
        <f t="shared" si="2651"/>
        <v>0</v>
      </c>
      <c r="HR369" s="2533">
        <f t="shared" si="2651"/>
        <v>89407.379369670001</v>
      </c>
      <c r="HS369" s="3919">
        <f t="shared" si="2651"/>
        <v>1566964.7890079599</v>
      </c>
      <c r="HT369" s="2593">
        <f t="shared" si="2652"/>
        <v>0.45445928714422656</v>
      </c>
      <c r="HU369" s="2593">
        <f t="shared" si="2351"/>
        <v>0.48331834011696517</v>
      </c>
      <c r="HV369" s="2593">
        <f t="shared" si="2352"/>
        <v>0.40256217278810169</v>
      </c>
      <c r="HW369" s="2261">
        <f t="shared" si="2353"/>
        <v>-2.5750534607352877</v>
      </c>
      <c r="HX369" s="2594">
        <f t="shared" si="2353"/>
        <v>0.29249738866469044</v>
      </c>
      <c r="HY369" s="2595">
        <f t="shared" si="2355"/>
        <v>0.32720353114081835</v>
      </c>
      <c r="HZ369" s="2593">
        <f t="shared" si="2356"/>
        <v>0.28070385661206942</v>
      </c>
      <c r="IA369" s="2261">
        <f t="shared" si="2357"/>
        <v>-7.5234374725522635E-2</v>
      </c>
      <c r="IB369" s="2596">
        <f t="shared" si="2358"/>
        <v>0.28789861706048914</v>
      </c>
      <c r="IC369" s="2593">
        <f t="shared" si="2359"/>
        <v>0.46473347027737999</v>
      </c>
      <c r="ID369" s="2593">
        <f t="shared" si="2360"/>
        <v>0.9616965044777368</v>
      </c>
      <c r="IE369" s="2261" t="e">
        <f t="shared" si="2361"/>
        <v>#DIV/0!</v>
      </c>
      <c r="IF369" s="2594">
        <f t="shared" si="2362"/>
        <v>0.70714152357042726</v>
      </c>
      <c r="IG369" s="3929">
        <f t="shared" si="2362"/>
        <v>0.31890106575058774</v>
      </c>
      <c r="IH369" s="2261">
        <f t="shared" si="2721"/>
        <v>7.5859763282070308E-2</v>
      </c>
      <c r="II369" s="2261">
        <f t="shared" si="2722"/>
        <v>7.7351839590854995E-2</v>
      </c>
      <c r="IJ369" s="2261">
        <f t="shared" si="2723"/>
        <v>1.6940424593807339E-2</v>
      </c>
      <c r="IK369" s="2261">
        <f t="shared" si="2724"/>
        <v>-1.0835779185665896E-2</v>
      </c>
      <c r="IL369" s="4326">
        <f t="shared" si="2725"/>
        <v>0.15931624828106675</v>
      </c>
      <c r="IM369" s="3048">
        <f t="shared" si="2726"/>
        <v>2.3838029004316506E-2</v>
      </c>
      <c r="IN369" s="2261">
        <f t="shared" si="2727"/>
        <v>3.343843884196409E-2</v>
      </c>
      <c r="IO369" s="2261">
        <f t="shared" si="2728"/>
        <v>1.3194304011475591E-3</v>
      </c>
      <c r="IP369" s="4327">
        <f t="shared" si="2729"/>
        <v>5.8595898247428155E-2</v>
      </c>
      <c r="IQ369" s="2261">
        <f t="shared" si="2730"/>
        <v>7.0625063285181394E-3</v>
      </c>
      <c r="IR369" s="2261">
        <f t="shared" si="2731"/>
        <v>9.0073597187233477E-3</v>
      </c>
      <c r="IS369" s="2261">
        <f t="shared" si="2732"/>
        <v>0</v>
      </c>
      <c r="IT369" s="4326">
        <f t="shared" si="2733"/>
        <v>1.6069866047241484E-2</v>
      </c>
      <c r="IU369" s="3124">
        <v>149.905837421591</v>
      </c>
      <c r="IV369" s="2402">
        <v>174.433360264329</v>
      </c>
      <c r="IW369" s="3931">
        <f>SUM(IU369:IV369)</f>
        <v>324.33919768592</v>
      </c>
      <c r="IX369" s="2398">
        <f>EMAE!N307</f>
        <v>97.427844680956625</v>
      </c>
      <c r="IY369" s="1983">
        <f>EMAE!O307%</f>
        <v>-9.000000000000008E-3</v>
      </c>
      <c r="IZ369" s="1983">
        <f t="shared" ref="IZ369" si="2803">IX369/IX357-1</f>
        <v>-4.7542346935389501E-2</v>
      </c>
      <c r="JA369" s="3039">
        <f t="shared" ref="JA369" si="2804">IX369/$IX$363-1</f>
        <v>-6.2606301105760043E-2</v>
      </c>
      <c r="JB369" s="2007">
        <f>MTSS!J81</f>
        <v>6256.7479999999996</v>
      </c>
      <c r="JC369" s="2007">
        <f>MTSS!K81</f>
        <v>3158.48</v>
      </c>
      <c r="JD369" s="2007">
        <f>MTSS!L81</f>
        <v>484.31700000000001</v>
      </c>
      <c r="JE369" s="2007">
        <f>MTSS!M81</f>
        <v>404.47800000000001</v>
      </c>
      <c r="JF369" s="2007">
        <f>MTSS!N81</f>
        <v>1606.9639999999999</v>
      </c>
      <c r="JG369" s="2007">
        <f>MTSS!O81</f>
        <v>404.96800000000002</v>
      </c>
      <c r="JH369" s="3936">
        <f>MTSS!P81</f>
        <v>12315.954999999998</v>
      </c>
      <c r="JI369" s="2840">
        <f t="shared" si="2773"/>
        <v>0.50801971913668087</v>
      </c>
      <c r="JJ369" s="2840">
        <f t="shared" si="2774"/>
        <v>0.25645433098773102</v>
      </c>
      <c r="JK369" s="2840">
        <f t="shared" si="2775"/>
        <v>3.932435608931667E-2</v>
      </c>
      <c r="JL369" s="2840">
        <f t="shared" si="2776"/>
        <v>3.2841789369967664E-2</v>
      </c>
      <c r="JM369" s="2840">
        <f t="shared" si="2777"/>
        <v>0.13047822925627775</v>
      </c>
      <c r="JN369" s="2840">
        <f t="shared" si="2778"/>
        <v>3.2881575160026169E-2</v>
      </c>
      <c r="JO369" s="3940">
        <f t="shared" si="2779"/>
        <v>1</v>
      </c>
      <c r="JP369" s="2262">
        <f t="shared" si="2743"/>
        <v>100.54698024703379</v>
      </c>
      <c r="JQ369" s="2262">
        <f t="shared" si="2744"/>
        <v>102.2216065836504</v>
      </c>
      <c r="JR369" s="2262">
        <f t="shared" si="2745"/>
        <v>108.71410742183994</v>
      </c>
      <c r="JS369" s="2262">
        <f t="shared" si="2746"/>
        <v>99.454874045660759</v>
      </c>
      <c r="JT369" s="2262">
        <f t="shared" si="2747"/>
        <v>111.10800742303853</v>
      </c>
      <c r="JU369" s="2262">
        <f t="shared" si="2748"/>
        <v>114.73904013917104</v>
      </c>
      <c r="JV369" s="3897">
        <f t="shared" si="2749"/>
        <v>102.94184391448573</v>
      </c>
      <c r="JW369" s="2739"/>
      <c r="JX369" s="2740"/>
      <c r="JY369" s="2740"/>
      <c r="JZ369" s="2740"/>
      <c r="KA369" s="2740"/>
      <c r="KB369" s="2740"/>
      <c r="KC369" s="2740"/>
      <c r="KD369" s="5217">
        <f>VLOOKUP(B369,Tabla.Desempleo,DESEMPLEO!$H$6,FALSE)*100</f>
        <v>9.6</v>
      </c>
      <c r="KE369" s="5414">
        <v>4.0999999999999996</v>
      </c>
      <c r="KF369" s="5414">
        <v>5.4</v>
      </c>
      <c r="KG369" s="5414">
        <v>19.899999999999999</v>
      </c>
      <c r="KH369" s="5439">
        <v>27.8</v>
      </c>
      <c r="KI369" s="2788"/>
      <c r="KJ369" s="2788"/>
      <c r="KK369" s="2788"/>
      <c r="KL369" s="2814">
        <v>21.5</v>
      </c>
      <c r="KM369" s="2788"/>
      <c r="KN369" s="2788"/>
      <c r="KO369" s="5193">
        <v>1578</v>
      </c>
      <c r="KP369" s="5455">
        <f t="shared" si="2505"/>
        <v>174.34235412646194</v>
      </c>
      <c r="KQ369" s="5636">
        <f>UTDT!C202</f>
        <v>2.0421604195137144</v>
      </c>
      <c r="KR369" s="5175"/>
      <c r="KS369" s="4065">
        <v>100</v>
      </c>
      <c r="KT369" s="2968" t="s">
        <v>3287</v>
      </c>
      <c r="KV369" s="3579"/>
      <c r="KW369" s="3580"/>
      <c r="KX369" s="3580"/>
      <c r="KY369" s="3580"/>
      <c r="KZ369" s="3580"/>
      <c r="LA369" s="3580"/>
      <c r="LB369" s="3580">
        <f>$KX$2</f>
        <v>0</v>
      </c>
      <c r="LC369" s="3580"/>
      <c r="LD369" s="3581"/>
      <c r="LH369" s="2234"/>
      <c r="LI369" s="2235"/>
      <c r="LJ369" s="2235"/>
      <c r="LK369" s="2167"/>
      <c r="LL369" s="2248"/>
      <c r="LM369" s="2167"/>
      <c r="LS369" s="4725">
        <f t="shared" si="1874"/>
        <v>28.861699999999999</v>
      </c>
      <c r="LT369" s="2167">
        <f t="shared" si="1875"/>
        <v>18.63456427403278</v>
      </c>
      <c r="LU369" s="2167">
        <f t="shared" si="1876"/>
        <v>23.987093108069971</v>
      </c>
      <c r="LV369" s="2167">
        <f t="shared" si="1877"/>
        <v>39.276367045317372</v>
      </c>
      <c r="LX369" s="2167"/>
    </row>
    <row r="370" spans="2:336">
      <c r="B370" s="1935">
        <v>43312</v>
      </c>
      <c r="C370" s="1936">
        <f>VLOOKUP(B370,Tabla.BCRA,BCRA!$X$1,TRUE)</f>
        <v>57996157.447197586</v>
      </c>
      <c r="D370" s="1936">
        <f>VLOOKUP(B370,Tabla.BCRA,BCRA!$Z$1,TRUE)</f>
        <v>44216424.394258022</v>
      </c>
      <c r="E370" s="1936">
        <f>VLOOKUP(B370,Tabla.BCRA,BCRA!$AH$1,TRUE)</f>
        <v>21284722.282161471</v>
      </c>
      <c r="F370" s="1938">
        <f t="shared" ref="F370" si="2805">C370-C369</f>
        <v>-3884822.0169365481</v>
      </c>
      <c r="G370" s="1938">
        <f t="shared" ref="G370" si="2806">D370-D369</f>
        <v>-3856307.2189179212</v>
      </c>
      <c r="H370" s="1938">
        <f t="shared" ref="H370" si="2807">E370-E369</f>
        <v>-8074538.1564128399</v>
      </c>
      <c r="I370" s="2151">
        <f>RESERVAS!F195*1000</f>
        <v>0</v>
      </c>
      <c r="J370" s="2152">
        <f>RESERVAS!G195*1000</f>
        <v>-131948.06638201888</v>
      </c>
      <c r="K370" s="2152">
        <f>RESERVAS!H195*1000</f>
        <v>-3914390.4931293339</v>
      </c>
      <c r="L370" s="2152">
        <f>RESERVAS!I195*1000</f>
        <v>-28555.07569725129</v>
      </c>
      <c r="M370" s="1940">
        <f>RESERVAS!J195*1000</f>
        <v>190071.62478190218</v>
      </c>
      <c r="N370" s="4483">
        <f t="shared" si="2667"/>
        <v>-11435370</v>
      </c>
      <c r="O370" s="4483">
        <f t="shared" si="2610"/>
        <v>13641554.638824733</v>
      </c>
      <c r="P370" s="4483">
        <f t="shared" si="2611"/>
        <v>-2984046.3442458068</v>
      </c>
      <c r="Q370" s="4483">
        <f t="shared" si="2612"/>
        <v>962344.83333112008</v>
      </c>
      <c r="R370" s="4484">
        <f t="shared" si="2613"/>
        <v>2756611.1211846229</v>
      </c>
      <c r="S370" s="1941">
        <f>VLOOKUP(B370,Tabla.BCRA,BCRA!$AL$1,TRUE)</f>
        <v>27.342500000000001</v>
      </c>
      <c r="T370" s="1937">
        <f t="shared" ref="T370:T376" si="2808">(S370-S369)/S370</f>
        <v>-5.556185425619449E-2</v>
      </c>
      <c r="U370" s="1937">
        <f t="shared" ref="U370" si="2809">S370/S369-1</f>
        <v>-5.2637232041078619E-2</v>
      </c>
      <c r="V370" s="1937">
        <f t="shared" si="2615"/>
        <v>0.31336929688214321</v>
      </c>
      <c r="W370" s="1937">
        <f t="shared" ref="W370" si="2810">S370/$S$363-1</f>
        <v>0.45638695656805628</v>
      </c>
      <c r="X370" s="2426">
        <f t="shared" si="2478"/>
        <v>28.45</v>
      </c>
      <c r="Y370" s="1937">
        <f t="shared" ref="Y370" si="2811">X370/X369-1</f>
        <v>-3.2312925170068008E-2</v>
      </c>
      <c r="Z370" s="1937">
        <f t="shared" ref="Z370" si="2812">X370/$X$363-1</f>
        <v>0.47562240663900401</v>
      </c>
      <c r="AA370" s="2432">
        <f t="shared" si="2547"/>
        <v>4.0504708786687216E-2</v>
      </c>
      <c r="AB370" s="4143">
        <f t="shared" si="1508"/>
        <v>103.24533330339973</v>
      </c>
      <c r="AC370" s="4143">
        <f t="shared" si="1509"/>
        <v>49.699818029099504</v>
      </c>
      <c r="AD370" s="4143">
        <f t="shared" si="1510"/>
        <v>50.120891682673395</v>
      </c>
      <c r="AE370" s="4143">
        <f t="shared" si="1511"/>
        <v>24.126990696663764</v>
      </c>
      <c r="AF370" s="3074">
        <f>BM!AP78*1000</f>
        <v>-12600000</v>
      </c>
      <c r="AG370" s="1942">
        <f>BM!AQ78*1000</f>
        <v>0</v>
      </c>
      <c r="AH370" s="2350">
        <f t="shared" ref="AH370" si="2813">AF370+AG370</f>
        <v>-12600000</v>
      </c>
      <c r="AI370" s="2347">
        <f>BM!AO78*1000</f>
        <v>0</v>
      </c>
      <c r="AJ370" s="2350">
        <f t="shared" ref="AJ370" si="2814">AH370+AI370</f>
        <v>-12600000</v>
      </c>
      <c r="AK370" s="2854">
        <f t="shared" si="2670"/>
        <v>57300000</v>
      </c>
      <c r="AL370" s="2586">
        <f t="shared" si="2617"/>
        <v>0</v>
      </c>
      <c r="AM370" s="2350">
        <f t="shared" si="2618"/>
        <v>57300000</v>
      </c>
      <c r="AN370" s="2586">
        <f t="shared" si="2619"/>
        <v>56851238</v>
      </c>
      <c r="AO370" s="2350">
        <f t="shared" si="2620"/>
        <v>114151238</v>
      </c>
      <c r="AP370" s="2213"/>
      <c r="AQ370" s="2214"/>
      <c r="AR370" s="2214"/>
      <c r="AS370" s="2214"/>
      <c r="AT370" s="2215"/>
      <c r="AU370" s="4023"/>
      <c r="AV370" s="4002"/>
      <c r="AW370" s="3107">
        <v>14689573.807617188</v>
      </c>
      <c r="AX370" s="1936">
        <f>VLOOKUP(B370,Tabla.BCRA,BCRA!$H$1,TRUE)</f>
        <v>1066809260</v>
      </c>
      <c r="AY370" s="1946">
        <f t="shared" ref="AY370" si="2815">AX370/AX369-1</f>
        <v>2.2207925999994105E-2</v>
      </c>
      <c r="AZ370" s="1946">
        <f t="shared" ref="AZ370" si="2816">AX370/AX358-1</f>
        <v>0.28180046137663495</v>
      </c>
      <c r="BA370" s="1946">
        <f t="shared" ref="BA370" si="2817">AX370/$AX$363-1</f>
        <v>6.5623425726863749E-2</v>
      </c>
      <c r="BB370" s="1947">
        <f>BM!AN78*1000</f>
        <v>0</v>
      </c>
      <c r="BC370" s="1948">
        <f>SUM(BM!AO78:AR78)*1000</f>
        <v>-18733675.049610306</v>
      </c>
      <c r="BD370" s="1948">
        <f>SUM(BM!AS78:AV78)*1000</f>
        <v>-200832980.96620515</v>
      </c>
      <c r="BE370" s="1948">
        <f>BM!AW78*1000</f>
        <v>111609765.68329994</v>
      </c>
      <c r="BF370" s="1949">
        <f t="shared" ref="BF370" si="2818">(AX370-AX369)-SUM(BB370:BE370)</f>
        <v>131133800.33251552</v>
      </c>
      <c r="BG370" s="2599">
        <f t="shared" si="2624"/>
        <v>-250897410.20000002</v>
      </c>
      <c r="BH370" s="2599">
        <f t="shared" ref="BH370" si="2819">BH369+BC370</f>
        <v>84548563.665205076</v>
      </c>
      <c r="BI370" s="2599">
        <f t="shared" ref="BI370" si="2820">BI369+BD370</f>
        <v>-219106405.61719632</v>
      </c>
      <c r="BJ370" s="2599">
        <f t="shared" ref="BJ370" si="2821">BJ369+BE370</f>
        <v>302061713.85807717</v>
      </c>
      <c r="BK370" s="2600">
        <f t="shared" ref="BK370" si="2822">BK369+BF370</f>
        <v>149089990.29391414</v>
      </c>
      <c r="BL370" s="2599">
        <f>VLOOKUP(B370,Tabla.BCRA,BCRA!$M$1,TRUE)</f>
        <v>1130738986.2920599</v>
      </c>
      <c r="BM370" s="4129">
        <v>1200149</v>
      </c>
      <c r="BN370" s="2822">
        <f t="shared" si="1474"/>
        <v>1.1249892975244704</v>
      </c>
      <c r="BO370" s="2588">
        <f t="shared" si="1622"/>
        <v>-9.1649511065362788E-2</v>
      </c>
      <c r="BP370" s="2588">
        <f t="shared" si="1623"/>
        <v>0.19042088056403084</v>
      </c>
      <c r="BQ370" s="4108">
        <f t="shared" si="2560"/>
        <v>-0.30381992985696438</v>
      </c>
      <c r="BR370" s="4733">
        <f>DEPOSITOS!AC194</f>
        <v>1723733</v>
      </c>
      <c r="BS370" s="2822">
        <f t="shared" si="1475"/>
        <v>1.6157836875169231</v>
      </c>
      <c r="BT370" s="2588">
        <f t="shared" si="1625"/>
        <v>-8.0997751721130218E-2</v>
      </c>
      <c r="BU370" s="2588">
        <f t="shared" si="1626"/>
        <v>0.22790847103140344</v>
      </c>
      <c r="BV370" s="4108">
        <f t="shared" si="2561"/>
        <v>-1.0035349955272999E-4</v>
      </c>
      <c r="BW370" s="2176">
        <f t="shared" si="2490"/>
        <v>169.87553125452186</v>
      </c>
      <c r="BX370" s="2418">
        <v>3.2000000000000001E-2</v>
      </c>
      <c r="BY370" s="1955">
        <f t="shared" ref="BY370" si="2823">BW370/$BW$363-1</f>
        <v>0.19774883634441687</v>
      </c>
      <c r="BZ370" s="1956">
        <f t="shared" ref="BZ370" si="2824">BW370/BW358-1</f>
        <v>0.2877669181936422</v>
      </c>
      <c r="CA370" s="2417">
        <f t="shared" si="2524"/>
        <v>510.07286021607132</v>
      </c>
      <c r="CB370" s="2418">
        <v>3.1E-2</v>
      </c>
      <c r="CC370" s="2419">
        <f t="shared" ref="CC370" si="2825">CA370/$CA$363-1</f>
        <v>0.1955203573984472</v>
      </c>
      <c r="CD370" s="2420">
        <f t="shared" ref="CD370" si="2826">CA370/CA358-1</f>
        <v>0.31078594881173016</v>
      </c>
      <c r="CE370" s="2417">
        <f t="shared" ref="CE370:CE374" si="2827">CE369*(1+CB370)</f>
        <v>1450.5519371769619</v>
      </c>
      <c r="CF370" s="2636"/>
      <c r="CG370" s="2419">
        <f t="shared" si="2566"/>
        <v>0.19552035739844742</v>
      </c>
      <c r="CH370" s="2419">
        <f t="shared" si="1633"/>
        <v>0.30821579520918019</v>
      </c>
      <c r="CI370" s="2561">
        <f t="shared" si="2632"/>
        <v>0.41039558788611696</v>
      </c>
      <c r="CJ370" s="4663">
        <f t="shared" si="1577"/>
        <v>2.5799757754764774</v>
      </c>
      <c r="CK370" s="2419" t="str">
        <f t="shared" si="1589"/>
        <v>2Y, 7M</v>
      </c>
      <c r="CL370" s="4663"/>
      <c r="CM370" s="2358">
        <f t="shared" si="1476"/>
        <v>1332.4071926432878</v>
      </c>
      <c r="CN370" s="1943">
        <f t="shared" si="1477"/>
        <v>1353.6992971296188</v>
      </c>
      <c r="CO370" s="2370">
        <f t="shared" si="1478"/>
        <v>1626.9836737411229</v>
      </c>
      <c r="CP370" s="1971">
        <v>31.720588235294102</v>
      </c>
      <c r="CQ370" s="1971">
        <v>20.9686274509803</v>
      </c>
      <c r="CR370" s="1971">
        <v>15.781956521739099</v>
      </c>
      <c r="CS370" s="3029"/>
      <c r="CT370" s="3032">
        <f t="shared" ref="CT370" si="2828">CT369</f>
        <v>0.28999999999999998</v>
      </c>
      <c r="CU370" s="3010">
        <f t="shared" si="2681"/>
        <v>0.32</v>
      </c>
      <c r="CV370" s="2570"/>
      <c r="CW370" s="1946"/>
      <c r="CX370" s="2358"/>
      <c r="CY370" s="4033"/>
      <c r="CZ370" s="1942">
        <f>DEPOSITOS!B194</f>
        <v>528342</v>
      </c>
      <c r="DA370" s="1942">
        <f>DEPOSITOS!C194</f>
        <v>523584</v>
      </c>
      <c r="DB370" s="1942">
        <f>DEPOSITOS!D194</f>
        <v>1168445.496</v>
      </c>
      <c r="DC370" s="1942">
        <f>DEPOSITOS!E194</f>
        <v>13949.504000000001</v>
      </c>
      <c r="DD370" s="1942">
        <f>DEPOSITOS!F194</f>
        <v>84574</v>
      </c>
      <c r="DE370" s="1942">
        <f>DEPOSITOS!G194</f>
        <v>0</v>
      </c>
      <c r="DF370" s="2336">
        <f>DEPOSITOS!H194</f>
        <v>2318895.0000000005</v>
      </c>
      <c r="DG370" s="1942">
        <f>DEPOSITOS!I194</f>
        <v>0</v>
      </c>
      <c r="DH370" s="3900">
        <f>DEPOSITOS!J194</f>
        <v>2318895.0000000005</v>
      </c>
      <c r="DI370" s="2347">
        <f>DEPOSITOS!K194</f>
        <v>326816</v>
      </c>
      <c r="DJ370" s="2347">
        <f>DEPOSITOS!L194</f>
        <v>478548</v>
      </c>
      <c r="DK370" s="2347">
        <f>DEPOSITOS!M194</f>
        <v>731923.49600000004</v>
      </c>
      <c r="DL370" s="2347">
        <f>DEPOSITOS!N194</f>
        <v>12391.504000000001</v>
      </c>
      <c r="DM370" s="2347">
        <f>DEPOSITOS!O194</f>
        <v>57974</v>
      </c>
      <c r="DN370" s="2347">
        <f>DEPOSITOS!P194</f>
        <v>0</v>
      </c>
      <c r="DO370" s="2336">
        <f>DEPOSITOS!Q194</f>
        <v>1607653</v>
      </c>
      <c r="DP370" s="2347">
        <f>DEPOSITOS!R194</f>
        <v>0</v>
      </c>
      <c r="DQ370" s="3904">
        <f>DEPOSITOS!S194</f>
        <v>1607653</v>
      </c>
      <c r="DR370" s="1959">
        <f t="shared" ref="DR370" si="2829">CZ370-DI370</f>
        <v>201526</v>
      </c>
      <c r="DS370" s="1943">
        <f t="shared" ref="DS370" si="2830">DA370-DJ370</f>
        <v>45036</v>
      </c>
      <c r="DT370" s="1943">
        <f t="shared" ref="DT370" si="2831">DB370-DK370</f>
        <v>436522</v>
      </c>
      <c r="DU370" s="1943">
        <f t="shared" ref="DU370" si="2832">DC370-DL370</f>
        <v>1558</v>
      </c>
      <c r="DV370" s="1943">
        <f t="shared" ref="DV370" si="2833">DD370-DM370</f>
        <v>26600</v>
      </c>
      <c r="DW370" s="1943">
        <f t="shared" ref="DW370" si="2834">DE370-DN370</f>
        <v>0</v>
      </c>
      <c r="DX370" s="1943">
        <f t="shared" ref="DX370" si="2835">DF370-DO370</f>
        <v>711242.00000000047</v>
      </c>
      <c r="DY370" s="1943">
        <f t="shared" ref="DY370" si="2836">DG370-DP370</f>
        <v>0</v>
      </c>
      <c r="DZ370" s="3904">
        <f>DH370-DQ370</f>
        <v>711242.00000000047</v>
      </c>
      <c r="EA370" s="2347">
        <f>DEPOSITOS!Z194</f>
        <v>30749</v>
      </c>
      <c r="EB370" s="2347">
        <f>DEPOSITOS!AA194</f>
        <v>27102</v>
      </c>
      <c r="EC370" s="3119">
        <f t="shared" ref="EC370" si="2837">EA370-EB370</f>
        <v>3647</v>
      </c>
      <c r="ED370" s="1942">
        <f>PRESTAMOS!B194</f>
        <v>165524</v>
      </c>
      <c r="EE370" s="1942">
        <f>PRESTAMOS!C194</f>
        <v>280342</v>
      </c>
      <c r="EF370" s="1942">
        <f>PRESTAMOS!D194</f>
        <v>199905</v>
      </c>
      <c r="EG370" s="1942">
        <f>PRESTAMOS!E194</f>
        <v>98784</v>
      </c>
      <c r="EH370" s="1942">
        <f>PRESTAMOS!F194</f>
        <v>411685</v>
      </c>
      <c r="EI370" s="1942">
        <f>PRESTAMOS!G194</f>
        <v>343042</v>
      </c>
      <c r="EJ370" s="1942">
        <f>PRESTAMOS!H194</f>
        <v>55106</v>
      </c>
      <c r="EK370" s="2153">
        <f>PRESTAMOS!I194</f>
        <v>1554388</v>
      </c>
      <c r="EL370" s="1942">
        <f>PRESTAMOS!J194</f>
        <v>341</v>
      </c>
      <c r="EM370" s="1942">
        <f>PRESTAMOS!K194</f>
        <v>13177</v>
      </c>
      <c r="EN370" s="1942">
        <f>PRESTAMOS!L194</f>
        <v>289</v>
      </c>
      <c r="EO370" s="1942">
        <f>PRESTAMOS!M194</f>
        <v>377</v>
      </c>
      <c r="EP370" s="1942">
        <f>PRESTAMOS!N194</f>
        <v>7</v>
      </c>
      <c r="EQ370" s="1942">
        <f>PRESTAMOS!O194</f>
        <v>408</v>
      </c>
      <c r="ER370" s="1942">
        <f>PRESTAMOS!P194</f>
        <v>1650</v>
      </c>
      <c r="ES370" s="2154">
        <f>PRESTAMOS!Q194</f>
        <v>16249</v>
      </c>
      <c r="ET370" s="1951">
        <f t="shared" si="1439"/>
        <v>32.773186601046739</v>
      </c>
      <c r="EU370" s="1951">
        <f t="shared" si="1440"/>
        <v>30.24</v>
      </c>
      <c r="EV370" s="1951">
        <f t="shared" si="1441"/>
        <v>0</v>
      </c>
      <c r="EW370" s="2155">
        <f t="shared" si="1442"/>
        <v>34.17</v>
      </c>
      <c r="EX370" s="1951">
        <f t="shared" si="1443"/>
        <v>0.88449264585080711</v>
      </c>
      <c r="EY370" s="2156">
        <f t="shared" si="1444"/>
        <v>0.82</v>
      </c>
      <c r="EZ370" s="2157">
        <f t="shared" si="1445"/>
        <v>0.99</v>
      </c>
      <c r="FA370" s="2158">
        <f t="shared" si="1446"/>
        <v>33.5</v>
      </c>
      <c r="FB370" s="1951">
        <f t="shared" si="1447"/>
        <v>33.9375</v>
      </c>
      <c r="FC370" s="4050">
        <f t="shared" si="1448"/>
        <v>37.75</v>
      </c>
      <c r="FD370" s="1936">
        <v>113000.3</v>
      </c>
      <c r="FE370" s="1936">
        <v>92571.3</v>
      </c>
      <c r="FF370" s="1936">
        <v>6194.9</v>
      </c>
      <c r="FG370" s="1936">
        <v>14605.1</v>
      </c>
      <c r="FH370" s="1936">
        <v>4931</v>
      </c>
      <c r="FI370" s="1943">
        <f t="shared" si="1479"/>
        <v>1316.2999999999884</v>
      </c>
      <c r="FJ370" s="1963">
        <v>232618.9</v>
      </c>
      <c r="FK370" s="1936">
        <v>51210.600000000006</v>
      </c>
      <c r="FL370" s="1936">
        <v>102527.79999999999</v>
      </c>
      <c r="FM370" s="1936">
        <v>69882.200000000012</v>
      </c>
      <c r="FN370" s="1936">
        <v>5945.2000000000007</v>
      </c>
      <c r="FO370" s="1936">
        <v>16785.900000000001</v>
      </c>
      <c r="FP370" s="2586">
        <f t="shared" si="1480"/>
        <v>546.79999999998836</v>
      </c>
      <c r="FQ370" s="1965">
        <v>246898.5</v>
      </c>
      <c r="FR370" s="3908">
        <f t="shared" si="1523"/>
        <v>-14279.600000000006</v>
      </c>
      <c r="FS370" s="1936">
        <v>48100.2</v>
      </c>
      <c r="FT370" s="1964"/>
      <c r="FU370" s="3908">
        <f t="shared" si="1524"/>
        <v>-62379.8</v>
      </c>
      <c r="FV370" s="2717">
        <v>12447</v>
      </c>
      <c r="FW370" s="3908">
        <f t="shared" si="1525"/>
        <v>-74826.8</v>
      </c>
      <c r="FX370" s="2586">
        <f t="shared" si="2682"/>
        <v>752352.60000000009</v>
      </c>
      <c r="FY370" s="2586">
        <f t="shared" si="2633"/>
        <v>527040.4</v>
      </c>
      <c r="FZ370" s="2586">
        <f t="shared" si="2634"/>
        <v>43746.6</v>
      </c>
      <c r="GA370" s="2586">
        <f t="shared" si="2635"/>
        <v>90777.3</v>
      </c>
      <c r="GB370" s="2586">
        <f t="shared" si="2636"/>
        <v>7034.3</v>
      </c>
      <c r="GC370" s="2586">
        <f t="shared" si="2637"/>
        <v>6667.6999999999825</v>
      </c>
      <c r="GD370" s="2701">
        <f t="shared" si="2638"/>
        <v>1427618.9</v>
      </c>
      <c r="GE370" s="2586">
        <f t="shared" si="2639"/>
        <v>284199.40000000002</v>
      </c>
      <c r="GF370" s="2586">
        <f t="shared" si="2640"/>
        <v>712720.2</v>
      </c>
      <c r="GG370" s="2586">
        <f t="shared" si="2641"/>
        <v>416325.3</v>
      </c>
      <c r="GH370" s="2586">
        <f t="shared" si="2642"/>
        <v>29903.8</v>
      </c>
      <c r="GI370" s="2586">
        <f t="shared" si="2643"/>
        <v>100716</v>
      </c>
      <c r="GJ370" s="2586">
        <f t="shared" si="2644"/>
        <v>3858.4999999999127</v>
      </c>
      <c r="GK370" s="2350">
        <f t="shared" si="2645"/>
        <v>1547723.2</v>
      </c>
      <c r="GL370" s="3908">
        <f t="shared" si="2646"/>
        <v>-120104.3000000001</v>
      </c>
      <c r="GM370" s="2586">
        <f t="shared" si="2647"/>
        <v>193462.5</v>
      </c>
      <c r="GN370" s="2711"/>
      <c r="GO370" s="3908">
        <f t="shared" si="2648"/>
        <v>-313566.8000000001</v>
      </c>
      <c r="GP370" s="2714">
        <f t="shared" si="2649"/>
        <v>65073.9</v>
      </c>
      <c r="GQ370" s="4057">
        <f t="shared" si="2650"/>
        <v>-378640.70000000007</v>
      </c>
      <c r="GR370" s="2576">
        <f>'REC TRIB'!B264</f>
        <v>59703.325223469998</v>
      </c>
      <c r="GS370" s="2576">
        <f>'REC TRIB'!E264</f>
        <v>91454.076495229994</v>
      </c>
      <c r="GT370" s="2576">
        <f>'REC TRIB'!U264</f>
        <v>18738.903276550001</v>
      </c>
      <c r="GU370" s="2586">
        <f t="shared" si="1544"/>
        <v>-1094.7600046999869</v>
      </c>
      <c r="GV370" s="2532">
        <f>'REC TRIB'!B264+'REC TRIB'!E264-'REC TRIB'!I264+SUM('REC TRIB'!J264:M264)+'REC TRIB'!P264+'REC TRIB'!T264+'REC TRIB'!W264</f>
        <v>168801.54499055</v>
      </c>
      <c r="GW370" s="2579">
        <f>'REC TRIB'!X264</f>
        <v>36199.162434459999</v>
      </c>
      <c r="GX370" s="2576">
        <f>'REC TRIB'!Y264</f>
        <v>51568.43608810001</v>
      </c>
      <c r="GY370" s="2586">
        <f t="shared" si="1545"/>
        <v>1264.9167248799931</v>
      </c>
      <c r="GZ370" s="2581">
        <f>'REC TRIB'!AD264</f>
        <v>89032.515247439995</v>
      </c>
      <c r="HA370" s="2576">
        <f>'REC TRIB'!O264</f>
        <v>9966.1957398899995</v>
      </c>
      <c r="HB370" s="2576">
        <f>'REC TRIB'!N264</f>
        <v>7354.8292787199998</v>
      </c>
      <c r="HC370" s="2586">
        <f t="shared" si="1546"/>
        <v>0</v>
      </c>
      <c r="HD370" s="2532">
        <f>'REC TRIB'!N264+'REC TRIB'!O264</f>
        <v>17321.025018609998</v>
      </c>
      <c r="HE370" s="3918">
        <f>'REC TRIB'!AE264</f>
        <v>293893.98853315006</v>
      </c>
      <c r="HF370" s="2576">
        <f t="shared" si="2651"/>
        <v>410962.73501611996</v>
      </c>
      <c r="HG370" s="2576">
        <f t="shared" si="2651"/>
        <v>596129.78904633003</v>
      </c>
      <c r="HH370" s="2576">
        <f t="shared" si="2651"/>
        <v>122818.54667773002</v>
      </c>
      <c r="HI370" s="2586">
        <f t="shared" si="2651"/>
        <v>-12287.717634549976</v>
      </c>
      <c r="HJ370" s="2532">
        <f t="shared" si="2651"/>
        <v>1117623.35310563</v>
      </c>
      <c r="HK370" s="2579">
        <f t="shared" si="2651"/>
        <v>205028.80613735999</v>
      </c>
      <c r="HL370" s="2576">
        <f t="shared" si="2651"/>
        <v>296911.79253141</v>
      </c>
      <c r="HM370" s="2586">
        <f t="shared" si="2651"/>
        <v>11747.874700700013</v>
      </c>
      <c r="HN370" s="2581">
        <f t="shared" si="2651"/>
        <v>513688.47336946998</v>
      </c>
      <c r="HO370" s="2576">
        <f t="shared" si="2651"/>
        <v>56693.162803710002</v>
      </c>
      <c r="HP370" s="2576">
        <f t="shared" si="2651"/>
        <v>50035.241584570002</v>
      </c>
      <c r="HQ370" s="2586">
        <f t="shared" si="2651"/>
        <v>0</v>
      </c>
      <c r="HR370" s="2532">
        <f t="shared" si="2651"/>
        <v>106728.40438828</v>
      </c>
      <c r="HS370" s="3918">
        <f t="shared" si="2651"/>
        <v>1860858.7775411098</v>
      </c>
      <c r="HT370" s="2587">
        <f t="shared" si="2652"/>
        <v>0.17747346638793182</v>
      </c>
      <c r="HU370" s="2587">
        <f t="shared" si="2351"/>
        <v>0.42363171511567721</v>
      </c>
      <c r="HV370" s="2587">
        <f t="shared" si="2352"/>
        <v>0.23599353200410089</v>
      </c>
      <c r="HW370" s="2588">
        <f t="shared" si="2352"/>
        <v>-1.2298055453272165</v>
      </c>
      <c r="HX370" s="2589">
        <f t="shared" si="2352"/>
        <v>0.25159220589702613</v>
      </c>
      <c r="HY370" s="2590">
        <f t="shared" si="2355"/>
        <v>0.21686076931497622</v>
      </c>
      <c r="HZ370" s="2587">
        <f t="shared" si="2356"/>
        <v>0.20425076907563078</v>
      </c>
      <c r="IA370" s="2588">
        <f t="shared" si="2357"/>
        <v>0.47074465398209631</v>
      </c>
      <c r="IB370" s="2591">
        <f t="shared" si="2358"/>
        <v>0.21248065225988677</v>
      </c>
      <c r="IC370" s="2587">
        <f t="shared" si="2359"/>
        <v>0.66858729264400885</v>
      </c>
      <c r="ID370" s="2587">
        <f t="shared" si="2360"/>
        <v>-6.8125875111565204E-2</v>
      </c>
      <c r="IE370" s="2588" t="e">
        <f t="shared" si="2361"/>
        <v>#DIV/0!</v>
      </c>
      <c r="IF370" s="2589">
        <f t="shared" si="2361"/>
        <v>0.24923116243780985</v>
      </c>
      <c r="IG370" s="3928">
        <f t="shared" si="2361"/>
        <v>0.23835643051170985</v>
      </c>
      <c r="IH370" s="2588">
        <f t="shared" ref="IH370:IH387" si="2838">GR370/($AW370/12)</f>
        <v>4.8772000608359005E-2</v>
      </c>
      <c r="II370" s="2588">
        <f t="shared" ref="II370:II387" si="2839">GS370/($AW370/12)</f>
        <v>7.4709377706634661E-2</v>
      </c>
      <c r="IJ370" s="2588">
        <f t="shared" ref="IJ370:IJ387" si="2840">GT370/($AW370/12)</f>
        <v>1.5307921268757076E-2</v>
      </c>
      <c r="IK370" s="2588">
        <f t="shared" ref="IK370:IK387" si="2841">GU370/($AW370/12)</f>
        <v>-8.9431594329766537E-4</v>
      </c>
      <c r="IL370" s="4324">
        <f t="shared" ref="IL370:IL387" si="2842">GV370/($AW370/12)</f>
        <v>0.13789498364045308</v>
      </c>
      <c r="IM370" s="3047">
        <f t="shared" ref="IM370:IM387" si="2843">GW370/($AW370/12)</f>
        <v>2.9571310570512929E-2</v>
      </c>
      <c r="IN370" s="2588">
        <f t="shared" ref="IN370:IN387" si="2844">GX370/($AW370/12)</f>
        <v>4.2126561407541598E-2</v>
      </c>
      <c r="IO370" s="2588">
        <f t="shared" ref="IO370:IO387" si="2845">GY370/($AW370/12)</f>
        <v>1.0333179775909454E-3</v>
      </c>
      <c r="IP370" s="4325">
        <f t="shared" ref="IP370:IP387" si="2846">GZ370/($AW370/12)</f>
        <v>7.2731189955645467E-2</v>
      </c>
      <c r="IQ370" s="2588">
        <f t="shared" ref="IQ370:IQ387" si="2847">HA370/($AW370/12)</f>
        <v>8.1414444316052978E-3</v>
      </c>
      <c r="IR370" s="2588">
        <f t="shared" ref="IR370:IR387" si="2848">HB370/($AW370/12)</f>
        <v>6.0082036756488053E-3</v>
      </c>
      <c r="IS370" s="2588">
        <f t="shared" ref="IS370:IS387" si="2849">HC370/($AW370/12)</f>
        <v>0</v>
      </c>
      <c r="IT370" s="4324">
        <f t="shared" ref="IT370:IT387" si="2850">HD370/($AW370/12)</f>
        <v>1.4149648107254102E-2</v>
      </c>
      <c r="IU370" s="3123"/>
      <c r="IV370" s="2401"/>
      <c r="IW370" s="3932"/>
      <c r="IX370" s="2397">
        <f>EMAE!N308</f>
        <v>97.525272525637575</v>
      </c>
      <c r="IY370" s="1946">
        <f>EMAE!O308%</f>
        <v>9.9999999999988987E-4</v>
      </c>
      <c r="IZ370" s="1946">
        <f t="shared" ref="IZ370:IZ372" si="2851">IX370/IX358-1</f>
        <v>-4.6589889282324992E-2</v>
      </c>
      <c r="JA370" s="3038">
        <f t="shared" ref="JA370:JA372" si="2852">IX370/$IX$363-1</f>
        <v>-6.1668907406865814E-2</v>
      </c>
      <c r="JB370" s="1970">
        <f>MTSS!J82</f>
        <v>6246.3860000000004</v>
      </c>
      <c r="JC370" s="1970">
        <f>MTSS!K82</f>
        <v>3159.4180000000001</v>
      </c>
      <c r="JD370" s="1970">
        <f>MTSS!L82</f>
        <v>486.70699999999999</v>
      </c>
      <c r="JE370" s="1970">
        <f>MTSS!M82</f>
        <v>402.95499999999998</v>
      </c>
      <c r="JF370" s="1970">
        <f>MTSS!N82</f>
        <v>1606.3530000000001</v>
      </c>
      <c r="JG370" s="1970">
        <f>MTSS!O82</f>
        <v>343.524</v>
      </c>
      <c r="JH370" s="3935">
        <f>MTSS!P82</f>
        <v>12245.342999999999</v>
      </c>
      <c r="JI370" s="2839">
        <f t="shared" ref="JI370" si="2853">JB370/JH370</f>
        <v>0.51010298364039297</v>
      </c>
      <c r="JJ370" s="2839">
        <f t="shared" ref="JJ370" si="2854">JC370/JH370</f>
        <v>0.25800975930196485</v>
      </c>
      <c r="JK370" s="2839">
        <f t="shared" ref="JK370" si="2855">JD370/JH370</f>
        <v>3.9746293754286836E-2</v>
      </c>
      <c r="JL370" s="2839">
        <f t="shared" ref="JL370" si="2856">JE370/JH370</f>
        <v>3.290679566917807E-2</v>
      </c>
      <c r="JM370" s="2839">
        <f t="shared" ref="JM370" si="2857">JF370/JH370</f>
        <v>0.13118072723646862</v>
      </c>
      <c r="JN370" s="2839">
        <f t="shared" ref="JN370" si="2858">JG370/JH370</f>
        <v>2.8053440397708747E-2</v>
      </c>
      <c r="JO370" s="3939">
        <f t="shared" ref="JO370" si="2859">JH370/JH370</f>
        <v>1</v>
      </c>
      <c r="JP370" s="2706">
        <f t="shared" ref="JP370" si="2860">(JB370/$JB$339)*100</f>
        <v>100.38046118484371</v>
      </c>
      <c r="JQ370" s="2706">
        <f t="shared" ref="JQ370" si="2861">(JC370/$JC$339)*100</f>
        <v>102.25196418191776</v>
      </c>
      <c r="JR370" s="2706">
        <f t="shared" ref="JR370" si="2862">(JD370/$JD$339)*100</f>
        <v>109.25058810853521</v>
      </c>
      <c r="JS370" s="2706">
        <f t="shared" ref="JS370" si="2863">(JE370/$JE$339)*100</f>
        <v>99.080391939905823</v>
      </c>
      <c r="JT370" s="2706">
        <f t="shared" ref="JT370" si="2864">(JF370/$JF$339)*100</f>
        <v>111.06576192622872</v>
      </c>
      <c r="JU370" s="2706">
        <f t="shared" ref="JU370" si="2865">(JG370/$JG$339)*100</f>
        <v>97.330194051798145</v>
      </c>
      <c r="JV370" s="3896">
        <f t="shared" ref="JV370" si="2866">(JH370/$JH$339)*100</f>
        <v>102.3516396239951</v>
      </c>
      <c r="JW370" s="2737"/>
      <c r="JX370" s="2738"/>
      <c r="JY370" s="2738"/>
      <c r="JZ370" s="2738"/>
      <c r="KA370" s="2738"/>
      <c r="KB370" s="2738"/>
      <c r="KC370" s="2738"/>
      <c r="KD370" s="5216" t="e">
        <f>VLOOKUP(B370,Tabla.Desempleo,DESEMPLEO!$H$6,FALSE)*100</f>
        <v>#N/A</v>
      </c>
      <c r="KE370" s="5413"/>
      <c r="KF370" s="5413"/>
      <c r="KG370" s="5413"/>
      <c r="KH370" s="5438"/>
      <c r="KI370" s="2787"/>
      <c r="KJ370" s="2787"/>
      <c r="KK370" s="2787"/>
      <c r="KL370" s="2812"/>
      <c r="KM370" s="2787"/>
      <c r="KN370" s="2787"/>
      <c r="KO370" s="5192">
        <v>1578</v>
      </c>
      <c r="KP370" s="5454">
        <f t="shared" si="2505"/>
        <v>169.10024648541409</v>
      </c>
      <c r="KQ370" s="5635">
        <f>UTDT!C203</f>
        <v>2.01412257067296</v>
      </c>
      <c r="KR370" s="5174"/>
      <c r="KS370" s="4064"/>
      <c r="KT370" s="2967"/>
      <c r="KV370" s="3574"/>
      <c r="LB370" s="2233">
        <f>$KX$2</f>
        <v>0</v>
      </c>
      <c r="LD370" s="3575"/>
      <c r="LH370" s="2234"/>
      <c r="LI370" s="2235"/>
      <c r="LJ370" s="2235"/>
      <c r="LK370" s="2167"/>
      <c r="LL370" s="2248"/>
      <c r="LM370" s="2167"/>
      <c r="LS370" s="4725">
        <f t="shared" si="1874"/>
        <v>27.342500000000001</v>
      </c>
      <c r="LT370" s="2167">
        <f t="shared" si="1875"/>
        <v>19.496791443838973</v>
      </c>
      <c r="LU370" s="2167">
        <f t="shared" si="1876"/>
        <v>25.57282733243574</v>
      </c>
      <c r="LV370" s="2167">
        <f t="shared" si="1877"/>
        <v>53.12444162072633</v>
      </c>
      <c r="LX370" s="2167"/>
    </row>
    <row r="371" spans="2:336">
      <c r="B371" s="1896">
        <v>43343</v>
      </c>
      <c r="C371" s="1897">
        <f>VLOOKUP(B371,Tabla.BCRA,BCRA!$X$1,TRUE)</f>
        <v>52657659.31313131</v>
      </c>
      <c r="D371" s="1897">
        <f>VLOOKUP(B371,Tabla.BCRA,BCRA!$Z$1,TRUE)</f>
        <v>39058205.090909086</v>
      </c>
      <c r="E371" s="1897">
        <f>VLOOKUP(B371,Tabla.BCRA,BCRA!$AH$1,TRUE)</f>
        <v>18827953.72390572</v>
      </c>
      <c r="F371" s="1899">
        <f t="shared" ref="F371" si="2867">C371-C370</f>
        <v>-5338498.1340662763</v>
      </c>
      <c r="G371" s="1899">
        <f t="shared" ref="G371" si="2868">D371-D370</f>
        <v>-5158219.3033489361</v>
      </c>
      <c r="H371" s="1899">
        <f t="shared" ref="H371" si="2869">E371-E370</f>
        <v>-2456768.5582557507</v>
      </c>
      <c r="I371" s="2143">
        <f>RESERVAS!F196*1000</f>
        <v>-2544000</v>
      </c>
      <c r="J371" s="2144">
        <f>RESERVAS!G196*1000</f>
        <v>153755.52534272062</v>
      </c>
      <c r="K371" s="2144">
        <f>RESERVAS!H196*1000</f>
        <v>-2287207.9556458378</v>
      </c>
      <c r="L371" s="2144">
        <f>RESERVAS!I196*1000</f>
        <v>-180278.81740154157</v>
      </c>
      <c r="M371" s="1901">
        <f>RESERVAS!J196*1000</f>
        <v>-480766.8826127185</v>
      </c>
      <c r="N371" s="306">
        <f t="shared" si="2667"/>
        <v>-13979370</v>
      </c>
      <c r="O371" s="306">
        <f t="shared" si="2610"/>
        <v>13795310.164167454</v>
      </c>
      <c r="P371" s="306">
        <f t="shared" si="2611"/>
        <v>-5271254.2998916451</v>
      </c>
      <c r="Q371" s="306">
        <f t="shared" si="2612"/>
        <v>782066.01592957857</v>
      </c>
      <c r="R371" s="4482">
        <f t="shared" si="2613"/>
        <v>2275844.2385719046</v>
      </c>
      <c r="S371" s="1902">
        <f>VLOOKUP(B371,Tabla.BCRA,BCRA!$AL$1,TRUE)</f>
        <v>37.125</v>
      </c>
      <c r="T371" s="1898">
        <f t="shared" si="2808"/>
        <v>0.26350168350168346</v>
      </c>
      <c r="U371" s="1898">
        <f t="shared" ref="U371" si="2870">S371/S370-1</f>
        <v>0.35777635549053666</v>
      </c>
      <c r="V371" s="1898">
        <f t="shared" si="2615"/>
        <v>0.49429764309764307</v>
      </c>
      <c r="W371" s="1898">
        <f t="shared" ref="W371" si="2871">S371/$S$363-1</f>
        <v>0.97744777407292993</v>
      </c>
      <c r="X371" s="2425">
        <f t="shared" si="2478"/>
        <v>38</v>
      </c>
      <c r="Y371" s="1898">
        <f t="shared" ref="Y371" si="2872">X371/X370-1</f>
        <v>0.3356766256590511</v>
      </c>
      <c r="Z371" s="1898">
        <f t="shared" ref="Z371" si="2873">X371/$X$363-1</f>
        <v>0.97095435684647291</v>
      </c>
      <c r="AA371" s="2431">
        <f t="shared" si="2547"/>
        <v>2.3569023569023573E-2</v>
      </c>
      <c r="AB371" s="4142">
        <f t="shared" si="1508"/>
        <v>114.88964286639501</v>
      </c>
      <c r="AC371" s="4142">
        <f t="shared" si="1509"/>
        <v>55.382393384687738</v>
      </c>
      <c r="AD371" s="4142">
        <f t="shared" si="1510"/>
        <v>64.17459149933326</v>
      </c>
      <c r="AE371" s="4142">
        <f t="shared" si="1511"/>
        <v>30.935273041546651</v>
      </c>
      <c r="AF371" s="3073">
        <f>BM!AP79*1000</f>
        <v>-5700000</v>
      </c>
      <c r="AG371" s="1904">
        <f>BM!AQ79*1000</f>
        <v>0</v>
      </c>
      <c r="AH371" s="2349">
        <f t="shared" ref="AH371" si="2874">AF371+AG371</f>
        <v>-5700000</v>
      </c>
      <c r="AI371" s="2346">
        <f>BM!AO79*1000</f>
        <v>-45564323.430470005</v>
      </c>
      <c r="AJ371" s="2349">
        <f t="shared" ref="AJ371" si="2875">AH371+AI371</f>
        <v>-51264323.430470005</v>
      </c>
      <c r="AK371" s="2853">
        <f t="shared" si="2670"/>
        <v>51600000</v>
      </c>
      <c r="AL371" s="2583">
        <f t="shared" si="2617"/>
        <v>0</v>
      </c>
      <c r="AM371" s="2349">
        <f t="shared" si="2618"/>
        <v>51600000</v>
      </c>
      <c r="AN371" s="2583">
        <f t="shared" si="2619"/>
        <v>11286914.569529995</v>
      </c>
      <c r="AO371" s="2349">
        <f t="shared" si="2620"/>
        <v>62886914.569529995</v>
      </c>
      <c r="AP371" s="2210"/>
      <c r="AQ371" s="2211"/>
      <c r="AR371" s="2211"/>
      <c r="AS371" s="2211"/>
      <c r="AT371" s="2212"/>
      <c r="AU371" s="4022"/>
      <c r="AV371" s="4001"/>
      <c r="AW371" s="3106">
        <v>15098744.876464844</v>
      </c>
      <c r="AX371" s="1897">
        <f>VLOOKUP(B371,Tabla.BCRA,BCRA!$H$1,TRUE)</f>
        <v>1208276239</v>
      </c>
      <c r="AY371" s="1908">
        <f t="shared" ref="AY371" si="2876">AX371/AX370-1</f>
        <v>0.1326075656673622</v>
      </c>
      <c r="AZ371" s="1908">
        <f t="shared" ref="AZ371" si="2877">AX371/AX359-1</f>
        <v>0.44117226544058763</v>
      </c>
      <c r="BA371" s="1908">
        <f t="shared" ref="BA371" si="2878">AX371/$AX$363-1</f>
        <v>0.2069331541306183</v>
      </c>
      <c r="BB371" s="1909">
        <f>BM!AN79*1000</f>
        <v>-82036865.900000021</v>
      </c>
      <c r="BC371" s="1910">
        <f>SUM(BM!AO79:AR79)*1000</f>
        <v>-34218698.225789122</v>
      </c>
      <c r="BD371" s="1910">
        <f>SUM(BM!AS79:AV79)*1000</f>
        <v>-286853962.21461242</v>
      </c>
      <c r="BE371" s="1910">
        <f>BM!AW79*1000</f>
        <v>354070805.11272603</v>
      </c>
      <c r="BF371" s="1911">
        <f t="shared" ref="BF371" si="2879">(AX371-AX370)-SUM(BB371:BE371)</f>
        <v>190505700.2276755</v>
      </c>
      <c r="BG371" s="2597">
        <f t="shared" ref="BG371" si="2880">BG370+BB371</f>
        <v>-332934276.10000002</v>
      </c>
      <c r="BH371" s="2597">
        <f t="shared" ref="BH371" si="2881">BH370+BC371</f>
        <v>50329865.439415954</v>
      </c>
      <c r="BI371" s="2597">
        <f t="shared" ref="BI371" si="2882">BI370+BD371</f>
        <v>-505960367.83180875</v>
      </c>
      <c r="BJ371" s="2597">
        <f t="shared" ref="BJ371" si="2883">BJ370+BE371</f>
        <v>656132518.97080326</v>
      </c>
      <c r="BK371" s="2598">
        <f t="shared" ref="BK371" si="2884">BK370+BF371</f>
        <v>339595690.52158964</v>
      </c>
      <c r="BL371" s="4140">
        <f>VLOOKUP(B371,Tabla.BCRA,BCRA!$M$1,TRUE)</f>
        <v>954860640.24453998</v>
      </c>
      <c r="BM371" s="4128">
        <v>1356426</v>
      </c>
      <c r="BN371" s="2821">
        <f t="shared" si="1474"/>
        <v>1.122612492258072</v>
      </c>
      <c r="BO371" s="278">
        <f t="shared" si="1622"/>
        <v>0.13021466501242762</v>
      </c>
      <c r="BP371" s="278">
        <f t="shared" si="1623"/>
        <v>0.31638933477223707</v>
      </c>
      <c r="BQ371" s="4107">
        <f t="shared" si="2560"/>
        <v>-0.21316707523496059</v>
      </c>
      <c r="BR371" s="4734">
        <f>DEPOSITOS!AC195</f>
        <v>1891817</v>
      </c>
      <c r="BS371" s="2821">
        <f t="shared" si="1475"/>
        <v>1.5657156359920772</v>
      </c>
      <c r="BT371" s="278">
        <f t="shared" si="1625"/>
        <v>9.7511621579444041E-2</v>
      </c>
      <c r="BU371" s="278">
        <f t="shared" si="1626"/>
        <v>0.32817527431368054</v>
      </c>
      <c r="BV371" s="4107">
        <f t="shared" si="2561"/>
        <v>9.7401482447418752E-2</v>
      </c>
      <c r="BW371" s="2174">
        <f t="shared" ref="BW371:BW374" si="2885">BW370*(1+BX371)</f>
        <v>175.65129931717561</v>
      </c>
      <c r="BX371" s="2414">
        <v>3.4000000000000002E-2</v>
      </c>
      <c r="BY371" s="1917">
        <f t="shared" ref="BY371" si="2886">BW371/$BW$363-1</f>
        <v>0.23847229678012694</v>
      </c>
      <c r="BZ371" s="1918">
        <f t="shared" ref="BZ371" si="2887">BW371/BW359-1</f>
        <v>0.31316666016984818</v>
      </c>
      <c r="CA371" s="2413">
        <f t="shared" si="2524"/>
        <v>529.96570176449802</v>
      </c>
      <c r="CB371" s="2414">
        <v>3.9E-2</v>
      </c>
      <c r="CC371" s="2415">
        <f t="shared" ref="CC371" si="2888">CA371/$CA$363-1</f>
        <v>0.2421456513369864</v>
      </c>
      <c r="CD371" s="2416">
        <f t="shared" ref="CD371" si="2889">CA371/CA359-1</f>
        <v>0.3431031566226701</v>
      </c>
      <c r="CE371" s="2413">
        <f t="shared" si="2827"/>
        <v>1507.1234627268634</v>
      </c>
      <c r="CF371" s="2635"/>
      <c r="CG371" s="2415">
        <f t="shared" si="2566"/>
        <v>0.24214565133698684</v>
      </c>
      <c r="CH371" s="2415">
        <f t="shared" si="1633"/>
        <v>0.33914897657373233</v>
      </c>
      <c r="CI371" s="2560">
        <f t="shared" si="2632"/>
        <v>0.41039558788611696</v>
      </c>
      <c r="CJ371" s="4662">
        <f t="shared" si="1577"/>
        <v>2.3735127444237878</v>
      </c>
      <c r="CK371" s="4645" t="str">
        <f t="shared" si="1589"/>
        <v>2Y, 4M</v>
      </c>
      <c r="CL371" s="4662"/>
      <c r="CM371" s="2357">
        <f t="shared" si="1476"/>
        <v>1509.094466937398</v>
      </c>
      <c r="CN371" s="1905">
        <f t="shared" si="1477"/>
        <v>1485.7007107236816</v>
      </c>
      <c r="CO371" s="2369">
        <f t="shared" si="1478"/>
        <v>1690.4360370170266</v>
      </c>
      <c r="CP371" s="1934">
        <v>40.805999999999997</v>
      </c>
      <c r="CQ371" s="1934">
        <v>26.5607692307692</v>
      </c>
      <c r="CR371" s="1934">
        <v>19.150833333333299</v>
      </c>
      <c r="CS371" s="3021"/>
      <c r="CT371" s="3031">
        <f t="shared" ref="CT371" si="2890">CT370</f>
        <v>0.28999999999999998</v>
      </c>
      <c r="CU371" s="3009">
        <f t="shared" si="2681"/>
        <v>0.32</v>
      </c>
      <c r="CV371" s="2569"/>
      <c r="CW371" s="1908"/>
      <c r="CX371" s="2357"/>
      <c r="CY371" s="4032"/>
      <c r="CZ371" s="1904">
        <f>DEPOSITOS!B195</f>
        <v>696409</v>
      </c>
      <c r="DA371" s="1904">
        <f>DEPOSITOS!C195</f>
        <v>535391</v>
      </c>
      <c r="DB371" s="1904">
        <f>DEPOSITOS!D195</f>
        <v>1121203.0789999999</v>
      </c>
      <c r="DC371" s="1904">
        <f>DEPOSITOS!E195</f>
        <v>14175.921</v>
      </c>
      <c r="DD371" s="1904">
        <f>DEPOSITOS!F195</f>
        <v>81235</v>
      </c>
      <c r="DE371" s="1904">
        <f>DEPOSITOS!G195</f>
        <v>0</v>
      </c>
      <c r="DF371" s="2335">
        <f>DEPOSITOS!H195</f>
        <v>2448414</v>
      </c>
      <c r="DG371" s="1904">
        <f>DEPOSITOS!I195</f>
        <v>0</v>
      </c>
      <c r="DH371" s="3899">
        <f>DEPOSITOS!J195</f>
        <v>2448414</v>
      </c>
      <c r="DI371" s="2346">
        <f>DEPOSITOS!K195</f>
        <v>344780</v>
      </c>
      <c r="DJ371" s="2346">
        <f>DEPOSITOS!L195</f>
        <v>497000</v>
      </c>
      <c r="DK371" s="2346">
        <f>DEPOSITOS!M195</f>
        <v>760027.07900000003</v>
      </c>
      <c r="DL371" s="2346">
        <f>DEPOSITOS!N195</f>
        <v>12579.921</v>
      </c>
      <c r="DM371" s="2346">
        <f>DEPOSITOS!O195</f>
        <v>54881</v>
      </c>
      <c r="DN371" s="2346">
        <f>DEPOSITOS!P195</f>
        <v>0</v>
      </c>
      <c r="DO371" s="2335">
        <f>DEPOSITOS!Q195</f>
        <v>1669268</v>
      </c>
      <c r="DP371" s="2346">
        <f>DEPOSITOS!R195</f>
        <v>0</v>
      </c>
      <c r="DQ371" s="3903">
        <f>DEPOSITOS!S195</f>
        <v>1669268</v>
      </c>
      <c r="DR371" s="1921">
        <f t="shared" ref="DR371" si="2891">CZ371-DI371</f>
        <v>351629</v>
      </c>
      <c r="DS371" s="1905">
        <f t="shared" ref="DS371" si="2892">DA371-DJ371</f>
        <v>38391</v>
      </c>
      <c r="DT371" s="1905">
        <f t="shared" ref="DT371" si="2893">DB371-DK371</f>
        <v>361175.99999999988</v>
      </c>
      <c r="DU371" s="1905">
        <f t="shared" ref="DU371" si="2894">DC371-DL371</f>
        <v>1596</v>
      </c>
      <c r="DV371" s="1905">
        <f t="shared" ref="DV371" si="2895">DD371-DM371</f>
        <v>26354</v>
      </c>
      <c r="DW371" s="1905">
        <f t="shared" ref="DW371" si="2896">DE371-DN371</f>
        <v>0</v>
      </c>
      <c r="DX371" s="1905">
        <f t="shared" ref="DX371" si="2897">DF371-DO371</f>
        <v>779146</v>
      </c>
      <c r="DY371" s="1905">
        <f t="shared" ref="DY371" si="2898">DG371-DP371</f>
        <v>0</v>
      </c>
      <c r="DZ371" s="3903">
        <f>DH371-DQ371</f>
        <v>779146</v>
      </c>
      <c r="EA371" s="2346">
        <f>DEPOSITOS!Z195</f>
        <v>31818</v>
      </c>
      <c r="EB371" s="2346">
        <f>DEPOSITOS!AA195</f>
        <v>27994</v>
      </c>
      <c r="EC371" s="3118">
        <f t="shared" ref="EC371" si="2899">EA371-EB371</f>
        <v>3824</v>
      </c>
      <c r="ED371" s="1904">
        <f>PRESTAMOS!B195</f>
        <v>162166</v>
      </c>
      <c r="EE371" s="1904">
        <f>PRESTAMOS!C195</f>
        <v>279681</v>
      </c>
      <c r="EF371" s="1904">
        <f>PRESTAMOS!D195</f>
        <v>203842</v>
      </c>
      <c r="EG371" s="1904">
        <f>PRESTAMOS!E195</f>
        <v>98989</v>
      </c>
      <c r="EH371" s="1904">
        <f>PRESTAMOS!F195</f>
        <v>419329</v>
      </c>
      <c r="EI371" s="1904">
        <f>PRESTAMOS!G195</f>
        <v>359370</v>
      </c>
      <c r="EJ371" s="1904">
        <f>PRESTAMOS!H195</f>
        <v>52987</v>
      </c>
      <c r="EK371" s="2145">
        <f>PRESTAMOS!I195</f>
        <v>1576364</v>
      </c>
      <c r="EL371" s="1904">
        <f>PRESTAMOS!J195</f>
        <v>412</v>
      </c>
      <c r="EM371" s="1904">
        <f>PRESTAMOS!K195</f>
        <v>13373</v>
      </c>
      <c r="EN371" s="1904">
        <f>PRESTAMOS!L195</f>
        <v>299</v>
      </c>
      <c r="EO371" s="1904">
        <f>PRESTAMOS!M195</f>
        <v>370</v>
      </c>
      <c r="EP371" s="1904">
        <f>PRESTAMOS!N195</f>
        <v>7</v>
      </c>
      <c r="EQ371" s="1904">
        <f>PRESTAMOS!O195</f>
        <v>432</v>
      </c>
      <c r="ER371" s="1904">
        <f>PRESTAMOS!P195</f>
        <v>1642</v>
      </c>
      <c r="ES371" s="2146">
        <f>PRESTAMOS!Q195</f>
        <v>16535</v>
      </c>
      <c r="ET371" s="1913">
        <f t="shared" si="1439"/>
        <v>35.375866719529597</v>
      </c>
      <c r="EU371" s="1913">
        <f t="shared" si="1440"/>
        <v>33.42</v>
      </c>
      <c r="EV371" s="1913">
        <f t="shared" si="1441"/>
        <v>0</v>
      </c>
      <c r="EW371" s="2147">
        <f t="shared" si="1442"/>
        <v>36.19</v>
      </c>
      <c r="EX371" s="1913">
        <f t="shared" si="1443"/>
        <v>1.2358294182201597</v>
      </c>
      <c r="EY371" s="2148">
        <f t="shared" si="1444"/>
        <v>1.03</v>
      </c>
      <c r="EZ371" s="2149">
        <f t="shared" si="1445"/>
        <v>1.44</v>
      </c>
      <c r="FA371" s="2150">
        <f t="shared" si="1446"/>
        <v>36.1875</v>
      </c>
      <c r="FB371" s="1913">
        <f t="shared" si="1447"/>
        <v>35.8125</v>
      </c>
      <c r="FC371" s="4049">
        <f t="shared" si="1448"/>
        <v>40.5</v>
      </c>
      <c r="FD371" s="1897">
        <v>123605.59999999999</v>
      </c>
      <c r="FE371" s="1897">
        <v>71779.100000000006</v>
      </c>
      <c r="FF371" s="1897">
        <v>6326.4999999999991</v>
      </c>
      <c r="FG371" s="1897">
        <v>18476.5</v>
      </c>
      <c r="FH371" s="1897">
        <v>1102.8000000000002</v>
      </c>
      <c r="FI371" s="1905">
        <f t="shared" si="1479"/>
        <v>1643.1999999999825</v>
      </c>
      <c r="FJ371" s="1925">
        <v>222933.69999999998</v>
      </c>
      <c r="FK371" s="1897">
        <v>40807.600000000006</v>
      </c>
      <c r="FL371" s="1897">
        <v>98617.5</v>
      </c>
      <c r="FM371" s="1897">
        <v>64568</v>
      </c>
      <c r="FN371" s="1897">
        <v>8091.5</v>
      </c>
      <c r="FO371" s="1897">
        <v>19785.800000000003</v>
      </c>
      <c r="FP371" s="2583">
        <f t="shared" si="1480"/>
        <v>1419.6999999999825</v>
      </c>
      <c r="FQ371" s="1927">
        <v>233290.1</v>
      </c>
      <c r="FR371" s="3907">
        <f t="shared" si="1523"/>
        <v>-10356.400000000023</v>
      </c>
      <c r="FS371" s="1897">
        <v>4160.8999999999996</v>
      </c>
      <c r="FT371" s="1926"/>
      <c r="FU371" s="3907">
        <f t="shared" si="1524"/>
        <v>-14517.300000000023</v>
      </c>
      <c r="FV371" s="2716">
        <v>2343</v>
      </c>
      <c r="FW371" s="3907">
        <f t="shared" si="1525"/>
        <v>-16860.300000000025</v>
      </c>
      <c r="FX371" s="2583">
        <f t="shared" si="2682"/>
        <v>875958.20000000007</v>
      </c>
      <c r="FY371" s="2583">
        <f t="shared" si="2633"/>
        <v>598819.5</v>
      </c>
      <c r="FZ371" s="2583">
        <f t="shared" si="2634"/>
        <v>50073.1</v>
      </c>
      <c r="GA371" s="2583">
        <f t="shared" si="2635"/>
        <v>109253.8</v>
      </c>
      <c r="GB371" s="2583">
        <f t="shared" si="2636"/>
        <v>8137.1</v>
      </c>
      <c r="GC371" s="2583">
        <f t="shared" si="2637"/>
        <v>8310.8999999999651</v>
      </c>
      <c r="GD371" s="2700">
        <f t="shared" si="2638"/>
        <v>1650552.5999999999</v>
      </c>
      <c r="GE371" s="2583">
        <f t="shared" si="2639"/>
        <v>325007</v>
      </c>
      <c r="GF371" s="2583">
        <f t="shared" si="2640"/>
        <v>811337.7</v>
      </c>
      <c r="GG371" s="2583">
        <f t="shared" si="2641"/>
        <v>480893.3</v>
      </c>
      <c r="GH371" s="2583">
        <f t="shared" si="2642"/>
        <v>37995.300000000003</v>
      </c>
      <c r="GI371" s="2583">
        <f t="shared" si="2643"/>
        <v>120501.8</v>
      </c>
      <c r="GJ371" s="2583">
        <f t="shared" si="2644"/>
        <v>5278.1999999998952</v>
      </c>
      <c r="GK371" s="2349">
        <f t="shared" si="2645"/>
        <v>1781013.3</v>
      </c>
      <c r="GL371" s="3907">
        <f t="shared" si="2646"/>
        <v>-130460.70000000013</v>
      </c>
      <c r="GM371" s="2583">
        <f t="shared" si="2647"/>
        <v>197623.4</v>
      </c>
      <c r="GN371" s="2710"/>
      <c r="GO371" s="3907">
        <f t="shared" si="2648"/>
        <v>-328084.10000000015</v>
      </c>
      <c r="GP371" s="2713">
        <f t="shared" si="2649"/>
        <v>67416.899999999994</v>
      </c>
      <c r="GQ371" s="4056">
        <f t="shared" si="2650"/>
        <v>-395501.00000000012</v>
      </c>
      <c r="GR371" s="2575">
        <f>'REC TRIB'!B265</f>
        <v>68700.874952020007</v>
      </c>
      <c r="GS371" s="2575">
        <f>'REC TRIB'!E265</f>
        <v>98116.10089686999</v>
      </c>
      <c r="GT371" s="2575">
        <f>'REC TRIB'!U265</f>
        <v>20745.336284010002</v>
      </c>
      <c r="GU371" s="2583">
        <f t="shared" si="1544"/>
        <v>-2170.5306582899939</v>
      </c>
      <c r="GV371" s="2531">
        <f>'REC TRIB'!B265+'REC TRIB'!E265-'REC TRIB'!I265+SUM('REC TRIB'!J265:M265)+'REC TRIB'!P265+'REC TRIB'!T265+'REC TRIB'!W265</f>
        <v>185391.78147461</v>
      </c>
      <c r="GW371" s="2578">
        <f>'REC TRIB'!X265</f>
        <v>28173.583193559993</v>
      </c>
      <c r="GX371" s="2575">
        <f>'REC TRIB'!Y265</f>
        <v>40129.222728909997</v>
      </c>
      <c r="GY371" s="2583">
        <f t="shared" si="1545"/>
        <v>1613.463656730004</v>
      </c>
      <c r="GZ371" s="2530">
        <f>'REC TRIB'!AD265</f>
        <v>69916.269579200001</v>
      </c>
      <c r="HA371" s="2575">
        <f>'REC TRIB'!O265</f>
        <v>11006.44658973</v>
      </c>
      <c r="HB371" s="2575">
        <f>'REC TRIB'!N265</f>
        <v>6358.5721665500005</v>
      </c>
      <c r="HC371" s="2583">
        <f t="shared" si="1546"/>
        <v>0</v>
      </c>
      <c r="HD371" s="2531">
        <f>'REC TRIB'!N265+'REC TRIB'!O265</f>
        <v>17365.018756279998</v>
      </c>
      <c r="HE371" s="3917">
        <f>'REC TRIB'!AE265</f>
        <v>293418.40609410004</v>
      </c>
      <c r="HF371" s="2575">
        <f t="shared" si="2651"/>
        <v>479663.60996813996</v>
      </c>
      <c r="HG371" s="2575">
        <f t="shared" si="2651"/>
        <v>694245.88994320005</v>
      </c>
      <c r="HH371" s="2575">
        <f t="shared" si="2651"/>
        <v>143563.88296174002</v>
      </c>
      <c r="HI371" s="2583">
        <f t="shared" si="2651"/>
        <v>-14458.24829283997</v>
      </c>
      <c r="HJ371" s="2531">
        <f t="shared" si="2651"/>
        <v>1303015.1345802401</v>
      </c>
      <c r="HK371" s="2578">
        <f t="shared" si="2651"/>
        <v>233202.38933091998</v>
      </c>
      <c r="HL371" s="2575">
        <f t="shared" si="2651"/>
        <v>337041.01526031998</v>
      </c>
      <c r="HM371" s="2583">
        <f t="shared" si="2651"/>
        <v>13361.338357430017</v>
      </c>
      <c r="HN371" s="2530">
        <f t="shared" si="2651"/>
        <v>583604.74294866994</v>
      </c>
      <c r="HO371" s="2575">
        <f t="shared" si="2651"/>
        <v>67699.609393439998</v>
      </c>
      <c r="HP371" s="2575">
        <f t="shared" si="2651"/>
        <v>56393.813751120004</v>
      </c>
      <c r="HQ371" s="2583">
        <f t="shared" si="2651"/>
        <v>0</v>
      </c>
      <c r="HR371" s="2531">
        <f t="shared" si="2651"/>
        <v>124093.42314456</v>
      </c>
      <c r="HS371" s="3917">
        <f t="shared" si="2651"/>
        <v>2154277.1836352097</v>
      </c>
      <c r="HT371" s="111">
        <f t="shared" si="2652"/>
        <v>0.44934409632301975</v>
      </c>
      <c r="HU371" s="111">
        <f t="shared" si="2351"/>
        <v>0.40298003081787859</v>
      </c>
      <c r="HV371" s="111">
        <f t="shared" si="2351"/>
        <v>0.40752175073597741</v>
      </c>
      <c r="HW371" s="278">
        <f t="shared" si="2351"/>
        <v>-1.7107903616785547</v>
      </c>
      <c r="HX371" s="2552">
        <f t="shared" si="2351"/>
        <v>0.37197142320488563</v>
      </c>
      <c r="HY371" s="2584">
        <f t="shared" si="2355"/>
        <v>0.24860270352670977</v>
      </c>
      <c r="HZ371" s="111">
        <f t="shared" si="2356"/>
        <v>0.21710260558746963</v>
      </c>
      <c r="IA371" s="278">
        <f t="shared" si="2357"/>
        <v>-0.19298088786987866</v>
      </c>
      <c r="IB371" s="2585">
        <f t="shared" si="2358"/>
        <v>0.21520628220009552</v>
      </c>
      <c r="IC371" s="111">
        <f t="shared" si="2359"/>
        <v>0.50989973360762364</v>
      </c>
      <c r="ID371" s="111">
        <f t="shared" si="2360"/>
        <v>-3.430279626773558E-2</v>
      </c>
      <c r="IE371" s="278" t="e">
        <f t="shared" si="2360"/>
        <v>#DIV/0!</v>
      </c>
      <c r="IF371" s="2552">
        <f t="shared" si="2360"/>
        <v>0.25162685487897885</v>
      </c>
      <c r="IG371" s="3927">
        <f t="shared" si="2360"/>
        <v>0.3260328076890171</v>
      </c>
      <c r="IH371" s="278">
        <f t="shared" si="2838"/>
        <v>5.460126031464306E-2</v>
      </c>
      <c r="II371" s="278">
        <f t="shared" si="2839"/>
        <v>7.7979542034497223E-2</v>
      </c>
      <c r="IJ371" s="278">
        <f t="shared" si="2840"/>
        <v>1.6487730433551555E-2</v>
      </c>
      <c r="IK371" s="278">
        <f t="shared" si="2841"/>
        <v>-1.7250684154601276E-3</v>
      </c>
      <c r="IL371" s="4321">
        <f t="shared" si="2842"/>
        <v>0.14734346436723172</v>
      </c>
      <c r="IM371" s="4323">
        <f t="shared" si="2843"/>
        <v>2.2391463733499234E-2</v>
      </c>
      <c r="IN371" s="278">
        <f t="shared" si="2844"/>
        <v>3.1893424035367123E-2</v>
      </c>
      <c r="IO371" s="278">
        <f t="shared" si="2845"/>
        <v>1.2823293617564113E-3</v>
      </c>
      <c r="IP371" s="4322">
        <f t="shared" si="2846"/>
        <v>5.5567217130622772E-2</v>
      </c>
      <c r="IQ371" s="278">
        <f t="shared" si="2847"/>
        <v>8.7475720768443125E-3</v>
      </c>
      <c r="IR371" s="278">
        <f t="shared" si="2848"/>
        <v>5.0535899919427769E-3</v>
      </c>
      <c r="IS371" s="278">
        <f t="shared" si="2849"/>
        <v>0</v>
      </c>
      <c r="IT371" s="4321">
        <f t="shared" si="2850"/>
        <v>1.3801162068787088E-2</v>
      </c>
      <c r="IU371" s="3122"/>
      <c r="IV371" s="2400"/>
      <c r="IW371" s="3931"/>
      <c r="IX371" s="2396">
        <f>EMAE!N309</f>
        <v>99.963404338778503</v>
      </c>
      <c r="IY371" s="1908">
        <f>EMAE!O309%</f>
        <v>2.4999999999999911E-2</v>
      </c>
      <c r="IZ371" s="1908">
        <f t="shared" si="2851"/>
        <v>-2.3730905608774222E-2</v>
      </c>
      <c r="JA371" s="3037">
        <f t="shared" si="2852"/>
        <v>-3.8210630092037623E-2</v>
      </c>
      <c r="JB371" s="1933">
        <f>MTSS!J83</f>
        <v>6235.6530000000002</v>
      </c>
      <c r="JC371" s="1933">
        <f>MTSS!K83</f>
        <v>3167.8110000000001</v>
      </c>
      <c r="JD371" s="1933">
        <f>MTSS!L83</f>
        <v>489.44</v>
      </c>
      <c r="JE371" s="1933">
        <f>MTSS!M83</f>
        <v>400.68099999999998</v>
      </c>
      <c r="JF371" s="1933">
        <f>MTSS!N83</f>
        <v>1609.538</v>
      </c>
      <c r="JG371" s="1933">
        <f>MTSS!O83</f>
        <v>346.56900000000002</v>
      </c>
      <c r="JH371" s="3934">
        <f>MTSS!P83</f>
        <v>12249.692000000001</v>
      </c>
      <c r="JI371" s="2838">
        <f t="shared" ref="JI371:JI372" si="2900">JB371/JH371</f>
        <v>0.50904569682241807</v>
      </c>
      <c r="JJ371" s="2838">
        <f t="shared" ref="JJ371:JJ372" si="2901">JC371/JH371</f>
        <v>0.25860331835282063</v>
      </c>
      <c r="JK371" s="2838">
        <f t="shared" ref="JK371:JK372" si="2902">JD371/JH371</f>
        <v>3.9955290304441934E-2</v>
      </c>
      <c r="JL371" s="2838">
        <f t="shared" ref="JL371:JL372" si="2903">JE371/JH371</f>
        <v>3.2709475470893472E-2</v>
      </c>
      <c r="JM371" s="2838">
        <f t="shared" ref="JM371:JM372" si="2904">JF371/JH371</f>
        <v>0.13139416076747071</v>
      </c>
      <c r="JN371" s="2838">
        <f t="shared" ref="JN371:JN372" si="2905">JG371/JH371</f>
        <v>2.8292058281955169E-2</v>
      </c>
      <c r="JO371" s="3938">
        <f t="shared" ref="JO371:JO372" si="2906">JH371/JH371</f>
        <v>1</v>
      </c>
      <c r="JP371" s="280">
        <f t="shared" ref="JP371:JP372" si="2907">(JB371/$JB$339)*100</f>
        <v>100.20798009099249</v>
      </c>
      <c r="JQ371" s="280">
        <f t="shared" ref="JQ371:JQ372" si="2908">(JC371/$JC$339)*100</f>
        <v>102.52359672163831</v>
      </c>
      <c r="JR371" s="280">
        <f t="shared" ref="JR371:JR372" si="2909">(JD371/$JD$339)*100</f>
        <v>109.86406163018299</v>
      </c>
      <c r="JS371" s="280">
        <f t="shared" ref="JS371:JS372" si="2910">(JE371/$JE$339)*100</f>
        <v>98.521250568607925</v>
      </c>
      <c r="JT371" s="280">
        <f t="shared" ref="JT371:JT372" si="2911">(JF371/$JF$339)*100</f>
        <v>111.28597781385432</v>
      </c>
      <c r="JU371" s="280">
        <f t="shared" ref="JU371:JU372" si="2912">(JG371/$JG$339)*100</f>
        <v>98.192929816658022</v>
      </c>
      <c r="JV371" s="3895">
        <f t="shared" ref="JV371:JV372" si="2913">(JH371/$JH$339)*100</f>
        <v>102.38799036408666</v>
      </c>
      <c r="JW371" s="2735"/>
      <c r="JX371" s="2736"/>
      <c r="JY371" s="2736"/>
      <c r="JZ371" s="2736"/>
      <c r="KA371" s="2736"/>
      <c r="KB371" s="2736"/>
      <c r="KC371" s="2736"/>
      <c r="KD371" s="5215" t="e">
        <f>VLOOKUP(B371,Tabla.Desempleo,DESEMPLEO!$H$6,FALSE)*100</f>
        <v>#N/A</v>
      </c>
      <c r="KE371" s="5412"/>
      <c r="KF371" s="5412"/>
      <c r="KG371" s="5412"/>
      <c r="KH371" s="5437"/>
      <c r="KI371" s="2786"/>
      <c r="KJ371" s="2786"/>
      <c r="KK371" s="2786"/>
      <c r="KL371" s="2810"/>
      <c r="KM371" s="2786"/>
      <c r="KN371" s="2786"/>
      <c r="KO371" s="5191">
        <v>1578</v>
      </c>
      <c r="KP371" s="5453">
        <f t="shared" si="2505"/>
        <v>162.75288400906072</v>
      </c>
      <c r="KQ371" s="5634">
        <f>UTDT!C204</f>
        <v>1.9443592991287715</v>
      </c>
      <c r="KR371" s="5173"/>
      <c r="KS371" s="4063"/>
      <c r="KT371" s="2966"/>
      <c r="KV371" s="3574"/>
      <c r="LB371" s="2233">
        <f>$KX$2</f>
        <v>0</v>
      </c>
      <c r="LD371" s="3575"/>
      <c r="LH371" s="2234"/>
      <c r="LI371" s="2235"/>
      <c r="LJ371" s="2235"/>
      <c r="LK371" s="2167"/>
      <c r="LL371" s="2248"/>
      <c r="LM371" s="2167"/>
      <c r="LS371" s="4725">
        <f t="shared" si="1874"/>
        <v>37.125</v>
      </c>
      <c r="LT371" s="2167">
        <f t="shared" si="1875"/>
        <v>18.133366592814451</v>
      </c>
      <c r="LU371" s="2167">
        <f t="shared" si="1876"/>
        <v>24.44712034314108</v>
      </c>
      <c r="LV371" s="2167">
        <f t="shared" si="1877"/>
        <v>50.71505136706174</v>
      </c>
      <c r="LX371" s="2167"/>
    </row>
    <row r="372" spans="2:336">
      <c r="B372" s="1972">
        <v>43373</v>
      </c>
      <c r="C372" s="1973">
        <f>VLOOKUP(B372,Tabla.BCRA,BCRA!$X$1,TRUE)</f>
        <v>49003427.269192867</v>
      </c>
      <c r="D372" s="1973">
        <f>VLOOKUP(B372,Tabla.BCRA,BCRA!$Z$1,TRUE)</f>
        <v>35961422.021825723</v>
      </c>
      <c r="E372" s="1973">
        <f>VLOOKUP(B372,Tabla.BCRA,BCRA!$AH$1,TRUE)</f>
        <v>15704300.395875465</v>
      </c>
      <c r="F372" s="1975">
        <f t="shared" ref="F372" si="2914">C372-C371</f>
        <v>-3654232.0439384431</v>
      </c>
      <c r="G372" s="1975">
        <f t="shared" ref="G372" si="2915">D372-D371</f>
        <v>-3096783.0690833628</v>
      </c>
      <c r="H372" s="1975">
        <f t="shared" ref="H372" si="2916">E372-E371</f>
        <v>-3123653.3280302547</v>
      </c>
      <c r="I372" s="2159">
        <f>RESERVAS!F197*1000</f>
        <v>-1988440</v>
      </c>
      <c r="J372" s="2160">
        <f>RESERVAS!G197*1000</f>
        <v>-281901.19401413709</v>
      </c>
      <c r="K372" s="2160">
        <f>RESERVAS!H197*1000</f>
        <v>-714388.76887000003</v>
      </c>
      <c r="L372" s="2160">
        <f>RESERVAS!I197*1000</f>
        <v>-710594.16472562333</v>
      </c>
      <c r="M372" s="1977">
        <f>RESERVAS!J197*1000</f>
        <v>-107651.95006050743</v>
      </c>
      <c r="N372" s="4485">
        <f t="shared" si="2667"/>
        <v>-15967810</v>
      </c>
      <c r="O372" s="4485">
        <f t="shared" si="2610"/>
        <v>13513408.970153317</v>
      </c>
      <c r="P372" s="4485">
        <f t="shared" si="2611"/>
        <v>-5985643.0687616449</v>
      </c>
      <c r="Q372" s="4485">
        <f t="shared" si="2612"/>
        <v>71471.851203955244</v>
      </c>
      <c r="R372" s="4486">
        <f t="shared" si="2613"/>
        <v>2168192.2885113973</v>
      </c>
      <c r="S372" s="1978">
        <f>VLOOKUP(B372,Tabla.BCRA,BCRA!$AL$1,TRUE)</f>
        <v>40.896700000000003</v>
      </c>
      <c r="T372" s="1974">
        <f t="shared" si="2808"/>
        <v>9.2225045052534857E-2</v>
      </c>
      <c r="U372" s="1974">
        <f t="shared" ref="U372" si="2917">S372/S371-1</f>
        <v>0.10159461279461279</v>
      </c>
      <c r="V372" s="1974">
        <f t="shared" si="2615"/>
        <v>0.54093606574613606</v>
      </c>
      <c r="W372" s="1974">
        <f t="shared" ref="W372" si="2918">S372/$S$363-1</f>
        <v>1.1783458150014381</v>
      </c>
      <c r="X372" s="2427">
        <f t="shared" si="2478"/>
        <v>41.3</v>
      </c>
      <c r="Y372" s="1974">
        <f t="shared" ref="Y372" si="2919">X372/X371-1</f>
        <v>8.6842105263157832E-2</v>
      </c>
      <c r="Z372" s="1974">
        <f t="shared" ref="Z372" si="2920">X372/$X$363-1</f>
        <v>1.142116182572614</v>
      </c>
      <c r="AA372" s="2433">
        <f t="shared" si="2547"/>
        <v>9.86143136243256E-3</v>
      </c>
      <c r="AB372" s="4144">
        <f t="shared" si="1508"/>
        <v>130.36759469639958</v>
      </c>
      <c r="AC372" s="4144">
        <f t="shared" si="1509"/>
        <v>56.931337914207965</v>
      </c>
      <c r="AD372" s="4144">
        <f t="shared" si="1510"/>
        <v>79.574169908785393</v>
      </c>
      <c r="AE372" s="4144">
        <f t="shared" si="1511"/>
        <v>34.749923605400191</v>
      </c>
      <c r="AF372" s="3075">
        <f>BM!AP80*1000</f>
        <v>-21100000</v>
      </c>
      <c r="AG372" s="1979">
        <f>BM!AQ80*1000</f>
        <v>0</v>
      </c>
      <c r="AH372" s="2351">
        <f t="shared" ref="AH372" si="2921">AF372+AG372</f>
        <v>-21100000</v>
      </c>
      <c r="AI372" s="2348">
        <f>BM!AO80*1000</f>
        <v>-37263500</v>
      </c>
      <c r="AJ372" s="2351">
        <f t="shared" ref="AJ372" si="2922">AH372+AI372</f>
        <v>-58363500</v>
      </c>
      <c r="AK372" s="2855">
        <f t="shared" si="2670"/>
        <v>30500000</v>
      </c>
      <c r="AL372" s="2592">
        <f t="shared" si="2617"/>
        <v>0</v>
      </c>
      <c r="AM372" s="2351">
        <f t="shared" si="2618"/>
        <v>30500000</v>
      </c>
      <c r="AN372" s="2592">
        <f t="shared" si="2619"/>
        <v>-25976585.430470005</v>
      </c>
      <c r="AO372" s="2351">
        <f t="shared" si="2620"/>
        <v>4523414.5695299953</v>
      </c>
      <c r="AP372" s="2218"/>
      <c r="AQ372" s="2219"/>
      <c r="AR372" s="2219"/>
      <c r="AS372" s="2219"/>
      <c r="AT372" s="2220"/>
      <c r="AU372" s="4024"/>
      <c r="AV372" s="4003"/>
      <c r="AW372" s="3108">
        <v>15506272.124511719</v>
      </c>
      <c r="AX372" s="1973">
        <f>VLOOKUP(B372,Tabla.BCRA,BCRA!$H$1,TRUE)</f>
        <v>1249656668</v>
      </c>
      <c r="AY372" s="1983">
        <f t="shared" ref="AY372" si="2923">AX372/AX371-1</f>
        <v>3.4247490486320809E-2</v>
      </c>
      <c r="AZ372" s="1983">
        <f t="shared" ref="AZ372" si="2924">AX372/AX360-1</f>
        <v>0.43952279974174679</v>
      </c>
      <c r="BA372" s="1983">
        <f t="shared" ref="BA372" si="2925">AX372/$AX$363-1</f>
        <v>0.24826758584433173</v>
      </c>
      <c r="BB372" s="1984">
        <f>BM!AN80*1000</f>
        <v>-77818733.494009987</v>
      </c>
      <c r="BC372" s="1985">
        <f>SUM(BM!AO80:AR80)*1000</f>
        <v>-51185505.597040497</v>
      </c>
      <c r="BD372" s="1985">
        <f>SUM(BM!AS80:AV80)*1000</f>
        <v>-122377371.92026873</v>
      </c>
      <c r="BE372" s="1985">
        <f>BM!AW80*1000</f>
        <v>291666191.98651505</v>
      </c>
      <c r="BF372" s="1986">
        <f t="shared" ref="BF372" si="2926">(AX372-AX371)-SUM(BB372:BE372)</f>
        <v>1095848.0248041749</v>
      </c>
      <c r="BG372" s="2601">
        <f t="shared" ref="BG372" si="2927">BG371+BB372</f>
        <v>-410753009.59401</v>
      </c>
      <c r="BH372" s="2601">
        <f t="shared" ref="BH372" si="2928">BH371+BC372</f>
        <v>-855640.15762454271</v>
      </c>
      <c r="BI372" s="2601">
        <f t="shared" ref="BI372" si="2929">BI371+BD372</f>
        <v>-628337739.75207746</v>
      </c>
      <c r="BJ372" s="2601">
        <f t="shared" ref="BJ372" si="2930">BJ371+BE372</f>
        <v>947798710.95731831</v>
      </c>
      <c r="BK372" s="2602">
        <f t="shared" ref="BK372" si="2931">BK371+BF372</f>
        <v>340691538.54639381</v>
      </c>
      <c r="BL372" s="2601">
        <f>VLOOKUP(B372,Tabla.BCRA,BCRA!$M$1,TRUE)</f>
        <v>797675201</v>
      </c>
      <c r="BM372" s="4130">
        <v>1253927</v>
      </c>
      <c r="BN372" s="2823">
        <f t="shared" si="1474"/>
        <v>1.0034172041884388</v>
      </c>
      <c r="BO372" s="2261">
        <f t="shared" si="1622"/>
        <v>-7.5565493436427822E-2</v>
      </c>
      <c r="BP372" s="2261">
        <f t="shared" si="1623"/>
        <v>0.20361816782140107</v>
      </c>
      <c r="BQ372" s="4109">
        <f t="shared" si="2560"/>
        <v>-0.27262449344685846</v>
      </c>
      <c r="BR372" s="4729">
        <f>DEPOSITOS!AC196</f>
        <v>1827316</v>
      </c>
      <c r="BS372" s="2823">
        <f t="shared" si="1475"/>
        <v>1.4622544309906407</v>
      </c>
      <c r="BT372" s="2261">
        <f t="shared" ref="BT372" si="2932">BR372/BR371-1</f>
        <v>-3.4094735378739083E-2</v>
      </c>
      <c r="BU372" s="2261">
        <f t="shared" ref="BU372" si="2933">BR372/BR360-1</f>
        <v>0.26714176843538873</v>
      </c>
      <c r="BV372" s="4109">
        <f t="shared" ref="BV372" si="2934">BR372/$BR$363-1</f>
        <v>5.9985869299138184E-2</v>
      </c>
      <c r="BW372" s="2178">
        <f t="shared" si="2885"/>
        <v>189.00079806528097</v>
      </c>
      <c r="BX372" s="2422">
        <v>7.5999999999999998E-2</v>
      </c>
      <c r="BY372" s="1992">
        <f t="shared" ref="BY372" si="2935">BW372/$BW$363-1</f>
        <v>0.33259619133541674</v>
      </c>
      <c r="BZ372" s="1993">
        <f t="shared" ref="BZ372" si="2936">BW372/BW360-1</f>
        <v>0.39071587238460315</v>
      </c>
      <c r="CA372" s="2421">
        <f t="shared" si="2524"/>
        <v>564.41347237919035</v>
      </c>
      <c r="CB372" s="2422">
        <v>6.5000000000000002E-2</v>
      </c>
      <c r="CC372" s="2423">
        <f t="shared" ref="CC372" si="2937">CA372/$CA$363-1</f>
        <v>0.32288511867389058</v>
      </c>
      <c r="CD372" s="2424">
        <f t="shared" ref="CD372" si="2938">CA372/CA360-1</f>
        <v>0.40373391737305542</v>
      </c>
      <c r="CE372" s="2421">
        <f t="shared" si="2827"/>
        <v>1605.0864878041095</v>
      </c>
      <c r="CF372" s="2637"/>
      <c r="CG372" s="2423">
        <f t="shared" si="2566"/>
        <v>0.3228851186738908</v>
      </c>
      <c r="CH372" s="2423">
        <f t="shared" si="1633"/>
        <v>0.40373391737305608</v>
      </c>
      <c r="CI372" s="2562">
        <f t="shared" si="2632"/>
        <v>0.41039558788611696</v>
      </c>
      <c r="CJ372" s="4664">
        <f t="shared" si="1577"/>
        <v>2.0438633776400845</v>
      </c>
      <c r="CK372" s="2423" t="str">
        <f t="shared" si="1589"/>
        <v>2Y, 1M</v>
      </c>
      <c r="CL372" s="4664"/>
      <c r="CM372" s="2359">
        <f t="shared" si="1476"/>
        <v>1560.7771653367961</v>
      </c>
      <c r="CN372" s="1980">
        <f t="shared" si="1477"/>
        <v>1435.046138139553</v>
      </c>
      <c r="CO372" s="2371">
        <f t="shared" si="1478"/>
        <v>1800.3143794231335</v>
      </c>
      <c r="CP372" s="2008">
        <v>44.737555555555502</v>
      </c>
      <c r="CQ372" s="2008">
        <v>27.7077777777777</v>
      </c>
      <c r="CR372" s="2008">
        <v>19.661282051282001</v>
      </c>
      <c r="CS372" s="3030"/>
      <c r="CT372" s="3033">
        <f t="shared" ref="CT372" si="2939">CT371</f>
        <v>0.28999999999999998</v>
      </c>
      <c r="CU372" s="3011">
        <f t="shared" si="2681"/>
        <v>0.32</v>
      </c>
      <c r="CV372" s="2571"/>
      <c r="CW372" s="1983"/>
      <c r="CX372" s="2359"/>
      <c r="CY372" s="4034"/>
      <c r="CZ372" s="1979">
        <f>DEPOSITOS!B196</f>
        <v>602001</v>
      </c>
      <c r="DA372" s="1979">
        <f>DEPOSITOS!C196</f>
        <v>573389</v>
      </c>
      <c r="DB372" s="1979">
        <f>DEPOSITOS!D196</f>
        <v>1201009.919</v>
      </c>
      <c r="DC372" s="1979">
        <f>DEPOSITOS!E196</f>
        <v>18481.080999999998</v>
      </c>
      <c r="DD372" s="1979">
        <f>DEPOSITOS!F196</f>
        <v>87761</v>
      </c>
      <c r="DE372" s="1979">
        <f>DEPOSITOS!G196</f>
        <v>0</v>
      </c>
      <c r="DF372" s="2337">
        <f>DEPOSITOS!H196</f>
        <v>2482641.9999999995</v>
      </c>
      <c r="DG372" s="1979">
        <f>DEPOSITOS!I196</f>
        <v>0</v>
      </c>
      <c r="DH372" s="3901">
        <f>DEPOSITOS!J196</f>
        <v>2482641.9999999995</v>
      </c>
      <c r="DI372" s="2348">
        <f>DEPOSITOS!K196</f>
        <v>349084</v>
      </c>
      <c r="DJ372" s="2348">
        <f>DEPOSITOS!L196</f>
        <v>514835</v>
      </c>
      <c r="DK372" s="2348">
        <f>DEPOSITOS!M196</f>
        <v>785685.91899999999</v>
      </c>
      <c r="DL372" s="2348">
        <f>DEPOSITOS!N196</f>
        <v>15919.081</v>
      </c>
      <c r="DM372" s="2348">
        <f>DEPOSITOS!O196</f>
        <v>56578</v>
      </c>
      <c r="DN372" s="2348">
        <f>DEPOSITOS!P196</f>
        <v>0</v>
      </c>
      <c r="DO372" s="2337">
        <f>DEPOSITOS!Q196</f>
        <v>1722102</v>
      </c>
      <c r="DP372" s="2348">
        <f>DEPOSITOS!R196</f>
        <v>0</v>
      </c>
      <c r="DQ372" s="3905">
        <f>DEPOSITOS!S196</f>
        <v>1722102</v>
      </c>
      <c r="DR372" s="1996">
        <f t="shared" ref="DR372:DR373" si="2940">CZ372-DI372</f>
        <v>252917</v>
      </c>
      <c r="DS372" s="1980">
        <f t="shared" ref="DS372:DS373" si="2941">DA372-DJ372</f>
        <v>58554</v>
      </c>
      <c r="DT372" s="1980">
        <f t="shared" ref="DT372:DT373" si="2942">DB372-DK372</f>
        <v>415324</v>
      </c>
      <c r="DU372" s="1980">
        <f t="shared" ref="DU372:DU373" si="2943">DC372-DL372</f>
        <v>2561.9999999999982</v>
      </c>
      <c r="DV372" s="1980">
        <f t="shared" ref="DV372:DV373" si="2944">DD372-DM372</f>
        <v>31183</v>
      </c>
      <c r="DW372" s="1980">
        <f t="shared" ref="DW372:DW373" si="2945">DE372-DN372</f>
        <v>0</v>
      </c>
      <c r="DX372" s="1980">
        <f t="shared" ref="DX372:DX373" si="2946">DF372-DO372</f>
        <v>760539.99999999953</v>
      </c>
      <c r="DY372" s="1980">
        <f t="shared" ref="DY372:DY373" si="2947">DG372-DP372</f>
        <v>0</v>
      </c>
      <c r="DZ372" s="3905">
        <f t="shared" ref="DZ372:DZ373" si="2948">DH372-DQ372</f>
        <v>760539.99999999953</v>
      </c>
      <c r="EA372" s="2348">
        <f>DEPOSITOS!Z196</f>
        <v>30616</v>
      </c>
      <c r="EB372" s="2348">
        <f>DEPOSITOS!AA196</f>
        <v>27021</v>
      </c>
      <c r="EC372" s="3120">
        <f t="shared" ref="EC372:EC373" si="2949">EA372-EB372</f>
        <v>3595</v>
      </c>
      <c r="ED372" s="1979">
        <f>PRESTAMOS!B196</f>
        <v>170488</v>
      </c>
      <c r="EE372" s="1979">
        <f>PRESTAMOS!C196</f>
        <v>274341</v>
      </c>
      <c r="EF372" s="1979">
        <f>PRESTAMOS!D196</f>
        <v>206196</v>
      </c>
      <c r="EG372" s="1979">
        <f>PRESTAMOS!E196</f>
        <v>98951</v>
      </c>
      <c r="EH372" s="1979">
        <f>PRESTAMOS!F196</f>
        <v>421380</v>
      </c>
      <c r="EI372" s="1979">
        <f>PRESTAMOS!G196</f>
        <v>359919</v>
      </c>
      <c r="EJ372" s="1979">
        <f>PRESTAMOS!H196</f>
        <v>50320</v>
      </c>
      <c r="EK372" s="2161">
        <f>PRESTAMOS!I196</f>
        <v>1581595</v>
      </c>
      <c r="EL372" s="1979">
        <f>PRESTAMOS!J196</f>
        <v>423</v>
      </c>
      <c r="EM372" s="1979">
        <f>PRESTAMOS!K196</f>
        <v>12896</v>
      </c>
      <c r="EN372" s="1979">
        <f>PRESTAMOS!L196</f>
        <v>307</v>
      </c>
      <c r="EO372" s="1979">
        <f>PRESTAMOS!M196</f>
        <v>379</v>
      </c>
      <c r="EP372" s="1979">
        <f>PRESTAMOS!N196</f>
        <v>7</v>
      </c>
      <c r="EQ372" s="1979">
        <f>PRESTAMOS!O196</f>
        <v>286</v>
      </c>
      <c r="ER372" s="1979">
        <f>PRESTAMOS!P196</f>
        <v>1634</v>
      </c>
      <c r="ES372" s="2162">
        <f>PRESTAMOS!Q196</f>
        <v>15932</v>
      </c>
      <c r="ET372" s="1988">
        <f t="shared" si="1439"/>
        <v>37.873724406901083</v>
      </c>
      <c r="EU372" s="1988">
        <f t="shared" si="1440"/>
        <v>38.33</v>
      </c>
      <c r="EV372" s="1988">
        <f t="shared" si="1441"/>
        <v>0</v>
      </c>
      <c r="EW372" s="2163">
        <f t="shared" si="1442"/>
        <v>36.97</v>
      </c>
      <c r="EX372" s="1988">
        <f t="shared" si="1443"/>
        <v>1.1855286194956867</v>
      </c>
      <c r="EY372" s="2164">
        <f t="shared" si="1444"/>
        <v>1.33</v>
      </c>
      <c r="EZ372" s="2165">
        <f t="shared" si="1445"/>
        <v>0.96</v>
      </c>
      <c r="FA372" s="2166">
        <f t="shared" si="1446"/>
        <v>35.25</v>
      </c>
      <c r="FB372" s="1988">
        <f t="shared" si="1447"/>
        <v>32.1875</v>
      </c>
      <c r="FC372" s="4051">
        <f t="shared" si="1448"/>
        <v>44.0625</v>
      </c>
      <c r="FD372" s="1973">
        <v>130986.3</v>
      </c>
      <c r="FE372" s="1973">
        <v>72740.5</v>
      </c>
      <c r="FF372" s="1973">
        <v>5706.6</v>
      </c>
      <c r="FG372" s="1973">
        <v>14385.2</v>
      </c>
      <c r="FH372" s="1973">
        <v>642.89999999999986</v>
      </c>
      <c r="FI372" s="1980">
        <f t="shared" si="1479"/>
        <v>3216.0999999999767</v>
      </c>
      <c r="FJ372" s="2000">
        <v>227677.59999999998</v>
      </c>
      <c r="FK372" s="1973">
        <v>43080.3</v>
      </c>
      <c r="FL372" s="1973">
        <v>103261.2</v>
      </c>
      <c r="FM372" s="1973">
        <v>74095.5</v>
      </c>
      <c r="FN372" s="1973">
        <v>7769.1999999999989</v>
      </c>
      <c r="FO372" s="1973">
        <v>20598.800000000003</v>
      </c>
      <c r="FP372" s="2592">
        <f t="shared" si="1480"/>
        <v>1726.8999999999651</v>
      </c>
      <c r="FQ372" s="2002">
        <v>250531.89999999997</v>
      </c>
      <c r="FR372" s="3909">
        <f t="shared" si="1523"/>
        <v>-22854.299999999988</v>
      </c>
      <c r="FS372" s="1973">
        <v>33003.900000000009</v>
      </c>
      <c r="FT372" s="2001"/>
      <c r="FU372" s="3909">
        <f t="shared" si="1524"/>
        <v>-55858.2</v>
      </c>
      <c r="FV372" s="2718">
        <v>20531</v>
      </c>
      <c r="FW372" s="3909">
        <f t="shared" si="1525"/>
        <v>-76389.2</v>
      </c>
      <c r="FX372" s="2592">
        <f t="shared" si="2682"/>
        <v>1006944.5000000001</v>
      </c>
      <c r="FY372" s="2592">
        <f t="shared" si="2633"/>
        <v>671560</v>
      </c>
      <c r="FZ372" s="2592">
        <f t="shared" si="2634"/>
        <v>55779.7</v>
      </c>
      <c r="GA372" s="2592">
        <f t="shared" si="2635"/>
        <v>123639</v>
      </c>
      <c r="GB372" s="2592">
        <f t="shared" si="2636"/>
        <v>8780</v>
      </c>
      <c r="GC372" s="2592">
        <f t="shared" si="2637"/>
        <v>11526.999999999942</v>
      </c>
      <c r="GD372" s="2702">
        <f t="shared" si="2638"/>
        <v>1878230.1999999997</v>
      </c>
      <c r="GE372" s="2592">
        <f t="shared" si="2639"/>
        <v>368087.3</v>
      </c>
      <c r="GF372" s="2592">
        <f t="shared" si="2640"/>
        <v>914598.89999999991</v>
      </c>
      <c r="GG372" s="2592">
        <f t="shared" si="2641"/>
        <v>554988.80000000005</v>
      </c>
      <c r="GH372" s="2592">
        <f t="shared" si="2642"/>
        <v>45764.5</v>
      </c>
      <c r="GI372" s="2592">
        <f t="shared" si="2643"/>
        <v>141100.6</v>
      </c>
      <c r="GJ372" s="2592">
        <f t="shared" si="2644"/>
        <v>7005.0999999998603</v>
      </c>
      <c r="GK372" s="2351">
        <f t="shared" si="2645"/>
        <v>2031545.2</v>
      </c>
      <c r="GL372" s="3909">
        <f t="shared" si="2646"/>
        <v>-153315.00000000012</v>
      </c>
      <c r="GM372" s="2592">
        <f t="shared" si="2647"/>
        <v>230627.3</v>
      </c>
      <c r="GN372" s="2712"/>
      <c r="GO372" s="3909">
        <f t="shared" si="2648"/>
        <v>-383942.30000000016</v>
      </c>
      <c r="GP372" s="2715">
        <f t="shared" si="2649"/>
        <v>87947.9</v>
      </c>
      <c r="GQ372" s="4058">
        <f t="shared" si="2650"/>
        <v>-471890.20000000013</v>
      </c>
      <c r="GR372" s="2577">
        <f>'REC TRIB'!B266</f>
        <v>59397.782415620008</v>
      </c>
      <c r="GS372" s="2577">
        <f>'REC TRIB'!E266</f>
        <v>103570.00835066999</v>
      </c>
      <c r="GT372" s="2577">
        <f>'REC TRIB'!U266</f>
        <v>22268.176493160005</v>
      </c>
      <c r="GU372" s="2592">
        <f t="shared" si="1544"/>
        <v>-6011.645353990054</v>
      </c>
      <c r="GV372" s="2533">
        <f>'REC TRIB'!B266+'REC TRIB'!E266-'REC TRIB'!I266+SUM('REC TRIB'!J266:M266)+'REC TRIB'!P266+'REC TRIB'!T266+'REC TRIB'!W266</f>
        <v>179224.32190545995</v>
      </c>
      <c r="GW372" s="2580">
        <f>'REC TRIB'!X266</f>
        <v>28658.517344289998</v>
      </c>
      <c r="GX372" s="2577">
        <f>'REC TRIB'!Y266</f>
        <v>40549.208299139995</v>
      </c>
      <c r="GY372" s="2592">
        <f t="shared" si="1545"/>
        <v>1441.8327293599868</v>
      </c>
      <c r="GZ372" s="2582">
        <f>'REC TRIB'!AD266</f>
        <v>70649.558372789979</v>
      </c>
      <c r="HA372" s="2577">
        <f>'REC TRIB'!O266</f>
        <v>10468.883141599999</v>
      </c>
      <c r="HB372" s="2577">
        <f>'REC TRIB'!N266</f>
        <v>13206.703663730001</v>
      </c>
      <c r="HC372" s="2592">
        <f t="shared" si="1546"/>
        <v>0</v>
      </c>
      <c r="HD372" s="2533">
        <f>'REC TRIB'!N266+'REC TRIB'!O266</f>
        <v>23675.58680533</v>
      </c>
      <c r="HE372" s="3919">
        <f>'REC TRIB'!AE266</f>
        <v>295817.64357674</v>
      </c>
      <c r="HF372" s="2577">
        <f t="shared" si="2651"/>
        <v>539061.39238375996</v>
      </c>
      <c r="HG372" s="2577">
        <f t="shared" si="2651"/>
        <v>797815.89829387004</v>
      </c>
      <c r="HH372" s="2577">
        <f t="shared" si="2651"/>
        <v>165832.05945490004</v>
      </c>
      <c r="HI372" s="2592">
        <f t="shared" si="2651"/>
        <v>-20469.893646830023</v>
      </c>
      <c r="HJ372" s="2533">
        <f t="shared" si="2651"/>
        <v>1482239.4564857001</v>
      </c>
      <c r="HK372" s="2580">
        <f t="shared" si="2651"/>
        <v>261860.90667520999</v>
      </c>
      <c r="HL372" s="2577">
        <f t="shared" si="2651"/>
        <v>377590.22355945996</v>
      </c>
      <c r="HM372" s="2592">
        <f t="shared" si="2651"/>
        <v>14803.171086790004</v>
      </c>
      <c r="HN372" s="2582">
        <f t="shared" si="2651"/>
        <v>654254.30132145993</v>
      </c>
      <c r="HO372" s="2577">
        <f t="shared" si="2651"/>
        <v>78168.492535040001</v>
      </c>
      <c r="HP372" s="2577">
        <f t="shared" si="2651"/>
        <v>69600.517414850008</v>
      </c>
      <c r="HQ372" s="2592">
        <f t="shared" si="2651"/>
        <v>0</v>
      </c>
      <c r="HR372" s="2533">
        <f t="shared" si="2651"/>
        <v>147769.00994988999</v>
      </c>
      <c r="HS372" s="3919">
        <f t="shared" si="2651"/>
        <v>2450094.8272119495</v>
      </c>
      <c r="HT372" s="2593">
        <f t="shared" si="2652"/>
        <v>0.14555640936554815</v>
      </c>
      <c r="HU372" s="2593">
        <f t="shared" si="2652"/>
        <v>0.5126102104440442</v>
      </c>
      <c r="HV372" s="2593">
        <f t="shared" si="2652"/>
        <v>0.36353873824430649</v>
      </c>
      <c r="HW372" s="2261">
        <f t="shared" si="2652"/>
        <v>-4.7670925447897261</v>
      </c>
      <c r="HX372" s="2594">
        <f t="shared" si="2652"/>
        <v>0.29639119203553865</v>
      </c>
      <c r="HY372" s="2595">
        <f t="shared" si="2355"/>
        <v>0.24582191060169167</v>
      </c>
      <c r="HZ372" s="2593">
        <f t="shared" si="2356"/>
        <v>0.22063502582021766</v>
      </c>
      <c r="IA372" s="2261">
        <f t="shared" si="2357"/>
        <v>-8.14323500897981E-2</v>
      </c>
      <c r="IB372" s="2596">
        <f t="shared" si="2358"/>
        <v>0.2224561866887802</v>
      </c>
      <c r="IC372" s="2593">
        <f t="shared" si="2359"/>
        <v>0.55968260694402683</v>
      </c>
      <c r="ID372" s="2593">
        <f t="shared" si="2359"/>
        <v>1.6517150638103035</v>
      </c>
      <c r="IE372" s="2261" t="e">
        <f t="shared" si="2359"/>
        <v>#DIV/0!</v>
      </c>
      <c r="IF372" s="2594">
        <f t="shared" si="2359"/>
        <v>1.0248304829888522</v>
      </c>
      <c r="IG372" s="3929">
        <f t="shared" si="2359"/>
        <v>0.32022810710617677</v>
      </c>
      <c r="IH372" s="2261">
        <f t="shared" si="2838"/>
        <v>4.5966779330585551E-2</v>
      </c>
      <c r="II372" s="2261">
        <f t="shared" si="2839"/>
        <v>8.0150798994647207E-2</v>
      </c>
      <c r="IJ372" s="2261">
        <f t="shared" si="2840"/>
        <v>1.7232905225203158E-2</v>
      </c>
      <c r="IK372" s="2261">
        <f t="shared" si="2841"/>
        <v>-4.6522944824272053E-3</v>
      </c>
      <c r="IL372" s="4326">
        <f t="shared" si="2842"/>
        <v>0.13869818906800871</v>
      </c>
      <c r="IM372" s="3048">
        <f t="shared" si="2843"/>
        <v>2.2178264728622464E-2</v>
      </c>
      <c r="IN372" s="2261">
        <f t="shared" si="2844"/>
        <v>3.1380237344119377E-2</v>
      </c>
      <c r="IO372" s="2261">
        <f t="shared" si="2845"/>
        <v>1.1158060824283818E-3</v>
      </c>
      <c r="IP372" s="4327">
        <f t="shared" si="2846"/>
        <v>5.4674308155170229E-2</v>
      </c>
      <c r="IQ372" s="2261">
        <f t="shared" si="2847"/>
        <v>8.1016634230618393E-3</v>
      </c>
      <c r="IR372" s="2261">
        <f t="shared" si="2848"/>
        <v>1.0220409050750516E-2</v>
      </c>
      <c r="IS372" s="2261">
        <f t="shared" si="2849"/>
        <v>0</v>
      </c>
      <c r="IT372" s="4326">
        <f t="shared" si="2850"/>
        <v>1.8322072473812356E-2</v>
      </c>
      <c r="IU372" s="3124">
        <v>144.82936980998838</v>
      </c>
      <c r="IV372" s="2402">
        <v>160.02182818337931</v>
      </c>
      <c r="IW372" s="3931">
        <f>SUM(IU372:IV372)</f>
        <v>304.85119799336769</v>
      </c>
      <c r="IX372" s="2398">
        <f>EMAE!N310</f>
        <v>97.76420944332537</v>
      </c>
      <c r="IY372" s="1983">
        <f>EMAE!O310%</f>
        <v>-2.200000000000002E-2</v>
      </c>
      <c r="IZ372" s="1983">
        <f t="shared" si="2851"/>
        <v>-5.1845904354896888E-2</v>
      </c>
      <c r="JA372" s="3039">
        <f t="shared" si="2852"/>
        <v>-5.9369996230012823E-2</v>
      </c>
      <c r="JB372" s="2007">
        <f>MTSS!J84</f>
        <v>6211.51</v>
      </c>
      <c r="JC372" s="2007">
        <f>MTSS!K84</f>
        <v>3157.96</v>
      </c>
      <c r="JD372" s="2007">
        <f>MTSS!L84</f>
        <v>490.94900000000001</v>
      </c>
      <c r="JE372" s="2007">
        <f>MTSS!M84</f>
        <v>400.41199999999998</v>
      </c>
      <c r="JF372" s="2007">
        <f>MTSS!N84</f>
        <v>1615.7249999999999</v>
      </c>
      <c r="JG372" s="2007">
        <f>MTSS!O84</f>
        <v>345.80500000000001</v>
      </c>
      <c r="JH372" s="3936">
        <f>MTSS!P84</f>
        <v>12222.361000000003</v>
      </c>
      <c r="JI372" s="2840">
        <f t="shared" si="2900"/>
        <v>0.50820868406685082</v>
      </c>
      <c r="JJ372" s="2840">
        <f t="shared" si="2901"/>
        <v>0.25837561171691781</v>
      </c>
      <c r="JK372" s="2840">
        <f t="shared" si="2902"/>
        <v>4.0168098454954809E-2</v>
      </c>
      <c r="JL372" s="2840">
        <f t="shared" si="2903"/>
        <v>3.2760609836348306E-2</v>
      </c>
      <c r="JM372" s="2840">
        <f t="shared" si="2904"/>
        <v>0.13219418081334691</v>
      </c>
      <c r="JN372" s="2840">
        <f t="shared" si="2905"/>
        <v>2.8292815111581136E-2</v>
      </c>
      <c r="JO372" s="3940">
        <f t="shared" si="2906"/>
        <v>1</v>
      </c>
      <c r="JP372" s="2262">
        <f t="shared" si="2907"/>
        <v>99.819998068366019</v>
      </c>
      <c r="JQ372" s="2262">
        <f t="shared" si="2908"/>
        <v>102.20477721147661</v>
      </c>
      <c r="JR372" s="2262">
        <f t="shared" si="2909"/>
        <v>110.20278521019269</v>
      </c>
      <c r="JS372" s="2262">
        <f t="shared" si="2910"/>
        <v>98.455107635943392</v>
      </c>
      <c r="JT372" s="2262">
        <f t="shared" si="2911"/>
        <v>111.71375668253233</v>
      </c>
      <c r="JU372" s="2262">
        <f t="shared" si="2912"/>
        <v>97.97646672163242</v>
      </c>
      <c r="JV372" s="3897">
        <f t="shared" si="2913"/>
        <v>102.15954656610049</v>
      </c>
      <c r="JW372" s="2739"/>
      <c r="JX372" s="2740"/>
      <c r="JY372" s="2740"/>
      <c r="JZ372" s="2740"/>
      <c r="KA372" s="2740"/>
      <c r="KB372" s="2740"/>
      <c r="KC372" s="2740"/>
      <c r="KD372" s="5217">
        <f>VLOOKUP(B372,Tabla.Desempleo,DESEMPLEO!$H$6,FALSE)*100</f>
        <v>9</v>
      </c>
      <c r="KE372" s="5414"/>
      <c r="KF372" s="5414"/>
      <c r="KG372" s="5414"/>
      <c r="KH372" s="5439"/>
      <c r="KI372" s="2788"/>
      <c r="KJ372" s="2788"/>
      <c r="KK372" s="2788"/>
      <c r="KL372" s="2814"/>
      <c r="KM372" s="2788"/>
      <c r="KN372" s="2788"/>
      <c r="KO372" s="5193">
        <v>1684</v>
      </c>
      <c r="KP372" s="5455">
        <f t="shared" si="2505"/>
        <v>163.08505844520508</v>
      </c>
      <c r="KQ372" s="5636">
        <f>UTDT!C205</f>
        <v>1.7494695854512807</v>
      </c>
      <c r="KR372" s="5175"/>
      <c r="KS372" s="4065"/>
      <c r="KT372" s="2968"/>
      <c r="KV372" s="3579"/>
      <c r="KW372" s="3580"/>
      <c r="KX372" s="3580"/>
      <c r="KY372" s="3580"/>
      <c r="KZ372" s="3580"/>
      <c r="LA372" s="3580"/>
      <c r="LB372" s="3580">
        <f>$KX$2</f>
        <v>0</v>
      </c>
      <c r="LC372" s="3580">
        <v>100</v>
      </c>
      <c r="LD372" s="3581"/>
      <c r="LH372" s="2234"/>
      <c r="LI372" s="2235"/>
      <c r="LJ372" s="2235"/>
      <c r="LK372" s="2167"/>
      <c r="LL372" s="2248"/>
      <c r="LM372" s="2167"/>
      <c r="LS372" s="4725">
        <f t="shared" si="1874"/>
        <v>40.896700000000003</v>
      </c>
      <c r="LT372" s="2167">
        <f t="shared" si="1875"/>
        <v>16.277947185573218</v>
      </c>
      <c r="LU372" s="2167">
        <f t="shared" si="1876"/>
        <v>22.181414308807771</v>
      </c>
      <c r="LV372" s="2167">
        <f t="shared" si="1877"/>
        <v>50.793424787614178</v>
      </c>
      <c r="LX372" s="2167"/>
    </row>
    <row r="373" spans="2:336">
      <c r="B373" s="1896">
        <v>43404</v>
      </c>
      <c r="C373" s="1897">
        <f>VLOOKUP(B373,Tabla.BCRA,BCRA!$X$1,TRUE)</f>
        <v>53955088.834064983</v>
      </c>
      <c r="D373" s="1897">
        <f>VLOOKUP(B373,Tabla.BCRA,BCRA!$Z$1,TRUE)</f>
        <v>41036457.246102542</v>
      </c>
      <c r="E373" s="1897">
        <f>VLOOKUP(B373,Tabla.BCRA,BCRA!$AH$1,TRUE)</f>
        <v>20505400.243668616</v>
      </c>
      <c r="F373" s="1899">
        <f t="shared" ref="F373" si="2950">C373-C372</f>
        <v>4951661.5648721159</v>
      </c>
      <c r="G373" s="1899">
        <f t="shared" ref="G373" si="2951">D373-D372</f>
        <v>5075035.2242768183</v>
      </c>
      <c r="H373" s="1899">
        <f t="shared" ref="H373" si="2952">E373-E372</f>
        <v>4801099.8477931507</v>
      </c>
      <c r="I373" s="2143">
        <f>RESERVAS!F198*1000</f>
        <v>0</v>
      </c>
      <c r="J373" s="2144">
        <f>RESERVAS!G198*1000</f>
        <v>5431709.8313708939</v>
      </c>
      <c r="K373" s="2144">
        <f>RESERVAS!H198*1000</f>
        <v>22899.410729507075</v>
      </c>
      <c r="L373" s="2144">
        <f>RESERVAS!I198*1000</f>
        <v>-123337.24964294664</v>
      </c>
      <c r="M373" s="1901">
        <f>RESERVAS!J198*1000</f>
        <v>-379610.45633000956</v>
      </c>
      <c r="N373" s="306">
        <f t="shared" si="2667"/>
        <v>-15967810</v>
      </c>
      <c r="O373" s="306">
        <f t="shared" si="2610"/>
        <v>18945118.801524211</v>
      </c>
      <c r="P373" s="306">
        <f t="shared" si="2611"/>
        <v>-5962743.6580321379</v>
      </c>
      <c r="Q373" s="306">
        <f t="shared" si="2612"/>
        <v>-51865.398438991397</v>
      </c>
      <c r="R373" s="4482">
        <f t="shared" si="2613"/>
        <v>1788581.8321813878</v>
      </c>
      <c r="S373" s="1902">
        <f>VLOOKUP(B373,Tabla.BCRA,BCRA!$AL$1,TRUE)</f>
        <v>36.1967</v>
      </c>
      <c r="T373" s="1898">
        <f t="shared" si="2808"/>
        <v>-0.12984609094199204</v>
      </c>
      <c r="U373" s="1898">
        <f t="shared" ref="U373" si="2953">S373/S372-1</f>
        <v>-0.11492369800008317</v>
      </c>
      <c r="V373" s="1898">
        <f t="shared" si="2615"/>
        <v>0.48132840839082014</v>
      </c>
      <c r="W373" s="1898">
        <f t="shared" ref="W373" si="2954">S373/$S$363-1</f>
        <v>0.92800225841846795</v>
      </c>
      <c r="X373" s="2425">
        <f t="shared" si="2478"/>
        <v>36.5</v>
      </c>
      <c r="Y373" s="1898">
        <f t="shared" ref="Y373" si="2955">X373/X372-1</f>
        <v>-0.11622276029055689</v>
      </c>
      <c r="Z373" s="1898">
        <f t="shared" ref="Z373" si="2956">X373/$X$363-1</f>
        <v>0.89315352697095429</v>
      </c>
      <c r="AA373" s="2431">
        <f t="shared" si="2547"/>
        <v>8.3792168899374797E-3</v>
      </c>
      <c r="AB373" s="4142">
        <f t="shared" si="1508"/>
        <v>99.445080162706162</v>
      </c>
      <c r="AC373" s="4142">
        <f t="shared" si="1509"/>
        <v>49.691452621526444</v>
      </c>
      <c r="AD373" s="4142">
        <f t="shared" si="1510"/>
        <v>56.330642331970623</v>
      </c>
      <c r="AE373" s="4142">
        <f t="shared" si="1511"/>
        <v>28.147711681658496</v>
      </c>
      <c r="AF373" s="3073">
        <f>BM!AP81*1000</f>
        <v>0</v>
      </c>
      <c r="AG373" s="1904">
        <f>BM!AQ81*1000</f>
        <v>0</v>
      </c>
      <c r="AH373" s="2349">
        <f t="shared" ref="AH373" si="2957">AF373+AG373</f>
        <v>0</v>
      </c>
      <c r="AI373" s="2346">
        <f>BM!AO81*1000</f>
        <v>-37436900</v>
      </c>
      <c r="AJ373" s="2349">
        <f t="shared" ref="AJ373" si="2958">AH373+AI373</f>
        <v>-37436900</v>
      </c>
      <c r="AK373" s="2853">
        <f t="shared" si="2670"/>
        <v>30500000</v>
      </c>
      <c r="AL373" s="2583">
        <f t="shared" si="2617"/>
        <v>0</v>
      </c>
      <c r="AM373" s="2349">
        <f t="shared" si="2618"/>
        <v>30500000</v>
      </c>
      <c r="AN373" s="2583">
        <f t="shared" si="2619"/>
        <v>-63413485.430470005</v>
      </c>
      <c r="AO373" s="2349">
        <f t="shared" si="2620"/>
        <v>-32913485.430470005</v>
      </c>
      <c r="AP373" s="2210"/>
      <c r="AQ373" s="2211"/>
      <c r="AR373" s="2211"/>
      <c r="AS373" s="2211"/>
      <c r="AT373" s="2212"/>
      <c r="AU373" s="4022"/>
      <c r="AV373" s="4001"/>
      <c r="AW373" s="3106">
        <v>15939640.645996094</v>
      </c>
      <c r="AX373" s="1897">
        <f>VLOOKUP(B373,Tabla.BCRA,BCRA!$H$1,TRUE)</f>
        <v>1155082367</v>
      </c>
      <c r="AY373" s="1908">
        <f t="shared" ref="AY373" si="2959">AX373/AX372-1</f>
        <v>-7.5680227555109614E-2</v>
      </c>
      <c r="AZ373" s="1908">
        <f t="shared" ref="AZ373" si="2960">AX373/AX361-1</f>
        <v>0.32752296741161224</v>
      </c>
      <c r="BA373" s="1908">
        <f t="shared" ref="BA373" si="2961">AX373/$AX$363-1</f>
        <v>0.15379841089796553</v>
      </c>
      <c r="BB373" s="1909">
        <f>BM!AN81*1000</f>
        <v>0</v>
      </c>
      <c r="BC373" s="1910">
        <f>SUM(BM!AO81:AR81)*1000</f>
        <v>-36680630.717369713</v>
      </c>
      <c r="BD373" s="1910">
        <f>SUM(BM!AS81:AV81)*1000</f>
        <v>-191217139.81613976</v>
      </c>
      <c r="BE373" s="1910">
        <f>BM!AW81*1000</f>
        <v>156238390.38639805</v>
      </c>
      <c r="BF373" s="1911">
        <f t="shared" ref="BF373" si="2962">(AX373-AX372)-SUM(BB373:BE373)</f>
        <v>-22914920.852888584</v>
      </c>
      <c r="BG373" s="2597">
        <f t="shared" ref="BG373" si="2963">BG372+BB373</f>
        <v>-410753009.59401</v>
      </c>
      <c r="BH373" s="2597">
        <f t="shared" ref="BH373" si="2964">BH372+BC373</f>
        <v>-37536270.874994256</v>
      </c>
      <c r="BI373" s="2597">
        <f t="shared" ref="BI373" si="2965">BI372+BD373</f>
        <v>-819554879.56821728</v>
      </c>
      <c r="BJ373" s="2597">
        <f t="shared" ref="BJ373" si="2966">BJ372+BE373</f>
        <v>1104037101.3437164</v>
      </c>
      <c r="BK373" s="2598">
        <f t="shared" ref="BK373" si="2967">BK372+BF373</f>
        <v>317776617.69350523</v>
      </c>
      <c r="BL373" s="4140">
        <f>VLOOKUP(B373,Tabla.BCRA,BCRA!$M$1,TRUE)</f>
        <v>884078804</v>
      </c>
      <c r="BM373" s="4128">
        <v>1194809</v>
      </c>
      <c r="BN373" s="2821">
        <f t="shared" si="1474"/>
        <v>1.0343929005713928</v>
      </c>
      <c r="BO373" s="278">
        <f t="shared" si="1622"/>
        <v>-4.7146285230320384E-2</v>
      </c>
      <c r="BP373" s="278">
        <f t="shared" si="1623"/>
        <v>0.13572301038473422</v>
      </c>
      <c r="BQ373" s="4107">
        <f t="shared" si="2560"/>
        <v>-0.30691754654836167</v>
      </c>
      <c r="BR373" s="4734">
        <f>DEPOSITOS!AC197</f>
        <v>1724110</v>
      </c>
      <c r="BS373" s="2821">
        <f t="shared" si="1475"/>
        <v>1.4926294862226046</v>
      </c>
      <c r="BT373" s="278">
        <f t="shared" ref="BT373:BT374" si="2968">BR373/BR372-1</f>
        <v>-5.6479557996537033E-2</v>
      </c>
      <c r="BU373" s="278">
        <f t="shared" ref="BU373:BU374" si="2969">BR373/BR361-1</f>
        <v>0.18603784072335428</v>
      </c>
      <c r="BV373" s="4107">
        <f t="shared" ref="BV373:BV374" si="2970">BR373/$BR$363-1</f>
        <v>1.1833591854770731E-4</v>
      </c>
      <c r="BW373" s="2174">
        <f t="shared" si="2885"/>
        <v>197.50583397821862</v>
      </c>
      <c r="BX373" s="2414">
        <v>4.4999999999999998E-2</v>
      </c>
      <c r="BY373" s="1917">
        <f t="shared" ref="BY373" si="2971">BW373/$BW$363-1</f>
        <v>0.39256301994551057</v>
      </c>
      <c r="BZ373" s="1918">
        <f t="shared" ref="BZ373" si="2972">BW373/BW361-1</f>
        <v>0.43464766697128376</v>
      </c>
      <c r="CA373" s="2413">
        <f t="shared" si="2524"/>
        <v>594.89179988766671</v>
      </c>
      <c r="CB373" s="2414">
        <v>5.3999999999999999E-2</v>
      </c>
      <c r="CC373" s="2415">
        <f t="shared" ref="CC373" si="2973">CA373/$CA$363-1</f>
        <v>0.39432091508228084</v>
      </c>
      <c r="CD373" s="2416">
        <f t="shared" ref="CD373" si="2974">CA373/CA361-1</f>
        <v>0.45767049153812889</v>
      </c>
      <c r="CE373" s="2413">
        <f t="shared" si="2827"/>
        <v>1691.7611581455315</v>
      </c>
      <c r="CF373" s="2635"/>
      <c r="CG373" s="2415">
        <f t="shared" si="2566"/>
        <v>0.39432091508228106</v>
      </c>
      <c r="CH373" s="2415">
        <f t="shared" si="1633"/>
        <v>0.45767049153812955</v>
      </c>
      <c r="CI373" s="2560">
        <f>CI372</f>
        <v>0.41039558788611696</v>
      </c>
      <c r="CJ373" s="4662">
        <f t="shared" si="1577"/>
        <v>1.8393692338749326</v>
      </c>
      <c r="CK373" s="4645" t="str">
        <f t="shared" si="1589"/>
        <v>1Y, 10M</v>
      </c>
      <c r="CL373" s="4662"/>
      <c r="CM373" s="2357">
        <f t="shared" si="1476"/>
        <v>1442.6571943012884</v>
      </c>
      <c r="CN373" s="1905">
        <f t="shared" si="1477"/>
        <v>1353.9953665527937</v>
      </c>
      <c r="CO373" s="2369">
        <f t="shared" si="1478"/>
        <v>1897.5313559119827</v>
      </c>
      <c r="CP373" s="1934">
        <v>47.5766037735849</v>
      </c>
      <c r="CQ373" s="1934">
        <v>28.877037037036999</v>
      </c>
      <c r="CR373" s="1934">
        <v>19.6260869565217</v>
      </c>
      <c r="CS373" s="3021"/>
      <c r="CT373" s="3031">
        <f t="shared" ref="CT373" si="2975">CT372</f>
        <v>0.28999999999999998</v>
      </c>
      <c r="CU373" s="3009">
        <f t="shared" si="2681"/>
        <v>0.32</v>
      </c>
      <c r="CV373" s="2569"/>
      <c r="CW373" s="1908"/>
      <c r="CX373" s="2357"/>
      <c r="CY373" s="4032"/>
      <c r="CZ373" s="1904">
        <f>DEPOSITOS!B197</f>
        <v>566390</v>
      </c>
      <c r="DA373" s="1904">
        <f>DEPOSITOS!C197</f>
        <v>529301</v>
      </c>
      <c r="DB373" s="1904">
        <f>DEPOSITOS!D197</f>
        <v>1375548.564</v>
      </c>
      <c r="DC373" s="1904">
        <f>DEPOSITOS!E197</f>
        <v>34421.436000000002</v>
      </c>
      <c r="DD373" s="1904">
        <f>DEPOSITOS!F197</f>
        <v>84718</v>
      </c>
      <c r="DE373" s="1904">
        <f>DEPOSITOS!G197</f>
        <v>0</v>
      </c>
      <c r="DF373" s="2335">
        <f>DEPOSITOS!H197</f>
        <v>2590379.0000000005</v>
      </c>
      <c r="DG373" s="1904">
        <f>DEPOSITOS!I197</f>
        <v>0</v>
      </c>
      <c r="DH373" s="3899">
        <f>DEPOSITOS!J197</f>
        <v>2590379.0000000005</v>
      </c>
      <c r="DI373" s="2346">
        <f>DEPOSITOS!K197</f>
        <v>346493</v>
      </c>
      <c r="DJ373" s="2346">
        <f>DEPOSITOS!L197</f>
        <v>486343</v>
      </c>
      <c r="DK373" s="2346">
        <f>DEPOSITOS!M197</f>
        <v>894350.56400000001</v>
      </c>
      <c r="DL373" s="2346">
        <f>DEPOSITOS!N197</f>
        <v>22244.435999999998</v>
      </c>
      <c r="DM373" s="2346">
        <f>DEPOSITOS!O197</f>
        <v>57060</v>
      </c>
      <c r="DN373" s="2346">
        <f>DEPOSITOS!P197</f>
        <v>0</v>
      </c>
      <c r="DO373" s="2335">
        <f>DEPOSITOS!Q197</f>
        <v>1806491</v>
      </c>
      <c r="DP373" s="2346">
        <f>DEPOSITOS!R197</f>
        <v>0</v>
      </c>
      <c r="DQ373" s="3903">
        <f>DEPOSITOS!S197</f>
        <v>1806491</v>
      </c>
      <c r="DR373" s="1921">
        <f t="shared" si="2940"/>
        <v>219897</v>
      </c>
      <c r="DS373" s="1905">
        <f t="shared" si="2941"/>
        <v>42958</v>
      </c>
      <c r="DT373" s="1905">
        <f t="shared" si="2942"/>
        <v>481198</v>
      </c>
      <c r="DU373" s="1905">
        <f t="shared" si="2943"/>
        <v>12177.000000000004</v>
      </c>
      <c r="DV373" s="1905">
        <f t="shared" si="2944"/>
        <v>27658</v>
      </c>
      <c r="DW373" s="1905">
        <f t="shared" si="2945"/>
        <v>0</v>
      </c>
      <c r="DX373" s="1905">
        <f t="shared" si="2946"/>
        <v>783888.00000000047</v>
      </c>
      <c r="DY373" s="1905">
        <f t="shared" si="2947"/>
        <v>0</v>
      </c>
      <c r="DZ373" s="3903">
        <f t="shared" si="2948"/>
        <v>783888.00000000047</v>
      </c>
      <c r="EA373" s="2346">
        <f>DEPOSITOS!Z197</f>
        <v>30651</v>
      </c>
      <c r="EB373" s="2346">
        <f>DEPOSITOS!AA197</f>
        <v>27288</v>
      </c>
      <c r="EC373" s="3118">
        <f t="shared" si="2949"/>
        <v>3363</v>
      </c>
      <c r="ED373" s="1904">
        <f>PRESTAMOS!B197</f>
        <v>152044</v>
      </c>
      <c r="EE373" s="1904">
        <f>PRESTAMOS!C197</f>
        <v>257308</v>
      </c>
      <c r="EF373" s="1904">
        <f>PRESTAMOS!D197</f>
        <v>208188</v>
      </c>
      <c r="EG373" s="1904">
        <f>PRESTAMOS!E197</f>
        <v>97449</v>
      </c>
      <c r="EH373" s="1904">
        <f>PRESTAMOS!F197</f>
        <v>421297</v>
      </c>
      <c r="EI373" s="1904">
        <f>PRESTAMOS!G197</f>
        <v>373223</v>
      </c>
      <c r="EJ373" s="1904">
        <f>PRESTAMOS!H197</f>
        <v>48882</v>
      </c>
      <c r="EK373" s="2145">
        <f>PRESTAMOS!I197</f>
        <v>1558391</v>
      </c>
      <c r="EL373" s="1904">
        <f>PRESTAMOS!J197</f>
        <v>403</v>
      </c>
      <c r="EM373" s="1904">
        <f>PRESTAMOS!K197</f>
        <v>12490</v>
      </c>
      <c r="EN373" s="1904">
        <f>PRESTAMOS!L197</f>
        <v>341</v>
      </c>
      <c r="EO373" s="1904">
        <f>PRESTAMOS!M197</f>
        <v>403</v>
      </c>
      <c r="EP373" s="1904">
        <f>PRESTAMOS!N197</f>
        <v>7</v>
      </c>
      <c r="EQ373" s="1904">
        <f>PRESTAMOS!O197</f>
        <v>332</v>
      </c>
      <c r="ER373" s="1904">
        <f>PRESTAMOS!P197</f>
        <v>1578</v>
      </c>
      <c r="ES373" s="2146">
        <f>PRESTAMOS!Q197</f>
        <v>15554</v>
      </c>
      <c r="ET373" s="1913">
        <f t="shared" si="1439"/>
        <v>47.433956043490205</v>
      </c>
      <c r="EU373" s="1913">
        <f t="shared" si="1440"/>
        <v>43.98</v>
      </c>
      <c r="EV373" s="1913">
        <f t="shared" si="1441"/>
        <v>0</v>
      </c>
      <c r="EW373" s="2147">
        <f t="shared" si="1442"/>
        <v>49.3</v>
      </c>
      <c r="EX373" s="1913">
        <f t="shared" si="1443"/>
        <v>1.4345081381663816</v>
      </c>
      <c r="EY373" s="2148">
        <f t="shared" si="1444"/>
        <v>1.31</v>
      </c>
      <c r="EZ373" s="2149">
        <f t="shared" si="1445"/>
        <v>1.56</v>
      </c>
      <c r="FA373" s="2150">
        <f t="shared" si="1446"/>
        <v>50.9375</v>
      </c>
      <c r="FB373" s="1913">
        <f t="shared" si="1447"/>
        <v>53.25</v>
      </c>
      <c r="FC373" s="4049">
        <f t="shared" si="1448"/>
        <v>53.5</v>
      </c>
      <c r="FD373" s="1897">
        <v>139911</v>
      </c>
      <c r="FE373" s="1897">
        <v>75837.100000000006</v>
      </c>
      <c r="FF373" s="1897">
        <v>7992.7999999999993</v>
      </c>
      <c r="FG373" s="1897">
        <v>17324.7</v>
      </c>
      <c r="FH373" s="1897">
        <v>2877.2999999999997</v>
      </c>
      <c r="FI373" s="1905">
        <f t="shared" si="1479"/>
        <v>1836.3999999999942</v>
      </c>
      <c r="FJ373" s="1925">
        <v>245779.3</v>
      </c>
      <c r="FK373" s="1897">
        <v>47768.700000000004</v>
      </c>
      <c r="FL373" s="1897">
        <v>108328.59999999999</v>
      </c>
      <c r="FM373" s="1897">
        <v>74461.699999999983</v>
      </c>
      <c r="FN373" s="1897">
        <v>5189.1000000000022</v>
      </c>
      <c r="FO373" s="1897">
        <v>23761.599999999999</v>
      </c>
      <c r="FP373" s="2583">
        <f t="shared" si="1480"/>
        <v>2855.4999999999709</v>
      </c>
      <c r="FQ373" s="1927">
        <v>262365.19999999995</v>
      </c>
      <c r="FR373" s="3907">
        <f t="shared" si="1523"/>
        <v>-16585.899999999965</v>
      </c>
      <c r="FS373" s="1897">
        <v>61740.700000000004</v>
      </c>
      <c r="FT373" s="1926"/>
      <c r="FU373" s="3907">
        <f t="shared" si="1524"/>
        <v>-78326.599999999977</v>
      </c>
      <c r="FV373" s="2716">
        <v>10372</v>
      </c>
      <c r="FW373" s="3907">
        <f t="shared" si="1525"/>
        <v>-88698.599999999977</v>
      </c>
      <c r="FX373" s="2583">
        <f t="shared" si="2682"/>
        <v>1146855.5</v>
      </c>
      <c r="FY373" s="2583">
        <f t="shared" si="2633"/>
        <v>747397.1</v>
      </c>
      <c r="FZ373" s="2583">
        <f t="shared" si="2634"/>
        <v>63772.5</v>
      </c>
      <c r="GA373" s="2583">
        <f t="shared" si="2635"/>
        <v>140963.70000000001</v>
      </c>
      <c r="GB373" s="2583">
        <f t="shared" si="2636"/>
        <v>11657.3</v>
      </c>
      <c r="GC373" s="2583">
        <f t="shared" si="2637"/>
        <v>13363.399999999936</v>
      </c>
      <c r="GD373" s="2700">
        <f t="shared" si="2638"/>
        <v>2124009.4999999995</v>
      </c>
      <c r="GE373" s="2583">
        <f t="shared" si="2639"/>
        <v>415856</v>
      </c>
      <c r="GF373" s="2583">
        <f t="shared" si="2640"/>
        <v>1022927.4999999999</v>
      </c>
      <c r="GG373" s="2583">
        <f t="shared" si="2641"/>
        <v>629450.5</v>
      </c>
      <c r="GH373" s="2583">
        <f t="shared" si="2642"/>
        <v>50953.600000000006</v>
      </c>
      <c r="GI373" s="2583">
        <f t="shared" si="2643"/>
        <v>164862.20000000001</v>
      </c>
      <c r="GJ373" s="2583">
        <f t="shared" si="2644"/>
        <v>9860.5999999998312</v>
      </c>
      <c r="GK373" s="2349">
        <f t="shared" si="2645"/>
        <v>2293910.4</v>
      </c>
      <c r="GL373" s="3907">
        <f t="shared" si="2646"/>
        <v>-169900.90000000008</v>
      </c>
      <c r="GM373" s="2583">
        <f t="shared" si="2647"/>
        <v>292368</v>
      </c>
      <c r="GN373" s="2710"/>
      <c r="GO373" s="3907">
        <f t="shared" si="2648"/>
        <v>-462268.90000000014</v>
      </c>
      <c r="GP373" s="2713">
        <f t="shared" si="2649"/>
        <v>98319.9</v>
      </c>
      <c r="GQ373" s="4056">
        <f t="shared" si="2650"/>
        <v>-560588.80000000005</v>
      </c>
      <c r="GR373" s="2575">
        <f>'REC TRIB'!B267</f>
        <v>63742.850742120005</v>
      </c>
      <c r="GS373" s="2575">
        <f>'REC TRIB'!E267</f>
        <v>110762.41226611</v>
      </c>
      <c r="GT373" s="2575">
        <f>'REC TRIB'!U267</f>
        <v>21510.462626820001</v>
      </c>
      <c r="GU373" s="2583">
        <f t="shared" si="1544"/>
        <v>-5270.02130647999</v>
      </c>
      <c r="GV373" s="2531">
        <f>'REC TRIB'!B267+'REC TRIB'!E267-'REC TRIB'!I267+SUM('REC TRIB'!J267:M267)+'REC TRIB'!P267+'REC TRIB'!T267+'REC TRIB'!W267</f>
        <v>190745.70432857002</v>
      </c>
      <c r="GW373" s="2578">
        <f>'REC TRIB'!X267</f>
        <v>29955.784742569998</v>
      </c>
      <c r="GX373" s="2575">
        <f>'REC TRIB'!Y267</f>
        <v>42989.210498200002</v>
      </c>
      <c r="GY373" s="2583">
        <f t="shared" si="1545"/>
        <v>1679.0424863300141</v>
      </c>
      <c r="GZ373" s="2530">
        <f>'REC TRIB'!AD267</f>
        <v>74624.037727100018</v>
      </c>
      <c r="HA373" s="2575">
        <f>'REC TRIB'!O267</f>
        <v>11577.538691880001</v>
      </c>
      <c r="HB373" s="2575">
        <f>'REC TRIB'!N267</f>
        <v>14051.083478050001</v>
      </c>
      <c r="HC373" s="2583">
        <f t="shared" si="1546"/>
        <v>0</v>
      </c>
      <c r="HD373" s="2531">
        <f>'REC TRIB'!N267+'REC TRIB'!O267</f>
        <v>25628.62216993</v>
      </c>
      <c r="HE373" s="3917">
        <f>'REC TRIB'!AE267</f>
        <v>312508.82685242005</v>
      </c>
      <c r="HF373" s="2575">
        <f t="shared" si="2651"/>
        <v>602804.2431258799</v>
      </c>
      <c r="HG373" s="2575">
        <f t="shared" si="2651"/>
        <v>908578.31055997999</v>
      </c>
      <c r="HH373" s="2575">
        <f t="shared" si="2651"/>
        <v>187342.52208172003</v>
      </c>
      <c r="HI373" s="2583">
        <f t="shared" si="2651"/>
        <v>-25739.914953310014</v>
      </c>
      <c r="HJ373" s="2531">
        <f t="shared" si="2651"/>
        <v>1672985.1608142701</v>
      </c>
      <c r="HK373" s="2578">
        <f t="shared" si="2651"/>
        <v>291816.69141778001</v>
      </c>
      <c r="HL373" s="2575">
        <f t="shared" si="2651"/>
        <v>420579.43405765994</v>
      </c>
      <c r="HM373" s="2583">
        <f t="shared" si="2651"/>
        <v>16482.213573120018</v>
      </c>
      <c r="HN373" s="2530">
        <f t="shared" si="2651"/>
        <v>728878.33904856001</v>
      </c>
      <c r="HO373" s="2575">
        <f t="shared" si="2651"/>
        <v>89746.031226920008</v>
      </c>
      <c r="HP373" s="2575">
        <f t="shared" si="2651"/>
        <v>83651.600892900009</v>
      </c>
      <c r="HQ373" s="2583">
        <f t="shared" si="2651"/>
        <v>0</v>
      </c>
      <c r="HR373" s="2531">
        <f t="shared" si="2651"/>
        <v>173397.63211981999</v>
      </c>
      <c r="HS373" s="3917">
        <f t="shared" si="2651"/>
        <v>2762603.6540643694</v>
      </c>
      <c r="HT373" s="111">
        <f t="shared" si="2652"/>
        <v>0.3065147180335821</v>
      </c>
      <c r="HU373" s="111">
        <f t="shared" si="2652"/>
        <v>0.59457566955352203</v>
      </c>
      <c r="HV373" s="111">
        <f t="shared" si="2652"/>
        <v>0.51322499662382515</v>
      </c>
      <c r="HW373" s="278">
        <f t="shared" si="2652"/>
        <v>-3.250544613434009</v>
      </c>
      <c r="HX373" s="2552">
        <f t="shared" si="2652"/>
        <v>0.41495284667340782</v>
      </c>
      <c r="HY373" s="2584">
        <f t="shared" si="2355"/>
        <v>0.26208071307102254</v>
      </c>
      <c r="HZ373" s="111">
        <f t="shared" si="2356"/>
        <v>0.24506214492147471</v>
      </c>
      <c r="IA373" s="278">
        <f t="shared" si="2357"/>
        <v>6.3657209401078552E-2</v>
      </c>
      <c r="IB373" s="2585">
        <f t="shared" si="2358"/>
        <v>0.24702703191925668</v>
      </c>
      <c r="IC373" s="111">
        <f t="shared" si="2358"/>
        <v>0.65260606832893742</v>
      </c>
      <c r="ID373" s="111">
        <f t="shared" si="2358"/>
        <v>2.6552765135177756</v>
      </c>
      <c r="IE373" s="278" t="e">
        <f t="shared" si="2358"/>
        <v>#DIV/0!</v>
      </c>
      <c r="IF373" s="2552">
        <f t="shared" si="2358"/>
        <v>1.3621546483438114</v>
      </c>
      <c r="IG373" s="3927">
        <f t="shared" si="2358"/>
        <v>0.42234807902978311</v>
      </c>
      <c r="IH373" s="278">
        <f t="shared" si="2838"/>
        <v>4.7988171496048136E-2</v>
      </c>
      <c r="II373" s="278">
        <f t="shared" si="2839"/>
        <v>8.3386380955030578E-2</v>
      </c>
      <c r="IJ373" s="278">
        <f t="shared" si="2840"/>
        <v>1.6193937947194502E-2</v>
      </c>
      <c r="IK373" s="278">
        <f t="shared" si="2841"/>
        <v>-3.9674831498566635E-3</v>
      </c>
      <c r="IL373" s="4321">
        <f t="shared" si="2842"/>
        <v>0.14360100724841657</v>
      </c>
      <c r="IM373" s="4323">
        <f t="shared" si="2843"/>
        <v>2.255191474477411E-2</v>
      </c>
      <c r="IN373" s="278">
        <f t="shared" si="2844"/>
        <v>3.2363999756041081E-2</v>
      </c>
      <c r="IO373" s="278">
        <f t="shared" si="2845"/>
        <v>1.2640504440118172E-3</v>
      </c>
      <c r="IP373" s="4322">
        <f t="shared" si="2846"/>
        <v>5.6179964944827007E-2</v>
      </c>
      <c r="IQ373" s="278">
        <f t="shared" si="2847"/>
        <v>8.7160349086952728E-3</v>
      </c>
      <c r="IR373" s="278">
        <f t="shared" si="2848"/>
        <v>1.0578218510776416E-2</v>
      </c>
      <c r="IS373" s="278">
        <f t="shared" si="2849"/>
        <v>0</v>
      </c>
      <c r="IT373" s="4321">
        <f t="shared" si="2850"/>
        <v>1.9294253419471687E-2</v>
      </c>
      <c r="IU373" s="3122"/>
      <c r="IV373" s="2400"/>
      <c r="IW373" s="3932"/>
      <c r="IX373" s="2396">
        <f>EMAE!N311</f>
        <v>97.861973652768683</v>
      </c>
      <c r="IY373" s="1908">
        <f>EMAE!O311%</f>
        <v>9.9999999999988987E-4</v>
      </c>
      <c r="IZ373" s="1908">
        <f t="shared" ref="IZ373:IZ383" si="2976">IX373/IX361-1</f>
        <v>-5.1845904354896777E-2</v>
      </c>
      <c r="JA373" s="3037">
        <f t="shared" ref="JA373:JA375" si="2977">IX373/$IX$363-1</f>
        <v>-5.8429366226242951E-2</v>
      </c>
      <c r="JB373" s="1933">
        <f>MTSS!J85</f>
        <v>6194.63</v>
      </c>
      <c r="JC373" s="1933">
        <f>MTSS!K85</f>
        <v>3160.6849999999999</v>
      </c>
      <c r="JD373" s="1933">
        <f>MTSS!L85</f>
        <v>490.22199999999998</v>
      </c>
      <c r="JE373" s="1933">
        <f>MTSS!M85</f>
        <v>399.35</v>
      </c>
      <c r="JF373" s="1933">
        <f>MTSS!N85</f>
        <v>1577.672</v>
      </c>
      <c r="JG373" s="1933">
        <f>MTSS!O85</f>
        <v>349.41399999999999</v>
      </c>
      <c r="JH373" s="3934">
        <f>MTSS!P85</f>
        <v>12171.973000000002</v>
      </c>
      <c r="JI373" s="2838">
        <f t="shared" ref="JI373" si="2978">JB373/JH373</f>
        <v>0.5089257099075063</v>
      </c>
      <c r="JJ373" s="2838">
        <f t="shared" ref="JJ373" si="2979">JC373/JH373</f>
        <v>0.25966907747823625</v>
      </c>
      <c r="JK373" s="2838">
        <f t="shared" ref="JK373" si="2980">JD373/JH373</f>
        <v>4.0274653911900715E-2</v>
      </c>
      <c r="JL373" s="2838">
        <f t="shared" ref="JL373" si="2981">JE373/JH373</f>
        <v>3.2808978462242726E-2</v>
      </c>
      <c r="JM373" s="2838">
        <f t="shared" ref="JM373" si="2982">JF373/JH373</f>
        <v>0.12961514127578164</v>
      </c>
      <c r="JN373" s="2838">
        <f t="shared" ref="JN373" si="2983">JG373/JH373</f>
        <v>2.8706438964332236E-2</v>
      </c>
      <c r="JO373" s="3938">
        <f t="shared" ref="JO373" si="2984">JH373/JH373</f>
        <v>1</v>
      </c>
      <c r="JP373" s="280">
        <f t="shared" ref="JP373" si="2985">(JB373/$JB$339)*100</f>
        <v>99.548733662868159</v>
      </c>
      <c r="JQ373" s="280">
        <f t="shared" ref="JQ373" si="2986">(JC373/$JC$339)*100</f>
        <v>102.29296959450276</v>
      </c>
      <c r="JR373" s="280">
        <f t="shared" ref="JR373" si="2987">(JD373/$JD$339)*100</f>
        <v>110.03959631511844</v>
      </c>
      <c r="JS373" s="280">
        <f t="shared" ref="JS373" si="2988">(JE373/$JE$339)*100</f>
        <v>98.193978288397943</v>
      </c>
      <c r="JT373" s="280">
        <f t="shared" ref="JT373" si="2989">(JF373/$JF$339)*100</f>
        <v>109.08271267254277</v>
      </c>
      <c r="JU373" s="280">
        <f t="shared" ref="JU373" si="2990">(JG373/$JG$339)*100</f>
        <v>98.998999849835812</v>
      </c>
      <c r="JV373" s="3895">
        <f t="shared" ref="JV373" si="2991">(JH373/$JH$339)*100</f>
        <v>101.73838282921098</v>
      </c>
      <c r="JW373" s="2735"/>
      <c r="JX373" s="2736"/>
      <c r="JY373" s="2736"/>
      <c r="JZ373" s="2736"/>
      <c r="KA373" s="2736"/>
      <c r="KB373" s="2736"/>
      <c r="KC373" s="2736"/>
      <c r="KD373" s="5215" t="e">
        <f>VLOOKUP(B373,Tabla.Desempleo,DESEMPLEO!$H$6,FALSE)*100</f>
        <v>#N/A</v>
      </c>
      <c r="KE373" s="5412"/>
      <c r="KF373" s="5412"/>
      <c r="KG373" s="5412"/>
      <c r="KH373" s="5437"/>
      <c r="KI373" s="2786"/>
      <c r="KJ373" s="2786"/>
      <c r="KK373" s="2786"/>
      <c r="KL373" s="2810"/>
      <c r="KM373" s="2786"/>
      <c r="KN373" s="2786"/>
      <c r="KO373" s="5191">
        <v>1684</v>
      </c>
      <c r="KP373" s="5453">
        <f t="shared" si="2505"/>
        <v>154.72965696888525</v>
      </c>
      <c r="KQ373" s="5634">
        <f>UTDT!C206</f>
        <v>1.7630518511486217</v>
      </c>
      <c r="KR373" s="5173"/>
      <c r="KS373" s="4063">
        <v>100</v>
      </c>
      <c r="KT373" s="2966" t="s">
        <v>3359</v>
      </c>
      <c r="KV373" s="3574"/>
      <c r="LC373" s="2233">
        <f>$KX$2</f>
        <v>0</v>
      </c>
      <c r="LD373" s="3575"/>
      <c r="LH373" s="2234"/>
      <c r="LI373" s="2235"/>
      <c r="LJ373" s="2235"/>
      <c r="LK373" s="2167"/>
      <c r="LL373" s="2248"/>
      <c r="LM373" s="2167"/>
      <c r="LS373" s="4725">
        <f t="shared" si="1874"/>
        <v>36.1967</v>
      </c>
      <c r="LT373" s="2167">
        <f t="shared" si="1875"/>
        <v>16.38545729613978</v>
      </c>
      <c r="LU373" s="2167">
        <f t="shared" si="1876"/>
        <v>21.543740939867948</v>
      </c>
      <c r="LV373" s="2167">
        <f t="shared" si="1877"/>
        <v>43.114437830735547</v>
      </c>
      <c r="LX373" s="2167"/>
    </row>
    <row r="374" spans="2:336">
      <c r="B374" s="1896">
        <v>43434</v>
      </c>
      <c r="C374" s="1897">
        <f>VLOOKUP(B374,Tabla.BCRA,BCRA!$X$1,TRUE)</f>
        <v>51193236.88840846</v>
      </c>
      <c r="D374" s="1897">
        <f>VLOOKUP(B374,Tabla.BCRA,BCRA!$Z$1,TRUE)</f>
        <v>38043559.256950632</v>
      </c>
      <c r="E374" s="1897">
        <f>VLOOKUP(B374,Tabla.BCRA,BCRA!$AH$1,TRUE)</f>
        <v>17863429.962363597</v>
      </c>
      <c r="F374" s="1899">
        <f t="shared" ref="F374" si="2992">C374-C373</f>
        <v>-2761851.9456565231</v>
      </c>
      <c r="G374" s="1899">
        <f t="shared" ref="G374" si="2993">D374-D373</f>
        <v>-2992897.9891519099</v>
      </c>
      <c r="H374" s="1899">
        <f t="shared" ref="H374" si="2994">E374-E373</f>
        <v>-2641970.2813050188</v>
      </c>
      <c r="I374" s="2143">
        <f>RESERVAS!F199*1000</f>
        <v>0</v>
      </c>
      <c r="J374" s="2144">
        <f>RESERVAS!G199*1000</f>
        <v>-282985.62576205266</v>
      </c>
      <c r="K374" s="2144">
        <f>RESERVAS!H199*1000</f>
        <v>-3111916.6037701988</v>
      </c>
      <c r="L374" s="2144">
        <f>RESERVAS!I199*1000</f>
        <v>231097.55223076331</v>
      </c>
      <c r="M374" s="1901">
        <f>RESERVAS!J199*1000</f>
        <v>401952.74644543114</v>
      </c>
      <c r="N374" s="306">
        <f t="shared" si="2667"/>
        <v>-15967810</v>
      </c>
      <c r="O374" s="306">
        <f t="shared" si="2610"/>
        <v>18662133.175762158</v>
      </c>
      <c r="P374" s="306">
        <f t="shared" si="2611"/>
        <v>-9074660.2618023362</v>
      </c>
      <c r="Q374" s="306">
        <f t="shared" si="2612"/>
        <v>179232.15379177191</v>
      </c>
      <c r="R374" s="4482">
        <f t="shared" si="2613"/>
        <v>2190534.578626819</v>
      </c>
      <c r="S374" s="1902">
        <f>VLOOKUP(B374,Tabla.BCRA,BCRA!$AL$1,TRUE)</f>
        <v>38.021700000000003</v>
      </c>
      <c r="T374" s="1898">
        <f t="shared" si="2808"/>
        <v>4.7998905887953532E-2</v>
      </c>
      <c r="U374" s="1898">
        <f t="shared" ref="U374" si="2995">S374/S373-1</f>
        <v>5.0418960844496929E-2</v>
      </c>
      <c r="V374" s="1898">
        <f t="shared" si="2615"/>
        <v>0.50622407730322427</v>
      </c>
      <c r="W374" s="1898">
        <f t="shared" ref="W374" si="2996">S374/$S$363-1</f>
        <v>1.0252101287937703</v>
      </c>
      <c r="X374" s="2425">
        <f t="shared" si="2478"/>
        <v>38</v>
      </c>
      <c r="Y374" s="1898">
        <f t="shared" ref="Y374" si="2997">X374/X373-1</f>
        <v>4.1095890410958846E-2</v>
      </c>
      <c r="Z374" s="1898">
        <f t="shared" ref="Z374" si="2998">X374/$X$363-1</f>
        <v>0.97095435684647291</v>
      </c>
      <c r="AA374" s="2431">
        <f t="shared" si="2547"/>
        <v>-5.7072671658564555E-4</v>
      </c>
      <c r="AB374" s="4142">
        <f t="shared" si="1508"/>
        <v>115.69140726916434</v>
      </c>
      <c r="AC374" s="4142">
        <f t="shared" si="1509"/>
        <v>54.32313357016983</v>
      </c>
      <c r="AD374" s="4142">
        <f t="shared" si="1510"/>
        <v>69.353462611055932</v>
      </c>
      <c r="AE374" s="4142">
        <f t="shared" si="1511"/>
        <v>32.565058217407781</v>
      </c>
      <c r="AF374" s="3073">
        <f>BM!AP82*1000</f>
        <v>0</v>
      </c>
      <c r="AG374" s="1904">
        <f>BM!AQ82*1000</f>
        <v>0</v>
      </c>
      <c r="AH374" s="2349">
        <f t="shared" ref="AH374" si="2999">AF374+AG374</f>
        <v>0</v>
      </c>
      <c r="AI374" s="2346">
        <f>BM!AO82*1000</f>
        <v>0</v>
      </c>
      <c r="AJ374" s="2349">
        <f t="shared" ref="AJ374" si="3000">AH374+AI374</f>
        <v>0</v>
      </c>
      <c r="AK374" s="2853">
        <f t="shared" si="2670"/>
        <v>30500000</v>
      </c>
      <c r="AL374" s="2583">
        <f t="shared" si="2617"/>
        <v>0</v>
      </c>
      <c r="AM374" s="2349">
        <f t="shared" si="2618"/>
        <v>30500000</v>
      </c>
      <c r="AN374" s="2583">
        <f t="shared" si="2619"/>
        <v>-63413485.430470005</v>
      </c>
      <c r="AO374" s="2349">
        <f t="shared" si="2620"/>
        <v>-32913485.430470005</v>
      </c>
      <c r="AP374" s="2210"/>
      <c r="AQ374" s="2211"/>
      <c r="AR374" s="2211"/>
      <c r="AS374" s="2211"/>
      <c r="AT374" s="2212"/>
      <c r="AU374" s="4022"/>
      <c r="AV374" s="4001"/>
      <c r="AW374" s="3106">
        <v>16371200.172607422</v>
      </c>
      <c r="AX374" s="1897">
        <f>VLOOKUP(B374,Tabla.BCRA,BCRA!$H$1,TRUE)</f>
        <v>1238890722</v>
      </c>
      <c r="AY374" s="1908">
        <f t="shared" ref="AY374" si="3001">AX374/AX373-1</f>
        <v>7.2556172091578608E-2</v>
      </c>
      <c r="AZ374" s="1908">
        <f t="shared" ref="AZ374" si="3002">AX374/AX362-1</f>
        <v>0.40733065797571011</v>
      </c>
      <c r="BA374" s="1908">
        <f t="shared" ref="BA374" si="3003">AX374/$AX$363-1</f>
        <v>0.23751360695806811</v>
      </c>
      <c r="BB374" s="1909">
        <f>BM!AN82*1000</f>
        <v>0</v>
      </c>
      <c r="BC374" s="1910">
        <f>SUM(BM!AO82:AR82)*1000</f>
        <v>643164.76145029615</v>
      </c>
      <c r="BD374" s="1910">
        <f>SUM(BM!AS82:AV82)*1000</f>
        <v>-34662485.687900119</v>
      </c>
      <c r="BE374" s="1910">
        <f>BM!AW82*1000</f>
        <v>122234263.54391703</v>
      </c>
      <c r="BF374" s="1911">
        <f t="shared" ref="BF374" si="3004">(AX374-AX373)-SUM(BB374:BE374)</f>
        <v>-4406587.6174672097</v>
      </c>
      <c r="BG374" s="2597">
        <f t="shared" ref="BG374" si="3005">BG373+BB374</f>
        <v>-410753009.59401</v>
      </c>
      <c r="BH374" s="2597">
        <f t="shared" ref="BH374" si="3006">BH373+BC374</f>
        <v>-36893106.113543957</v>
      </c>
      <c r="BI374" s="2597">
        <f t="shared" ref="BI374" si="3007">BI373+BD374</f>
        <v>-854217365.25611734</v>
      </c>
      <c r="BJ374" s="2597">
        <f t="shared" ref="BJ374" si="3008">BJ373+BE374</f>
        <v>1226271364.8876333</v>
      </c>
      <c r="BK374" s="2598">
        <f t="shared" ref="BK374" si="3009">BK373+BF374</f>
        <v>313370030.076038</v>
      </c>
      <c r="BL374" s="4140">
        <f>VLOOKUP(B374,Tabla.BCRA,BCRA!$M$1,TRUE)</f>
        <v>827754629</v>
      </c>
      <c r="BM374" s="4128">
        <v>1243232</v>
      </c>
      <c r="BN374" s="2821">
        <f t="shared" si="1474"/>
        <v>1.0035041653980519</v>
      </c>
      <c r="BO374" s="278">
        <f t="shared" si="1622"/>
        <v>4.0527816579888576E-2</v>
      </c>
      <c r="BP374" s="278">
        <f t="shared" si="1623"/>
        <v>0.15872070535493754</v>
      </c>
      <c r="BQ374" s="4107">
        <f t="shared" si="2560"/>
        <v>-0.27882842800013463</v>
      </c>
      <c r="BR374" s="4734">
        <f>DEPOSITOS!AC198</f>
        <v>1776575.4</v>
      </c>
      <c r="BS374" s="2821">
        <f t="shared" si="1475"/>
        <v>1.4340049275145028</v>
      </c>
      <c r="BT374" s="278">
        <f t="shared" si="2968"/>
        <v>3.0430424972884618E-2</v>
      </c>
      <c r="BU374" s="278">
        <f t="shared" si="2969"/>
        <v>0.19163909322561956</v>
      </c>
      <c r="BV374" s="4107">
        <f t="shared" si="2970"/>
        <v>3.0552361903723124E-2</v>
      </c>
      <c r="BW374" s="2174">
        <f t="shared" si="2885"/>
        <v>204.02352649949981</v>
      </c>
      <c r="BX374" s="2414">
        <v>3.3000000000000002E-2</v>
      </c>
      <c r="BY374" s="1917">
        <f t="shared" ref="BY374" si="3010">BW374/$BW$363-1</f>
        <v>0.43851759960371228</v>
      </c>
      <c r="BZ374" s="1918">
        <f t="shared" ref="BZ374" si="3011">BW374/BW362-1</f>
        <v>0.46297239879697538</v>
      </c>
      <c r="CA374" s="2413">
        <f t="shared" si="2524"/>
        <v>613.92833748407202</v>
      </c>
      <c r="CB374" s="2414">
        <v>3.2000000000000001E-2</v>
      </c>
      <c r="CC374" s="2415">
        <f t="shared" ref="CC374" si="3012">CA374/$CA$363-1</f>
        <v>0.43893918436491375</v>
      </c>
      <c r="CD374" s="2416">
        <f t="shared" ref="CD374" si="3013">CA374/CA362-1</f>
        <v>0.48354629908022595</v>
      </c>
      <c r="CE374" s="2413">
        <f t="shared" si="2827"/>
        <v>1745.8975152061885</v>
      </c>
      <c r="CF374" s="2635"/>
      <c r="CG374" s="2415">
        <f t="shared" si="2566"/>
        <v>0.43893918436491397</v>
      </c>
      <c r="CH374" s="2415">
        <f t="shared" si="1633"/>
        <v>0.48354629908022639</v>
      </c>
      <c r="CI374" s="2560">
        <f>CI373</f>
        <v>0.41039558788611696</v>
      </c>
      <c r="CJ374" s="4662">
        <f t="shared" si="1577"/>
        <v>1.7573149721106134</v>
      </c>
      <c r="CK374" s="4645" t="str">
        <f t="shared" si="1589"/>
        <v>1Y, 9M</v>
      </c>
      <c r="CL374" s="4662"/>
      <c r="CM374" s="2357">
        <f t="shared" si="1476"/>
        <v>1547.3308779601668</v>
      </c>
      <c r="CN374" s="1905">
        <f t="shared" si="1477"/>
        <v>1395.1980209683118</v>
      </c>
      <c r="CO374" s="2369">
        <f t="shared" si="1478"/>
        <v>1958.2523593011661</v>
      </c>
      <c r="CP374" s="1934">
        <v>47.6033962264151</v>
      </c>
      <c r="CQ374" s="1934">
        <v>27.939433962264101</v>
      </c>
      <c r="CR374" s="1934">
        <v>19.225399999999901</v>
      </c>
      <c r="CS374" s="3021"/>
      <c r="CT374" s="3031">
        <f t="shared" ref="CT374" si="3014">CT373</f>
        <v>0.28999999999999998</v>
      </c>
      <c r="CU374" s="3009">
        <f t="shared" si="2681"/>
        <v>0.32</v>
      </c>
      <c r="CV374" s="2569"/>
      <c r="CW374" s="1908"/>
      <c r="CX374" s="2357"/>
      <c r="CY374" s="4032"/>
      <c r="CZ374" s="2189">
        <f>DEPOSITOS!B198</f>
        <v>614749</v>
      </c>
      <c r="DA374" s="2189">
        <f>DEPOSITOS!C198</f>
        <v>533343</v>
      </c>
      <c r="DB374" s="2189">
        <f>DEPOSITOS!D198</f>
        <v>1453907.5010000002</v>
      </c>
      <c r="DC374" s="2189">
        <f>DEPOSITOS!E198</f>
        <v>36767.498999999996</v>
      </c>
      <c r="DD374" s="2189">
        <f>DEPOSITOS!F198</f>
        <v>87182</v>
      </c>
      <c r="DE374" s="2189">
        <f>DEPOSITOS!G198</f>
        <v>0</v>
      </c>
      <c r="DF374" s="560">
        <f>DEPOSITOS!H198</f>
        <v>2725949</v>
      </c>
      <c r="DG374" s="2189">
        <f>DEPOSITOS!I198</f>
        <v>0</v>
      </c>
      <c r="DH374" s="3899">
        <f>DEPOSITOS!J198</f>
        <v>2725949</v>
      </c>
      <c r="DI374" s="559">
        <f>DEPOSITOS!K198</f>
        <v>361069</v>
      </c>
      <c r="DJ374" s="559">
        <f>DEPOSITOS!L198</f>
        <v>502787</v>
      </c>
      <c r="DK374" s="559">
        <f>DEPOSITOS!M198</f>
        <v>941523.50100000005</v>
      </c>
      <c r="DL374" s="559">
        <f>DEPOSITOS!N198</f>
        <v>24564.499</v>
      </c>
      <c r="DM374" s="559">
        <f>DEPOSITOS!O198</f>
        <v>57737</v>
      </c>
      <c r="DN374" s="559">
        <f>DEPOSITOS!P198</f>
        <v>0</v>
      </c>
      <c r="DO374" s="560">
        <f>DEPOSITOS!Q198</f>
        <v>1887681.0000000002</v>
      </c>
      <c r="DP374" s="559">
        <f>DEPOSITOS!R198</f>
        <v>0</v>
      </c>
      <c r="DQ374" s="3903">
        <f>DEPOSITOS!S198</f>
        <v>1887681.0000000002</v>
      </c>
      <c r="DR374" s="4079">
        <f t="shared" ref="DR374" si="3015">CZ374-DI374</f>
        <v>253680</v>
      </c>
      <c r="DS374" s="2191">
        <f t="shared" ref="DS374" si="3016">DA374-DJ374</f>
        <v>30556</v>
      </c>
      <c r="DT374" s="2191">
        <f t="shared" ref="DT374" si="3017">DB374-DK374</f>
        <v>512384.00000000012</v>
      </c>
      <c r="DU374" s="2191">
        <f t="shared" ref="DU374" si="3018">DC374-DL374</f>
        <v>12202.999999999996</v>
      </c>
      <c r="DV374" s="2191">
        <f t="shared" ref="DV374" si="3019">DD374-DM374</f>
        <v>29445</v>
      </c>
      <c r="DW374" s="2191">
        <f t="shared" ref="DW374" si="3020">DE374-DN374</f>
        <v>0</v>
      </c>
      <c r="DX374" s="2191">
        <f t="shared" ref="DX374" si="3021">DF374-DO374</f>
        <v>838267.99999999977</v>
      </c>
      <c r="DY374" s="2191">
        <f t="shared" ref="DY374" si="3022">DG374-DP374</f>
        <v>0</v>
      </c>
      <c r="DZ374" s="3903">
        <f t="shared" ref="DZ374" si="3023">DH374-DQ374</f>
        <v>838267.99999999977</v>
      </c>
      <c r="EA374" s="559">
        <f>DEPOSITOS!Z198</f>
        <v>31718</v>
      </c>
      <c r="EB374" s="559">
        <f>DEPOSITOS!AA198</f>
        <v>27500</v>
      </c>
      <c r="EC374" s="3121">
        <f t="shared" ref="EC374" si="3024">EA374-EB374</f>
        <v>4218</v>
      </c>
      <c r="ED374" s="2189">
        <f>PRESTAMOS!B198</f>
        <v>155774</v>
      </c>
      <c r="EE374" s="2189">
        <f>PRESTAMOS!C198</f>
        <v>251010</v>
      </c>
      <c r="EF374" s="2189">
        <f>PRESTAMOS!D198</f>
        <v>209921</v>
      </c>
      <c r="EG374" s="2189">
        <f>PRESTAMOS!E198</f>
        <v>95507</v>
      </c>
      <c r="EH374" s="2189">
        <f>PRESTAMOS!F198</f>
        <v>422911</v>
      </c>
      <c r="EI374" s="2189">
        <f>PRESTAMOS!G198</f>
        <v>380053</v>
      </c>
      <c r="EJ374" s="2189">
        <f>PRESTAMOS!H198</f>
        <v>46815</v>
      </c>
      <c r="EK374" s="2192">
        <f>PRESTAMOS!I198</f>
        <v>1561991</v>
      </c>
      <c r="EL374" s="2189">
        <f>PRESTAMOS!J198</f>
        <v>401</v>
      </c>
      <c r="EM374" s="2189">
        <f>PRESTAMOS!K198</f>
        <v>12498</v>
      </c>
      <c r="EN374" s="2189">
        <f>PRESTAMOS!L198</f>
        <v>353</v>
      </c>
      <c r="EO374" s="2189">
        <f>PRESTAMOS!M198</f>
        <v>418</v>
      </c>
      <c r="EP374" s="2189">
        <f>PRESTAMOS!N198</f>
        <v>7</v>
      </c>
      <c r="EQ374" s="2189">
        <f>PRESTAMOS!O198</f>
        <v>273</v>
      </c>
      <c r="ER374" s="2189">
        <f>PRESTAMOS!P198</f>
        <v>1604</v>
      </c>
      <c r="ES374" s="2193">
        <f>PRESTAMOS!Q198</f>
        <v>15554</v>
      </c>
      <c r="ET374" s="2194">
        <f t="shared" si="1439"/>
        <v>49.097786187526978</v>
      </c>
      <c r="EU374" s="2194">
        <f t="shared" si="1440"/>
        <v>42.6</v>
      </c>
      <c r="EV374" s="2194">
        <f t="shared" si="1441"/>
        <v>0</v>
      </c>
      <c r="EW374" s="2195">
        <f t="shared" si="1442"/>
        <v>51.97</v>
      </c>
      <c r="EX374" s="2194">
        <f t="shared" si="1443"/>
        <v>1.4397859218467415</v>
      </c>
      <c r="EY374" s="2196">
        <f t="shared" si="1444"/>
        <v>1.34</v>
      </c>
      <c r="EZ374" s="2197">
        <f t="shared" si="1445"/>
        <v>1.92</v>
      </c>
      <c r="FA374" s="2198">
        <f t="shared" si="1446"/>
        <v>51.0625</v>
      </c>
      <c r="FB374" s="2194">
        <f t="shared" si="1447"/>
        <v>54.75</v>
      </c>
      <c r="FC374" s="4053">
        <f t="shared" si="1448"/>
        <v>54.6875</v>
      </c>
      <c r="FD374" s="1897">
        <v>131416.29999999999</v>
      </c>
      <c r="FE374" s="1897">
        <v>77447.199999999997</v>
      </c>
      <c r="FF374" s="1897">
        <v>6615.9000000000015</v>
      </c>
      <c r="FG374" s="1897">
        <v>16380.099999999999</v>
      </c>
      <c r="FH374" s="1897">
        <v>319.19999999999993</v>
      </c>
      <c r="FI374" s="1905">
        <f t="shared" si="1479"/>
        <v>1610.7999999999593</v>
      </c>
      <c r="FJ374" s="1925">
        <v>233789.49999999997</v>
      </c>
      <c r="FK374" s="1897">
        <v>48392.2</v>
      </c>
      <c r="FL374" s="1897">
        <v>109226.7</v>
      </c>
      <c r="FM374" s="1897">
        <v>84993.3</v>
      </c>
      <c r="FN374" s="1897">
        <v>5662.2000000000007</v>
      </c>
      <c r="FO374" s="1897">
        <v>18237.599999999999</v>
      </c>
      <c r="FP374" s="2583">
        <f t="shared" si="1480"/>
        <v>1047.7000000000116</v>
      </c>
      <c r="FQ374" s="1927">
        <v>267559.7</v>
      </c>
      <c r="FR374" s="3907">
        <f t="shared" si="1523"/>
        <v>-33770.200000000041</v>
      </c>
      <c r="FS374" s="1897">
        <v>39114.000000000007</v>
      </c>
      <c r="FT374" s="1926"/>
      <c r="FU374" s="3907">
        <f t="shared" si="1524"/>
        <v>-72884.200000000041</v>
      </c>
      <c r="FV374" s="2716">
        <v>7213</v>
      </c>
      <c r="FW374" s="3907">
        <f t="shared" si="1525"/>
        <v>-80097.200000000041</v>
      </c>
      <c r="FX374" s="2583">
        <f t="shared" si="2682"/>
        <v>1278271.8</v>
      </c>
      <c r="FY374" s="2583">
        <f t="shared" si="2633"/>
        <v>824844.29999999993</v>
      </c>
      <c r="FZ374" s="2583">
        <f t="shared" si="2634"/>
        <v>70388.399999999994</v>
      </c>
      <c r="GA374" s="2583">
        <f t="shared" si="2635"/>
        <v>157343.80000000002</v>
      </c>
      <c r="GB374" s="2583">
        <f t="shared" si="2636"/>
        <v>11976.5</v>
      </c>
      <c r="GC374" s="2583">
        <f t="shared" si="2637"/>
        <v>14974.199999999895</v>
      </c>
      <c r="GD374" s="2700">
        <f t="shared" si="2638"/>
        <v>2357798.9999999995</v>
      </c>
      <c r="GE374" s="2583">
        <f t="shared" si="2639"/>
        <v>464248.2</v>
      </c>
      <c r="GF374" s="2583">
        <f t="shared" si="2640"/>
        <v>1132154.2</v>
      </c>
      <c r="GG374" s="2583">
        <f t="shared" si="2641"/>
        <v>714443.8</v>
      </c>
      <c r="GH374" s="2583">
        <f t="shared" si="2642"/>
        <v>56615.8</v>
      </c>
      <c r="GI374" s="2583">
        <f t="shared" si="2643"/>
        <v>183099.80000000002</v>
      </c>
      <c r="GJ374" s="2583">
        <f t="shared" si="2644"/>
        <v>10908.299999999843</v>
      </c>
      <c r="GK374" s="2349">
        <f t="shared" si="2645"/>
        <v>2561470.1</v>
      </c>
      <c r="GL374" s="3907">
        <f t="shared" si="2646"/>
        <v>-203671.10000000012</v>
      </c>
      <c r="GM374" s="2583">
        <f t="shared" si="2647"/>
        <v>331482</v>
      </c>
      <c r="GN374" s="2710"/>
      <c r="GO374" s="3907">
        <f t="shared" si="2648"/>
        <v>-535153.10000000021</v>
      </c>
      <c r="GP374" s="2713">
        <f t="shared" si="2649"/>
        <v>105532.9</v>
      </c>
      <c r="GQ374" s="4056">
        <f t="shared" si="2650"/>
        <v>-640686.00000000012</v>
      </c>
      <c r="GR374" s="2575">
        <f>'REC TRIB'!B268</f>
        <v>65415.15763781</v>
      </c>
      <c r="GS374" s="2575">
        <f>'REC TRIB'!E268</f>
        <v>96792.039965100004</v>
      </c>
      <c r="GT374" s="2575">
        <f>'REC TRIB'!U268</f>
        <v>23562.22530563</v>
      </c>
      <c r="GU374" s="2583">
        <f t="shared" si="1544"/>
        <v>-7538.0294863800227</v>
      </c>
      <c r="GV374" s="2531">
        <f>'REC TRIB'!B268+'REC TRIB'!E268-'REC TRIB'!I268+SUM('REC TRIB'!J268:M268)+'REC TRIB'!P268+'REC TRIB'!T268+'REC TRIB'!W268</f>
        <v>178231.39342215998</v>
      </c>
      <c r="GW374" s="2578">
        <f>'REC TRIB'!X268</f>
        <v>30230.945946469998</v>
      </c>
      <c r="GX374" s="2575">
        <f>'REC TRIB'!Y268</f>
        <v>43199.657517779997</v>
      </c>
      <c r="GY374" s="2583">
        <f t="shared" si="1545"/>
        <v>1161.0485855699953</v>
      </c>
      <c r="GZ374" s="2530">
        <f>'REC TRIB'!AD268</f>
        <v>74591.652049819982</v>
      </c>
      <c r="HA374" s="2575">
        <f>'REC TRIB'!O268</f>
        <v>9019.5244249300013</v>
      </c>
      <c r="HB374" s="2575">
        <f>'REC TRIB'!N268</f>
        <v>14714.57216924</v>
      </c>
      <c r="HC374" s="2583">
        <f t="shared" si="1546"/>
        <v>0</v>
      </c>
      <c r="HD374" s="2531">
        <f>'REC TRIB'!N268+'REC TRIB'!O268</f>
        <v>23734.096594170001</v>
      </c>
      <c r="HE374" s="3917">
        <f>'REC TRIB'!AE268</f>
        <v>300119.36737178004</v>
      </c>
      <c r="HF374" s="2575">
        <f t="shared" si="2651"/>
        <v>668219.40076368989</v>
      </c>
      <c r="HG374" s="2575">
        <f t="shared" si="2651"/>
        <v>1005370.35052508</v>
      </c>
      <c r="HH374" s="2575">
        <f t="shared" si="2651"/>
        <v>210904.74738735004</v>
      </c>
      <c r="HI374" s="2583">
        <f t="shared" si="2651"/>
        <v>-33277.944439690036</v>
      </c>
      <c r="HJ374" s="2531">
        <f t="shared" si="2651"/>
        <v>1851216.5542364302</v>
      </c>
      <c r="HK374" s="2578">
        <f t="shared" si="2651"/>
        <v>322047.63736425003</v>
      </c>
      <c r="HL374" s="2575">
        <f t="shared" si="2651"/>
        <v>463779.0915754399</v>
      </c>
      <c r="HM374" s="2583">
        <f t="shared" si="2651"/>
        <v>17643.262158690013</v>
      </c>
      <c r="HN374" s="2530">
        <f t="shared" si="2651"/>
        <v>803469.99109837995</v>
      </c>
      <c r="HO374" s="2575">
        <f t="shared" si="2651"/>
        <v>98765.555651850009</v>
      </c>
      <c r="HP374" s="2575">
        <f t="shared" si="2651"/>
        <v>98366.173062140006</v>
      </c>
      <c r="HQ374" s="2583">
        <f t="shared" si="2651"/>
        <v>0</v>
      </c>
      <c r="HR374" s="2531">
        <f t="shared" si="2651"/>
        <v>197131.72871398999</v>
      </c>
      <c r="HS374" s="3917">
        <f t="shared" si="2651"/>
        <v>3062723.0214361493</v>
      </c>
      <c r="HT374" s="111">
        <f t="shared" si="2652"/>
        <v>0.37937105911499169</v>
      </c>
      <c r="HU374" s="111">
        <f t="shared" si="2652"/>
        <v>0.30317989787327071</v>
      </c>
      <c r="HV374" s="111">
        <f t="shared" si="2652"/>
        <v>0.45349261530475626</v>
      </c>
      <c r="HW374" s="278">
        <f t="shared" si="2652"/>
        <v>3.1230263892990182</v>
      </c>
      <c r="HX374" s="2552">
        <f t="shared" si="2652"/>
        <v>0.30975329648063066</v>
      </c>
      <c r="HY374" s="2584">
        <f t="shared" si="2355"/>
        <v>0.22910718438509625</v>
      </c>
      <c r="HZ374" s="111">
        <f t="shared" si="2356"/>
        <v>0.23351297613403332</v>
      </c>
      <c r="IA374" s="278">
        <f t="shared" si="2357"/>
        <v>-5.7446883685429273E-2</v>
      </c>
      <c r="IB374" s="2585">
        <f t="shared" si="2357"/>
        <v>0.22584202447199342</v>
      </c>
      <c r="IC374" s="111">
        <f t="shared" si="2357"/>
        <v>0.3177569397718123</v>
      </c>
      <c r="ID374" s="111">
        <f t="shared" si="2357"/>
        <v>2.285276885730442</v>
      </c>
      <c r="IE374" s="278" t="e">
        <f t="shared" si="2357"/>
        <v>#DIV/0!</v>
      </c>
      <c r="IF374" s="2552">
        <f t="shared" si="2357"/>
        <v>1.0959946446799114</v>
      </c>
      <c r="IG374" s="3927">
        <f t="shared" si="2357"/>
        <v>0.33705045291310465</v>
      </c>
      <c r="IH374" s="278">
        <f t="shared" si="2838"/>
        <v>4.7948952024126211E-2</v>
      </c>
      <c r="II374" s="278">
        <f t="shared" si="2839"/>
        <v>7.0948034801055673E-2</v>
      </c>
      <c r="IJ374" s="278">
        <f t="shared" si="2840"/>
        <v>1.7270982010265609E-2</v>
      </c>
      <c r="IK374" s="278">
        <f t="shared" si="2841"/>
        <v>-5.525334299431109E-3</v>
      </c>
      <c r="IL374" s="4321">
        <f t="shared" si="2842"/>
        <v>0.13064263453601638</v>
      </c>
      <c r="IM374" s="4323">
        <f t="shared" si="2843"/>
        <v>2.2159117690383832E-2</v>
      </c>
      <c r="IN374" s="278">
        <f t="shared" si="2844"/>
        <v>3.1665112193835922E-2</v>
      </c>
      <c r="IO374" s="278">
        <f t="shared" si="2845"/>
        <v>8.5104224980109809E-4</v>
      </c>
      <c r="IP374" s="4322">
        <f t="shared" si="2846"/>
        <v>5.4675272134020847E-2</v>
      </c>
      <c r="IQ374" s="278">
        <f t="shared" si="2847"/>
        <v>6.6112619696788956E-3</v>
      </c>
      <c r="IR374" s="278">
        <f t="shared" si="2848"/>
        <v>1.0785700753102277E-2</v>
      </c>
      <c r="IS374" s="278">
        <f t="shared" si="2849"/>
        <v>0</v>
      </c>
      <c r="IT374" s="4321">
        <f t="shared" si="2850"/>
        <v>1.7396962722781174E-2</v>
      </c>
      <c r="IU374" s="3122"/>
      <c r="IV374" s="2400"/>
      <c r="IW374" s="3931"/>
      <c r="IX374" s="2396">
        <f>EMAE!N312</f>
        <v>96.589767995282685</v>
      </c>
      <c r="IY374" s="1908">
        <f>EMAE!O312%</f>
        <v>-1.3000000000000012E-2</v>
      </c>
      <c r="IZ374" s="1908">
        <f t="shared" si="2976"/>
        <v>-7.1599114680836573E-2</v>
      </c>
      <c r="JA374" s="3037">
        <f t="shared" si="2977"/>
        <v>-7.066978446530181E-2</v>
      </c>
      <c r="JB374" s="1933">
        <f>MTSS!J86</f>
        <v>6168.7830000000004</v>
      </c>
      <c r="JC374" s="1933">
        <f>MTSS!K86</f>
        <v>3158.5309999999999</v>
      </c>
      <c r="JD374" s="1933">
        <f>MTSS!L86</f>
        <v>490.05799999999999</v>
      </c>
      <c r="JE374" s="1933">
        <f>MTSS!M86</f>
        <v>398.041</v>
      </c>
      <c r="JF374" s="1933">
        <f>MTSS!N86</f>
        <v>1573.171</v>
      </c>
      <c r="JG374" s="1933">
        <f>MTSS!O86</f>
        <v>353.59899999999999</v>
      </c>
      <c r="JH374" s="3934">
        <f>MTSS!P86</f>
        <v>12142.182999999999</v>
      </c>
      <c r="JI374" s="2838">
        <f t="shared" ref="JI374:JI377" si="3025">JB374/JH374</f>
        <v>0.50804562902733397</v>
      </c>
      <c r="JJ374" s="2838">
        <f t="shared" ref="JJ374:JJ377" si="3026">JC374/JH374</f>
        <v>0.26012875938371216</v>
      </c>
      <c r="JK374" s="2838">
        <f t="shared" ref="JK374:JK377" si="3027">JD374/JH374</f>
        <v>4.035995833698109E-2</v>
      </c>
      <c r="JL374" s="2838">
        <f t="shared" ref="JL374:JL377" si="3028">JE374/JH374</f>
        <v>3.2781667019843141E-2</v>
      </c>
      <c r="JM374" s="2838">
        <f t="shared" ref="JM374:JM377" si="3029">JF374/JH374</f>
        <v>0.12956245182600198</v>
      </c>
      <c r="JN374" s="2838">
        <f t="shared" ref="JN374:JN377" si="3030">JG374/JH374</f>
        <v>2.9121534406127796E-2</v>
      </c>
      <c r="JO374" s="3938">
        <f t="shared" ref="JO374:JO377" si="3031">JH374/JH374</f>
        <v>1</v>
      </c>
      <c r="JP374" s="280">
        <f t="shared" ref="JP374:JP377" si="3032">(JB374/$JB$339)*100</f>
        <v>99.133368077032671</v>
      </c>
      <c r="JQ374" s="280">
        <f t="shared" ref="JQ374:JQ377" si="3033">(JC374/$JC$339)*100</f>
        <v>102.22325715669052</v>
      </c>
      <c r="JR374" s="280">
        <f t="shared" ref="JR374:JR377" si="3034">(JD374/$JD$339)*100</f>
        <v>110.00278341444142</v>
      </c>
      <c r="JS374" s="280">
        <f t="shared" ref="JS374:JS377" si="3035">(JE374/$JE$339)*100</f>
        <v>97.872115467364978</v>
      </c>
      <c r="JT374" s="280">
        <f t="shared" ref="JT374:JT377" si="3036">(JF374/$JF$339)*100</f>
        <v>108.77150648409607</v>
      </c>
      <c r="JU374" s="280">
        <f t="shared" ref="JU374:JU377" si="3037">(JG374/$JG$339)*100</f>
        <v>100.18473028528363</v>
      </c>
      <c r="JV374" s="3895">
        <f t="shared" ref="JV374:JV377" si="3038">(JH374/$JH$339)*100</f>
        <v>101.48938569255266</v>
      </c>
      <c r="JW374" s="2735"/>
      <c r="JX374" s="2736"/>
      <c r="JY374" s="2736"/>
      <c r="JZ374" s="2736"/>
      <c r="KA374" s="2736"/>
      <c r="KB374" s="2736"/>
      <c r="KC374" s="2736"/>
      <c r="KD374" s="5215" t="e">
        <f>VLOOKUP(B374,Tabla.Desempleo,DESEMPLEO!$H$6,FALSE)*100</f>
        <v>#N/A</v>
      </c>
      <c r="KE374" s="5412"/>
      <c r="KF374" s="5412"/>
      <c r="KG374" s="5412"/>
      <c r="KH374" s="5437"/>
      <c r="KI374" s="2786"/>
      <c r="KJ374" s="2786"/>
      <c r="KK374" s="2786"/>
      <c r="KL374" s="2810"/>
      <c r="KM374" s="2786"/>
      <c r="KN374" s="2786"/>
      <c r="KO374" s="5191">
        <v>1684</v>
      </c>
      <c r="KP374" s="5453">
        <f t="shared" si="2505"/>
        <v>149.93183814814464</v>
      </c>
      <c r="KQ374" s="5634">
        <f>UTDT!C207</f>
        <v>1.7673766864168541</v>
      </c>
      <c r="KR374" s="5173"/>
      <c r="KS374" s="4063"/>
      <c r="KT374" s="2966"/>
      <c r="KV374" s="3574"/>
      <c r="LC374" s="2233">
        <f>$KX$2</f>
        <v>0</v>
      </c>
      <c r="LD374" s="3575"/>
      <c r="LH374" s="2234"/>
      <c r="LI374" s="2235"/>
      <c r="LJ374" s="2235"/>
      <c r="LK374" s="2167"/>
      <c r="LL374" s="2248"/>
      <c r="LM374" s="2167"/>
      <c r="LS374" s="4725">
        <f t="shared" si="1874"/>
        <v>38.021700000000003</v>
      </c>
      <c r="LT374" s="2167">
        <f t="shared" si="1875"/>
        <v>16.169218422432401</v>
      </c>
      <c r="LU374" s="2167">
        <f t="shared" si="1876"/>
        <v>21.758075352762049</v>
      </c>
      <c r="LV374" s="2167">
        <f t="shared" si="1877"/>
        <v>46.337944658108412</v>
      </c>
      <c r="LX374" s="2167"/>
    </row>
    <row r="375" spans="2:336" ht="13.15" thickBot="1">
      <c r="B375" s="2009">
        <v>43465</v>
      </c>
      <c r="C375" s="3253">
        <f>VLOOKUP(B375,Tabla.BCRA,BCRA!$X$1,TRUE)</f>
        <v>65785764.36919935</v>
      </c>
      <c r="D375" s="3253">
        <f>VLOOKUP(B375,Tabla.BCRA,BCRA!$Z$1,TRUE)</f>
        <v>51634618.007157154</v>
      </c>
      <c r="E375" s="3253">
        <f>VLOOKUP(B375,Tabla.BCRA,BCRA!$AH$1,TRUE)</f>
        <v>22463182.343559481</v>
      </c>
      <c r="F375" s="3254">
        <f t="shared" ref="F375" si="3039">C375-C374</f>
        <v>14592527.480790891</v>
      </c>
      <c r="G375" s="3254">
        <f t="shared" ref="G375" si="3040">D375-D374</f>
        <v>13591058.750206523</v>
      </c>
      <c r="H375" s="3254">
        <f t="shared" ref="H375" si="3041">E375-E374</f>
        <v>4599752.3811958842</v>
      </c>
      <c r="I375" s="3255">
        <f>RESERVAS!F200*1000</f>
        <v>0</v>
      </c>
      <c r="J375" s="3256">
        <f>RESERVAS!G200*1000</f>
        <v>913268.20354432287</v>
      </c>
      <c r="K375" s="3256">
        <f>RESERVAS!H200*1000</f>
        <v>3499632.5519887265</v>
      </c>
      <c r="L375" s="3256">
        <f>RESERVAS!I200*1000</f>
        <v>1001448.0253469602</v>
      </c>
      <c r="M375" s="3257">
        <f>RESERVAS!J200*1000</f>
        <v>9198231.1232635006</v>
      </c>
      <c r="N375" s="4490">
        <f t="shared" si="2667"/>
        <v>-15967810</v>
      </c>
      <c r="O375" s="4490">
        <f t="shared" si="2610"/>
        <v>19575401.37930648</v>
      </c>
      <c r="P375" s="4490">
        <f t="shared" si="2611"/>
        <v>-5575027.7098136097</v>
      </c>
      <c r="Q375" s="4490">
        <f t="shared" si="2612"/>
        <v>1180680.1791387321</v>
      </c>
      <c r="R375" s="4488">
        <f t="shared" si="2613"/>
        <v>11388765.70189032</v>
      </c>
      <c r="S375" s="3259">
        <f>VLOOKUP(B375,Tabla.BCRA,BCRA!$AL$1,TRUE)</f>
        <v>37.808300000000003</v>
      </c>
      <c r="T375" s="3260">
        <f t="shared" si="2808"/>
        <v>-5.6442632966835328E-3</v>
      </c>
      <c r="U375" s="3260">
        <f t="shared" ref="U375:U376" si="3042">S375/S374-1</f>
        <v>-5.61258439259682E-3</v>
      </c>
      <c r="V375" s="3260">
        <f t="shared" si="2615"/>
        <v>0.50343707598596077</v>
      </c>
      <c r="W375" s="3260">
        <f t="shared" ref="W375" si="3043">S375/$S$363-1</f>
        <v>1.0138434660331734</v>
      </c>
      <c r="X375" s="3261">
        <f t="shared" si="2478"/>
        <v>40.5</v>
      </c>
      <c r="Y375" s="3260">
        <f t="shared" ref="Y375" si="3044">X375/X374-1</f>
        <v>6.578947368421062E-2</v>
      </c>
      <c r="Z375" s="3260">
        <f t="shared" ref="Z375" si="3045">X375/$X$363-1</f>
        <v>1.1006224066390042</v>
      </c>
      <c r="AA375" s="3262">
        <f t="shared" si="2547"/>
        <v>7.1193362304044383E-2</v>
      </c>
      <c r="AB375" s="4145">
        <f t="shared" si="1508"/>
        <v>95.449129656143398</v>
      </c>
      <c r="AC375" s="4145">
        <f t="shared" si="1509"/>
        <v>41.524296813870187</v>
      </c>
      <c r="AD375" s="4145">
        <f t="shared" si="1510"/>
        <v>62.723848716118091</v>
      </c>
      <c r="AE375" s="4145">
        <f t="shared" si="1511"/>
        <v>27.287453754469521</v>
      </c>
      <c r="AF375" s="3263">
        <f>BM!AP83*1000</f>
        <v>0</v>
      </c>
      <c r="AG375" s="3264">
        <f>BM!AQ83*1000</f>
        <v>0</v>
      </c>
      <c r="AH375" s="3265">
        <f t="shared" ref="AH375" si="3046">AF375+AG375</f>
        <v>0</v>
      </c>
      <c r="AI375" s="3266">
        <f>BM!AO83*1000</f>
        <v>43698672.714570001</v>
      </c>
      <c r="AJ375" s="3265">
        <f t="shared" ref="AJ375" si="3047">AH375+AI375</f>
        <v>43698672.714570001</v>
      </c>
      <c r="AK375" s="3267">
        <f t="shared" si="2670"/>
        <v>30500000</v>
      </c>
      <c r="AL375" s="3268">
        <f t="shared" si="2617"/>
        <v>0</v>
      </c>
      <c r="AM375" s="3265">
        <f t="shared" si="2618"/>
        <v>30500000</v>
      </c>
      <c r="AN375" s="3268">
        <f t="shared" si="2619"/>
        <v>-19714812.715900004</v>
      </c>
      <c r="AO375" s="3265">
        <f t="shared" si="2620"/>
        <v>10785187.284099996</v>
      </c>
      <c r="AP375" s="3269"/>
      <c r="AQ375" s="3270"/>
      <c r="AR375" s="3270"/>
      <c r="AS375" s="3270"/>
      <c r="AT375" s="3271"/>
      <c r="AU375" s="4025"/>
      <c r="AV375" s="4004"/>
      <c r="AW375" s="3272">
        <v>16830050.340820313</v>
      </c>
      <c r="AX375" s="3273">
        <f>VLOOKUP(B375,Tabla.BCRA,BCRA!$H$1,TRUE)</f>
        <v>1408977251</v>
      </c>
      <c r="AY375" s="3274">
        <f t="shared" ref="AY375" si="3048">AX375/AX374-1</f>
        <v>0.13728937183855994</v>
      </c>
      <c r="AZ375" s="3274">
        <f t="shared" ref="AZ375" si="3049">AX375/AX363-1</f>
        <v>0.40741107269901189</v>
      </c>
      <c r="BA375" s="3274">
        <f t="shared" ref="BA375" si="3050">AX375/$AX$363-1</f>
        <v>0.40741107269901189</v>
      </c>
      <c r="BB375" s="3275">
        <f>BM!AN83*1000</f>
        <v>0</v>
      </c>
      <c r="BC375" s="3276">
        <f>SUM(BM!AO83:AR83)*1000</f>
        <v>38176926.697537668</v>
      </c>
      <c r="BD375" s="3276">
        <f>SUM(BM!AS83:AV83)*1000</f>
        <v>58317102.350420147</v>
      </c>
      <c r="BE375" s="3276">
        <f>BM!AW83*1000</f>
        <v>69804544.634809986</v>
      </c>
      <c r="BF375" s="3277">
        <f t="shared" ref="BF375" si="3051">(AX375-AX374)-SUM(BB375:BE375)</f>
        <v>3787955.3172321916</v>
      </c>
      <c r="BG375" s="3278">
        <f t="shared" ref="BG375" si="3052">BG374+BB375</f>
        <v>-410753009.59401</v>
      </c>
      <c r="BH375" s="3278">
        <f t="shared" ref="BH375" si="3053">BH374+BC375</f>
        <v>1283820.5839937106</v>
      </c>
      <c r="BI375" s="3278">
        <f t="shared" ref="BI375" si="3054">BI374+BD375</f>
        <v>-795900262.90569723</v>
      </c>
      <c r="BJ375" s="3278">
        <f t="shared" ref="BJ375" si="3055">BJ374+BE375</f>
        <v>1296075909.5224433</v>
      </c>
      <c r="BK375" s="3279">
        <f t="shared" ref="BK375" si="3056">BK374+BF375</f>
        <v>317157985.39327019</v>
      </c>
      <c r="BL375" s="3434">
        <f>VLOOKUP(B375,Tabla.BCRA,BCRA!$M$1,TRUE)</f>
        <v>735113953</v>
      </c>
      <c r="BM375" s="4131">
        <v>1494383</v>
      </c>
      <c r="BN375" s="3280">
        <f t="shared" si="1474"/>
        <v>1.0606154208234269</v>
      </c>
      <c r="BO375" s="3323">
        <f t="shared" si="1622"/>
        <v>0.2020145877840982</v>
      </c>
      <c r="BP375" s="3323">
        <f t="shared" si="1623"/>
        <v>0.22294738254857793</v>
      </c>
      <c r="BQ375" s="4110">
        <f t="shared" si="2560"/>
        <v>-0.13314125016097167</v>
      </c>
      <c r="BR375" s="4732">
        <f>DEPOSITOS!AC199</f>
        <v>2121891</v>
      </c>
      <c r="BS375" s="3280">
        <f t="shared" si="1475"/>
        <v>1.5059796022214129</v>
      </c>
      <c r="BT375" s="3323">
        <f t="shared" ref="BT375:BT377" si="3057">BR375/BR374-1</f>
        <v>0.19437148572472651</v>
      </c>
      <c r="BU375" s="3323">
        <f t="shared" ref="BU375:BU377" si="3058">BR375/BR363-1</f>
        <v>0.23086235560407586</v>
      </c>
      <c r="BV375" s="4110">
        <f t="shared" ref="BV375" si="3059">BR375/$BR$363-1</f>
        <v>0.23086235560407586</v>
      </c>
      <c r="BW375" s="3282">
        <f t="shared" ref="BW375:BW376" si="3060">BW374*(1+BX375)</f>
        <v>209.53216171498627</v>
      </c>
      <c r="BX375" s="3283">
        <v>2.7E-2</v>
      </c>
      <c r="BY375" s="3284">
        <f t="shared" ref="BY375" si="3061">BW375/$BW$363-1</f>
        <v>0.47735757479301211</v>
      </c>
      <c r="BZ375" s="3285">
        <f t="shared" ref="BZ375" si="3062">BW375/BW363-1</f>
        <v>0.47735757479301211</v>
      </c>
      <c r="CA375" s="3286">
        <f t="shared" si="2524"/>
        <v>629.89047425865795</v>
      </c>
      <c r="CB375" s="3283">
        <v>2.5999999999999999E-2</v>
      </c>
      <c r="CC375" s="3287">
        <f t="shared" ref="CC375" si="3063">CA375/$CA$363-1</f>
        <v>0.47635160315840164</v>
      </c>
      <c r="CD375" s="3288">
        <f t="shared" ref="CD375" si="3064">CA375/CA363-1</f>
        <v>0.47635160315840164</v>
      </c>
      <c r="CE375" s="3286">
        <f t="shared" ref="CE375" si="3065">CE374*(1+CB375)</f>
        <v>1791.2908506015494</v>
      </c>
      <c r="CF375" s="3289"/>
      <c r="CG375" s="3287">
        <f t="shared" si="2566"/>
        <v>0.47635160315840186</v>
      </c>
      <c r="CH375" s="3287">
        <f t="shared" si="1633"/>
        <v>0.47635160315840186</v>
      </c>
      <c r="CI375" s="3290">
        <f>CI374</f>
        <v>0.41039558788611696</v>
      </c>
      <c r="CJ375" s="4665">
        <f t="shared" si="1577"/>
        <v>1.7792443497824959</v>
      </c>
      <c r="CK375" s="4646" t="str">
        <f t="shared" si="1589"/>
        <v>1Y, 9M</v>
      </c>
      <c r="CL375" s="4665"/>
      <c r="CM375" s="4647">
        <f t="shared" si="1476"/>
        <v>1759.7629622217255</v>
      </c>
      <c r="CN375" s="3291">
        <f t="shared" si="1477"/>
        <v>1666.3847331841207</v>
      </c>
      <c r="CO375" s="3292">
        <f t="shared" si="1478"/>
        <v>2009.1669206429965</v>
      </c>
      <c r="CP375" s="3293">
        <v>0</v>
      </c>
      <c r="CQ375" s="3293">
        <v>29.349999999999898</v>
      </c>
      <c r="CR375" s="3293">
        <v>20.3058695652173</v>
      </c>
      <c r="CS375" s="3294">
        <f>REM!AF66</f>
        <v>15.270232558139501</v>
      </c>
      <c r="CT375" s="3295">
        <f t="shared" ref="CT375" si="3066">CT374</f>
        <v>0.28999999999999998</v>
      </c>
      <c r="CU375" s="3296">
        <f t="shared" si="2681"/>
        <v>0.32</v>
      </c>
      <c r="CV375" s="3297"/>
      <c r="CW375" s="3274"/>
      <c r="CX375" s="3298"/>
      <c r="CY375" s="4035"/>
      <c r="CZ375" s="3444">
        <f>DEPOSITOS!B199</f>
        <v>753686</v>
      </c>
      <c r="DA375" s="3299">
        <f>DEPOSITOS!C199</f>
        <v>627508</v>
      </c>
      <c r="DB375" s="3299">
        <f>DEPOSITOS!D199</f>
        <v>1237330.351</v>
      </c>
      <c r="DC375" s="3299">
        <f>DEPOSITOS!E199</f>
        <v>32179.649000000001</v>
      </c>
      <c r="DD375" s="3299">
        <f>DEPOSITOS!F199</f>
        <v>91929</v>
      </c>
      <c r="DE375" s="3299">
        <f>DEPOSITOS!G199</f>
        <v>0</v>
      </c>
      <c r="DF375" s="3300">
        <f>DEPOSITOS!H199</f>
        <v>2742633</v>
      </c>
      <c r="DG375" s="3299">
        <f>DEPOSITOS!I199</f>
        <v>0</v>
      </c>
      <c r="DH375" s="3902">
        <f>DEPOSITOS!J199</f>
        <v>2742633</v>
      </c>
      <c r="DI375" s="3301">
        <f>DEPOSITOS!K199</f>
        <v>395674</v>
      </c>
      <c r="DJ375" s="3301">
        <f>DEPOSITOS!L199</f>
        <v>585061</v>
      </c>
      <c r="DK375" s="3301">
        <f>DEPOSITOS!M199</f>
        <v>984558.35100000002</v>
      </c>
      <c r="DL375" s="3301">
        <f>DEPOSITOS!N199</f>
        <v>20187.649000000001</v>
      </c>
      <c r="DM375" s="3301">
        <f>DEPOSITOS!O199</f>
        <v>59368</v>
      </c>
      <c r="DN375" s="3301">
        <f>DEPOSITOS!P199</f>
        <v>0</v>
      </c>
      <c r="DO375" s="3300">
        <f>DEPOSITOS!Q199</f>
        <v>2044849</v>
      </c>
      <c r="DP375" s="3301">
        <f>DEPOSITOS!R199</f>
        <v>0</v>
      </c>
      <c r="DQ375" s="3906">
        <f>DEPOSITOS!S199</f>
        <v>2044849</v>
      </c>
      <c r="DR375" s="3302">
        <f t="shared" ref="DR375" si="3067">CZ375-DI375</f>
        <v>358012</v>
      </c>
      <c r="DS375" s="3303">
        <f t="shared" ref="DS375" si="3068">DA375-DJ375</f>
        <v>42447</v>
      </c>
      <c r="DT375" s="3303">
        <f t="shared" ref="DT375" si="3069">DB375-DK375</f>
        <v>252772</v>
      </c>
      <c r="DU375" s="3303">
        <f t="shared" ref="DU375" si="3070">DC375-DL375</f>
        <v>11992</v>
      </c>
      <c r="DV375" s="3303">
        <f t="shared" ref="DV375" si="3071">DD375-DM375</f>
        <v>32561</v>
      </c>
      <c r="DW375" s="3303">
        <f t="shared" ref="DW375" si="3072">DE375-DN375</f>
        <v>0</v>
      </c>
      <c r="DX375" s="3303">
        <f t="shared" ref="DX375" si="3073">DF375-DO375</f>
        <v>697784</v>
      </c>
      <c r="DY375" s="3303">
        <f t="shared" ref="DY375" si="3074">DG375-DP375</f>
        <v>0</v>
      </c>
      <c r="DZ375" s="3906">
        <f t="shared" ref="DZ375" si="3075">DH375-DQ375</f>
        <v>697784</v>
      </c>
      <c r="EA375" s="3301">
        <f>DEPOSITOS!Z199</f>
        <v>33101</v>
      </c>
      <c r="EB375" s="3301">
        <f>DEPOSITOS!AA199</f>
        <v>28951</v>
      </c>
      <c r="EC375" s="3304">
        <f t="shared" ref="EC375" si="3076">EA375-EB375</f>
        <v>4150</v>
      </c>
      <c r="ED375" s="3299">
        <f>PRESTAMOS!B199</f>
        <v>140137</v>
      </c>
      <c r="EE375" s="3299">
        <f>PRESTAMOS!C199</f>
        <v>252277</v>
      </c>
      <c r="EF375" s="3299">
        <f>PRESTAMOS!D199</f>
        <v>210819</v>
      </c>
      <c r="EG375" s="3299">
        <f>PRESTAMOS!E199</f>
        <v>94681</v>
      </c>
      <c r="EH375" s="3299">
        <f>PRESTAMOS!F199</f>
        <v>418763</v>
      </c>
      <c r="EI375" s="3299">
        <f>PRESTAMOS!G199</f>
        <v>387510</v>
      </c>
      <c r="EJ375" s="3299">
        <f>PRESTAMOS!H199</f>
        <v>53059</v>
      </c>
      <c r="EK375" s="3305">
        <f>PRESTAMOS!I199</f>
        <v>1557246</v>
      </c>
      <c r="EL375" s="3299">
        <f>PRESTAMOS!J199</f>
        <v>401</v>
      </c>
      <c r="EM375" s="3299">
        <f>PRESTAMOS!K199</f>
        <v>12283</v>
      </c>
      <c r="EN375" s="3299">
        <f>PRESTAMOS!L199</f>
        <v>357</v>
      </c>
      <c r="EO375" s="3299">
        <f>PRESTAMOS!M199</f>
        <v>426</v>
      </c>
      <c r="EP375" s="3299">
        <f>PRESTAMOS!N199</f>
        <v>7</v>
      </c>
      <c r="EQ375" s="3299">
        <f>PRESTAMOS!O199</f>
        <v>265</v>
      </c>
      <c r="ER375" s="3299">
        <f>PRESTAMOS!P199</f>
        <v>1571</v>
      </c>
      <c r="ES375" s="3306">
        <f>PRESTAMOS!Q199</f>
        <v>15310</v>
      </c>
      <c r="ET375" s="3307">
        <f t="shared" si="1439"/>
        <v>43.558028823414688</v>
      </c>
      <c r="EU375" s="3307">
        <f t="shared" si="1440"/>
        <v>41.96</v>
      </c>
      <c r="EV375" s="3307">
        <f t="shared" si="1441"/>
        <v>0</v>
      </c>
      <c r="EW375" s="3308">
        <f t="shared" si="1442"/>
        <v>43.69</v>
      </c>
      <c r="EX375" s="3307">
        <f t="shared" si="1443"/>
        <v>1.1755239494172329</v>
      </c>
      <c r="EY375" s="3309">
        <f t="shared" si="1444"/>
        <v>1.23</v>
      </c>
      <c r="EZ375" s="3310">
        <f t="shared" si="1445"/>
        <v>0.98</v>
      </c>
      <c r="FA375" s="3311">
        <f t="shared" si="1446"/>
        <v>44</v>
      </c>
      <c r="FB375" s="3307">
        <f t="shared" si="1447"/>
        <v>43.125</v>
      </c>
      <c r="FC375" s="4054">
        <f t="shared" si="1448"/>
        <v>51.6875</v>
      </c>
      <c r="FD375" s="3253">
        <v>136335.1</v>
      </c>
      <c r="FE375" s="3273">
        <v>77077.900000000009</v>
      </c>
      <c r="FF375" s="3273">
        <v>9266.3000000000011</v>
      </c>
      <c r="FG375" s="3273">
        <v>17948.099999999999</v>
      </c>
      <c r="FH375" s="3273">
        <v>225.69999999999982</v>
      </c>
      <c r="FI375" s="3291">
        <f t="shared" si="1479"/>
        <v>1907.5000000000291</v>
      </c>
      <c r="FJ375" s="3312">
        <v>242760.60000000003</v>
      </c>
      <c r="FK375" s="3273">
        <v>71953</v>
      </c>
      <c r="FL375" s="3273">
        <v>159524.1</v>
      </c>
      <c r="FM375" s="3273">
        <v>103284</v>
      </c>
      <c r="FN375" s="3273">
        <v>14364.8</v>
      </c>
      <c r="FO375" s="3273">
        <v>27196.400000000001</v>
      </c>
      <c r="FP375" s="3268">
        <f t="shared" si="1480"/>
        <v>1754.5000000000582</v>
      </c>
      <c r="FQ375" s="3455">
        <v>378076.80000000005</v>
      </c>
      <c r="FR375" s="3910">
        <f t="shared" si="1523"/>
        <v>-135316.20000000001</v>
      </c>
      <c r="FS375" s="3273">
        <v>57457.999999999993</v>
      </c>
      <c r="FT375" s="3313"/>
      <c r="FU375" s="3910">
        <f t="shared" si="1524"/>
        <v>-192774.2</v>
      </c>
      <c r="FV375" s="3314">
        <v>19400.2</v>
      </c>
      <c r="FW375" s="3910">
        <f t="shared" si="1525"/>
        <v>-212174.40000000002</v>
      </c>
      <c r="FX375" s="3429">
        <f t="shared" ref="FX375" si="3077">FX374+FD375</f>
        <v>1414606.9000000001</v>
      </c>
      <c r="FY375" s="3268">
        <f t="shared" ref="FY375" si="3078">FY374+FE375</f>
        <v>901922.2</v>
      </c>
      <c r="FZ375" s="3268">
        <f t="shared" ref="FZ375" si="3079">FZ374+FF375</f>
        <v>79654.7</v>
      </c>
      <c r="GA375" s="3268">
        <f t="shared" ref="GA375" si="3080">GA374+FG375</f>
        <v>175291.90000000002</v>
      </c>
      <c r="GB375" s="3268">
        <f t="shared" ref="GB375" si="3081">GB374+FH375</f>
        <v>12202.2</v>
      </c>
      <c r="GC375" s="3268">
        <f t="shared" ref="GC375" si="3082">GC374+FI375</f>
        <v>16881.699999999924</v>
      </c>
      <c r="GD375" s="3315">
        <f t="shared" ref="GD375" si="3083">GD374+FJ375</f>
        <v>2600559.5999999996</v>
      </c>
      <c r="GE375" s="3268">
        <f t="shared" ref="GE375" si="3084">GE374+FK375</f>
        <v>536201.19999999995</v>
      </c>
      <c r="GF375" s="3268">
        <f t="shared" ref="GF375" si="3085">GF374+FL375</f>
        <v>1291678.3</v>
      </c>
      <c r="GG375" s="3268">
        <f t="shared" ref="GG375" si="3086">GG374+FM375</f>
        <v>817727.8</v>
      </c>
      <c r="GH375" s="3268">
        <f t="shared" ref="GH375" si="3087">GH374+FN375</f>
        <v>70980.600000000006</v>
      </c>
      <c r="GI375" s="3268">
        <f t="shared" ref="GI375" si="3088">GI374+FO375</f>
        <v>210296.2</v>
      </c>
      <c r="GJ375" s="3268">
        <f t="shared" ref="GJ375" si="3089">GJ374+FP375</f>
        <v>12662.799999999901</v>
      </c>
      <c r="GK375" s="3427">
        <f t="shared" ref="GK375" si="3090">GK374+FQ375</f>
        <v>2939546.9000000004</v>
      </c>
      <c r="GL375" s="3910">
        <f t="shared" ref="GL375" si="3091">GL374+FR375</f>
        <v>-338987.30000000016</v>
      </c>
      <c r="GM375" s="3268">
        <f t="shared" ref="GM375" si="3092">GM374+FS375</f>
        <v>388940</v>
      </c>
      <c r="GN375" s="3316"/>
      <c r="GO375" s="3910">
        <f t="shared" ref="GO375" si="3093">GO374+FU375</f>
        <v>-727927.30000000028</v>
      </c>
      <c r="GP375" s="3317">
        <f t="shared" ref="GP375" si="3094">GP374+FV375</f>
        <v>124933.09999999999</v>
      </c>
      <c r="GQ375" s="4059">
        <f t="shared" ref="GQ375" si="3095">GQ374+FW375</f>
        <v>-852860.40000000014</v>
      </c>
      <c r="GR375" s="3911">
        <f>'REC TRIB'!B269</f>
        <v>73832.984978110006</v>
      </c>
      <c r="GS375" s="3318">
        <f>'REC TRIB'!E269</f>
        <v>99209.939249019997</v>
      </c>
      <c r="GT375" s="3318">
        <f>'REC TRIB'!U269</f>
        <v>23395.187587430002</v>
      </c>
      <c r="GU375" s="3268">
        <f t="shared" si="1544"/>
        <v>972.36720008999691</v>
      </c>
      <c r="GV375" s="3319">
        <f>'REC TRIB'!B269+'REC TRIB'!E269-'REC TRIB'!I269+SUM('REC TRIB'!J269:M269)+'REC TRIB'!P269+'REC TRIB'!T269+'REC TRIB'!W269</f>
        <v>197410.47901465002</v>
      </c>
      <c r="GW375" s="3320">
        <f>'REC TRIB'!X269</f>
        <v>30302.590614790002</v>
      </c>
      <c r="GX375" s="3318">
        <f>'REC TRIB'!Y269</f>
        <v>43228.152452119997</v>
      </c>
      <c r="GY375" s="3268">
        <f t="shared" si="1545"/>
        <v>1378.353390010001</v>
      </c>
      <c r="GZ375" s="3321">
        <f>'REC TRIB'!AD269</f>
        <v>74909.09645692</v>
      </c>
      <c r="HA375" s="3318">
        <f>'REC TRIB'!O269</f>
        <v>8412.5082059899978</v>
      </c>
      <c r="HB375" s="3318">
        <f>'REC TRIB'!N269</f>
        <v>15794.18383039</v>
      </c>
      <c r="HC375" s="3268">
        <f t="shared" si="1546"/>
        <v>0</v>
      </c>
      <c r="HD375" s="3912">
        <f>'REC TRIB'!N269+'REC TRIB'!O269</f>
        <v>24206.692036379998</v>
      </c>
      <c r="HE375" s="3920">
        <f>'REC TRIB'!AE269</f>
        <v>319921.45509538002</v>
      </c>
      <c r="HF375" s="3911">
        <f t="shared" si="2651"/>
        <v>742052.38574179984</v>
      </c>
      <c r="HG375" s="3318">
        <f t="shared" si="2651"/>
        <v>1104580.2897741001</v>
      </c>
      <c r="HH375" s="3318">
        <f t="shared" si="2651"/>
        <v>234299.93497478004</v>
      </c>
      <c r="HI375" s="3268">
        <f t="shared" si="2651"/>
        <v>-32305.577239600039</v>
      </c>
      <c r="HJ375" s="3319">
        <f t="shared" si="2651"/>
        <v>2048627.0332510802</v>
      </c>
      <c r="HK375" s="3320">
        <f t="shared" si="2651"/>
        <v>352350.22797904001</v>
      </c>
      <c r="HL375" s="3318">
        <f t="shared" si="2651"/>
        <v>507007.24402755988</v>
      </c>
      <c r="HM375" s="3268">
        <f t="shared" si="2651"/>
        <v>19021.615548700014</v>
      </c>
      <c r="HN375" s="3321">
        <f t="shared" si="2651"/>
        <v>878379.08755529998</v>
      </c>
      <c r="HO375" s="3318">
        <f t="shared" si="2651"/>
        <v>107178.06385784001</v>
      </c>
      <c r="HP375" s="3318">
        <f t="shared" si="2651"/>
        <v>114160.35689253001</v>
      </c>
      <c r="HQ375" s="3268">
        <f t="shared" si="2651"/>
        <v>0</v>
      </c>
      <c r="HR375" s="3912">
        <f t="shared" si="2651"/>
        <v>221338.42075036999</v>
      </c>
      <c r="HS375" s="3920">
        <f t="shared" si="2651"/>
        <v>3382644.4765315293</v>
      </c>
      <c r="HT375" s="3921">
        <f t="shared" si="2652"/>
        <v>0.39148323200711777</v>
      </c>
      <c r="HU375" s="3322">
        <f t="shared" si="2652"/>
        <v>0.37909819271425338</v>
      </c>
      <c r="HV375" s="3322">
        <f t="shared" si="2652"/>
        <v>0.32614047539316426</v>
      </c>
      <c r="HW375" s="3323">
        <f t="shared" si="2652"/>
        <v>-0.76143154712936489</v>
      </c>
      <c r="HX375" s="3324">
        <f>GV375/GV363-1</f>
        <v>0.34552512093394805</v>
      </c>
      <c r="HY375" s="3325">
        <f t="shared" si="2355"/>
        <v>0.23566168382752495</v>
      </c>
      <c r="HZ375" s="3322">
        <f t="shared" si="2356"/>
        <v>0.23445442612174183</v>
      </c>
      <c r="IA375" s="3323">
        <f t="shared" si="2356"/>
        <v>-0.15621161277455686</v>
      </c>
      <c r="IB375" s="3326">
        <f t="shared" si="2356"/>
        <v>0.22450658289872916</v>
      </c>
      <c r="IC375" s="3322">
        <f t="shared" si="2356"/>
        <v>0.4045405460585727</v>
      </c>
      <c r="ID375" s="3322">
        <f t="shared" si="2356"/>
        <v>3.2501376458155296</v>
      </c>
      <c r="IE375" s="3323" t="e">
        <f t="shared" si="2356"/>
        <v>#DIV/0!</v>
      </c>
      <c r="IF375" s="3922">
        <f t="shared" si="2356"/>
        <v>1.4940781112821422</v>
      </c>
      <c r="IG375" s="3930">
        <f t="shared" si="2356"/>
        <v>0.35998788289354722</v>
      </c>
      <c r="IH375" s="3461">
        <f t="shared" si="2838"/>
        <v>5.2643682092167514E-2</v>
      </c>
      <c r="II375" s="3323">
        <f t="shared" si="2839"/>
        <v>7.0737713012105755E-2</v>
      </c>
      <c r="IJ375" s="3323">
        <f t="shared" si="2840"/>
        <v>1.6681010773226028E-2</v>
      </c>
      <c r="IK375" s="3323">
        <f t="shared" si="2841"/>
        <v>6.9330787281003659E-4</v>
      </c>
      <c r="IL375" s="4331">
        <f t="shared" si="2842"/>
        <v>0.14075571375030935</v>
      </c>
      <c r="IM375" s="3333">
        <f t="shared" si="2843"/>
        <v>2.1606060588869058E-2</v>
      </c>
      <c r="IN375" s="3323">
        <f t="shared" si="2844"/>
        <v>3.0822119893918046E-2</v>
      </c>
      <c r="IO375" s="3323">
        <f t="shared" si="2845"/>
        <v>9.827802261531337E-4</v>
      </c>
      <c r="IP375" s="4329">
        <f t="shared" si="2846"/>
        <v>5.341096070894024E-2</v>
      </c>
      <c r="IQ375" s="3323">
        <f t="shared" si="2847"/>
        <v>5.9982053783304116E-3</v>
      </c>
      <c r="IR375" s="3323">
        <f t="shared" si="2848"/>
        <v>1.1261416462016484E-2</v>
      </c>
      <c r="IS375" s="3323">
        <f t="shared" si="2849"/>
        <v>0</v>
      </c>
      <c r="IT375" s="4331">
        <f t="shared" si="2850"/>
        <v>1.7259621840346896E-2</v>
      </c>
      <c r="IU375" s="3329">
        <v>161.19999999999999</v>
      </c>
      <c r="IV375" s="3330">
        <v>168.2</v>
      </c>
      <c r="IW375" s="3933">
        <f>SUM(IU375:IV375)</f>
        <v>329.4</v>
      </c>
      <c r="IX375" s="3331">
        <f>EMAE!N313</f>
        <v>96.782947531273251</v>
      </c>
      <c r="IY375" s="3274">
        <f>EMAE!O313%</f>
        <v>2.0000000000000018E-3</v>
      </c>
      <c r="IZ375" s="3274">
        <f t="shared" si="2976"/>
        <v>-6.8811124034232396E-2</v>
      </c>
      <c r="JA375" s="4817">
        <f t="shared" si="2977"/>
        <v>-6.8811124034232396E-2</v>
      </c>
      <c r="JB375" s="3451">
        <f>MTSS!J87</f>
        <v>6151.9470000000001</v>
      </c>
      <c r="JC375" s="3332">
        <f>MTSS!K87</f>
        <v>3157.5129999999999</v>
      </c>
      <c r="JD375" s="3332">
        <f>MTSS!L87</f>
        <v>490.89699999999999</v>
      </c>
      <c r="JE375" s="3332">
        <f>MTSS!M87</f>
        <v>397.92099999999999</v>
      </c>
      <c r="JF375" s="3332">
        <f>MTSS!N87</f>
        <v>1566.903</v>
      </c>
      <c r="JG375" s="3332">
        <f>MTSS!O87</f>
        <v>361.00400000000002</v>
      </c>
      <c r="JH375" s="3937">
        <f>MTSS!P87</f>
        <v>12126.185000000001</v>
      </c>
      <c r="JI375" s="3462">
        <f t="shared" si="3025"/>
        <v>0.50732749005561106</v>
      </c>
      <c r="JJ375" s="3335">
        <f t="shared" si="3026"/>
        <v>0.26038799507017246</v>
      </c>
      <c r="JK375" s="3335">
        <f t="shared" si="3027"/>
        <v>4.0482394091793911E-2</v>
      </c>
      <c r="JL375" s="3335">
        <f t="shared" si="3028"/>
        <v>3.2815019727968853E-2</v>
      </c>
      <c r="JM375" s="3335">
        <f t="shared" si="3029"/>
        <v>0.12921648482189574</v>
      </c>
      <c r="JN375" s="3335">
        <f t="shared" si="3030"/>
        <v>2.9770616232557889E-2</v>
      </c>
      <c r="JO375" s="3941">
        <f t="shared" si="3031"/>
        <v>1</v>
      </c>
      <c r="JP375" s="3334">
        <f t="shared" si="3032"/>
        <v>98.862810758847701</v>
      </c>
      <c r="JQ375" s="3334">
        <f t="shared" si="3033"/>
        <v>102.19031042424258</v>
      </c>
      <c r="JR375" s="3334">
        <f t="shared" si="3034"/>
        <v>110.19111282705121</v>
      </c>
      <c r="JS375" s="3334">
        <f t="shared" si="3035"/>
        <v>97.842609326399383</v>
      </c>
      <c r="JT375" s="3334">
        <f t="shared" si="3036"/>
        <v>108.33812714857416</v>
      </c>
      <c r="JU375" s="3334">
        <f t="shared" si="3037"/>
        <v>102.28277900081315</v>
      </c>
      <c r="JV375" s="3898">
        <f t="shared" si="3038"/>
        <v>101.3556677941888</v>
      </c>
      <c r="JW375" s="3336"/>
      <c r="JX375" s="3337"/>
      <c r="JY375" s="3337"/>
      <c r="JZ375" s="3337"/>
      <c r="KA375" s="3337"/>
      <c r="KB375" s="3337"/>
      <c r="KC375" s="3337"/>
      <c r="KD375" s="5218">
        <f>VLOOKUP(B375,Tabla.Desempleo,DESEMPLEO!$H$6,FALSE)*100</f>
        <v>9.1</v>
      </c>
      <c r="KE375" s="5415">
        <v>5.3</v>
      </c>
      <c r="KF375" s="5415">
        <v>7.3</v>
      </c>
      <c r="KG375" s="5415">
        <v>23.2</v>
      </c>
      <c r="KH375" s="5440">
        <v>31.3</v>
      </c>
      <c r="KI375" s="3338"/>
      <c r="KJ375" s="3338"/>
      <c r="KK375" s="3338"/>
      <c r="KL375" s="3340">
        <v>21.1</v>
      </c>
      <c r="KM375" s="3338"/>
      <c r="KN375" s="3338">
        <v>33.6</v>
      </c>
      <c r="KO375" s="5194">
        <v>1816</v>
      </c>
      <c r="KP375" s="5456">
        <f t="shared" si="2505"/>
        <v>157.58695420089006</v>
      </c>
      <c r="KQ375" s="5637">
        <f>UTDT!C208</f>
        <v>1.92</v>
      </c>
      <c r="KR375" s="5616"/>
      <c r="KS375" s="4071"/>
      <c r="KT375" s="3341"/>
      <c r="KV375" s="3576"/>
      <c r="KW375" s="3577"/>
      <c r="KX375" s="3577"/>
      <c r="KY375" s="3577"/>
      <c r="KZ375" s="3577"/>
      <c r="LA375" s="3577"/>
      <c r="LB375" s="3577"/>
      <c r="LC375" s="3577">
        <f>$KX$2</f>
        <v>0</v>
      </c>
      <c r="LD375" s="3578"/>
      <c r="LH375" s="2234"/>
      <c r="LI375" s="2235"/>
      <c r="LJ375" s="2235"/>
      <c r="LK375" s="2167"/>
      <c r="LL375" s="2248"/>
      <c r="LM375" s="2167"/>
      <c r="LS375" s="4725">
        <f t="shared" si="1874"/>
        <v>37.808300000000003</v>
      </c>
      <c r="LT375" s="2167">
        <f t="shared" si="1875"/>
        <v>11.174362113882767</v>
      </c>
      <c r="LU375" s="2167">
        <f t="shared" si="1876"/>
        <v>14.236843059400666</v>
      </c>
      <c r="LV375" s="2167">
        <f t="shared" si="1877"/>
        <v>32.7252809400253</v>
      </c>
      <c r="LX375" s="2167"/>
    </row>
    <row r="376" spans="2:336">
      <c r="B376" s="2010">
        <v>43496</v>
      </c>
      <c r="C376" s="2011">
        <f>VLOOKUP(B376,Tabla.BCRA,BCRA!$X$1,TRUE)</f>
        <v>66811241.663291484</v>
      </c>
      <c r="D376" s="2011">
        <f>VLOOKUP(B376,Tabla.BCRA,BCRA!$Z$1,TRUE)</f>
        <v>52781158.120696642</v>
      </c>
      <c r="E376" s="2011">
        <f>VLOOKUP(B376,Tabla.BCRA,BCRA!$AH$1,TRUE)</f>
        <v>23240019.846091535</v>
      </c>
      <c r="F376" s="2013">
        <f t="shared" ref="F376" si="3096">C376-C375</f>
        <v>1025477.2940921336</v>
      </c>
      <c r="G376" s="2013">
        <f t="shared" ref="G376" si="3097">D376-D375</f>
        <v>1146540.1135394871</v>
      </c>
      <c r="H376" s="2013">
        <f t="shared" ref="H376" si="3098">E376-E375</f>
        <v>776837.50253205374</v>
      </c>
      <c r="I376" s="2119">
        <f>RESERVAS!F201*1000</f>
        <v>560000</v>
      </c>
      <c r="J376" s="2120">
        <f>RESERVAS!G201*1000</f>
        <v>-113785.49165707895</v>
      </c>
      <c r="K376" s="2120">
        <f>RESERVAS!H201*1000</f>
        <v>-888379.60477927129</v>
      </c>
      <c r="L376" s="2120">
        <f>RESERVAS!I201*1000</f>
        <v>-120948.11812350911</v>
      </c>
      <c r="M376" s="2015">
        <f>RESERVAS!J201*1000</f>
        <v>1568538.0660275468</v>
      </c>
      <c r="N376" s="282">
        <f>I376</f>
        <v>560000</v>
      </c>
      <c r="O376" s="282">
        <f t="shared" ref="O376" si="3099">J376</f>
        <v>-113785.49165707895</v>
      </c>
      <c r="P376" s="282">
        <f t="shared" ref="P376" si="3100">K376</f>
        <v>-888379.60477927129</v>
      </c>
      <c r="Q376" s="282">
        <f t="shared" ref="Q376" si="3101">L376</f>
        <v>-120948.11812350911</v>
      </c>
      <c r="R376" s="4475">
        <f t="shared" ref="R376" si="3102">M376</f>
        <v>1568538.0660275468</v>
      </c>
      <c r="S376" s="2016">
        <f>VLOOKUP(B376,Tabla.BCRA,BCRA!$AL$1,TRUE)</f>
        <v>37.034999999999997</v>
      </c>
      <c r="T376" s="2012">
        <f t="shared" si="2808"/>
        <v>-2.0880248413662917E-2</v>
      </c>
      <c r="U376" s="2012">
        <f t="shared" si="3042"/>
        <v>-2.0453180915301794E-2</v>
      </c>
      <c r="V376" s="2012">
        <f>(S376-S375)/S376</f>
        <v>-2.0880248413662917E-2</v>
      </c>
      <c r="W376" s="2012">
        <f>S376/$S$375-1</f>
        <v>-2.0453180915301794E-2</v>
      </c>
      <c r="X376" s="2428">
        <f t="shared" si="2478"/>
        <v>37.5</v>
      </c>
      <c r="Y376" s="2012">
        <f t="shared" ref="Y376" si="3103">X376/X375-1</f>
        <v>-7.407407407407407E-2</v>
      </c>
      <c r="Z376" s="2012">
        <f t="shared" ref="Z376" si="3104">X376/$X$363-1</f>
        <v>0.94502074688796678</v>
      </c>
      <c r="AA376" s="3246">
        <f t="shared" si="2547"/>
        <v>1.2555690562981114E-2</v>
      </c>
      <c r="AB376" s="4146">
        <f t="shared" si="1508"/>
        <v>95.361624588832598</v>
      </c>
      <c r="AC376" s="4146">
        <f t="shared" si="1509"/>
        <v>41.988583178340249</v>
      </c>
      <c r="AD376" s="4146">
        <f t="shared" si="1510"/>
        <v>58.210145256287824</v>
      </c>
      <c r="AE376" s="4146">
        <f t="shared" si="1511"/>
        <v>25.630451834847779</v>
      </c>
      <c r="AF376" s="3076">
        <f>BM!AP84*1000</f>
        <v>0</v>
      </c>
      <c r="AG376" s="2017">
        <f>BM!AQ84*1000</f>
        <v>0</v>
      </c>
      <c r="AH376" s="2352">
        <f t="shared" ref="AH376" si="3105">AF376+AG376</f>
        <v>0</v>
      </c>
      <c r="AI376" s="2343">
        <f>BM!AO84*1000</f>
        <v>0</v>
      </c>
      <c r="AJ376" s="2352">
        <f t="shared" ref="AJ376" si="3106">AH376+AI376</f>
        <v>0</v>
      </c>
      <c r="AK376" s="2850">
        <f>AF376</f>
        <v>0</v>
      </c>
      <c r="AL376" s="2536">
        <f t="shared" ref="AL376" si="3107">AG376</f>
        <v>0</v>
      </c>
      <c r="AM376" s="2352">
        <f t="shared" ref="AM376" si="3108">AH376</f>
        <v>0</v>
      </c>
      <c r="AN376" s="2536">
        <f t="shared" ref="AN376" si="3109">AI376</f>
        <v>0</v>
      </c>
      <c r="AO376" s="2352">
        <f t="shared" ref="AO376" si="3110">AJ376</f>
        <v>0</v>
      </c>
      <c r="AP376" s="2210"/>
      <c r="AQ376" s="2211"/>
      <c r="AR376" s="2211"/>
      <c r="AS376" s="2211"/>
      <c r="AT376" s="2212"/>
      <c r="AU376" s="4022"/>
      <c r="AV376" s="3244"/>
      <c r="AW376" s="3100">
        <v>17302358.275390625</v>
      </c>
      <c r="AX376" s="2011">
        <f>VLOOKUP(B376,Tabla.BCRA,BCRA!$H$1,TRUE)</f>
        <v>1352804931</v>
      </c>
      <c r="AY376" s="2021">
        <f t="shared" ref="AY376" si="3111">AX376/AX375-1</f>
        <v>-3.9867442827861477E-2</v>
      </c>
      <c r="AZ376" s="2021">
        <f t="shared" ref="AZ376" si="3112">AX376/AX364-1</f>
        <v>0.40029017388727151</v>
      </c>
      <c r="BA376" s="2021">
        <f t="shared" ref="BA376:BA381" si="3113">AX376/$AX$375-1</f>
        <v>-3.9867442827861477E-2</v>
      </c>
      <c r="BB376" s="3247">
        <f>BM!AN84*1000</f>
        <v>20875864.999999996</v>
      </c>
      <c r="BC376" s="2023">
        <f>SUM(BM!AO84:AR84)*1000</f>
        <v>3995908.9268403151</v>
      </c>
      <c r="BD376" s="3245">
        <f>SUM(BM!AS84:AV84)*1000</f>
        <v>-77546411.019009531</v>
      </c>
      <c r="BE376" s="2023">
        <f>BM!AW84*1000</f>
        <v>0</v>
      </c>
      <c r="BF376" s="2024">
        <f t="shared" ref="BF376" si="3114">(AX376-AX375)-SUM(BB376:BE376)</f>
        <v>-3497682.9078307822</v>
      </c>
      <c r="BG376" s="2378">
        <f>BB376</f>
        <v>20875864.999999996</v>
      </c>
      <c r="BH376" s="2378">
        <f t="shared" ref="BH376" si="3115">BC376</f>
        <v>3995908.9268403151</v>
      </c>
      <c r="BI376" s="2378">
        <f t="shared" ref="BI376" si="3116">BD376</f>
        <v>-77546411.019009531</v>
      </c>
      <c r="BJ376" s="2378">
        <f t="shared" ref="BJ376" si="3117">BE376</f>
        <v>0</v>
      </c>
      <c r="BK376" s="2024">
        <f t="shared" ref="BK376" si="3118">BF376</f>
        <v>-3497682.9078307822</v>
      </c>
      <c r="BL376" s="4139">
        <f>VLOOKUP(B376,Tabla.BCRA,BCRA!$M$1,TRUE)</f>
        <v>863401117</v>
      </c>
      <c r="BM376" s="4132">
        <v>1255749</v>
      </c>
      <c r="BN376" s="2824">
        <f>(BM376*1000)/AX376</f>
        <v>0.92825578265134223</v>
      </c>
      <c r="BO376" s="2021">
        <f t="shared" si="1622"/>
        <v>-0.15968730907672268</v>
      </c>
      <c r="BP376" s="2021">
        <f t="shared" si="1623"/>
        <v>7.553826204184122E-2</v>
      </c>
      <c r="BQ376" s="2027">
        <f>BM376/$BM$375-1</f>
        <v>-0.15968730907672268</v>
      </c>
      <c r="BR376" s="4728">
        <f>DEPOSITOS!AC200</f>
        <v>1835011</v>
      </c>
      <c r="BS376" s="2824">
        <f t="shared" si="1475"/>
        <v>1.3564490769881736</v>
      </c>
      <c r="BT376" s="2021">
        <f t="shared" si="3057"/>
        <v>-0.13520015872634361</v>
      </c>
      <c r="BU376" s="2021">
        <f t="shared" si="3058"/>
        <v>0.11713263298364551</v>
      </c>
      <c r="BV376" s="2027">
        <f>BR376/$BR$375-1</f>
        <v>-0.13520015872634361</v>
      </c>
      <c r="BW376" s="2168">
        <f t="shared" si="3060"/>
        <v>215.81812656643586</v>
      </c>
      <c r="BX376" s="2169">
        <v>0.03</v>
      </c>
      <c r="BY376" s="2030">
        <f t="shared" ref="BY376:BY381" si="3119">BW376/$BW$375-1</f>
        <v>3.0000000000000027E-2</v>
      </c>
      <c r="BZ376" s="2030">
        <f t="shared" ref="BZ376" si="3120">BW376/BW364-1</f>
        <v>0.49919044535645574</v>
      </c>
      <c r="CA376" s="2168">
        <f t="shared" si="2524"/>
        <v>648.157298012159</v>
      </c>
      <c r="CB376" s="2169">
        <v>2.9000000000000001E-2</v>
      </c>
      <c r="CC376" s="2030">
        <f t="shared" ref="CC376:CC381" si="3121">CA376/$CA$375-1</f>
        <v>2.8999999999999915E-2</v>
      </c>
      <c r="CD376" s="2030">
        <f t="shared" ref="CD376" si="3122">CA376/CA364-1</f>
        <v>0.4923043218565768</v>
      </c>
      <c r="CE376" s="2168">
        <f>CE375*(1+CB376)</f>
        <v>1843.2382852689941</v>
      </c>
      <c r="CF376" s="2169"/>
      <c r="CG376" s="2030">
        <f t="shared" ref="CG376:CG387" si="3123">CE376/$CE$375-1</f>
        <v>2.8999999999999915E-2</v>
      </c>
      <c r="CH376" s="2030">
        <f t="shared" si="1633"/>
        <v>0.4923043218565768</v>
      </c>
      <c r="CI376" s="3248">
        <f t="shared" ref="CI376:CI382" si="3124">CI375</f>
        <v>0.41039558788611696</v>
      </c>
      <c r="CJ376" s="4654">
        <f t="shared" si="1577"/>
        <v>1.7314764933627349</v>
      </c>
      <c r="CK376" s="4640" t="str">
        <f t="shared" si="1589"/>
        <v>1Y, 9M</v>
      </c>
      <c r="CL376" s="4654"/>
      <c r="CM376" s="2360">
        <f t="shared" si="1476"/>
        <v>1689.6057129347626</v>
      </c>
      <c r="CN376" s="2018">
        <f t="shared" si="1477"/>
        <v>1441.0892527584717</v>
      </c>
      <c r="CO376" s="2372">
        <f t="shared" ref="CO376:CO399" si="3125">CO375*(1+CB376)</f>
        <v>2067.4327613416431</v>
      </c>
      <c r="CP376" s="2047"/>
      <c r="CQ376" s="2047">
        <f t="array" ref="CQ376:CQ387">TRANSPOSE(REM!AG42:AR42)</f>
        <v>29.8678846153846</v>
      </c>
      <c r="CR376" s="2047">
        <f t="array" ref="CR376:CR387">TRANSPOSE(REM!AG54:AR54)</f>
        <v>20.026862745098001</v>
      </c>
      <c r="CS376" s="3023">
        <f t="array" ref="CS376:CS387">TRANSPOSE(REM!AG66:AR66)</f>
        <v>14.7780851063829</v>
      </c>
      <c r="CT376" s="3024"/>
      <c r="CU376" s="3249"/>
      <c r="CV376" s="2572"/>
      <c r="CW376" s="2021"/>
      <c r="CX376" s="2360"/>
      <c r="CY376" s="4028"/>
      <c r="CZ376" s="2017">
        <f>DEPOSITOS!B200</f>
        <v>559586</v>
      </c>
      <c r="DA376" s="2017">
        <f>DEPOSITOS!C200</f>
        <v>579262</v>
      </c>
      <c r="DB376" s="2017">
        <f>DEPOSITOS!D200</f>
        <v>1550083.0519999999</v>
      </c>
      <c r="DC376" s="2017">
        <f>DEPOSITOS!E200</f>
        <v>24771.948</v>
      </c>
      <c r="DD376" s="2017">
        <f>DEPOSITOS!F200</f>
        <v>84031</v>
      </c>
      <c r="DE376" s="2017">
        <f>DEPOSITOS!G200</f>
        <v>0</v>
      </c>
      <c r="DF376" s="2338">
        <f>DEPOSITOS!H200</f>
        <v>2797734</v>
      </c>
      <c r="DG376" s="2017">
        <f>DEPOSITOS!I200</f>
        <v>0</v>
      </c>
      <c r="DH376" s="3899">
        <f>DEPOSITOS!J200</f>
        <v>2797734</v>
      </c>
      <c r="DI376" s="2343">
        <f>DEPOSITOS!K200</f>
        <v>393039</v>
      </c>
      <c r="DJ376" s="2343">
        <f>DEPOSITOS!L200</f>
        <v>535667</v>
      </c>
      <c r="DK376" s="2343">
        <f>DEPOSITOS!M200</f>
        <v>1098442.0519999999</v>
      </c>
      <c r="DL376" s="2343">
        <f>DEPOSITOS!N200</f>
        <v>13587.948</v>
      </c>
      <c r="DM376" s="2343">
        <f>DEPOSITOS!O200</f>
        <v>58116</v>
      </c>
      <c r="DN376" s="2343">
        <f>DEPOSITOS!P200</f>
        <v>0</v>
      </c>
      <c r="DO376" s="2338">
        <f>DEPOSITOS!Q200</f>
        <v>2098852</v>
      </c>
      <c r="DP376" s="2343">
        <f>DEPOSITOS!R200</f>
        <v>0</v>
      </c>
      <c r="DQ376" s="3903">
        <f>DEPOSITOS!S200</f>
        <v>2098852</v>
      </c>
      <c r="DR376" s="2034">
        <f t="shared" ref="DR376" si="3126">CZ376-DI376</f>
        <v>166547</v>
      </c>
      <c r="DS376" s="2018">
        <f t="shared" ref="DS376" si="3127">DA376-DJ376</f>
        <v>43595</v>
      </c>
      <c r="DT376" s="2018">
        <f t="shared" ref="DT376" si="3128">DB376-DK376</f>
        <v>451641</v>
      </c>
      <c r="DU376" s="2018">
        <f t="shared" ref="DU376" si="3129">DC376-DL376</f>
        <v>11184</v>
      </c>
      <c r="DV376" s="2018">
        <f t="shared" ref="DV376" si="3130">DD376-DM376</f>
        <v>25915</v>
      </c>
      <c r="DW376" s="2018">
        <f t="shared" ref="DW376" si="3131">DE376-DN376</f>
        <v>0</v>
      </c>
      <c r="DX376" s="2018">
        <f t="shared" ref="DX376" si="3132">DF376-DO376</f>
        <v>698882</v>
      </c>
      <c r="DY376" s="2018">
        <f t="shared" ref="DY376" si="3133">DG376-DP376</f>
        <v>0</v>
      </c>
      <c r="DZ376" s="3903">
        <f t="shared" ref="DZ376" si="3134">DH376-DQ376</f>
        <v>698882</v>
      </c>
      <c r="EA376" s="2343">
        <f>DEPOSITOS!Z200</f>
        <v>32870</v>
      </c>
      <c r="EB376" s="2343">
        <f>DEPOSITOS!AA200</f>
        <v>29527</v>
      </c>
      <c r="EC376" s="3115">
        <f t="shared" ref="EC376" si="3135">EA376-EB376</f>
        <v>3343</v>
      </c>
      <c r="ED376" s="2017">
        <f>PRESTAMOS!B200</f>
        <v>137305</v>
      </c>
      <c r="EE376" s="2017">
        <f>PRESTAMOS!C200</f>
        <v>230682</v>
      </c>
      <c r="EF376" s="2017">
        <f>PRESTAMOS!D200</f>
        <v>211386</v>
      </c>
      <c r="EG376" s="2017">
        <f>PRESTAMOS!E200</f>
        <v>94276</v>
      </c>
      <c r="EH376" s="2017">
        <f>PRESTAMOS!F200</f>
        <v>418770</v>
      </c>
      <c r="EI376" s="2017">
        <f>PRESTAMOS!G200</f>
        <v>392290</v>
      </c>
      <c r="EJ376" s="2017">
        <f>PRESTAMOS!H200</f>
        <v>48502</v>
      </c>
      <c r="EK376" s="2121">
        <f>PRESTAMOS!I200</f>
        <v>1533211</v>
      </c>
      <c r="EL376" s="2017">
        <f>PRESTAMOS!J200</f>
        <v>399</v>
      </c>
      <c r="EM376" s="2017">
        <f>PRESTAMOS!K200</f>
        <v>12446</v>
      </c>
      <c r="EN376" s="2017">
        <f>PRESTAMOS!L200</f>
        <v>367</v>
      </c>
      <c r="EO376" s="2017">
        <f>PRESTAMOS!M200</f>
        <v>424</v>
      </c>
      <c r="EP376" s="2017">
        <f>PRESTAMOS!N200</f>
        <v>7</v>
      </c>
      <c r="EQ376" s="2017">
        <f>PRESTAMOS!O200</f>
        <v>420</v>
      </c>
      <c r="ER376" s="2017">
        <f>PRESTAMOS!P200</f>
        <v>1617</v>
      </c>
      <c r="ES376" s="3250">
        <f>PRESTAMOS!Q200</f>
        <v>15680</v>
      </c>
      <c r="ET376" s="2026">
        <f t="shared" ref="ET376:ET402" si="3136">VLOOKUP(B376,BCRA.Tasas,2,TRUE)</f>
        <v>42.197380498983691</v>
      </c>
      <c r="EU376" s="2026">
        <f t="shared" ref="EU376:EU402" si="3137">VLOOKUP(B376,BCRA.Tasas,3,TRUE)</f>
        <v>40.65</v>
      </c>
      <c r="EV376" s="2026">
        <f t="shared" ref="EV376:EV402" si="3138">VLOOKUP(B376,BCRA.Tasas,4, TRUE)</f>
        <v>0</v>
      </c>
      <c r="EW376" s="2123">
        <f t="shared" ref="EW376:EW402" si="3139">VLOOKUP(B376,BCRA.Tasas,5, TRUE)</f>
        <v>42.48</v>
      </c>
      <c r="EX376" s="2026">
        <f t="shared" ref="EX376:EX402" si="3140">VLOOKUP(B376,BCRA.Tasas,6, TRUE)</f>
        <v>1.5033363308004737</v>
      </c>
      <c r="EY376" s="2124">
        <f t="shared" ref="EY376:EY402" si="3141">VLOOKUP(B376,BCRA.Tasas,7, TRUE)</f>
        <v>1.33</v>
      </c>
      <c r="EZ376" s="2125">
        <f t="shared" ref="EZ376:EZ402" si="3142">VLOOKUP(B376,BCRA.Tasas,8, TRUE)</f>
        <v>1.87</v>
      </c>
      <c r="FA376" s="2126">
        <f t="shared" ref="FA376:FA402" si="3143">VLOOKUP(B376,BCRA.Tasas,9, TRUE)</f>
        <v>44.3125</v>
      </c>
      <c r="FB376" s="2026">
        <f t="shared" ref="FB376:FB402" si="3144">VLOOKUP(B376,BCRA.Tasas,12, TRUE)</f>
        <v>44.8125</v>
      </c>
      <c r="FC376" s="4045">
        <f t="shared" ref="FC376:FC402" si="3145">VLOOKUP(B376,BCRA.Tasas,13, TRUE)</f>
        <v>46</v>
      </c>
      <c r="FD376" s="2011">
        <f t="array" ref="FD376:FD387">TRANSPOSE('BASE CAJA (AIF)'!D2538:O2538)</f>
        <v>143174.80000000002</v>
      </c>
      <c r="FE376" s="2011">
        <f t="array" ref="FE376:FE387">TRANSPOSE('BASE CAJA (AIF)'!D2539:O2539)</f>
        <v>111561</v>
      </c>
      <c r="FF376" s="2011">
        <f t="array" ref="FF376:FF387">TRANSPOSE('BASE CAJA (AIF)'!D2540:O2540)</f>
        <v>11485.9</v>
      </c>
      <c r="FG376" s="2011">
        <f t="array" ref="FG376:FG387">TRANSPOSE('BASE CAJA (AIF)'!D2543:O2543)</f>
        <v>13589.1</v>
      </c>
      <c r="FH376" s="2011">
        <f t="array" ref="FH376:FH387">TRANSPOSE('BASE CAJA (AIF)'!D2570:O2570)</f>
        <v>355.9</v>
      </c>
      <c r="FI376" s="2018">
        <f t="shared" si="1479"/>
        <v>1486.2999999999884</v>
      </c>
      <c r="FJ376" s="2038">
        <f t="array" ref="FJ376:FJ387">TRANSPOSE('BASE CAJA (AIF)'!D2537:O2537)+FH376:FH387</f>
        <v>281653</v>
      </c>
      <c r="FK376" s="2011">
        <f t="array" ref="FK376:FK387">TRANSPOSE('BASE CAJA (AIF)'!D2549:O2549)</f>
        <v>50829.599999999999</v>
      </c>
      <c r="FL376" s="2011">
        <f t="array" ref="FL376:FL387">TRANSPOSE('BASE CAJA (AIF)'!D2556:O2556)</f>
        <v>122202.09999999999</v>
      </c>
      <c r="FM376" s="2011">
        <f t="array" ref="FM376:FM387">TRANSPOSE('BASE CAJA (AIF)'!D2558:O2558)</f>
        <v>69056</v>
      </c>
      <c r="FN376" s="2011">
        <f t="array" ref="FN376:FN387">TRANSPOSE('BASE CAJA (AIF)'!D2566:O2566)</f>
        <v>3636.5999999999985</v>
      </c>
      <c r="FO376" s="2011">
        <f t="array" ref="FO376:FO387">TRANSPOSE('BASE CAJA (AIF)'!D2572:O2572)</f>
        <v>17729.8</v>
      </c>
      <c r="FP376" s="2536">
        <f t="shared" si="1480"/>
        <v>1541.1000000000349</v>
      </c>
      <c r="FQ376" s="2040">
        <f t="array" ref="FQ376:FQ387">TRANSPOSE('BASE CAJA (AIF)'!D2548:O2548)+FO376:FO387-FS376:FS387</f>
        <v>264995.20000000001</v>
      </c>
      <c r="FR376" s="3907">
        <f t="shared" si="1523"/>
        <v>16657.799999999988</v>
      </c>
      <c r="FS376" s="2011">
        <f t="array" ref="FS376:FS387">TRANSPOSE('BASE CAJA (AIF)'!D2553:O2553)</f>
        <v>76695.7</v>
      </c>
      <c r="FT376" s="2223"/>
      <c r="FU376" s="3907">
        <f t="shared" si="1524"/>
        <v>-60037.900000000009</v>
      </c>
      <c r="FV376" s="2222">
        <v>15004</v>
      </c>
      <c r="FW376" s="3907">
        <f t="shared" si="1525"/>
        <v>-75041.900000000009</v>
      </c>
      <c r="FX376" s="2536">
        <f>FD376</f>
        <v>143174.80000000002</v>
      </c>
      <c r="FY376" s="2536">
        <f t="shared" ref="FY376" si="3146">FE376</f>
        <v>111561</v>
      </c>
      <c r="FZ376" s="2536">
        <f t="shared" ref="FZ376" si="3147">FF376</f>
        <v>11485.9</v>
      </c>
      <c r="GA376" s="2536">
        <f t="shared" ref="GA376" si="3148">FG376</f>
        <v>13589.1</v>
      </c>
      <c r="GB376" s="2536">
        <f t="shared" ref="GB376" si="3149">FH376</f>
        <v>355.9</v>
      </c>
      <c r="GC376" s="2536">
        <f t="shared" ref="GC376" si="3150">FI376</f>
        <v>1486.2999999999884</v>
      </c>
      <c r="GD376" s="2703">
        <f t="shared" ref="GD376" si="3151">FJ376</f>
        <v>281653</v>
      </c>
      <c r="GE376" s="2536">
        <f t="shared" ref="GE376" si="3152">FK376</f>
        <v>50829.599999999999</v>
      </c>
      <c r="GF376" s="2536">
        <f t="shared" ref="GF376" si="3153">FL376</f>
        <v>122202.09999999999</v>
      </c>
      <c r="GG376" s="2536">
        <f t="shared" ref="GG376" si="3154">FM376</f>
        <v>69056</v>
      </c>
      <c r="GH376" s="2536">
        <f t="shared" ref="GH376" si="3155">FN376</f>
        <v>3636.5999999999985</v>
      </c>
      <c r="GI376" s="2536">
        <f t="shared" ref="GI376" si="3156">FO376</f>
        <v>17729.8</v>
      </c>
      <c r="GJ376" s="2536">
        <f t="shared" ref="GJ376" si="3157">FP376</f>
        <v>1541.1000000000349</v>
      </c>
      <c r="GK376" s="2352">
        <f t="shared" ref="GK376" si="3158">FQ376</f>
        <v>264995.20000000001</v>
      </c>
      <c r="GL376" s="3907">
        <f t="shared" ref="GL376:GM376" si="3159">FR376</f>
        <v>16657.799999999988</v>
      </c>
      <c r="GM376" s="2536">
        <f t="shared" si="3159"/>
        <v>76695.7</v>
      </c>
      <c r="GN376" s="2707"/>
      <c r="GO376" s="3907">
        <f t="shared" ref="GO376" si="3160">FU376</f>
        <v>-60037.900000000009</v>
      </c>
      <c r="GP376" s="2536">
        <f t="shared" ref="GP376" si="3161">FV376</f>
        <v>15004</v>
      </c>
      <c r="GQ376" s="4056">
        <f t="shared" ref="GQ376" si="3162">FW376</f>
        <v>-75041.900000000009</v>
      </c>
      <c r="GR376" s="2011">
        <f>'REC TRIB'!B270</f>
        <v>71299.902671649994</v>
      </c>
      <c r="GS376" s="2011">
        <f>'REC TRIB'!E270</f>
        <v>114742.43345116</v>
      </c>
      <c r="GT376" s="2011">
        <f>'REC TRIB'!U270</f>
        <v>24345.147495159999</v>
      </c>
      <c r="GU376" s="2018">
        <f t="shared" si="1544"/>
        <v>-5153.3616551699815</v>
      </c>
      <c r="GV376" s="2040">
        <f>'REC TRIB'!B270+'REC TRIB'!E270-'REC TRIB'!I270+SUM('REC TRIB'!J270:M270)+'REC TRIB'!P270+'REC TRIB'!T270+'REC TRIB'!W270</f>
        <v>205234.12196280001</v>
      </c>
      <c r="GW376" s="2036">
        <f>'REC TRIB'!X270</f>
        <v>43595.754700740006</v>
      </c>
      <c r="GX376" s="2011">
        <f>'REC TRIB'!Y270</f>
        <v>63638.952784760004</v>
      </c>
      <c r="GY376" s="2018">
        <f t="shared" si="1545"/>
        <v>1866.6800363100047</v>
      </c>
      <c r="GZ376" s="2038">
        <f>'REC TRIB'!AD270</f>
        <v>109101.38752181001</v>
      </c>
      <c r="HA376" s="2011">
        <f>'REC TRIB'!O270</f>
        <v>9673.76417932</v>
      </c>
      <c r="HB376" s="2011">
        <f>'REC TRIB'!N270</f>
        <v>15572.576543390001</v>
      </c>
      <c r="HC376" s="2018">
        <f t="shared" si="1546"/>
        <v>0</v>
      </c>
      <c r="HD376" s="2040">
        <f>'REC TRIB'!N270+'REC TRIB'!O270</f>
        <v>25246.340722710003</v>
      </c>
      <c r="HE376" s="3913">
        <f>'REC TRIB'!AE270</f>
        <v>363926.99770248</v>
      </c>
      <c r="HF376" s="2011">
        <f t="shared" ref="HF376" si="3163">GR376</f>
        <v>71299.902671649994</v>
      </c>
      <c r="HG376" s="2011">
        <f t="shared" ref="HG376" si="3164">GS376</f>
        <v>114742.43345116</v>
      </c>
      <c r="HH376" s="2011">
        <f t="shared" ref="HH376" si="3165">GT376</f>
        <v>24345.147495159999</v>
      </c>
      <c r="HI376" s="2018">
        <f t="shared" ref="HI376" si="3166">GU376</f>
        <v>-5153.3616551699815</v>
      </c>
      <c r="HJ376" s="2040">
        <f t="shared" ref="HJ376" si="3167">GV376</f>
        <v>205234.12196280001</v>
      </c>
      <c r="HK376" s="2036">
        <f t="shared" ref="HK376" si="3168">GW376</f>
        <v>43595.754700740006</v>
      </c>
      <c r="HL376" s="2011">
        <f t="shared" ref="HL376" si="3169">GX376</f>
        <v>63638.952784760004</v>
      </c>
      <c r="HM376" s="2018">
        <f t="shared" ref="HM376" si="3170">GY376</f>
        <v>1866.6800363100047</v>
      </c>
      <c r="HN376" s="2038">
        <f t="shared" ref="HN376" si="3171">GZ376</f>
        <v>109101.38752181001</v>
      </c>
      <c r="HO376" s="2011">
        <f t="shared" ref="HO376" si="3172">HA376</f>
        <v>9673.76417932</v>
      </c>
      <c r="HP376" s="2011">
        <f t="shared" ref="HP376" si="3173">HB376</f>
        <v>15572.576543390001</v>
      </c>
      <c r="HQ376" s="2018">
        <f t="shared" ref="HQ376" si="3174">HC376</f>
        <v>0</v>
      </c>
      <c r="HR376" s="2040">
        <f t="shared" ref="HR376" si="3175">HD376</f>
        <v>25246.340722710003</v>
      </c>
      <c r="HS376" s="3913">
        <f t="shared" ref="HS376" si="3176">HE376</f>
        <v>363926.99770248</v>
      </c>
      <c r="HT376" s="2042">
        <f>GR376/GR364-1</f>
        <v>0.45740317236692363</v>
      </c>
      <c r="HU376" s="2042">
        <f t="shared" si="2652"/>
        <v>0.35035062445801346</v>
      </c>
      <c r="HV376" s="2042">
        <f t="shared" si="2652"/>
        <v>0.50691185278385831</v>
      </c>
      <c r="HW376" s="2021">
        <f t="shared" si="2652"/>
        <v>4.0717924959450889</v>
      </c>
      <c r="HX376" s="2043">
        <f t="shared" ref="HX376:HX386" si="3177">GV376/GV364-1</f>
        <v>0.37709169425647171</v>
      </c>
      <c r="HY376" s="3251">
        <f t="shared" ref="HY376:HY399" si="3178">GW376/GW364-1</f>
        <v>0.27328196091339874</v>
      </c>
      <c r="HZ376" s="2042">
        <f t="shared" ref="HZ376:HZ399" si="3179">GX376/GX364-1</f>
        <v>0.30844197028221143</v>
      </c>
      <c r="IA376" s="2021">
        <f t="shared" ref="IA376:IA399" si="3180">GY376/GY364-1</f>
        <v>-8.4326235109110526E-2</v>
      </c>
      <c r="IB376" s="2045">
        <f t="shared" ref="IB376:IB399" si="3181">GZ376/GZ364-1</f>
        <v>0.28483554979124293</v>
      </c>
      <c r="IC376" s="2042">
        <f t="shared" ref="IC376:IC399" si="3182">HA376/HA364-1</f>
        <v>0.17805385871168866</v>
      </c>
      <c r="ID376" s="2042">
        <f t="shared" ref="ID376:ID399" si="3183">HB376/HB364-1</f>
        <v>3.2727763012373465</v>
      </c>
      <c r="IE376" s="2021" t="e">
        <f t="shared" ref="IE376:IE399" si="3184">HC376/HC364-1</f>
        <v>#DIV/0!</v>
      </c>
      <c r="IF376" s="2043">
        <f t="shared" ref="IF376:IF399" si="3185">HD376/HD364-1</f>
        <v>1.1293694014385012</v>
      </c>
      <c r="IG376" s="3923">
        <f t="shared" ref="IG376:IG378" si="3186">HE376/HE364-1</f>
        <v>0.38924091980976838</v>
      </c>
      <c r="IH376" s="2258">
        <f t="shared" si="2838"/>
        <v>4.9449839059033329E-2</v>
      </c>
      <c r="II376" s="2258">
        <f t="shared" si="2839"/>
        <v>7.9579279280808574E-2</v>
      </c>
      <c r="IJ376" s="2258">
        <f t="shared" si="2840"/>
        <v>1.6884505874406562E-2</v>
      </c>
      <c r="IK376" s="2258">
        <f t="shared" si="2841"/>
        <v>-3.5740989105511769E-3</v>
      </c>
      <c r="IL376" s="4312">
        <f t="shared" si="2842"/>
        <v>0.14233952530369728</v>
      </c>
      <c r="IM376" s="3043">
        <f t="shared" si="2843"/>
        <v>3.0235708224407878E-2</v>
      </c>
      <c r="IN376" s="2258">
        <f t="shared" si="2844"/>
        <v>4.4136609661082696E-2</v>
      </c>
      <c r="IO376" s="2258">
        <f t="shared" si="2845"/>
        <v>1.2946304821106439E-3</v>
      </c>
      <c r="IP376" s="4313">
        <f t="shared" si="2846"/>
        <v>7.5666948367601225E-2</v>
      </c>
      <c r="IQ376" s="2258">
        <f t="shared" si="2847"/>
        <v>6.7092108661828765E-3</v>
      </c>
      <c r="IR376" s="2258">
        <f t="shared" si="2848"/>
        <v>1.0800314936633176E-2</v>
      </c>
      <c r="IS376" s="2258">
        <f t="shared" si="2849"/>
        <v>0</v>
      </c>
      <c r="IT376" s="4312">
        <f t="shared" si="2850"/>
        <v>1.7509525802816055E-2</v>
      </c>
      <c r="IU376" s="3125"/>
      <c r="IV376" s="2403"/>
      <c r="IW376" s="3931"/>
      <c r="IX376" s="2046">
        <f>EMAE!N314</f>
        <v>97.363645216460895</v>
      </c>
      <c r="IY376" s="2021">
        <f>EMAE!O314%</f>
        <v>6.0000000000000053E-3</v>
      </c>
      <c r="IZ376" s="2021">
        <f t="shared" si="2976"/>
        <v>-6.0405206397630584E-2</v>
      </c>
      <c r="JA376" s="3040">
        <f>IX376/$IX$375-1</f>
        <v>6.0000000000000053E-3</v>
      </c>
      <c r="JB376" s="2046">
        <f>MTSS!J88</f>
        <v>6142.1620000000003</v>
      </c>
      <c r="JC376" s="2046">
        <f>MTSS!K88</f>
        <v>3164.951</v>
      </c>
      <c r="JD376" s="2046">
        <f>MTSS!L88</f>
        <v>491.37299999999999</v>
      </c>
      <c r="JE376" s="2046">
        <f>MTSS!M88</f>
        <v>399.68700000000001</v>
      </c>
      <c r="JF376" s="2046">
        <f>MTSS!N88</f>
        <v>1582.2639999999999</v>
      </c>
      <c r="JG376" s="2046">
        <f>MTSS!O88</f>
        <v>352.12900000000002</v>
      </c>
      <c r="JH376" s="3934">
        <f>MTSS!P88</f>
        <v>12132.566000000001</v>
      </c>
      <c r="JI376" s="2835">
        <f t="shared" si="3025"/>
        <v>0.50625415926029171</v>
      </c>
      <c r="JJ376" s="2835">
        <f t="shared" si="3026"/>
        <v>0.26086410739492372</v>
      </c>
      <c r="JK376" s="2835">
        <f t="shared" si="3027"/>
        <v>4.0500336037735132E-2</v>
      </c>
      <c r="JL376" s="2835">
        <f t="shared" si="3028"/>
        <v>3.2943319657193701E-2</v>
      </c>
      <c r="JM376" s="2835">
        <f t="shared" si="3029"/>
        <v>0.13041462127632356</v>
      </c>
      <c r="JN376" s="2835">
        <f t="shared" si="3030"/>
        <v>2.9023456373532194E-2</v>
      </c>
      <c r="JO376" s="3938">
        <f t="shared" si="3031"/>
        <v>1</v>
      </c>
      <c r="JP376" s="2260">
        <f t="shared" si="3032"/>
        <v>98.705564182556444</v>
      </c>
      <c r="JQ376" s="2260">
        <f t="shared" si="3033"/>
        <v>102.43103517468242</v>
      </c>
      <c r="JR376" s="2260">
        <f t="shared" si="3034"/>
        <v>110.29796002657713</v>
      </c>
      <c r="JS376" s="2260">
        <f t="shared" si="3035"/>
        <v>98.276841367609634</v>
      </c>
      <c r="JT376" s="2260">
        <f t="shared" si="3036"/>
        <v>109.40021074349309</v>
      </c>
      <c r="JU376" s="2260">
        <f t="shared" si="3037"/>
        <v>99.768237157420231</v>
      </c>
      <c r="JV376" s="3895">
        <f t="shared" si="3038"/>
        <v>101.40900283040956</v>
      </c>
      <c r="JW376" s="2829"/>
      <c r="JX376" s="2260"/>
      <c r="JY376" s="2260"/>
      <c r="JZ376" s="2260"/>
      <c r="KA376" s="2260"/>
      <c r="KB376" s="2260"/>
      <c r="KC376" s="2260"/>
      <c r="KD376" s="5219" t="e">
        <f>VLOOKUP(B376,Tabla.Desempleo,DESEMPLEO!$H$6,FALSE)*100</f>
        <v>#N/A</v>
      </c>
      <c r="KE376" s="5416"/>
      <c r="KF376" s="5416"/>
      <c r="KG376" s="5416"/>
      <c r="KH376" s="5441"/>
      <c r="KI376" s="2789"/>
      <c r="KJ376" s="2789"/>
      <c r="KK376" s="2789"/>
      <c r="KL376" s="2816"/>
      <c r="KM376" s="2789"/>
      <c r="KN376" s="2789"/>
      <c r="KO376" s="5195">
        <v>1816</v>
      </c>
      <c r="KP376" s="5457">
        <f t="shared" si="2505"/>
        <v>153.14572808638493</v>
      </c>
      <c r="KQ376" s="5638">
        <f>UTDT!C209</f>
        <v>1.63</v>
      </c>
      <c r="KR376" s="5176"/>
      <c r="KS376" s="4067"/>
      <c r="KT376" s="3252"/>
      <c r="KV376" s="3582"/>
      <c r="KW376" s="3583"/>
      <c r="KX376" s="3583"/>
      <c r="KY376" s="3583"/>
      <c r="KZ376" s="3583"/>
      <c r="LA376" s="3583"/>
      <c r="LB376" s="3583"/>
      <c r="LC376" s="3583">
        <v>100</v>
      </c>
      <c r="LD376" s="3584"/>
      <c r="LH376" s="2234"/>
      <c r="LI376" s="2235"/>
      <c r="LJ376" s="2235"/>
      <c r="LK376" s="2167"/>
      <c r="LL376" s="2248"/>
      <c r="LT376" s="2167"/>
      <c r="LU376" s="2167"/>
      <c r="LV376" s="2167"/>
    </row>
    <row r="377" spans="2:336">
      <c r="B377" s="1896">
        <v>43524</v>
      </c>
      <c r="C377" s="2011">
        <f>VLOOKUP(B377,Tabla.BCRA,BCRA!$X$1,TRUE)</f>
        <v>68014865.673631921</v>
      </c>
      <c r="D377" s="2011">
        <f>VLOOKUP(B377,Tabla.BCRA,BCRA!$Z$1,TRUE)</f>
        <v>54339430.539279908</v>
      </c>
      <c r="E377" s="2011">
        <f>VLOOKUP(B377,Tabla.BCRA,BCRA!$AH$1,TRUE)</f>
        <v>25578876.438203711</v>
      </c>
      <c r="F377" s="2013">
        <f t="shared" ref="F377" si="3187">C377-C376</f>
        <v>1203624.0103404373</v>
      </c>
      <c r="G377" s="2013">
        <f t="shared" ref="G377" si="3188">D377-D376</f>
        <v>1558272.4185832664</v>
      </c>
      <c r="H377" s="2013">
        <f t="shared" ref="H377" si="3189">E377-E376</f>
        <v>2338856.5921121761</v>
      </c>
      <c r="I377" s="2119">
        <f>RESERVAS!F202*1000</f>
        <v>418000</v>
      </c>
      <c r="J377" s="2120">
        <f>RESERVAS!G202*1000</f>
        <v>-275237.66885545058</v>
      </c>
      <c r="K377" s="2120">
        <f>RESERVAS!H202*1000</f>
        <v>1180846.989609366</v>
      </c>
      <c r="L377" s="2120">
        <f>RESERVAS!I202*1000</f>
        <v>-354634.17045119149</v>
      </c>
      <c r="M377" s="2015">
        <f>RESERVAS!J202*1000</f>
        <v>234648.85141821048</v>
      </c>
      <c r="N377" s="282">
        <f>N376+I377</f>
        <v>978000</v>
      </c>
      <c r="O377" s="282">
        <f t="shared" ref="O377:O387" si="3190">O376+J377</f>
        <v>-389023.16051252955</v>
      </c>
      <c r="P377" s="282">
        <f t="shared" ref="P377:P387" si="3191">P376+K377</f>
        <v>292467.38483009476</v>
      </c>
      <c r="Q377" s="282">
        <f t="shared" ref="Q377:Q387" si="3192">Q376+L377</f>
        <v>-475582.28857470059</v>
      </c>
      <c r="R377" s="4475">
        <f t="shared" ref="R377:R387" si="3193">R376+M377</f>
        <v>1803186.9174457572</v>
      </c>
      <c r="S377" s="2016">
        <f>VLOOKUP(B377,Tabla.BCRA,BCRA!$AL$1,TRUE)</f>
        <v>38.9983</v>
      </c>
      <c r="T377" s="2012">
        <f t="shared" ref="T377:T378" si="3194">(S377-S376)/S377</f>
        <v>5.0343220089080903E-2</v>
      </c>
      <c r="U377" s="2012">
        <f t="shared" ref="U377:U378" si="3195">S377/S376-1</f>
        <v>5.3012015660861556E-2</v>
      </c>
      <c r="V377" s="2012">
        <f t="shared" ref="V377:V382" si="3196">(S377-$S$375)/S377</f>
        <v>3.0514150616821702E-2</v>
      </c>
      <c r="W377" s="2012">
        <f t="shared" ref="W377" si="3197">S377/$S$375-1</f>
        <v>3.1474570398563273E-2</v>
      </c>
      <c r="X377" s="2428">
        <f t="shared" si="2478"/>
        <v>39</v>
      </c>
      <c r="Y377" s="2012">
        <f t="shared" ref="Y377" si="3198">X377/X376-1</f>
        <v>4.0000000000000036E-2</v>
      </c>
      <c r="Z377" s="2012">
        <f t="shared" ref="Z377" si="3199">X377/$X$363-1</f>
        <v>1.0228215767634854</v>
      </c>
      <c r="AA377" s="2434">
        <f t="shared" ref="AA377" si="3200">X377/S377-1</f>
        <v>4.3591643738238872E-5</v>
      </c>
      <c r="AB377" s="4146">
        <f t="shared" si="1508"/>
        <v>88.303263024738953</v>
      </c>
      <c r="AC377" s="4146">
        <f t="shared" si="1509"/>
        <v>41.566468981806366</v>
      </c>
      <c r="AD377" s="4146">
        <f t="shared" si="1510"/>
        <v>54.853096905554779</v>
      </c>
      <c r="AE377" s="4146">
        <f t="shared" si="1511"/>
        <v>25.820671546893859</v>
      </c>
      <c r="AF377" s="3076">
        <f>BM!AP85*1000</f>
        <v>0</v>
      </c>
      <c r="AG377" s="2017">
        <f>BM!AQ85*1000</f>
        <v>0</v>
      </c>
      <c r="AH377" s="2352">
        <f t="shared" ref="AH377:AH378" si="3201">AF377+AG377</f>
        <v>0</v>
      </c>
      <c r="AI377" s="2343">
        <f>BM!AO85*1000</f>
        <v>0</v>
      </c>
      <c r="AJ377" s="2352">
        <f t="shared" ref="AJ377:AJ378" si="3202">AH377+AI377</f>
        <v>0</v>
      </c>
      <c r="AK377" s="2850">
        <f>AK376+AF377</f>
        <v>0</v>
      </c>
      <c r="AL377" s="2536">
        <f t="shared" ref="AL377:AL387" si="3203">AL376+AG377</f>
        <v>0</v>
      </c>
      <c r="AM377" s="2352">
        <f t="shared" ref="AM377:AM387" si="3204">AM376+AH377</f>
        <v>0</v>
      </c>
      <c r="AN377" s="2536">
        <f t="shared" ref="AN377:AN387" si="3205">AN376+AI377</f>
        <v>0</v>
      </c>
      <c r="AO377" s="2352">
        <f t="shared" ref="AO377:AO387" si="3206">AO376+AJ377</f>
        <v>0</v>
      </c>
      <c r="AP377" s="2210"/>
      <c r="AQ377" s="2211"/>
      <c r="AR377" s="2211"/>
      <c r="AS377" s="2211"/>
      <c r="AT377" s="2212"/>
      <c r="AU377" s="4022"/>
      <c r="AV377" s="3244"/>
      <c r="AW377" s="3100">
        <v>17740818.189697266</v>
      </c>
      <c r="AX377" s="2011">
        <f>VLOOKUP(B377,Tabla.BCRA,BCRA!$H$1,TRUE)</f>
        <v>1403080588</v>
      </c>
      <c r="AY377" s="2021">
        <f t="shared" ref="AY377" si="3207">AX377/AX376-1</f>
        <v>3.7164010751229215E-2</v>
      </c>
      <c r="AZ377" s="2021">
        <f t="shared" ref="AZ377" si="3208">AX377/AX365-1</f>
        <v>0.39899691042248908</v>
      </c>
      <c r="BA377" s="2021">
        <f t="shared" si="3113"/>
        <v>-4.1850661505109521E-3</v>
      </c>
      <c r="BB377" s="2022">
        <f>BM!AN85*1000</f>
        <v>15671589</v>
      </c>
      <c r="BC377" s="2023">
        <f>SUM(BM!AO85:AR85)*1000</f>
        <v>-2139762.5076101529</v>
      </c>
      <c r="BD377" s="2023">
        <f>SUM(BM!AS85:AV85)*1000</f>
        <v>31842078.092106204</v>
      </c>
      <c r="BE377" s="2023">
        <f>BM!AW85*1000</f>
        <v>0</v>
      </c>
      <c r="BF377" s="2024">
        <f t="shared" ref="BF377" si="3209">(AX377-AX376)-SUM(BB377:BE377)</f>
        <v>4901752.4155039489</v>
      </c>
      <c r="BG377" s="2378">
        <f t="shared" ref="BG377:BG387" si="3210">BG376+BB377</f>
        <v>36547454</v>
      </c>
      <c r="BH377" s="2378">
        <f t="shared" ref="BH377:BH387" si="3211">BH376+BC377</f>
        <v>1856146.4192301622</v>
      </c>
      <c r="BI377" s="2378">
        <f t="shared" ref="BI377:BI387" si="3212">BI376+BD377</f>
        <v>-45704332.926903322</v>
      </c>
      <c r="BJ377" s="2378">
        <f t="shared" ref="BJ377:BJ387" si="3213">BJ376+BE377</f>
        <v>0</v>
      </c>
      <c r="BK377" s="2024">
        <f t="shared" ref="BK377:BK387" si="3214">BK376+BF377</f>
        <v>1404069.5076731667</v>
      </c>
      <c r="BL377" s="4139">
        <f>VLOOKUP(B377,Tabla.BCRA,BCRA!$M$1,TRUE)</f>
        <v>855617666</v>
      </c>
      <c r="BM377" s="4132">
        <v>1269489</v>
      </c>
      <c r="BN377" s="2824">
        <f t="shared" si="1474"/>
        <v>0.90478694585146668</v>
      </c>
      <c r="BO377" s="2021">
        <f t="shared" si="1622"/>
        <v>1.0941677038962316E-2</v>
      </c>
      <c r="BP377" s="2021">
        <f t="shared" si="1623"/>
        <v>0.10556567221500845</v>
      </c>
      <c r="BQ377" s="2027">
        <f t="shared" ref="BQ377:BQ382" si="3215">BM377/$BM$375-1</f>
        <v>-0.15049287900089869</v>
      </c>
      <c r="BR377" s="4728">
        <f>DEPOSITOS!AC201</f>
        <v>1839564.8</v>
      </c>
      <c r="BS377" s="2824">
        <f t="shared" si="1475"/>
        <v>1.3110899086859864</v>
      </c>
      <c r="BT377" s="2021">
        <f t="shared" si="3057"/>
        <v>2.4816200011881229E-3</v>
      </c>
      <c r="BU377" s="2021">
        <f t="shared" si="3058"/>
        <v>0.13479424952552521</v>
      </c>
      <c r="BV377" s="2027">
        <f>BR377/$BR$375-1</f>
        <v>-0.1330540541432147</v>
      </c>
      <c r="BW377" s="2168">
        <f t="shared" ref="BW377:BW378" si="3216">BW376*(1+BX377)</f>
        <v>224.23503350252685</v>
      </c>
      <c r="BX377" s="2169">
        <v>3.9E-2</v>
      </c>
      <c r="BY377" s="2030">
        <f t="shared" si="3119"/>
        <v>7.0169999999999844E-2</v>
      </c>
      <c r="BZ377" s="2030">
        <f t="shared" ref="BZ377" si="3217">BW377/BW365-1</f>
        <v>0.52562083518644243</v>
      </c>
      <c r="CA377" s="2168">
        <f t="shared" si="2524"/>
        <v>672.78727533662106</v>
      </c>
      <c r="CB377" s="2169">
        <v>3.7999999999999999E-2</v>
      </c>
      <c r="CC377" s="2030">
        <f t="shared" si="3121"/>
        <v>6.8101999999999885E-2</v>
      </c>
      <c r="CD377" s="2030">
        <f t="shared" ref="CD377" si="3218">CA377/CA365-1</f>
        <v>0.51270692000695961</v>
      </c>
      <c r="CE377" s="2168">
        <f t="shared" ref="CE377:CE379" si="3219">CE376*(1+CB377)</f>
        <v>1913.281340109216</v>
      </c>
      <c r="CF377" s="2169"/>
      <c r="CG377" s="2030">
        <f t="shared" si="3123"/>
        <v>6.8101999999999885E-2</v>
      </c>
      <c r="CH377" s="2030">
        <f t="shared" si="1633"/>
        <v>0.51270692000695983</v>
      </c>
      <c r="CI377" s="2556">
        <f t="shared" si="3124"/>
        <v>0.41039558788611696</v>
      </c>
      <c r="CJ377" s="4654">
        <f t="shared" si="1577"/>
        <v>1.67467019712223</v>
      </c>
      <c r="CK377" s="4640" t="str">
        <f t="shared" si="1589"/>
        <v>1Y, 8M</v>
      </c>
      <c r="CL377" s="4654"/>
      <c r="CM377" s="2360">
        <f t="shared" si="1476"/>
        <v>1752.3982378156084</v>
      </c>
      <c r="CN377" s="2018">
        <f t="shared" si="1477"/>
        <v>1444.6654886716142</v>
      </c>
      <c r="CO377" s="2372">
        <f t="shared" si="3125"/>
        <v>2145.9952062726256</v>
      </c>
      <c r="CP377" s="2047"/>
      <c r="CQ377" s="2047">
        <v>31.9905660377358</v>
      </c>
      <c r="CR377" s="2047">
        <v>20.9888679245283</v>
      </c>
      <c r="CS377" s="3023">
        <v>15.628297872340401</v>
      </c>
      <c r="CT377" s="3024"/>
      <c r="CU377" s="3012"/>
      <c r="CV377" s="2572"/>
      <c r="CW377" s="2021"/>
      <c r="CX377" s="2360"/>
      <c r="CY377" s="4028"/>
      <c r="CZ377" s="2017">
        <f>DEPOSITOS!B201</f>
        <v>580132</v>
      </c>
      <c r="DA377" s="2017">
        <f>DEPOSITOS!C201</f>
        <v>570076</v>
      </c>
      <c r="DB377" s="2017">
        <f>DEPOSITOS!D201</f>
        <v>1510555.2509999999</v>
      </c>
      <c r="DC377" s="2017">
        <f>DEPOSITOS!E201</f>
        <v>38599.748999999996</v>
      </c>
      <c r="DD377" s="2017">
        <f>DEPOSITOS!F201</f>
        <v>92027</v>
      </c>
      <c r="DE377" s="2017">
        <f>DEPOSITOS!G201</f>
        <v>0</v>
      </c>
      <c r="DF377" s="2338">
        <f>DEPOSITOS!H201</f>
        <v>2791390</v>
      </c>
      <c r="DG377" s="2017">
        <f>DEPOSITOS!I201</f>
        <v>0</v>
      </c>
      <c r="DH377" s="3899">
        <f>DEPOSITOS!J201</f>
        <v>2791390</v>
      </c>
      <c r="DI377" s="2343">
        <f>DEPOSITOS!K201</f>
        <v>407216</v>
      </c>
      <c r="DJ377" s="2343">
        <f>DEPOSITOS!L201</f>
        <v>539346</v>
      </c>
      <c r="DK377" s="2343">
        <f>DEPOSITOS!M201</f>
        <v>1115413.6710000001</v>
      </c>
      <c r="DL377" s="2343">
        <f>DEPOSITOS!N201</f>
        <v>24202.329000000002</v>
      </c>
      <c r="DM377" s="2343">
        <f>DEPOSITOS!O201</f>
        <v>62821</v>
      </c>
      <c r="DN377" s="2343">
        <f>DEPOSITOS!P201</f>
        <v>0</v>
      </c>
      <c r="DO377" s="2338">
        <f>DEPOSITOS!Q201</f>
        <v>2148999</v>
      </c>
      <c r="DP377" s="2343">
        <f>DEPOSITOS!R201</f>
        <v>0</v>
      </c>
      <c r="DQ377" s="3903">
        <f>DEPOSITOS!S201</f>
        <v>2148999</v>
      </c>
      <c r="DR377" s="2034">
        <f t="shared" ref="DR377:DR382" si="3220">CZ377-DI377</f>
        <v>172916</v>
      </c>
      <c r="DS377" s="2018">
        <f t="shared" ref="DS377:DS382" si="3221">DA377-DJ377</f>
        <v>30730</v>
      </c>
      <c r="DT377" s="2018">
        <f t="shared" ref="DT377:DT382" si="3222">DB377-DK377</f>
        <v>395141.57999999984</v>
      </c>
      <c r="DU377" s="2018">
        <f t="shared" ref="DU377:DU382" si="3223">DC377-DL377</f>
        <v>14397.419999999995</v>
      </c>
      <c r="DV377" s="2018">
        <f t="shared" ref="DV377:DV382" si="3224">DD377-DM377</f>
        <v>29206</v>
      </c>
      <c r="DW377" s="2018">
        <f t="shared" ref="DW377:DW382" si="3225">DE377-DN377</f>
        <v>0</v>
      </c>
      <c r="DX377" s="2018">
        <f t="shared" ref="DX377:DX382" si="3226">DF377-DO377</f>
        <v>642391</v>
      </c>
      <c r="DY377" s="2018">
        <f t="shared" ref="DY377:DY382" si="3227">DG377-DP377</f>
        <v>0</v>
      </c>
      <c r="DZ377" s="3903">
        <f t="shared" ref="DZ377:DZ382" si="3228">DH377-DQ377</f>
        <v>642391</v>
      </c>
      <c r="EA377" s="2343">
        <f>DEPOSITOS!Z201</f>
        <v>33020</v>
      </c>
      <c r="EB377" s="2343">
        <f>DEPOSITOS!AA201</f>
        <v>29677</v>
      </c>
      <c r="EC377" s="3115">
        <f t="shared" ref="EC377:EC382" si="3229">EA377-EB377</f>
        <v>3343</v>
      </c>
      <c r="ED377" s="2017">
        <f>PRESTAMOS!B201</f>
        <v>139042</v>
      </c>
      <c r="EE377" s="2017">
        <f>PRESTAMOS!C201</f>
        <v>226319</v>
      </c>
      <c r="EF377" s="2017">
        <f>PRESTAMOS!D201</f>
        <v>211659</v>
      </c>
      <c r="EG377" s="2017">
        <f>PRESTAMOS!E201</f>
        <v>92628</v>
      </c>
      <c r="EH377" s="2017">
        <f>PRESTAMOS!F201</f>
        <v>420190</v>
      </c>
      <c r="EI377" s="2017">
        <f>PRESTAMOS!G201</f>
        <v>388615</v>
      </c>
      <c r="EJ377" s="2017">
        <f>PRESTAMOS!H201</f>
        <v>45945</v>
      </c>
      <c r="EK377" s="2121">
        <f>PRESTAMOS!I201</f>
        <v>1524398</v>
      </c>
      <c r="EL377" s="2017">
        <f>PRESTAMOS!J201</f>
        <v>362</v>
      </c>
      <c r="EM377" s="2017">
        <f>PRESTAMOS!K201</f>
        <v>12634</v>
      </c>
      <c r="EN377" s="2017">
        <f>PRESTAMOS!L201</f>
        <v>368</v>
      </c>
      <c r="EO377" s="2017">
        <f>PRESTAMOS!M201</f>
        <v>433</v>
      </c>
      <c r="EP377" s="2017">
        <f>PRESTAMOS!N201</f>
        <v>7</v>
      </c>
      <c r="EQ377" s="2017">
        <f>PRESTAMOS!O201</f>
        <v>357</v>
      </c>
      <c r="ER377" s="2017">
        <f>PRESTAMOS!P201</f>
        <v>1517</v>
      </c>
      <c r="ES377" s="2122">
        <f>PRESTAMOS!Q201</f>
        <v>15678</v>
      </c>
      <c r="ET377" s="2026">
        <f t="shared" si="3136"/>
        <v>35.603640334489597</v>
      </c>
      <c r="EU377" s="2026">
        <f t="shared" si="3137"/>
        <v>33.130000000000003</v>
      </c>
      <c r="EV377" s="2026">
        <f t="shared" si="3138"/>
        <v>0</v>
      </c>
      <c r="EW377" s="2123">
        <f t="shared" si="3139"/>
        <v>36.81</v>
      </c>
      <c r="EX377" s="2026">
        <f t="shared" si="3140"/>
        <v>1.3915903991392917</v>
      </c>
      <c r="EY377" s="2124">
        <f t="shared" si="3141"/>
        <v>1.23</v>
      </c>
      <c r="EZ377" s="2125">
        <f t="shared" si="3142"/>
        <v>2.0299999999999998</v>
      </c>
      <c r="FA377" s="2126">
        <f t="shared" si="3143"/>
        <v>36.375</v>
      </c>
      <c r="FB377" s="2026">
        <f t="shared" si="3144"/>
        <v>37.875</v>
      </c>
      <c r="FC377" s="4045">
        <f t="shared" si="3145"/>
        <v>38.3125</v>
      </c>
      <c r="FD377" s="2011">
        <v>134022.30000000002</v>
      </c>
      <c r="FE377" s="2011">
        <v>88625.3</v>
      </c>
      <c r="FF377" s="2011">
        <v>9190.5</v>
      </c>
      <c r="FG377" s="2011">
        <v>22188.5</v>
      </c>
      <c r="FH377" s="2011">
        <v>624.79999999999995</v>
      </c>
      <c r="FI377" s="2018">
        <f t="shared" si="1479"/>
        <v>1938</v>
      </c>
      <c r="FJ377" s="2038">
        <v>256589.40000000002</v>
      </c>
      <c r="FK377" s="2011">
        <v>47437.3</v>
      </c>
      <c r="FL377" s="2011">
        <v>114002.7</v>
      </c>
      <c r="FM377" s="2011">
        <v>67678.100000000006</v>
      </c>
      <c r="FN377" s="2011">
        <v>4088.7999999999993</v>
      </c>
      <c r="FO377" s="2011">
        <v>15412.3</v>
      </c>
      <c r="FP377" s="2536">
        <f t="shared" si="1480"/>
        <v>1243.7000000000116</v>
      </c>
      <c r="FQ377" s="2040">
        <v>249862.9</v>
      </c>
      <c r="FR377" s="3907">
        <f t="shared" si="1523"/>
        <v>6726.5000000000291</v>
      </c>
      <c r="FS377" s="2011">
        <v>11632.399999999998</v>
      </c>
      <c r="FT377" s="2223"/>
      <c r="FU377" s="3907">
        <f t="shared" si="1524"/>
        <v>-4905.8999999999687</v>
      </c>
      <c r="FV377" s="2222">
        <v>3603</v>
      </c>
      <c r="FW377" s="3907">
        <f t="shared" si="1525"/>
        <v>-8508.8999999999687</v>
      </c>
      <c r="FX377" s="2536">
        <f t="shared" ref="FX377:FX382" si="3230">FX376+FD377</f>
        <v>277197.10000000003</v>
      </c>
      <c r="FY377" s="2536">
        <f t="shared" ref="FY377" si="3231">FY376+FE377</f>
        <v>200186.3</v>
      </c>
      <c r="FZ377" s="2536">
        <f t="shared" ref="FZ377" si="3232">FZ376+FF377</f>
        <v>20676.400000000001</v>
      </c>
      <c r="GA377" s="2536">
        <f t="shared" ref="GA377" si="3233">GA376+FG377</f>
        <v>35777.599999999999</v>
      </c>
      <c r="GB377" s="2536">
        <f t="shared" ref="GB377" si="3234">GB376+FH377</f>
        <v>980.69999999999993</v>
      </c>
      <c r="GC377" s="2536">
        <f t="shared" ref="GC377" si="3235">GC376+FI377</f>
        <v>3424.2999999999884</v>
      </c>
      <c r="GD377" s="2703">
        <f t="shared" ref="GD377" si="3236">GD376+FJ377</f>
        <v>538242.4</v>
      </c>
      <c r="GE377" s="2536">
        <f t="shared" ref="GE377" si="3237">GE376+FK377</f>
        <v>98266.9</v>
      </c>
      <c r="GF377" s="2536">
        <f t="shared" ref="GF377" si="3238">GF376+FL377</f>
        <v>236204.79999999999</v>
      </c>
      <c r="GG377" s="2536">
        <f t="shared" ref="GG377" si="3239">GG376+FM377</f>
        <v>136734.1</v>
      </c>
      <c r="GH377" s="2536">
        <f t="shared" ref="GH377" si="3240">GH376+FN377</f>
        <v>7725.3999999999978</v>
      </c>
      <c r="GI377" s="2536">
        <f t="shared" ref="GI377" si="3241">GI376+FO377</f>
        <v>33142.1</v>
      </c>
      <c r="GJ377" s="2536">
        <f t="shared" ref="GJ377" si="3242">GJ376+FP377</f>
        <v>2784.8000000000466</v>
      </c>
      <c r="GK377" s="2352">
        <f t="shared" ref="GK377" si="3243">GK376+FQ377</f>
        <v>514858.1</v>
      </c>
      <c r="GL377" s="3907">
        <f t="shared" ref="GL377:GM381" si="3244">GL376+FR377</f>
        <v>23384.300000000017</v>
      </c>
      <c r="GM377" s="2536">
        <f t="shared" si="3244"/>
        <v>88328.099999999991</v>
      </c>
      <c r="GN377" s="2707"/>
      <c r="GO377" s="3907">
        <f t="shared" ref="GO377" si="3245">GO376+FU377</f>
        <v>-64943.799999999974</v>
      </c>
      <c r="GP377" s="2536">
        <f t="shared" ref="GP377" si="3246">GP376+FV377</f>
        <v>18607</v>
      </c>
      <c r="GQ377" s="4056">
        <f t="shared" ref="GQ377" si="3247">GQ376+FW377</f>
        <v>-83550.799999999974</v>
      </c>
      <c r="GR377" s="2011">
        <f>'REC TRIB'!B271</f>
        <v>69441.186936910002</v>
      </c>
      <c r="GS377" s="2011">
        <f>'REC TRIB'!E271</f>
        <v>103781.77859850001</v>
      </c>
      <c r="GT377" s="2011">
        <f>'REC TRIB'!U271</f>
        <v>24835.01850867</v>
      </c>
      <c r="GU377" s="2018">
        <f t="shared" si="1544"/>
        <v>-3235.3597521100019</v>
      </c>
      <c r="GV377" s="2040">
        <f>'REC TRIB'!B271+'REC TRIB'!E271-'REC TRIB'!I271+SUM('REC TRIB'!J271:M271)+'REC TRIB'!P271+'REC TRIB'!T271+'REC TRIB'!W271</f>
        <v>194822.62429197002</v>
      </c>
      <c r="GW377" s="2041">
        <f>'REC TRIB'!X271</f>
        <v>34219.012272970002</v>
      </c>
      <c r="GX377" s="2011">
        <f>'REC TRIB'!Y271</f>
        <v>49798.509635349998</v>
      </c>
      <c r="GY377" s="2018">
        <f t="shared" si="1545"/>
        <v>1766.2946018799994</v>
      </c>
      <c r="GZ377" s="2038">
        <f>'REC TRIB'!AD271</f>
        <v>85783.816510199991</v>
      </c>
      <c r="HA377" s="2011">
        <f>'REC TRIB'!O271</f>
        <v>7856.8539095400001</v>
      </c>
      <c r="HB377" s="2011">
        <f>'REC TRIB'!N271</f>
        <v>17592.407765149997</v>
      </c>
      <c r="HC377" s="2018">
        <f t="shared" si="1546"/>
        <v>0</v>
      </c>
      <c r="HD377" s="2040">
        <f>'REC TRIB'!N271+'REC TRIB'!O271</f>
        <v>25449.261674689998</v>
      </c>
      <c r="HE377" s="3913">
        <f>'REC TRIB'!AE271</f>
        <v>330890.72098553</v>
      </c>
      <c r="HF377" s="2011">
        <f t="shared" ref="HF377:HF387" si="3248">HF376+GR377</f>
        <v>140741.08960856</v>
      </c>
      <c r="HG377" s="2011">
        <f t="shared" ref="HG377:HG387" si="3249">HG376+GS377</f>
        <v>218524.21204966001</v>
      </c>
      <c r="HH377" s="2011">
        <f t="shared" ref="HH377:HH387" si="3250">HH376+GT377</f>
        <v>49180.166003830003</v>
      </c>
      <c r="HI377" s="2018">
        <f t="shared" ref="HI377:HI387" si="3251">HI376+GU377</f>
        <v>-8388.7214072799834</v>
      </c>
      <c r="HJ377" s="2040">
        <f t="shared" ref="HJ377:HJ387" si="3252">HJ376+GV377</f>
        <v>400056.74625477003</v>
      </c>
      <c r="HK377" s="2041">
        <f t="shared" ref="HK377:HK387" si="3253">HK376+GW377</f>
        <v>77814.766973710008</v>
      </c>
      <c r="HL377" s="2011">
        <f t="shared" ref="HL377:HL387" si="3254">HL376+GX377</f>
        <v>113437.46242011001</v>
      </c>
      <c r="HM377" s="2018">
        <f t="shared" ref="HM377:HM387" si="3255">HM376+GY377</f>
        <v>3632.974638190004</v>
      </c>
      <c r="HN377" s="2038">
        <f t="shared" ref="HN377:HN387" si="3256">HN376+GZ377</f>
        <v>194885.20403200999</v>
      </c>
      <c r="HO377" s="2011">
        <f t="shared" ref="HO377:HO387" si="3257">HO376+HA377</f>
        <v>17530.618088859999</v>
      </c>
      <c r="HP377" s="2011">
        <f t="shared" ref="HP377:HP387" si="3258">HP376+HB377</f>
        <v>33164.984308539999</v>
      </c>
      <c r="HQ377" s="2018">
        <f t="shared" ref="HQ377:HQ387" si="3259">HQ376+HC377</f>
        <v>0</v>
      </c>
      <c r="HR377" s="2040">
        <f t="shared" ref="HR377:HR387" si="3260">HR376+HD377</f>
        <v>50695.602397399998</v>
      </c>
      <c r="HS377" s="3913">
        <f t="shared" ref="HS377:HS387" si="3261">HS376+HE377</f>
        <v>694817.71868801001</v>
      </c>
      <c r="HT377" s="2042">
        <f t="shared" ref="HT377:HT387" si="3262">GR377/GR365-1</f>
        <v>0.52890153545449747</v>
      </c>
      <c r="HU377" s="2042">
        <f t="shared" si="2652"/>
        <v>0.33558317699519935</v>
      </c>
      <c r="HV377" s="2042">
        <f t="shared" si="2652"/>
        <v>0.47335772658710407</v>
      </c>
      <c r="HW377" s="2021">
        <f t="shared" si="2652"/>
        <v>-4.2760181864002123</v>
      </c>
      <c r="HX377" s="2043">
        <f t="shared" si="3177"/>
        <v>0.38203558695490547</v>
      </c>
      <c r="HY377" s="2044">
        <f t="shared" si="3178"/>
        <v>0.33272725122416746</v>
      </c>
      <c r="HZ377" s="2042">
        <f t="shared" si="3179"/>
        <v>0.28852276777352848</v>
      </c>
      <c r="IA377" s="2021">
        <f t="shared" si="3180"/>
        <v>0.20005227318392604</v>
      </c>
      <c r="IB377" s="2045">
        <f t="shared" si="3181"/>
        <v>0.30379395863046299</v>
      </c>
      <c r="IC377" s="2042">
        <f t="shared" si="3182"/>
        <v>0.22312623374376805</v>
      </c>
      <c r="ID377" s="2042">
        <f t="shared" si="3183"/>
        <v>2.1285372287006821</v>
      </c>
      <c r="IE377" s="2021" t="e">
        <f t="shared" si="3184"/>
        <v>#DIV/0!</v>
      </c>
      <c r="IF377" s="2043">
        <f t="shared" si="3185"/>
        <v>1.1125347963524663</v>
      </c>
      <c r="IG377" s="3923">
        <f t="shared" si="3186"/>
        <v>0.4040648440541168</v>
      </c>
      <c r="IH377" s="2258">
        <f t="shared" si="2838"/>
        <v>4.6970451663094326E-2</v>
      </c>
      <c r="II377" s="2258">
        <f t="shared" si="2839"/>
        <v>7.0198641903970252E-2</v>
      </c>
      <c r="IJ377" s="2258">
        <f t="shared" si="2840"/>
        <v>1.6798561313091587E-2</v>
      </c>
      <c r="IK377" s="2258">
        <f t="shared" si="2841"/>
        <v>-2.188417501954149E-3</v>
      </c>
      <c r="IL377" s="4312">
        <f t="shared" si="2842"/>
        <v>0.13177923737820202</v>
      </c>
      <c r="IM377" s="4314">
        <f t="shared" si="2843"/>
        <v>2.3145953184622942E-2</v>
      </c>
      <c r="IN377" s="2258">
        <f t="shared" si="2844"/>
        <v>3.3684022305760258E-2</v>
      </c>
      <c r="IO377" s="2258">
        <f t="shared" si="2845"/>
        <v>1.1947326778236759E-3</v>
      </c>
      <c r="IP377" s="4313">
        <f t="shared" si="2846"/>
        <v>5.8024708168206866E-2</v>
      </c>
      <c r="IQ377" s="2258">
        <f t="shared" si="2847"/>
        <v>5.3144249552838051E-3</v>
      </c>
      <c r="IR377" s="2258">
        <f t="shared" si="2848"/>
        <v>1.1899614263811042E-2</v>
      </c>
      <c r="IS377" s="2258">
        <f t="shared" si="2849"/>
        <v>0</v>
      </c>
      <c r="IT377" s="4312">
        <f t="shared" si="2850"/>
        <v>1.7214039219094847E-2</v>
      </c>
      <c r="IU377" s="3125"/>
      <c r="IV377" s="2403"/>
      <c r="IW377" s="3931"/>
      <c r="IX377" s="2046">
        <f>EMAE!N315</f>
        <v>97.850463442543187</v>
      </c>
      <c r="IY377" s="2021">
        <f>EMAE!O315%</f>
        <v>4.9999999999998934E-3</v>
      </c>
      <c r="IZ377" s="2021">
        <f t="shared" si="2976"/>
        <v>-5.5707232429618836E-2</v>
      </c>
      <c r="JA377" s="3040">
        <f t="shared" ref="JA377:JA383" si="3263">IX377/$IX$375-1</f>
        <v>1.1029999999999873E-2</v>
      </c>
      <c r="JB377" s="2046">
        <f>MTSS!J89</f>
        <v>6142.8490000000002</v>
      </c>
      <c r="JC377" s="2046">
        <f>MTSS!K89</f>
        <v>3169.8890000000001</v>
      </c>
      <c r="JD377" s="2046">
        <f>MTSS!L89</f>
        <v>492.30700000000002</v>
      </c>
      <c r="JE377" s="2046">
        <f>MTSS!M89</f>
        <v>399.98599999999999</v>
      </c>
      <c r="JF377" s="2046">
        <f>MTSS!N89</f>
        <v>1596.1279999999999</v>
      </c>
      <c r="JG377" s="2046">
        <f>MTSS!O89</f>
        <v>344.529</v>
      </c>
      <c r="JH377" s="3934">
        <f>MTSS!P89</f>
        <v>12145.688000000004</v>
      </c>
      <c r="JI377" s="2835">
        <f t="shared" si="3025"/>
        <v>0.50576377394183003</v>
      </c>
      <c r="JJ377" s="2835">
        <f t="shared" si="3026"/>
        <v>0.2609888381786194</v>
      </c>
      <c r="JK377" s="2835">
        <f t="shared" si="3027"/>
        <v>4.0533479865446885E-2</v>
      </c>
      <c r="JL377" s="2835">
        <f t="shared" si="3028"/>
        <v>3.2932346030953526E-2</v>
      </c>
      <c r="JM377" s="2835">
        <f t="shared" si="3029"/>
        <v>0.13141519854618358</v>
      </c>
      <c r="JN377" s="2835">
        <f t="shared" si="3030"/>
        <v>2.8366363436966264E-2</v>
      </c>
      <c r="JO377" s="3938">
        <f t="shared" si="3031"/>
        <v>1</v>
      </c>
      <c r="JP377" s="2260">
        <f t="shared" si="3032"/>
        <v>98.716604386737544</v>
      </c>
      <c r="JQ377" s="2260">
        <f t="shared" si="3033"/>
        <v>102.59084948197898</v>
      </c>
      <c r="JR377" s="2260">
        <f t="shared" si="3034"/>
        <v>110.50761398531077</v>
      </c>
      <c r="JS377" s="2260">
        <f t="shared" si="3035"/>
        <v>98.350360835515559</v>
      </c>
      <c r="JT377" s="2260">
        <f t="shared" si="3036"/>
        <v>110.35878941414967</v>
      </c>
      <c r="JU377" s="2260">
        <f t="shared" si="3037"/>
        <v>97.61493935350066</v>
      </c>
      <c r="JV377" s="3895">
        <f t="shared" si="3038"/>
        <v>101.51868193169291</v>
      </c>
      <c r="JW377" s="2829"/>
      <c r="JX377" s="2260"/>
      <c r="JY377" s="2260"/>
      <c r="JZ377" s="2260"/>
      <c r="KA377" s="2260"/>
      <c r="KB377" s="2260"/>
      <c r="KC377" s="2260"/>
      <c r="KD377" s="5219" t="e">
        <f>VLOOKUP(B377,Tabla.Desempleo,DESEMPLEO!$H$6,FALSE)*100</f>
        <v>#N/A</v>
      </c>
      <c r="KE377" s="5416"/>
      <c r="KF377" s="5416"/>
      <c r="KG377" s="5416"/>
      <c r="KH377" s="5441"/>
      <c r="KI377" s="2789"/>
      <c r="KJ377" s="2789"/>
      <c r="KK377" s="2789"/>
      <c r="KL377" s="2816"/>
      <c r="KM377" s="2789"/>
      <c r="KN377" s="2789"/>
      <c r="KO377" s="5195">
        <v>1816</v>
      </c>
      <c r="KP377" s="5457">
        <f t="shared" si="2505"/>
        <v>147.53923707744212</v>
      </c>
      <c r="KQ377" s="5638">
        <f>UTDT!C210</f>
        <v>1.79</v>
      </c>
      <c r="KR377" s="5176"/>
      <c r="KS377" s="4067"/>
      <c r="KT377" s="2969"/>
      <c r="KV377" s="3582"/>
      <c r="KW377" s="3583"/>
      <c r="KX377" s="3583"/>
      <c r="KY377" s="3583"/>
      <c r="KZ377" s="3583"/>
      <c r="LA377" s="3583"/>
      <c r="LB377" s="3583"/>
      <c r="LC377" s="3583">
        <v>100</v>
      </c>
      <c r="LD377" s="3584"/>
      <c r="LH377" s="2234"/>
      <c r="LI377" s="2235"/>
      <c r="LJ377" s="2235"/>
      <c r="LK377" s="2167"/>
      <c r="LL377" s="2248"/>
      <c r="LT377" s="2167"/>
      <c r="LU377" s="2167"/>
      <c r="LV377" s="2167"/>
    </row>
    <row r="378" spans="2:336">
      <c r="B378" s="1896">
        <v>43555</v>
      </c>
      <c r="C378" s="2011">
        <f>VLOOKUP(B378,Tabla.BCRA,BCRA!$X$1,TRUE)</f>
        <v>66187122.525851555</v>
      </c>
      <c r="D378" s="2011">
        <f>VLOOKUP(B378,Tabla.BCRA,BCRA!$Z$1,TRUE)</f>
        <v>50792948.702866912</v>
      </c>
      <c r="E378" s="2011">
        <f>VLOOKUP(B378,Tabla.BCRA,BCRA!$AH$1,TRUE)</f>
        <v>23247301.543365788</v>
      </c>
      <c r="F378" s="2013">
        <f t="shared" ref="F378" si="3264">C378-C377</f>
        <v>-1827743.1477803662</v>
      </c>
      <c r="G378" s="2013">
        <f t="shared" ref="G378" si="3265">D378-D377</f>
        <v>-3546481.8364129961</v>
      </c>
      <c r="H378" s="2013">
        <f t="shared" ref="H378" si="3266">E378-E377</f>
        <v>-2331574.8948379233</v>
      </c>
      <c r="I378" s="2119">
        <f>RESERVAS!F203*1000</f>
        <v>0</v>
      </c>
      <c r="J378" s="2120">
        <f>RESERVAS!G203*1000</f>
        <v>-341219.92521677248</v>
      </c>
      <c r="K378" s="2120">
        <f>RESERVAS!H203*1000</f>
        <v>-2998166.3555324534</v>
      </c>
      <c r="L378" s="2120">
        <f>RESERVAS!I203*1000</f>
        <v>1718738.6819515484</v>
      </c>
      <c r="M378" s="2015">
        <f>RESERVAS!J203*1000</f>
        <v>-207095.51633265449</v>
      </c>
      <c r="N378" s="282">
        <f t="shared" ref="N378:N387" si="3267">N377+I378</f>
        <v>978000</v>
      </c>
      <c r="O378" s="282">
        <f t="shared" si="3190"/>
        <v>-730243.08572930202</v>
      </c>
      <c r="P378" s="282">
        <f t="shared" si="3191"/>
        <v>-2705698.9707023585</v>
      </c>
      <c r="Q378" s="282">
        <f t="shared" si="3192"/>
        <v>1243156.3933768477</v>
      </c>
      <c r="R378" s="4475">
        <f t="shared" si="3193"/>
        <v>1596091.4011131027</v>
      </c>
      <c r="S378" s="2016">
        <f>VLOOKUP(B378,Tabla.BCRA,BCRA!$AL$1,TRUE)</f>
        <v>43.353299999999997</v>
      </c>
      <c r="T378" s="2012">
        <f t="shared" si="3194"/>
        <v>0.10045371401946328</v>
      </c>
      <c r="U378" s="2012">
        <f t="shared" si="3195"/>
        <v>0.11167153440021726</v>
      </c>
      <c r="V378" s="2012">
        <f t="shared" si="3196"/>
        <v>0.12790260487667593</v>
      </c>
      <c r="W378" s="2012">
        <f t="shared" ref="W378" si="3268">S378/$S$375-1</f>
        <v>0.14666091836977579</v>
      </c>
      <c r="X378" s="2428"/>
      <c r="Y378" s="2012"/>
      <c r="Z378" s="2012"/>
      <c r="AA378" s="2434"/>
      <c r="AB378" s="4146">
        <f t="shared" si="1508"/>
        <v>98.893769830076565</v>
      </c>
      <c r="AC378" s="4146">
        <f t="shared" si="1509"/>
        <v>45.262449743742415</v>
      </c>
      <c r="AD378" s="4146">
        <f t="shared" si="1510"/>
        <v>58.136679282060207</v>
      </c>
      <c r="AE378" s="4146">
        <f t="shared" si="1511"/>
        <v>26.608435787145311</v>
      </c>
      <c r="AF378" s="3076">
        <f>BM!AP86*1000</f>
        <v>0</v>
      </c>
      <c r="AG378" s="2017">
        <f>BM!AQ86*1000</f>
        <v>0</v>
      </c>
      <c r="AH378" s="2352">
        <f t="shared" si="3201"/>
        <v>0</v>
      </c>
      <c r="AI378" s="2343">
        <f>BM!AO86*1000</f>
        <v>0</v>
      </c>
      <c r="AJ378" s="2352">
        <f t="shared" si="3202"/>
        <v>0</v>
      </c>
      <c r="AK378" s="2850">
        <f t="shared" ref="AK378:AK387" si="3269">AK377+AF378</f>
        <v>0</v>
      </c>
      <c r="AL378" s="2536">
        <f t="shared" si="3203"/>
        <v>0</v>
      </c>
      <c r="AM378" s="2352">
        <f t="shared" si="3204"/>
        <v>0</v>
      </c>
      <c r="AN378" s="2536">
        <f t="shared" si="3205"/>
        <v>0</v>
      </c>
      <c r="AO378" s="2352">
        <f t="shared" si="3206"/>
        <v>0</v>
      </c>
      <c r="AP378" s="2210"/>
      <c r="AQ378" s="2211"/>
      <c r="AR378" s="2211"/>
      <c r="AS378" s="2211"/>
      <c r="AT378" s="2212"/>
      <c r="AU378" s="4022"/>
      <c r="AV378" s="3244"/>
      <c r="AW378" s="3100">
        <v>18239715.073242188</v>
      </c>
      <c r="AX378" s="2011">
        <f>VLOOKUP(B378,Tabla.BCRA,BCRA!$H$1,TRUE)</f>
        <v>1351520914</v>
      </c>
      <c r="AY378" s="2021">
        <f t="shared" ref="AY378" si="3270">AX378/AX377-1</f>
        <v>-3.6747478684381885E-2</v>
      </c>
      <c r="AZ378" s="2021">
        <f t="shared" ref="AZ378" si="3271">AX378/AX366-1</f>
        <v>0.35766657640073229</v>
      </c>
      <c r="BA378" s="2021">
        <f t="shared" si="3113"/>
        <v>-4.077875420573418E-2</v>
      </c>
      <c r="BB378" s="2022">
        <f>BM!AN86*1000</f>
        <v>0</v>
      </c>
      <c r="BC378" s="2023">
        <f>SUM(BM!AO86:AR86)*1000</f>
        <v>-2440302.8695399449</v>
      </c>
      <c r="BD378" s="2023">
        <f>SUM(BM!AS86:AV86)*1000</f>
        <v>-48265292.42752032</v>
      </c>
      <c r="BE378" s="2023">
        <f>BM!AW86*1000</f>
        <v>0</v>
      </c>
      <c r="BF378" s="2024">
        <f t="shared" ref="BF378" si="3272">(AX378-AX377)-SUM(BB378:BE378)</f>
        <v>-854078.70293973386</v>
      </c>
      <c r="BG378" s="2378">
        <f t="shared" si="3210"/>
        <v>36547454</v>
      </c>
      <c r="BH378" s="2378">
        <f t="shared" si="3211"/>
        <v>-584156.45030978275</v>
      </c>
      <c r="BI378" s="2378">
        <f t="shared" si="3212"/>
        <v>-93969625.354423642</v>
      </c>
      <c r="BJ378" s="2378">
        <f t="shared" si="3213"/>
        <v>0</v>
      </c>
      <c r="BK378" s="2024">
        <f t="shared" si="3214"/>
        <v>549990.80473343283</v>
      </c>
      <c r="BL378" s="4139">
        <f>VLOOKUP(B378,Tabla.BCRA,BCRA!$M$1,TRUE)</f>
        <v>947492374</v>
      </c>
      <c r="BM378" s="4132">
        <v>1294024</v>
      </c>
      <c r="BN378" s="2824">
        <f t="shared" si="1474"/>
        <v>0.95745762170277449</v>
      </c>
      <c r="BO378" s="2021">
        <f t="shared" si="1622"/>
        <v>1.9326673960940122E-2</v>
      </c>
      <c r="BP378" s="2021">
        <f t="shared" si="1623"/>
        <v>0.10220598945002313</v>
      </c>
      <c r="BQ378" s="2027">
        <f t="shared" si="3215"/>
        <v>-0.13407473184585206</v>
      </c>
      <c r="BR378" s="4728">
        <f>DEPOSITOS!AC202</f>
        <v>1902839</v>
      </c>
      <c r="BS378" s="2824">
        <f t="shared" si="1475"/>
        <v>1.4079241987963791</v>
      </c>
      <c r="BT378" s="2021">
        <f t="shared" ref="BT378:BT379" si="3273">BR378/BR377-1</f>
        <v>3.4396287643686074E-2</v>
      </c>
      <c r="BU378" s="2021">
        <f t="shared" ref="BU378:BU379" si="3274">BR378/BR366-1</f>
        <v>0.14256146365920808</v>
      </c>
      <c r="BV378" s="2027">
        <f t="shared" ref="BV378:BV379" si="3275">BR378/$BR$375-1</f>
        <v>-0.10323433201799714</v>
      </c>
      <c r="BW378" s="2168">
        <f t="shared" si="3216"/>
        <v>234.5498450436431</v>
      </c>
      <c r="BX378" s="2169">
        <v>4.5999999999999999E-2</v>
      </c>
      <c r="BY378" s="2030">
        <f t="shared" si="3119"/>
        <v>0.1193978200000001</v>
      </c>
      <c r="BZ378" s="2030">
        <f t="shared" ref="BZ378" si="3276">BW378/BW366-1</f>
        <v>0.5553600327534296</v>
      </c>
      <c r="CA378" s="2168">
        <f t="shared" ref="CA378" si="3277">CA377*(1+CB378)</f>
        <v>704.40827727744215</v>
      </c>
      <c r="CB378" s="2169">
        <v>4.7E-2</v>
      </c>
      <c r="CC378" s="2030">
        <f t="shared" si="3121"/>
        <v>0.11830279399999988</v>
      </c>
      <c r="CD378" s="2030">
        <f t="shared" ref="CD378:CD379" si="3278">CA378/CA366-1</f>
        <v>0.54819564540301724</v>
      </c>
      <c r="CE378" s="2168">
        <f t="shared" si="3219"/>
        <v>2003.2055630943489</v>
      </c>
      <c r="CF378" s="2169"/>
      <c r="CG378" s="2030">
        <f t="shared" si="3123"/>
        <v>0.11830279399999988</v>
      </c>
      <c r="CH378" s="2030">
        <f t="shared" si="1633"/>
        <v>0.54819564540301724</v>
      </c>
      <c r="CI378" s="2556">
        <f t="shared" si="3124"/>
        <v>0.41039558788611696</v>
      </c>
      <c r="CJ378" s="4654">
        <f t="shared" si="1577"/>
        <v>1.5858219995181231</v>
      </c>
      <c r="CK378" s="4640" t="str">
        <f t="shared" si="1589"/>
        <v>1Y, 7M</v>
      </c>
      <c r="CL378" s="4654"/>
      <c r="CM378" s="2360">
        <f t="shared" si="1476"/>
        <v>1688.002020924931</v>
      </c>
      <c r="CN378" s="2018">
        <f t="shared" si="1477"/>
        <v>1494.3566183688695</v>
      </c>
      <c r="CO378" s="2372">
        <f t="shared" si="3125"/>
        <v>2246.8569809674391</v>
      </c>
      <c r="CP378" s="2047"/>
      <c r="CQ378" s="2047">
        <v>35.953272727272697</v>
      </c>
      <c r="CR378" s="2047">
        <v>23.330545454545401</v>
      </c>
      <c r="CS378" s="3023">
        <v>16.778627450980299</v>
      </c>
      <c r="CT378" s="3024"/>
      <c r="CU378" s="3012"/>
      <c r="CV378" s="2572"/>
      <c r="CW378" s="2021"/>
      <c r="CX378" s="2360"/>
      <c r="CY378" s="4028"/>
      <c r="CZ378" s="2017">
        <f>DEPOSITOS!B202</f>
        <v>595654</v>
      </c>
      <c r="DA378" s="2017">
        <f>DEPOSITOS!C202</f>
        <v>608815</v>
      </c>
      <c r="DB378" s="2017">
        <f>DEPOSITOS!D202</f>
        <v>1439653.5830000001</v>
      </c>
      <c r="DC378" s="2017">
        <f>DEPOSITOS!E202</f>
        <v>43817.417000000001</v>
      </c>
      <c r="DD378" s="2017">
        <f>DEPOSITOS!F202</f>
        <v>97815</v>
      </c>
      <c r="DE378" s="2017">
        <f>DEPOSITOS!G202</f>
        <v>0</v>
      </c>
      <c r="DF378" s="2338">
        <f>DEPOSITOS!H202</f>
        <v>2785755</v>
      </c>
      <c r="DG378" s="2017">
        <f>DEPOSITOS!I202</f>
        <v>0</v>
      </c>
      <c r="DH378" s="3899">
        <f>DEPOSITOS!J202</f>
        <v>2785755</v>
      </c>
      <c r="DI378" s="2343">
        <f>DEPOSITOS!K202</f>
        <v>405634</v>
      </c>
      <c r="DJ378" s="2343">
        <f>DEPOSITOS!L202</f>
        <v>569471</v>
      </c>
      <c r="DK378" s="2343">
        <f>DEPOSITOS!M202</f>
        <v>1135311.787</v>
      </c>
      <c r="DL378" s="2343">
        <f>DEPOSITOS!N202</f>
        <v>28811.213</v>
      </c>
      <c r="DM378" s="2343">
        <f>DEPOSITOS!O202</f>
        <v>66092</v>
      </c>
      <c r="DN378" s="2343">
        <f>DEPOSITOS!P202</f>
        <v>0</v>
      </c>
      <c r="DO378" s="2338">
        <f>DEPOSITOS!Q202</f>
        <v>2205320</v>
      </c>
      <c r="DP378" s="2343">
        <f>DEPOSITOS!R202</f>
        <v>0</v>
      </c>
      <c r="DQ378" s="3903">
        <f>DEPOSITOS!S202</f>
        <v>2205320</v>
      </c>
      <c r="DR378" s="2034">
        <f t="shared" si="3220"/>
        <v>190020</v>
      </c>
      <c r="DS378" s="2018">
        <f t="shared" si="3221"/>
        <v>39344</v>
      </c>
      <c r="DT378" s="2018">
        <f t="shared" si="3222"/>
        <v>304341.79600000009</v>
      </c>
      <c r="DU378" s="2018">
        <f t="shared" si="3223"/>
        <v>15006.204000000002</v>
      </c>
      <c r="DV378" s="2018">
        <f t="shared" si="3224"/>
        <v>31723</v>
      </c>
      <c r="DW378" s="2018">
        <f t="shared" si="3225"/>
        <v>0</v>
      </c>
      <c r="DX378" s="2018">
        <f t="shared" si="3226"/>
        <v>580435</v>
      </c>
      <c r="DY378" s="2018">
        <f t="shared" si="3227"/>
        <v>0</v>
      </c>
      <c r="DZ378" s="3903">
        <f t="shared" si="3228"/>
        <v>580435</v>
      </c>
      <c r="EA378" s="2343">
        <f>DEPOSITOS!Z202</f>
        <v>34933</v>
      </c>
      <c r="EB378" s="2343">
        <f>DEPOSITOS!AA202</f>
        <v>29828</v>
      </c>
      <c r="EC378" s="3115">
        <f t="shared" si="3229"/>
        <v>5105</v>
      </c>
      <c r="ED378" s="2017">
        <f>PRESTAMOS!B202</f>
        <v>133950</v>
      </c>
      <c r="EE378" s="2017">
        <f>PRESTAMOS!C202</f>
        <v>233504</v>
      </c>
      <c r="EF378" s="2017">
        <f>PRESTAMOS!D202</f>
        <v>212203</v>
      </c>
      <c r="EG378" s="2017">
        <f>PRESTAMOS!E202</f>
        <v>91588</v>
      </c>
      <c r="EH378" s="2017">
        <f>PRESTAMOS!F202</f>
        <v>421593</v>
      </c>
      <c r="EI378" s="2017">
        <f>PRESTAMOS!G202</f>
        <v>387256</v>
      </c>
      <c r="EJ378" s="2017">
        <f>PRESTAMOS!H202</f>
        <v>44755</v>
      </c>
      <c r="EK378" s="2121">
        <f>PRESTAMOS!I202</f>
        <v>1524849</v>
      </c>
      <c r="EL378" s="2017">
        <f>PRESTAMOS!J202</f>
        <v>373</v>
      </c>
      <c r="EM378" s="2017">
        <f>PRESTAMOS!K202</f>
        <v>12751</v>
      </c>
      <c r="EN378" s="2017">
        <f>PRESTAMOS!L202</f>
        <v>363</v>
      </c>
      <c r="EO378" s="2017">
        <f>PRESTAMOS!M202</f>
        <v>443</v>
      </c>
      <c r="EP378" s="2017">
        <f>PRESTAMOS!N202</f>
        <v>5</v>
      </c>
      <c r="EQ378" s="2017">
        <f>PRESTAMOS!O202</f>
        <v>319</v>
      </c>
      <c r="ER378" s="2017">
        <f>PRESTAMOS!P202</f>
        <v>1537</v>
      </c>
      <c r="ES378" s="2122">
        <f>PRESTAMOS!Q202</f>
        <v>15791</v>
      </c>
      <c r="ET378" s="2026">
        <f t="shared" si="3136"/>
        <v>42.884771767362189</v>
      </c>
      <c r="EU378" s="2026">
        <f t="shared" si="3137"/>
        <v>39.47</v>
      </c>
      <c r="EV378" s="2026">
        <f t="shared" si="3138"/>
        <v>0</v>
      </c>
      <c r="EW378" s="2123">
        <f t="shared" si="3139"/>
        <v>44.47</v>
      </c>
      <c r="EX378" s="2026">
        <f t="shared" si="3140"/>
        <v>1.1587034800492355</v>
      </c>
      <c r="EY378" s="2124">
        <f t="shared" si="3141"/>
        <v>1.19</v>
      </c>
      <c r="EZ378" s="2125">
        <f t="shared" si="3142"/>
        <v>1.04</v>
      </c>
      <c r="FA378" s="2126">
        <f t="shared" si="3143"/>
        <v>44.625</v>
      </c>
      <c r="FB378" s="2026">
        <f t="shared" si="3144"/>
        <v>47.3125</v>
      </c>
      <c r="FC378" s="4045">
        <f t="shared" si="3145"/>
        <v>48.875</v>
      </c>
      <c r="FD378" s="2011">
        <v>138000.5</v>
      </c>
      <c r="FE378" s="2011">
        <v>87168.6</v>
      </c>
      <c r="FF378" s="2011">
        <v>9506.6999999999989</v>
      </c>
      <c r="FG378" s="2011">
        <v>24731.8</v>
      </c>
      <c r="FH378" s="2011">
        <v>249.49999999999963</v>
      </c>
      <c r="FI378" s="2018">
        <f t="shared" si="1479"/>
        <v>1626.3999999999942</v>
      </c>
      <c r="FJ378" s="2038">
        <v>261283.5</v>
      </c>
      <c r="FK378" s="2011">
        <v>47800.2</v>
      </c>
      <c r="FL378" s="2011">
        <v>125492.1</v>
      </c>
      <c r="FM378" s="2011">
        <v>76679.199999999997</v>
      </c>
      <c r="FN378" s="2011">
        <v>6173.5</v>
      </c>
      <c r="FO378" s="2011">
        <v>17051.2</v>
      </c>
      <c r="FP378" s="2536">
        <f t="shared" si="1480"/>
        <v>1119.7999999999884</v>
      </c>
      <c r="FQ378" s="2040">
        <v>274316</v>
      </c>
      <c r="FR378" s="3907">
        <f t="shared" si="1523"/>
        <v>-13032.5</v>
      </c>
      <c r="FS378" s="2011">
        <v>36805.900000000009</v>
      </c>
      <c r="FT378" s="2223"/>
      <c r="FU378" s="3907">
        <f t="shared" si="1524"/>
        <v>-49838.400000000009</v>
      </c>
      <c r="FV378" s="2222">
        <v>20826.7</v>
      </c>
      <c r="FW378" s="3907">
        <f t="shared" si="1525"/>
        <v>-70665.100000000006</v>
      </c>
      <c r="FX378" s="2536">
        <f t="shared" si="3230"/>
        <v>415197.60000000003</v>
      </c>
      <c r="FY378" s="2536">
        <f t="shared" ref="FY378" si="3279">FY377+FE378</f>
        <v>287354.90000000002</v>
      </c>
      <c r="FZ378" s="2536">
        <f t="shared" ref="FZ378" si="3280">FZ377+FF378</f>
        <v>30183.1</v>
      </c>
      <c r="GA378" s="2536">
        <f t="shared" ref="GA378" si="3281">GA377+FG378</f>
        <v>60509.399999999994</v>
      </c>
      <c r="GB378" s="2536">
        <f t="shared" ref="GB378" si="3282">GB377+FH378</f>
        <v>1230.1999999999996</v>
      </c>
      <c r="GC378" s="2536">
        <f t="shared" ref="GC378" si="3283">GC377+FI378</f>
        <v>5050.6999999999825</v>
      </c>
      <c r="GD378" s="2703">
        <f t="shared" ref="GD378" si="3284">GD377+FJ378</f>
        <v>799525.9</v>
      </c>
      <c r="GE378" s="2536">
        <f t="shared" ref="GE378" si="3285">GE377+FK378</f>
        <v>146067.09999999998</v>
      </c>
      <c r="GF378" s="2536">
        <f t="shared" ref="GF378" si="3286">GF377+FL378</f>
        <v>361696.9</v>
      </c>
      <c r="GG378" s="2536">
        <f t="shared" ref="GG378" si="3287">GG377+FM378</f>
        <v>213413.3</v>
      </c>
      <c r="GH378" s="2536">
        <f t="shared" ref="GH378" si="3288">GH377+FN378</f>
        <v>13898.899999999998</v>
      </c>
      <c r="GI378" s="2536">
        <f t="shared" ref="GI378" si="3289">GI377+FO378</f>
        <v>50193.3</v>
      </c>
      <c r="GJ378" s="2536">
        <f t="shared" ref="GJ378" si="3290">GJ377+FP378</f>
        <v>3904.6000000000349</v>
      </c>
      <c r="GK378" s="2352">
        <f t="shared" ref="GK378" si="3291">GK377+FQ378</f>
        <v>789174.1</v>
      </c>
      <c r="GL378" s="3907">
        <f t="shared" ref="GL378" si="3292">GL377+FR378</f>
        <v>10351.800000000017</v>
      </c>
      <c r="GM378" s="2536">
        <f t="shared" si="3244"/>
        <v>125134</v>
      </c>
      <c r="GN378" s="2707"/>
      <c r="GO378" s="3907">
        <f t="shared" ref="GO378" si="3293">GO377+FU378</f>
        <v>-114782.19999999998</v>
      </c>
      <c r="GP378" s="2536">
        <f t="shared" ref="GP378" si="3294">GP377+FV378</f>
        <v>39433.699999999997</v>
      </c>
      <c r="GQ378" s="4056">
        <f t="shared" ref="GQ378" si="3295">GQ377+FW378</f>
        <v>-154215.89999999997</v>
      </c>
      <c r="GR378" s="2011">
        <f>'REC TRIB'!B272</f>
        <v>60690.058299700002</v>
      </c>
      <c r="GS378" s="2011">
        <f>'REC TRIB'!E272</f>
        <v>108396.94998288</v>
      </c>
      <c r="GT378" s="2011">
        <f>'REC TRIB'!U272</f>
        <v>22336.681538420002</v>
      </c>
      <c r="GU378" s="2018">
        <f t="shared" si="1544"/>
        <v>789.46132134000072</v>
      </c>
      <c r="GV378" s="2040">
        <f>'REC TRIB'!B272+'REC TRIB'!E272-'REC TRIB'!I272+SUM('REC TRIB'!J272:M272)+'REC TRIB'!P272+'REC TRIB'!T272+'REC TRIB'!W272</f>
        <v>192213.15114234001</v>
      </c>
      <c r="GW378" s="2041">
        <f>'REC TRIB'!X272</f>
        <v>34588.078263939999</v>
      </c>
      <c r="GX378" s="2011">
        <f>'REC TRIB'!Y272</f>
        <v>49119.693987919993</v>
      </c>
      <c r="GY378" s="2018">
        <f t="shared" si="1545"/>
        <v>1984.1921360100096</v>
      </c>
      <c r="GZ378" s="2038">
        <f>'REC TRIB'!AD272</f>
        <v>85691.964387870001</v>
      </c>
      <c r="HA378" s="2011">
        <f>'REC TRIB'!O272</f>
        <v>9461.5371927399992</v>
      </c>
      <c r="HB378" s="2011">
        <f>'REC TRIB'!N272</f>
        <v>18166.377616369999</v>
      </c>
      <c r="HC378" s="2018">
        <f t="shared" si="1546"/>
        <v>0</v>
      </c>
      <c r="HD378" s="2040">
        <f>'REC TRIB'!N272+'REC TRIB'!O272</f>
        <v>27627.91480911</v>
      </c>
      <c r="HE378" s="3913">
        <f>'REC TRIB'!AE272</f>
        <v>327869.71187773999</v>
      </c>
      <c r="HF378" s="2011">
        <f t="shared" si="3248"/>
        <v>201431.14790826</v>
      </c>
      <c r="HG378" s="2011">
        <f t="shared" si="3249"/>
        <v>326921.16203254001</v>
      </c>
      <c r="HH378" s="2011">
        <f t="shared" si="3250"/>
        <v>71516.847542250005</v>
      </c>
      <c r="HI378" s="2018">
        <f t="shared" si="3251"/>
        <v>-7599.2600859399827</v>
      </c>
      <c r="HJ378" s="2040">
        <f t="shared" si="3252"/>
        <v>592269.89739711001</v>
      </c>
      <c r="HK378" s="2041">
        <f t="shared" si="3253"/>
        <v>112402.84523765001</v>
      </c>
      <c r="HL378" s="2011">
        <f t="shared" si="3254"/>
        <v>162557.15640803002</v>
      </c>
      <c r="HM378" s="2018">
        <f t="shared" si="3255"/>
        <v>5617.1667742000136</v>
      </c>
      <c r="HN378" s="2038">
        <f t="shared" si="3256"/>
        <v>280577.16841987998</v>
      </c>
      <c r="HO378" s="2011">
        <f t="shared" si="3257"/>
        <v>26992.155281599997</v>
      </c>
      <c r="HP378" s="2011">
        <f t="shared" si="3258"/>
        <v>51331.361924910001</v>
      </c>
      <c r="HQ378" s="2018">
        <f t="shared" si="3259"/>
        <v>0</v>
      </c>
      <c r="HR378" s="2040">
        <f t="shared" si="3260"/>
        <v>78323.517206510005</v>
      </c>
      <c r="HS378" s="3913">
        <f t="shared" si="3261"/>
        <v>1022687.43056575</v>
      </c>
      <c r="HT378" s="2042">
        <f t="shared" si="3262"/>
        <v>0.24986242937111758</v>
      </c>
      <c r="HU378" s="2042">
        <f t="shared" si="2652"/>
        <v>0.35555525201248894</v>
      </c>
      <c r="HV378" s="2042">
        <f t="shared" si="2652"/>
        <v>0.34965000829305404</v>
      </c>
      <c r="HW378" s="2021">
        <f t="shared" si="2652"/>
        <v>-3.8805436676723097</v>
      </c>
      <c r="HX378" s="2043">
        <f t="shared" si="3177"/>
        <v>0.32745460597099996</v>
      </c>
      <c r="HY378" s="2044">
        <f t="shared" si="3178"/>
        <v>0.31478193532865362</v>
      </c>
      <c r="HZ378" s="2042">
        <f t="shared" si="3179"/>
        <v>0.25680402538705471</v>
      </c>
      <c r="IA378" s="2021">
        <f t="shared" si="3180"/>
        <v>3.9065672812861774E-2</v>
      </c>
      <c r="IB378" s="2045">
        <f t="shared" si="3181"/>
        <v>0.27328906577872747</v>
      </c>
      <c r="IC378" s="2042">
        <f t="shared" si="3182"/>
        <v>0.32795048154510109</v>
      </c>
      <c r="ID378" s="2042">
        <f t="shared" si="3183"/>
        <v>4.9307680503399309</v>
      </c>
      <c r="IE378" s="2021" t="e">
        <f t="shared" si="3184"/>
        <v>#DIV/0!</v>
      </c>
      <c r="IF378" s="2043">
        <f t="shared" si="3185"/>
        <v>1.7118119826599112</v>
      </c>
      <c r="IG378" s="3923">
        <f t="shared" si="3186"/>
        <v>0.37278207455932866</v>
      </c>
      <c r="IH378" s="2258">
        <f t="shared" si="2838"/>
        <v>3.9928293653270594E-2</v>
      </c>
      <c r="II378" s="2258">
        <f t="shared" si="2839"/>
        <v>7.1314896892374746E-2</v>
      </c>
      <c r="IJ378" s="2258">
        <f t="shared" si="2840"/>
        <v>1.4695414779491659E-2</v>
      </c>
      <c r="IK378" s="2258">
        <f t="shared" si="2841"/>
        <v>5.1939056164192849E-4</v>
      </c>
      <c r="IL378" s="4312">
        <f t="shared" si="2842"/>
        <v>0.12645799588677892</v>
      </c>
      <c r="IM378" s="4314">
        <f t="shared" si="2843"/>
        <v>2.2755670113299736E-2</v>
      </c>
      <c r="IN378" s="2258">
        <f t="shared" si="2844"/>
        <v>3.2316092959135526E-2</v>
      </c>
      <c r="IO378" s="2258">
        <f t="shared" si="2845"/>
        <v>1.3054099549531905E-3</v>
      </c>
      <c r="IP378" s="4313">
        <f t="shared" si="2846"/>
        <v>5.6377173027388448E-2</v>
      </c>
      <c r="IQ378" s="2258">
        <f t="shared" si="2847"/>
        <v>6.2247927589308581E-3</v>
      </c>
      <c r="IR378" s="2258">
        <f t="shared" si="2848"/>
        <v>1.195175091941226E-2</v>
      </c>
      <c r="IS378" s="2258">
        <f t="shared" si="2849"/>
        <v>0</v>
      </c>
      <c r="IT378" s="4312">
        <f t="shared" si="2850"/>
        <v>1.8176543678343121E-2</v>
      </c>
      <c r="IU378" s="3125">
        <v>161.12297276855077</v>
      </c>
      <c r="IV378" s="2403">
        <v>161.29813940955242</v>
      </c>
      <c r="IW378" s="3931">
        <f>SUM(IU378:IV378)</f>
        <v>322.42111217810316</v>
      </c>
      <c r="IX378" s="2046">
        <f>EMAE!N316</f>
        <v>95.99130463713486</v>
      </c>
      <c r="IY378" s="2021">
        <f>EMAE!O316%</f>
        <v>-1.9000000000000017E-2</v>
      </c>
      <c r="IZ378" s="2021">
        <f t="shared" si="2976"/>
        <v>-6.8057137840499271E-2</v>
      </c>
      <c r="JA378" s="3040">
        <f t="shared" si="3263"/>
        <v>-8.1795700000001359E-3</v>
      </c>
      <c r="JB378" s="2046">
        <f>MTSS!J90</f>
        <v>6130.4369999999999</v>
      </c>
      <c r="JC378" s="2046">
        <f>MTSS!K90</f>
        <v>3170.4459999999999</v>
      </c>
      <c r="JD378" s="2046">
        <f>MTSS!L90</f>
        <v>494.142</v>
      </c>
      <c r="JE378" s="2046">
        <f>MTSS!M90</f>
        <v>400.19299999999998</v>
      </c>
      <c r="JF378" s="2046">
        <f>MTSS!N90</f>
        <v>1576.5909999999999</v>
      </c>
      <c r="JG378" s="2046">
        <f>MTSS!O90</f>
        <v>358.24799999999999</v>
      </c>
      <c r="JH378" s="3934">
        <f>MTSS!P90</f>
        <v>12130.056999999999</v>
      </c>
      <c r="JI378" s="2835">
        <f t="shared" ref="JI378:JI381" si="3296">JB378/JH378</f>
        <v>0.50539226649965452</v>
      </c>
      <c r="JJ378" s="2835">
        <f t="shared" ref="JJ378:JJ381" si="3297">JC378/JH378</f>
        <v>0.26137107187542485</v>
      </c>
      <c r="JK378" s="2835">
        <f t="shared" ref="JK378:JK381" si="3298">JD378/JH378</f>
        <v>4.073698911719871E-2</v>
      </c>
      <c r="JL378" s="2835">
        <f t="shared" ref="JL378:JL381" si="3299">JE378/JH378</f>
        <v>3.2991848265840798E-2</v>
      </c>
      <c r="JM378" s="2835">
        <f t="shared" ref="JM378:JM381" si="3300">JF378/JH378</f>
        <v>0.12997391520913712</v>
      </c>
      <c r="JN378" s="2835">
        <f t="shared" ref="JN378:JN381" si="3301">JG378/JH378</f>
        <v>2.9533909032744037E-2</v>
      </c>
      <c r="JO378" s="3938">
        <f t="shared" ref="JO378:JO381" si="3302">JH378/JH378</f>
        <v>1</v>
      </c>
      <c r="JP378" s="2260">
        <f t="shared" ref="JP378:JP381" si="3303">(JB378/$JB$339)*100</f>
        <v>98.517141483832361</v>
      </c>
      <c r="JQ378" s="2260">
        <f t="shared" ref="JQ378:JQ381" si="3304">(JC378/$JC$339)*100</f>
        <v>102.60887632871129</v>
      </c>
      <c r="JR378" s="2260">
        <f t="shared" ref="JR378:JR381" si="3305">(JD378/$JD$339)*100</f>
        <v>110.91951442886132</v>
      </c>
      <c r="JS378" s="2260">
        <f t="shared" ref="JS378:JS381" si="3306">(JE378/$JE$339)*100</f>
        <v>98.401258928681202</v>
      </c>
      <c r="JT378" s="2260">
        <f t="shared" ref="JT378:JT381" si="3307">(JF378/$JF$339)*100</f>
        <v>109.00797063972543</v>
      </c>
      <c r="JU378" s="2260">
        <f t="shared" ref="JU378:JU381" si="3308">(JG378/$JG$339)*100</f>
        <v>101.50192521823389</v>
      </c>
      <c r="JV378" s="3895">
        <f t="shared" ref="JV378:JV381" si="3309">(JH378/$JH$339)*100</f>
        <v>101.38803157106496</v>
      </c>
      <c r="JW378" s="2741"/>
      <c r="JX378" s="2742"/>
      <c r="JY378" s="2742"/>
      <c r="JZ378" s="2742"/>
      <c r="KA378" s="2742"/>
      <c r="KB378" s="2742"/>
      <c r="KC378" s="2742"/>
      <c r="KD378" s="5219">
        <f>VLOOKUP(B378,Tabla.Desempleo,DESEMPLEO!$H$6,FALSE)*100</f>
        <v>10.100000000000001</v>
      </c>
      <c r="KE378" s="5416"/>
      <c r="KF378" s="5416"/>
      <c r="KG378" s="5416"/>
      <c r="KH378" s="5441"/>
      <c r="KI378" s="2789"/>
      <c r="KJ378" s="2789"/>
      <c r="KK378" s="2789"/>
      <c r="KL378" s="2816"/>
      <c r="KM378" s="2789"/>
      <c r="KN378" s="2789"/>
      <c r="KO378" s="5195">
        <v>2652</v>
      </c>
      <c r="KP378" s="5457">
        <f t="shared" si="2505"/>
        <v>205.78728017188641</v>
      </c>
      <c r="KQ378" s="5638">
        <f>UTDT!C211</f>
        <v>1.6</v>
      </c>
      <c r="KR378" s="5176"/>
      <c r="KS378" s="4067"/>
      <c r="KT378" s="2969"/>
      <c r="KV378" s="3585"/>
      <c r="KW378" s="3586"/>
      <c r="KX378" s="3586"/>
      <c r="KY378" s="3586"/>
      <c r="KZ378" s="3586"/>
      <c r="LA378" s="3586"/>
      <c r="LB378" s="3586"/>
      <c r="LC378" s="3586">
        <v>100</v>
      </c>
      <c r="LD378" s="3587"/>
      <c r="LH378" s="2234"/>
      <c r="LI378" s="2235"/>
      <c r="LJ378" s="2235"/>
      <c r="LL378" s="2248"/>
      <c r="LM378" s="2827"/>
      <c r="LN378" s="2167"/>
      <c r="LT378" s="2167"/>
      <c r="LU378" s="2167"/>
      <c r="LV378" s="2167"/>
    </row>
    <row r="379" spans="2:336">
      <c r="B379" s="1935">
        <v>43585</v>
      </c>
      <c r="C379" s="2048">
        <f>VLOOKUP(B379,Tabla.BCRA,BCRA!$X$1,TRUE)</f>
        <v>71662493.183367416</v>
      </c>
      <c r="D379" s="2048">
        <f>VLOOKUP(B379,Tabla.BCRA,BCRA!$Z$1,TRUE)</f>
        <v>55687644.603499204</v>
      </c>
      <c r="E379" s="2048">
        <f>VLOOKUP(B379,Tabla.BCRA,BCRA!$AH$1,TRUE)</f>
        <v>25095496.296296291</v>
      </c>
      <c r="F379" s="2050">
        <f t="shared" ref="F379" si="3310">C379-C378</f>
        <v>5475370.6575158611</v>
      </c>
      <c r="G379" s="2050">
        <f t="shared" ref="G379" si="3311">D379-D378</f>
        <v>4894695.900632292</v>
      </c>
      <c r="H379" s="2050">
        <f t="shared" ref="H379" si="3312">E379-E378</f>
        <v>1848194.7529305033</v>
      </c>
      <c r="I379" s="2127">
        <f>RESERVAS!F204*1000</f>
        <v>0</v>
      </c>
      <c r="J379" s="2128">
        <f>RESERVAS!G204*1000</f>
        <v>10702124.696739446</v>
      </c>
      <c r="K379" s="2128">
        <f>RESERVAS!H204*1000</f>
        <v>-5611154.6576298494</v>
      </c>
      <c r="L379" s="2128">
        <f>RESERVAS!I204*1000</f>
        <v>580791.88095775107</v>
      </c>
      <c r="M379" s="2052">
        <f>RESERVAS!J204*1000</f>
        <v>-196391.25026199117</v>
      </c>
      <c r="N379" s="4476">
        <f t="shared" si="3267"/>
        <v>978000</v>
      </c>
      <c r="O379" s="4476">
        <f t="shared" si="3190"/>
        <v>9971881.6110101435</v>
      </c>
      <c r="P379" s="4476">
        <f t="shared" si="3191"/>
        <v>-8316853.6283322079</v>
      </c>
      <c r="Q379" s="4476">
        <f t="shared" si="3192"/>
        <v>1823948.2743345988</v>
      </c>
      <c r="R379" s="4477">
        <f t="shared" si="3193"/>
        <v>1399700.1508511114</v>
      </c>
      <c r="S379" s="2053">
        <f>VLOOKUP(B379,Tabla.BCRA,BCRA!$AL$1,TRUE)</f>
        <v>44.01</v>
      </c>
      <c r="T379" s="2049">
        <f t="shared" ref="T379" si="3313">(S379-S378)/S379</f>
        <v>1.4921608725289724E-2</v>
      </c>
      <c r="U379" s="2049">
        <f t="shared" ref="U379" si="3314">S379/S378-1</f>
        <v>1.5147635820110583E-2</v>
      </c>
      <c r="V379" s="2049">
        <f t="shared" si="3196"/>
        <v>0.14091570097705058</v>
      </c>
      <c r="W379" s="2049">
        <f t="shared" ref="W379" si="3315">S379/$S$375-1</f>
        <v>0.16403012037039466</v>
      </c>
      <c r="X379" s="2429"/>
      <c r="Y379" s="2049"/>
      <c r="Z379" s="2049"/>
      <c r="AA379" s="2435"/>
      <c r="AB379" s="4147">
        <f t="shared" si="1508"/>
        <v>93.680008964276325</v>
      </c>
      <c r="AC379" s="4147">
        <f t="shared" si="1509"/>
        <v>42.216659274044339</v>
      </c>
      <c r="AD379" s="4147">
        <f t="shared" si="1510"/>
        <v>55.903216833653502</v>
      </c>
      <c r="AE379" s="4147">
        <f t="shared" si="1511"/>
        <v>25.192643376980715</v>
      </c>
      <c r="AF379" s="3077">
        <f>BM!AP87*1000</f>
        <v>0</v>
      </c>
      <c r="AG379" s="2054">
        <f>BM!AQ87*1000</f>
        <v>0</v>
      </c>
      <c r="AH379" s="2353">
        <f t="shared" ref="AH379" si="3316">AF379+AG379</f>
        <v>0</v>
      </c>
      <c r="AI379" s="2344">
        <f>BM!AO87*1000</f>
        <v>0</v>
      </c>
      <c r="AJ379" s="2353">
        <f t="shared" ref="AJ379" si="3317">AH379+AI379</f>
        <v>0</v>
      </c>
      <c r="AK379" s="2851">
        <f t="shared" si="3269"/>
        <v>0</v>
      </c>
      <c r="AL379" s="2537">
        <f t="shared" si="3203"/>
        <v>0</v>
      </c>
      <c r="AM379" s="2353">
        <f t="shared" si="3204"/>
        <v>0</v>
      </c>
      <c r="AN379" s="2537">
        <f t="shared" si="3205"/>
        <v>0</v>
      </c>
      <c r="AO379" s="2353">
        <f t="shared" si="3206"/>
        <v>0</v>
      </c>
      <c r="AP379" s="2213"/>
      <c r="AQ379" s="2214"/>
      <c r="AR379" s="2214"/>
      <c r="AS379" s="2214"/>
      <c r="AT379" s="2215"/>
      <c r="AU379" s="4023"/>
      <c r="AV379" s="3995"/>
      <c r="AW379" s="3101">
        <v>18736316.783691406</v>
      </c>
      <c r="AX379" s="2048">
        <f>VLOOKUP(B379,Tabla.BCRA,BCRA!$H$1,TRUE)</f>
        <v>1402918971</v>
      </c>
      <c r="AY379" s="2058">
        <f t="shared" ref="AY379" si="3318">AX379/AX378-1</f>
        <v>3.80297903403366E-2</v>
      </c>
      <c r="AZ379" s="2058">
        <f t="shared" ref="AZ379" si="3319">AX379/AX367-1</f>
        <v>0.40381822607162055</v>
      </c>
      <c r="BA379" s="2058">
        <f t="shared" si="3113"/>
        <v>-4.2997713381818237E-3</v>
      </c>
      <c r="BB379" s="2059">
        <f>BM!AN87*1000</f>
        <v>0</v>
      </c>
      <c r="BC379" s="2060">
        <f>SUM(BM!AO87:AR87)*1000</f>
        <v>-2714284.9223813801</v>
      </c>
      <c r="BD379" s="2060">
        <f>SUM(BM!AS87:AV87)*1000</f>
        <v>56661404.320440225</v>
      </c>
      <c r="BE379" s="2060">
        <f>BM!AW87*1000</f>
        <v>0</v>
      </c>
      <c r="BF379" s="2061">
        <f t="shared" ref="BF379" si="3320">(AX379-AX378)-SUM(BB379:BE379)</f>
        <v>-2549062.3980588466</v>
      </c>
      <c r="BG379" s="2379">
        <f t="shared" si="3210"/>
        <v>36547454</v>
      </c>
      <c r="BH379" s="2379">
        <f t="shared" si="3211"/>
        <v>-3298441.3726911629</v>
      </c>
      <c r="BI379" s="2379">
        <f t="shared" si="3212"/>
        <v>-37308221.033983417</v>
      </c>
      <c r="BJ379" s="2379">
        <f t="shared" si="3213"/>
        <v>0</v>
      </c>
      <c r="BK379" s="2061">
        <f t="shared" si="3214"/>
        <v>-1999071.5933254138</v>
      </c>
      <c r="BL379" s="2379">
        <f>VLOOKUP(B379,Tabla.BCRA,BCRA!$M$1,TRUE)</f>
        <v>948027347</v>
      </c>
      <c r="BM379" s="4133">
        <v>1311740</v>
      </c>
      <c r="BN379" s="2825">
        <f t="shared" si="1474"/>
        <v>0.93500767123064299</v>
      </c>
      <c r="BO379" s="2058">
        <f t="shared" si="1622"/>
        <v>1.3690627067195038E-2</v>
      </c>
      <c r="BP379" s="2058">
        <f t="shared" si="1623"/>
        <v>0.12602860610888578</v>
      </c>
      <c r="BQ379" s="2064">
        <f t="shared" si="3215"/>
        <v>-0.12221967193149275</v>
      </c>
      <c r="BR379" s="4731">
        <f>DEPOSITOS!AC203</f>
        <v>1943918</v>
      </c>
      <c r="BS379" s="2825">
        <f t="shared" si="1475"/>
        <v>1.3856238600967639</v>
      </c>
      <c r="BT379" s="2058">
        <f t="shared" si="3273"/>
        <v>2.158826889715848E-2</v>
      </c>
      <c r="BU379" s="2058">
        <f t="shared" si="3274"/>
        <v>0.18533825944270887</v>
      </c>
      <c r="BV379" s="2064">
        <f t="shared" si="3275"/>
        <v>-8.3874713639861764E-2</v>
      </c>
      <c r="BW379" s="2170">
        <f t="shared" ref="BW379:BW383" si="3321">BW378*(1+BX379)</f>
        <v>243.46273915530156</v>
      </c>
      <c r="BX379" s="2171">
        <v>3.7999999999999999E-2</v>
      </c>
      <c r="BY379" s="2067">
        <f t="shared" si="3119"/>
        <v>0.16193493716000007</v>
      </c>
      <c r="BZ379" s="2067">
        <f t="shared" ref="BZ379" si="3322">BW379/BW367-1</f>
        <v>0.58125731047802165</v>
      </c>
      <c r="CA379" s="2170">
        <f t="shared" ref="CA379:CA383" si="3323">CA378*(1+CB379)</f>
        <v>728.35815870487522</v>
      </c>
      <c r="CB379" s="2171">
        <v>3.4000000000000002E-2</v>
      </c>
      <c r="CC379" s="2067">
        <f t="shared" si="3121"/>
        <v>0.15632508899599995</v>
      </c>
      <c r="CD379" s="2067">
        <f t="shared" si="3278"/>
        <v>0.55874809868229791</v>
      </c>
      <c r="CE379" s="2170">
        <f t="shared" si="3219"/>
        <v>2071.3145522395566</v>
      </c>
      <c r="CF379" s="2171"/>
      <c r="CG379" s="2067">
        <f t="shared" si="3123"/>
        <v>0.15632508899599973</v>
      </c>
      <c r="CH379" s="2067">
        <f t="shared" si="1633"/>
        <v>0.55874809868229791</v>
      </c>
      <c r="CI379" s="2557">
        <f t="shared" si="3124"/>
        <v>0.41039558788611696</v>
      </c>
      <c r="CJ379" s="4655">
        <f t="shared" si="1577"/>
        <v>1.5615537952734502</v>
      </c>
      <c r="CK379" s="2067" t="str">
        <f t="shared" si="1589"/>
        <v>1Y, 7M</v>
      </c>
      <c r="CL379" s="4655"/>
      <c r="CM379" s="2361">
        <f t="shared" si="1476"/>
        <v>1752.1963838747706</v>
      </c>
      <c r="CN379" s="2055">
        <f t="shared" si="1477"/>
        <v>1526.617190874465</v>
      </c>
      <c r="CO379" s="2373">
        <f t="shared" si="3125"/>
        <v>2323.2501183203321</v>
      </c>
      <c r="CP379" s="2551"/>
      <c r="CQ379" s="2551">
        <v>40.544901960784301</v>
      </c>
      <c r="CR379" s="2551">
        <v>26.447647058823499</v>
      </c>
      <c r="CS379" s="3025">
        <v>19.055531914893599</v>
      </c>
      <c r="CT379" s="3026"/>
      <c r="CU379" s="3013"/>
      <c r="CV379" s="2573"/>
      <c r="CW379" s="2058"/>
      <c r="CX379" s="2361"/>
      <c r="CY379" s="4029"/>
      <c r="CZ379" s="2054">
        <f>DEPOSITOS!B203</f>
        <v>608467</v>
      </c>
      <c r="DA379" s="2054">
        <f>DEPOSITOS!C203</f>
        <v>632178</v>
      </c>
      <c r="DB379" s="2054">
        <f>DEPOSITOS!D203</f>
        <v>1425712.5290000001</v>
      </c>
      <c r="DC379" s="2054">
        <f>DEPOSITOS!E203</f>
        <v>39051.471000000005</v>
      </c>
      <c r="DD379" s="2054">
        <f>DEPOSITOS!F203</f>
        <v>103228</v>
      </c>
      <c r="DE379" s="2054">
        <f>DEPOSITOS!G203</f>
        <v>0</v>
      </c>
      <c r="DF379" s="2339">
        <f>DEPOSITOS!H203</f>
        <v>2808637</v>
      </c>
      <c r="DG379" s="2054">
        <f>DEPOSITOS!I203</f>
        <v>0</v>
      </c>
      <c r="DH379" s="3900">
        <f>DEPOSITOS!J203</f>
        <v>2808637</v>
      </c>
      <c r="DI379" s="2344">
        <f>DEPOSITOS!K203</f>
        <v>425810</v>
      </c>
      <c r="DJ379" s="2344">
        <f>DEPOSITOS!L203</f>
        <v>579875</v>
      </c>
      <c r="DK379" s="2344">
        <f>DEPOSITOS!M203</f>
        <v>1122043.8289999999</v>
      </c>
      <c r="DL379" s="2344">
        <f>DEPOSITOS!N203</f>
        <v>31625.170999999998</v>
      </c>
      <c r="DM379" s="2344">
        <f>DEPOSITOS!O203</f>
        <v>73120</v>
      </c>
      <c r="DN379" s="2344">
        <f>DEPOSITOS!P203</f>
        <v>0</v>
      </c>
      <c r="DO379" s="2339">
        <f>DEPOSITOS!Q203</f>
        <v>2232474</v>
      </c>
      <c r="DP379" s="2344">
        <f>DEPOSITOS!R203</f>
        <v>0</v>
      </c>
      <c r="DQ379" s="3904">
        <f>DEPOSITOS!S203</f>
        <v>2232474</v>
      </c>
      <c r="DR379" s="2071">
        <f t="shared" si="3220"/>
        <v>182657</v>
      </c>
      <c r="DS379" s="2055">
        <f t="shared" si="3221"/>
        <v>52303</v>
      </c>
      <c r="DT379" s="2055">
        <f t="shared" si="3222"/>
        <v>303668.70000000019</v>
      </c>
      <c r="DU379" s="2055">
        <f t="shared" si="3223"/>
        <v>7426.3000000000065</v>
      </c>
      <c r="DV379" s="2055">
        <f t="shared" si="3224"/>
        <v>30108</v>
      </c>
      <c r="DW379" s="2055">
        <f t="shared" si="3225"/>
        <v>0</v>
      </c>
      <c r="DX379" s="2055">
        <f t="shared" si="3226"/>
        <v>576163</v>
      </c>
      <c r="DY379" s="2055">
        <f t="shared" si="3227"/>
        <v>0</v>
      </c>
      <c r="DZ379" s="3904">
        <f t="shared" si="3228"/>
        <v>576163</v>
      </c>
      <c r="EA379" s="2344">
        <f>DEPOSITOS!Z203</f>
        <v>34462</v>
      </c>
      <c r="EB379" s="2344">
        <f>DEPOSITOS!AA203</f>
        <v>30194</v>
      </c>
      <c r="EC379" s="3116">
        <f t="shared" si="3229"/>
        <v>4268</v>
      </c>
      <c r="ED379" s="2054">
        <f>PRESTAMOS!B203</f>
        <v>138359</v>
      </c>
      <c r="EE379" s="2054">
        <f>PRESTAMOS!C203</f>
        <v>226808</v>
      </c>
      <c r="EF379" s="2054">
        <f>PRESTAMOS!D203</f>
        <v>212313</v>
      </c>
      <c r="EG379" s="2054">
        <f>PRESTAMOS!E203</f>
        <v>90396</v>
      </c>
      <c r="EH379" s="2054">
        <f>PRESTAMOS!F203</f>
        <v>422131</v>
      </c>
      <c r="EI379" s="2054">
        <f>PRESTAMOS!G203</f>
        <v>395782</v>
      </c>
      <c r="EJ379" s="2054">
        <f>PRESTAMOS!H203</f>
        <v>45796</v>
      </c>
      <c r="EK379" s="2129">
        <f>PRESTAMOS!I203</f>
        <v>1531585</v>
      </c>
      <c r="EL379" s="2054">
        <f>PRESTAMOS!J203</f>
        <v>370</v>
      </c>
      <c r="EM379" s="2054">
        <f>PRESTAMOS!K203</f>
        <v>12839</v>
      </c>
      <c r="EN379" s="2054">
        <f>PRESTAMOS!L203</f>
        <v>362</v>
      </c>
      <c r="EO379" s="2054">
        <f>PRESTAMOS!M203</f>
        <v>447</v>
      </c>
      <c r="EP379" s="2054">
        <f>PRESTAMOS!N203</f>
        <v>5</v>
      </c>
      <c r="EQ379" s="2054">
        <f>PRESTAMOS!O203</f>
        <v>348</v>
      </c>
      <c r="ER379" s="2054">
        <f>PRESTAMOS!P203</f>
        <v>1528</v>
      </c>
      <c r="ES379" s="2130">
        <f>PRESTAMOS!Q203</f>
        <v>15899</v>
      </c>
      <c r="ET379" s="2063">
        <f t="shared" si="3136"/>
        <v>51.694757702655075</v>
      </c>
      <c r="EU379" s="2063">
        <f t="shared" si="3137"/>
        <v>46.31</v>
      </c>
      <c r="EV379" s="2063">
        <f t="shared" si="3138"/>
        <v>0</v>
      </c>
      <c r="EW379" s="2131">
        <f t="shared" si="3139"/>
        <v>53.12</v>
      </c>
      <c r="EX379" s="2063">
        <f t="shared" si="3140"/>
        <v>1.3356145303580695</v>
      </c>
      <c r="EY379" s="2132">
        <f t="shared" si="3141"/>
        <v>1.35</v>
      </c>
      <c r="EZ379" s="2133">
        <f t="shared" si="3142"/>
        <v>1.38</v>
      </c>
      <c r="FA379" s="2134">
        <f t="shared" si="3143"/>
        <v>52.375</v>
      </c>
      <c r="FB379" s="2063">
        <f t="shared" si="3144"/>
        <v>53.4375</v>
      </c>
      <c r="FC379" s="4046">
        <f t="shared" si="3145"/>
        <v>55</v>
      </c>
      <c r="FD379" s="2048">
        <v>145329.69999999998</v>
      </c>
      <c r="FE379" s="2048">
        <v>100634.1</v>
      </c>
      <c r="FF379" s="2048">
        <v>10610.2</v>
      </c>
      <c r="FG379" s="2048">
        <v>18377.600000000002</v>
      </c>
      <c r="FH379" s="2048">
        <v>624.20000000000005</v>
      </c>
      <c r="FI379" s="2055">
        <f t="shared" si="1479"/>
        <v>1851.3000000000466</v>
      </c>
      <c r="FJ379" s="2075">
        <v>277427.10000000003</v>
      </c>
      <c r="FK379" s="2048">
        <v>51127.7</v>
      </c>
      <c r="FL379" s="2048">
        <v>129167.1</v>
      </c>
      <c r="FM379" s="2048">
        <v>73031.899999999994</v>
      </c>
      <c r="FN379" s="2048">
        <v>5913.1999999999971</v>
      </c>
      <c r="FO379" s="2048">
        <v>16259.5</v>
      </c>
      <c r="FP379" s="2537">
        <f t="shared" si="1480"/>
        <v>1429.1000000000349</v>
      </c>
      <c r="FQ379" s="2077">
        <v>276928.5</v>
      </c>
      <c r="FR379" s="3908">
        <f t="shared" si="1523"/>
        <v>498.60000000003492</v>
      </c>
      <c r="FS379" s="2048">
        <v>66571.500000000015</v>
      </c>
      <c r="FT379" s="2225"/>
      <c r="FU379" s="3908">
        <f t="shared" si="1524"/>
        <v>-66072.89999999998</v>
      </c>
      <c r="FV379" s="2224">
        <v>11602</v>
      </c>
      <c r="FW379" s="3908">
        <f t="shared" si="1525"/>
        <v>-77674.89999999998</v>
      </c>
      <c r="FX379" s="2537">
        <f t="shared" si="3230"/>
        <v>560527.30000000005</v>
      </c>
      <c r="FY379" s="2537">
        <f t="shared" ref="FY379" si="3324">FY378+FE379</f>
        <v>387989</v>
      </c>
      <c r="FZ379" s="2537">
        <f t="shared" ref="FZ379" si="3325">FZ378+FF379</f>
        <v>40793.300000000003</v>
      </c>
      <c r="GA379" s="2537">
        <f t="shared" ref="GA379" si="3326">GA378+FG379</f>
        <v>78887</v>
      </c>
      <c r="GB379" s="2537">
        <f t="shared" ref="GB379" si="3327">GB378+FH379</f>
        <v>1854.3999999999996</v>
      </c>
      <c r="GC379" s="2537">
        <f t="shared" ref="GC379" si="3328">GC378+FI379</f>
        <v>6902.0000000000291</v>
      </c>
      <c r="GD379" s="2704">
        <f t="shared" ref="GD379" si="3329">GD378+FJ379</f>
        <v>1076953</v>
      </c>
      <c r="GE379" s="2537">
        <f t="shared" ref="GE379" si="3330">GE378+FK379</f>
        <v>197194.8</v>
      </c>
      <c r="GF379" s="2537">
        <f t="shared" ref="GF379" si="3331">GF378+FL379</f>
        <v>490864</v>
      </c>
      <c r="GG379" s="2537">
        <f t="shared" ref="GG379" si="3332">GG378+FM379</f>
        <v>286445.19999999995</v>
      </c>
      <c r="GH379" s="2537">
        <f t="shared" ref="GH379" si="3333">GH378+FN379</f>
        <v>19812.099999999995</v>
      </c>
      <c r="GI379" s="2537">
        <f t="shared" ref="GI379" si="3334">GI378+FO379</f>
        <v>66452.800000000003</v>
      </c>
      <c r="GJ379" s="2537">
        <f t="shared" ref="GJ379" si="3335">GJ378+FP379</f>
        <v>5333.7000000000698</v>
      </c>
      <c r="GK379" s="2353">
        <f t="shared" ref="GK379" si="3336">GK378+FQ379</f>
        <v>1066102.6000000001</v>
      </c>
      <c r="GL379" s="3908">
        <f t="shared" ref="GL379" si="3337">GL378+FR379</f>
        <v>10850.400000000052</v>
      </c>
      <c r="GM379" s="2537">
        <f t="shared" si="3244"/>
        <v>191705.5</v>
      </c>
      <c r="GN379" s="2708"/>
      <c r="GO379" s="3908">
        <f t="shared" ref="GO379" si="3338">GO378+FU379</f>
        <v>-180855.09999999998</v>
      </c>
      <c r="GP379" s="2537">
        <f t="shared" ref="GP379" si="3339">GP378+FV379</f>
        <v>51035.7</v>
      </c>
      <c r="GQ379" s="4057">
        <f t="shared" ref="GQ379" si="3340">GQ378+FW379</f>
        <v>-231890.79999999993</v>
      </c>
      <c r="GR379" s="2048">
        <f>'REC TRIB'!B273</f>
        <v>72782.958135020002</v>
      </c>
      <c r="GS379" s="2048">
        <f>'REC TRIB'!E273</f>
        <v>117200.06304147</v>
      </c>
      <c r="GT379" s="2048">
        <f>'REC TRIB'!U273</f>
        <v>23686.727847800001</v>
      </c>
      <c r="GU379" s="2055">
        <f t="shared" si="1544"/>
        <v>-3747.5327246200177</v>
      </c>
      <c r="GV379" s="2077">
        <f>'REC TRIB'!B273+'REC TRIB'!E273-'REC TRIB'!I273+SUM('REC TRIB'!J273:M273)+'REC TRIB'!P273+'REC TRIB'!T273+'REC TRIB'!W273</f>
        <v>209922.21629966999</v>
      </c>
      <c r="GW379" s="2073">
        <f>'REC TRIB'!X273</f>
        <v>36992.030573640004</v>
      </c>
      <c r="GX379" s="2048">
        <f>'REC TRIB'!Y273</f>
        <v>56990.220647599999</v>
      </c>
      <c r="GY379" s="2055">
        <f t="shared" si="1545"/>
        <v>-2693.2210322100145</v>
      </c>
      <c r="GZ379" s="2075">
        <f>'REC TRIB'!AD273</f>
        <v>91289.030189029989</v>
      </c>
      <c r="HA379" s="2048">
        <f>'REC TRIB'!O273</f>
        <v>8643.9719132200007</v>
      </c>
      <c r="HB379" s="2048">
        <f>'REC TRIB'!N273</f>
        <v>23820.329977580001</v>
      </c>
      <c r="HC379" s="2055">
        <f t="shared" si="1546"/>
        <v>0</v>
      </c>
      <c r="HD379" s="2077">
        <f>'REC TRIB'!N273+'REC TRIB'!O273</f>
        <v>32464.301890800001</v>
      </c>
      <c r="HE379" s="3914">
        <f>'REC TRIB'!AE273</f>
        <v>357362.2762273</v>
      </c>
      <c r="HF379" s="2048">
        <f t="shared" si="3248"/>
        <v>274214.10604327999</v>
      </c>
      <c r="HG379" s="2048">
        <f t="shared" si="3249"/>
        <v>444121.22507401003</v>
      </c>
      <c r="HH379" s="2048">
        <f t="shared" si="3250"/>
        <v>95203.575390050013</v>
      </c>
      <c r="HI379" s="2055">
        <f t="shared" si="3251"/>
        <v>-11346.79281056</v>
      </c>
      <c r="HJ379" s="2077">
        <f t="shared" si="3252"/>
        <v>802192.11369678006</v>
      </c>
      <c r="HK379" s="2073">
        <f t="shared" si="3253"/>
        <v>149394.87581129</v>
      </c>
      <c r="HL379" s="2048">
        <f t="shared" si="3254"/>
        <v>219547.37705563003</v>
      </c>
      <c r="HM379" s="2055">
        <f t="shared" si="3255"/>
        <v>2923.9457419899991</v>
      </c>
      <c r="HN379" s="2075">
        <f t="shared" si="3256"/>
        <v>371866.19860890997</v>
      </c>
      <c r="HO379" s="2048">
        <f t="shared" si="3257"/>
        <v>35636.127194820001</v>
      </c>
      <c r="HP379" s="2048">
        <f t="shared" si="3258"/>
        <v>75151.691902489998</v>
      </c>
      <c r="HQ379" s="2055">
        <f t="shared" si="3259"/>
        <v>0</v>
      </c>
      <c r="HR379" s="2077">
        <f t="shared" si="3260"/>
        <v>110787.81909731001</v>
      </c>
      <c r="HS379" s="3914">
        <f t="shared" si="3261"/>
        <v>1380049.70679305</v>
      </c>
      <c r="HT379" s="2078">
        <f t="shared" si="3262"/>
        <v>0.74995584856534303</v>
      </c>
      <c r="HU379" s="2078">
        <f t="shared" si="2652"/>
        <v>0.41920532915731279</v>
      </c>
      <c r="HV379" s="2078">
        <f t="shared" si="2652"/>
        <v>0.55064223357682773</v>
      </c>
      <c r="HW379" s="2058">
        <f t="shared" si="2652"/>
        <v>0.12319391400269941</v>
      </c>
      <c r="HX379" s="2079">
        <f t="shared" si="3177"/>
        <v>0.54227882130588556</v>
      </c>
      <c r="HY379" s="2080">
        <f t="shared" si="3178"/>
        <v>0.38632675797564531</v>
      </c>
      <c r="HZ379" s="2078">
        <f t="shared" si="3179"/>
        <v>0.42914817648933745</v>
      </c>
      <c r="IA379" s="2058">
        <f t="shared" si="3180"/>
        <v>-2.5890021689444094</v>
      </c>
      <c r="IB379" s="2081">
        <f t="shared" si="3181"/>
        <v>0.33746131920403144</v>
      </c>
      <c r="IC379" s="2078">
        <f t="shared" si="3182"/>
        <v>0.10749448644779247</v>
      </c>
      <c r="ID379" s="2078">
        <f t="shared" si="3183"/>
        <v>1.7131074200457661</v>
      </c>
      <c r="IE379" s="2058" t="e">
        <f t="shared" si="3184"/>
        <v>#DIV/0!</v>
      </c>
      <c r="IF379" s="2079">
        <f t="shared" si="3185"/>
        <v>0.95748478505715107</v>
      </c>
      <c r="IG379" s="3924">
        <f>HE379/HE367-1</f>
        <v>0.51278989391914798</v>
      </c>
      <c r="IH379" s="2263">
        <f t="shared" si="2838"/>
        <v>4.6615111588018565E-2</v>
      </c>
      <c r="II379" s="2263">
        <f t="shared" si="2839"/>
        <v>7.5062819055333699E-2</v>
      </c>
      <c r="IJ379" s="2263">
        <f t="shared" si="2840"/>
        <v>1.5170576877789064E-2</v>
      </c>
      <c r="IK379" s="2263">
        <f t="shared" si="2841"/>
        <v>-2.4001725213454784E-3</v>
      </c>
      <c r="IL379" s="4315">
        <f t="shared" si="2842"/>
        <v>0.13444833499979586</v>
      </c>
      <c r="IM379" s="3044">
        <f t="shared" si="2843"/>
        <v>2.3692189452628507E-2</v>
      </c>
      <c r="IN379" s="2263">
        <f t="shared" si="2844"/>
        <v>3.6500378151508937E-2</v>
      </c>
      <c r="IO379" s="2263">
        <f t="shared" si="2845"/>
        <v>-1.7249202583215926E-3</v>
      </c>
      <c r="IP379" s="4316">
        <f t="shared" si="2846"/>
        <v>5.8467647345815853E-2</v>
      </c>
      <c r="IQ379" s="2263">
        <f t="shared" si="2847"/>
        <v>5.5361821726310342E-3</v>
      </c>
      <c r="IR379" s="2263">
        <f t="shared" si="2848"/>
        <v>1.5256144685798986E-2</v>
      </c>
      <c r="IS379" s="2263">
        <f t="shared" si="2849"/>
        <v>0</v>
      </c>
      <c r="IT379" s="4315">
        <f t="shared" si="2850"/>
        <v>2.0792326858430021E-2</v>
      </c>
      <c r="IU379" s="3126"/>
      <c r="IV379" s="2404"/>
      <c r="IW379" s="3932"/>
      <c r="IX379" s="2082">
        <f>EMAE!N317</f>
        <v>96.759235074231938</v>
      </c>
      <c r="IY379" s="2058">
        <f>EMAE!O317%</f>
        <v>8.0000000000000071E-3</v>
      </c>
      <c r="IZ379" s="2058">
        <f t="shared" si="2976"/>
        <v>-3.1548036023941406E-2</v>
      </c>
      <c r="JA379" s="3041">
        <f t="shared" si="3263"/>
        <v>-2.4500656000014942E-4</v>
      </c>
      <c r="JB379" s="2082">
        <f>MTSS!J91</f>
        <v>6128.9979999999996</v>
      </c>
      <c r="JC379" s="2082">
        <f>MTSS!K91</f>
        <v>3180.84</v>
      </c>
      <c r="JD379" s="2082">
        <f>MTSS!L91</f>
        <v>496.37</v>
      </c>
      <c r="JE379" s="2082">
        <f>MTSS!M91</f>
        <v>400.42399999999998</v>
      </c>
      <c r="JF379" s="2082">
        <f>MTSS!N91</f>
        <v>1578.335</v>
      </c>
      <c r="JG379" s="2082">
        <f>MTSS!O91</f>
        <v>358.48</v>
      </c>
      <c r="JH379" s="3935">
        <f>MTSS!P91</f>
        <v>12143.447</v>
      </c>
      <c r="JI379" s="2836">
        <f t="shared" si="3296"/>
        <v>0.50471649441875932</v>
      </c>
      <c r="JJ379" s="2836">
        <f t="shared" si="3297"/>
        <v>0.26193880534909075</v>
      </c>
      <c r="JK379" s="2836">
        <f t="shared" si="3298"/>
        <v>4.0875543822112455E-2</v>
      </c>
      <c r="JL379" s="2836">
        <f t="shared" si="3299"/>
        <v>3.2974492333190074E-2</v>
      </c>
      <c r="JM379" s="2836">
        <f t="shared" si="3300"/>
        <v>0.12997421572309742</v>
      </c>
      <c r="JN379" s="2836">
        <f t="shared" si="3301"/>
        <v>2.9520448353749972E-2</v>
      </c>
      <c r="JO379" s="3939">
        <f t="shared" si="3302"/>
        <v>1</v>
      </c>
      <c r="JP379" s="2259">
        <f t="shared" si="3303"/>
        <v>98.494016514666995</v>
      </c>
      <c r="JQ379" s="2259">
        <f t="shared" si="3304"/>
        <v>102.94526958712373</v>
      </c>
      <c r="JR379" s="2259">
        <f t="shared" si="3305"/>
        <v>111.41963115269273</v>
      </c>
      <c r="JS379" s="2259">
        <f t="shared" si="3306"/>
        <v>98.458058250039954</v>
      </c>
      <c r="JT379" s="2259">
        <f t="shared" si="3307"/>
        <v>109.12855353078321</v>
      </c>
      <c r="JU379" s="2259">
        <f t="shared" si="3308"/>
        <v>101.56765746698512</v>
      </c>
      <c r="JV379" s="3896">
        <f t="shared" si="3309"/>
        <v>101.49995072715272</v>
      </c>
      <c r="JW379" s="2833"/>
      <c r="JX379" s="2834"/>
      <c r="JY379" s="2834"/>
      <c r="JZ379" s="2834"/>
      <c r="KA379" s="2834"/>
      <c r="KB379" s="2834"/>
      <c r="KC379" s="2834"/>
      <c r="KD379" s="5220" t="e">
        <f>VLOOKUP(B379,Tabla.Desempleo,DESEMPLEO!$H$6,FALSE)*100</f>
        <v>#N/A</v>
      </c>
      <c r="KE379" s="5417"/>
      <c r="KF379" s="5417"/>
      <c r="KG379" s="5417"/>
      <c r="KH379" s="5442"/>
      <c r="KI379" s="2790"/>
      <c r="KJ379" s="2790"/>
      <c r="KK379" s="2790"/>
      <c r="KL379" s="2818"/>
      <c r="KM379" s="2790"/>
      <c r="KN379" s="2790"/>
      <c r="KO379" s="5196">
        <v>2652</v>
      </c>
      <c r="KP379" s="5458">
        <f t="shared" si="2505"/>
        <v>199.02058043702749</v>
      </c>
      <c r="KQ379" s="5639">
        <f>UTDT!C212</f>
        <v>1.5293285521423048</v>
      </c>
      <c r="KR379" s="5177"/>
      <c r="KS379" s="4068"/>
      <c r="KT379" s="2970"/>
      <c r="KV379" s="3582"/>
      <c r="KW379" s="3583"/>
      <c r="KX379" s="3583"/>
      <c r="KY379" s="3583"/>
      <c r="KZ379" s="3583"/>
      <c r="LA379" s="3583"/>
      <c r="LB379" s="3583"/>
      <c r="LC379" s="3583">
        <v>100</v>
      </c>
      <c r="LD379" s="3584"/>
      <c r="LH379" s="2234"/>
      <c r="LI379" s="2235"/>
      <c r="LJ379" s="2235"/>
      <c r="LL379" s="2248"/>
      <c r="LN379" s="2167"/>
      <c r="LT379" s="2167"/>
      <c r="LU379" s="2167"/>
      <c r="LV379" s="2167"/>
    </row>
    <row r="380" spans="2:336">
      <c r="B380" s="1896">
        <v>43616</v>
      </c>
      <c r="C380" s="2011">
        <f>VLOOKUP(B380,Tabla.BCRA,BCRA!$X$1,TRUE)</f>
        <v>64779384.020503677</v>
      </c>
      <c r="D380" s="2011">
        <f>VLOOKUP(B380,Tabla.BCRA,BCRA!$Z$1,TRUE)</f>
        <v>48232948.829953194</v>
      </c>
      <c r="E380" s="2011">
        <f>VLOOKUP(B380,Tabla.BCRA,BCRA!$AH$1,TRUE)</f>
        <v>15778946.378426563</v>
      </c>
      <c r="F380" s="2013">
        <f t="shared" ref="F380" si="3341">C380-C379</f>
        <v>-6883109.1628637388</v>
      </c>
      <c r="G380" s="2013">
        <f t="shared" ref="G380" si="3342">D380-D379</f>
        <v>-7454695.7735460103</v>
      </c>
      <c r="H380" s="2013">
        <f t="shared" ref="H380" si="3343">E380-E379</f>
        <v>-9316549.9178697281</v>
      </c>
      <c r="I380" s="2119">
        <f>RESERVAS!F205*1000</f>
        <v>0</v>
      </c>
      <c r="J380" s="2120">
        <f>RESERVAS!G205*1000</f>
        <v>-161157.75064080197</v>
      </c>
      <c r="K380" s="2120">
        <f>RESERVAS!H205*1000</f>
        <v>-6713064.0476919692</v>
      </c>
      <c r="L380" s="2120">
        <f>RESERVAS!I205*1000</f>
        <v>571960.09279446444</v>
      </c>
      <c r="M380" s="2015">
        <f>RESERVAS!J205*1000</f>
        <v>-580847.49121657282</v>
      </c>
      <c r="N380" s="282">
        <f t="shared" si="3267"/>
        <v>978000</v>
      </c>
      <c r="O380" s="282">
        <f t="shared" si="3190"/>
        <v>9810723.8603693414</v>
      </c>
      <c r="P380" s="282">
        <f t="shared" si="3191"/>
        <v>-15029917.676024176</v>
      </c>
      <c r="Q380" s="282">
        <f t="shared" si="3192"/>
        <v>2395908.3671290632</v>
      </c>
      <c r="R380" s="4475">
        <f t="shared" si="3193"/>
        <v>818852.65963453858</v>
      </c>
      <c r="S380" s="2016">
        <f>VLOOKUP(B380,Tabla.BCRA,BCRA!$AL$1,TRUE)</f>
        <v>44.87</v>
      </c>
      <c r="T380" s="2012">
        <f t="shared" ref="T380" si="3344">(S380-S379)/S380</f>
        <v>1.9166480944952071E-2</v>
      </c>
      <c r="U380" s="2012">
        <f t="shared" ref="U380" si="3345">S380/S379-1</f>
        <v>1.9541013406044083E-2</v>
      </c>
      <c r="V380" s="2012">
        <f t="shared" si="3196"/>
        <v>0.15738132382438144</v>
      </c>
      <c r="W380" s="2012">
        <f t="shared" ref="W380" si="3346">S380/$S$375-1</f>
        <v>0.18677644855759179</v>
      </c>
      <c r="X380" s="2428"/>
      <c r="Y380" s="2012"/>
      <c r="Z380" s="2012"/>
      <c r="AA380" s="2434"/>
      <c r="AB380" s="4146">
        <f t="shared" si="1508"/>
        <v>150.62155735882496</v>
      </c>
      <c r="AC380" s="4146">
        <f t="shared" si="1509"/>
        <v>49.2743971632121</v>
      </c>
      <c r="AD380" s="4146">
        <f t="shared" si="1510"/>
        <v>85.965923672481736</v>
      </c>
      <c r="AE380" s="4146">
        <f t="shared" si="1511"/>
        <v>28.122927021986857</v>
      </c>
      <c r="AF380" s="3076">
        <f>BM!AP88*1000</f>
        <v>0</v>
      </c>
      <c r="AG380" s="2017">
        <f>BM!AQ88*1000</f>
        <v>77244800</v>
      </c>
      <c r="AH380" s="2352">
        <f t="shared" ref="AH380:AH381" si="3347">AF380+AG380</f>
        <v>77244800</v>
      </c>
      <c r="AI380" s="2343">
        <f>BM!AO88*1000</f>
        <v>0</v>
      </c>
      <c r="AJ380" s="2352">
        <f t="shared" ref="AJ380:AJ381" si="3348">AH380+AI380</f>
        <v>77244800</v>
      </c>
      <c r="AK380" s="2850">
        <f t="shared" si="3269"/>
        <v>0</v>
      </c>
      <c r="AL380" s="2536">
        <f t="shared" si="3203"/>
        <v>77244800</v>
      </c>
      <c r="AM380" s="2352">
        <f t="shared" si="3204"/>
        <v>77244800</v>
      </c>
      <c r="AN380" s="2536">
        <f t="shared" si="3205"/>
        <v>0</v>
      </c>
      <c r="AO380" s="2352">
        <f t="shared" si="3206"/>
        <v>77244800</v>
      </c>
      <c r="AP380" s="2210"/>
      <c r="AQ380" s="2211"/>
      <c r="AR380" s="2211"/>
      <c r="AS380" s="2211"/>
      <c r="AT380" s="2212"/>
      <c r="AU380" s="4022"/>
      <c r="AV380" s="3244"/>
      <c r="AW380" s="3100">
        <v>19264090.979248047</v>
      </c>
      <c r="AX380" s="2011">
        <f>VLOOKUP(B380,Tabla.BCRA,BCRA!$H$1,TRUE)</f>
        <v>1356451700</v>
      </c>
      <c r="AY380" s="2021">
        <f t="shared" ref="AY380" si="3349">AX380/AX379-1</f>
        <v>-3.3121849487057764E-2</v>
      </c>
      <c r="AZ380" s="2021">
        <f t="shared" ref="AZ380" si="3350">AX380/AX368-1</f>
        <v>0.32924755872764067</v>
      </c>
      <c r="BA380" s="2021">
        <f t="shared" si="3113"/>
        <v>-3.7279204446147629E-2</v>
      </c>
      <c r="BB380" s="2022">
        <f>BM!AN88*1000</f>
        <v>0</v>
      </c>
      <c r="BC380" s="2023">
        <f>SUM(BM!AO88:AR88)*1000</f>
        <v>-41409298.524110243</v>
      </c>
      <c r="BD380" s="2023">
        <f>SUM(BM!AS88:AV88)*1000</f>
        <v>-6440977.9885204192</v>
      </c>
      <c r="BE380" s="2023">
        <f>BM!AW88*1000</f>
        <v>0</v>
      </c>
      <c r="BF380" s="2024">
        <f t="shared" ref="BF380:BF381" si="3351">(AX380-AX379)-SUM(BB380:BE380)</f>
        <v>1383005.5126306638</v>
      </c>
      <c r="BG380" s="2378">
        <f t="shared" si="3210"/>
        <v>36547454</v>
      </c>
      <c r="BH380" s="2378">
        <f t="shared" si="3211"/>
        <v>-44707739.896801405</v>
      </c>
      <c r="BI380" s="2378">
        <f t="shared" si="3212"/>
        <v>-43749199.022503838</v>
      </c>
      <c r="BJ380" s="2378">
        <f t="shared" si="3213"/>
        <v>0</v>
      </c>
      <c r="BK380" s="2024">
        <f t="shared" si="3214"/>
        <v>-616066.08069474995</v>
      </c>
      <c r="BL380" s="4139">
        <f>VLOOKUP(B380,Tabla.BCRA,BCRA!$M$1,TRUE)</f>
        <v>1020197777</v>
      </c>
      <c r="BM380" s="4132">
        <v>1318984</v>
      </c>
      <c r="BN380" s="2824">
        <f t="shared" ref="BN380" si="3352">(BM380*1000)/AX380</f>
        <v>0.97237815397334093</v>
      </c>
      <c r="BO380" s="2021">
        <f t="shared" si="1622"/>
        <v>5.5224358485674863E-3</v>
      </c>
      <c r="BP380" s="2021">
        <f t="shared" si="1623"/>
        <v>5.2392046723901409E-2</v>
      </c>
      <c r="BQ380" s="2027">
        <f t="shared" si="3215"/>
        <v>-0.11737218638059987</v>
      </c>
      <c r="BR380" s="4728">
        <f>DEPOSITOS!AC204</f>
        <v>1944916</v>
      </c>
      <c r="BS380" s="2824">
        <f t="shared" ref="BS380" si="3353">(BR380*1000)/AX380</f>
        <v>1.433826209956462</v>
      </c>
      <c r="BT380" s="2021">
        <f t="shared" ref="BT380" si="3354">BR380/BR379-1</f>
        <v>5.1339614119516597E-4</v>
      </c>
      <c r="BU380" s="2021">
        <f t="shared" ref="BU380" si="3355">BR380/BR368-1</f>
        <v>0.12819061154052536</v>
      </c>
      <c r="BV380" s="2027">
        <f t="shared" ref="BV380" si="3356">BR380/$BR$375-1</f>
        <v>-8.3404378452993089E-2</v>
      </c>
      <c r="BW380" s="2168">
        <f t="shared" si="3321"/>
        <v>251.25354680827121</v>
      </c>
      <c r="BX380" s="2169">
        <v>3.2000000000000001E-2</v>
      </c>
      <c r="BY380" s="2030">
        <f t="shared" si="3119"/>
        <v>0.19911685514912003</v>
      </c>
      <c r="BZ380" s="2030">
        <f t="shared" ref="BZ380" si="3357">BW380/BW368-1</f>
        <v>0.58895573944821678</v>
      </c>
      <c r="CA380" s="2168">
        <f t="shared" si="3323"/>
        <v>750.93726162472626</v>
      </c>
      <c r="CB380" s="2169">
        <v>3.1E-2</v>
      </c>
      <c r="CC380" s="2030">
        <f t="shared" si="3121"/>
        <v>0.19217116675487578</v>
      </c>
      <c r="CD380" s="2030">
        <f t="shared" ref="CD380" si="3358">CA380/CA368-1</f>
        <v>0.57401497526096867</v>
      </c>
      <c r="CE380" s="2168">
        <f>CE379*(1+CB380)</f>
        <v>2135.5253033589829</v>
      </c>
      <c r="CF380" s="2169"/>
      <c r="CG380" s="2030">
        <f t="shared" si="3123"/>
        <v>0.19217116675487578</v>
      </c>
      <c r="CH380" s="2030">
        <f t="shared" si="1633"/>
        <v>0.5740149752609689</v>
      </c>
      <c r="CI380" s="2556">
        <f t="shared" si="3124"/>
        <v>0.41039558788611696</v>
      </c>
      <c r="CJ380" s="4654">
        <f t="shared" si="1577"/>
        <v>1.5280023230976882</v>
      </c>
      <c r="CK380" s="4640" t="str">
        <f t="shared" si="1589"/>
        <v>1Y, 6M</v>
      </c>
      <c r="CL380" s="4654"/>
      <c r="CM380" s="2360">
        <f t="shared" ref="CM380:CM402" si="3359">VLOOKUP(B380,Tabla.Todo.Mensual,AX$1,TRUE)/VLOOKUP($CM$2,Tabla.Todo.Mensual,$AX$1,TRUE)*100</f>
        <v>1694.1603989763034</v>
      </c>
      <c r="CN380" s="2018">
        <f t="shared" ref="CN380:CN402" si="3360">VLOOKUP(B380,Tabla.Todo.Mensual,BR$1,TRUE)/VLOOKUP($CM$2,Tabla.Todo.Mensual,$BR$1,TRUE)*100</f>
        <v>1527.4009502493423</v>
      </c>
      <c r="CO380" s="2372">
        <f t="shared" si="3125"/>
        <v>2395.2708719882621</v>
      </c>
      <c r="CP380" s="2047"/>
      <c r="CQ380" s="2047">
        <v>40.352708333333297</v>
      </c>
      <c r="CR380" s="2047">
        <v>26.664166666666599</v>
      </c>
      <c r="CS380" s="3023">
        <v>19.165869565217299</v>
      </c>
      <c r="CT380" s="3024"/>
      <c r="CU380" s="3012"/>
      <c r="CV380" s="2572"/>
      <c r="CW380" s="2021"/>
      <c r="CX380" s="2360"/>
      <c r="CY380" s="4028"/>
      <c r="CZ380" s="2017">
        <f>DEPOSITOS!B204</f>
        <v>601122</v>
      </c>
      <c r="DA380" s="2017">
        <f>DEPOSITOS!C204</f>
        <v>625932</v>
      </c>
      <c r="DB380" s="2017">
        <f>DEPOSITOS!D204</f>
        <v>1499643.3119999999</v>
      </c>
      <c r="DC380" s="2017">
        <f>DEPOSITOS!E204</f>
        <v>29142.687999999998</v>
      </c>
      <c r="DD380" s="2017">
        <f>DEPOSITOS!F204</f>
        <v>97624</v>
      </c>
      <c r="DE380" s="2017">
        <f>DEPOSITOS!G204</f>
        <v>0</v>
      </c>
      <c r="DF380" s="2338">
        <f>DEPOSITOS!H204</f>
        <v>2853464</v>
      </c>
      <c r="DG380" s="2017">
        <f>DEPOSITOS!I204</f>
        <v>0</v>
      </c>
      <c r="DH380" s="3899">
        <f>DEPOSITOS!J204</f>
        <v>2853464</v>
      </c>
      <c r="DI380" s="2343">
        <f>DEPOSITOS!K204</f>
        <v>442411</v>
      </c>
      <c r="DJ380" s="2343">
        <f>DEPOSITOS!L204</f>
        <v>583578</v>
      </c>
      <c r="DK380" s="2343">
        <f>DEPOSITOS!M204</f>
        <v>1175053.3119999999</v>
      </c>
      <c r="DL380" s="2343">
        <f>DEPOSITOS!N204</f>
        <v>25612.687999999998</v>
      </c>
      <c r="DM380" s="2343">
        <f>DEPOSITOS!O204</f>
        <v>67362</v>
      </c>
      <c r="DN380" s="2343">
        <f>DEPOSITOS!P204</f>
        <v>0</v>
      </c>
      <c r="DO380" s="2338">
        <f>DEPOSITOS!Q204</f>
        <v>2294017</v>
      </c>
      <c r="DP380" s="2343">
        <f>DEPOSITOS!R204</f>
        <v>0</v>
      </c>
      <c r="DQ380" s="3903">
        <f>DEPOSITOS!S204</f>
        <v>2294017</v>
      </c>
      <c r="DR380" s="2034">
        <f t="shared" si="3220"/>
        <v>158711</v>
      </c>
      <c r="DS380" s="2018">
        <f t="shared" si="3221"/>
        <v>42354</v>
      </c>
      <c r="DT380" s="2018">
        <f t="shared" si="3222"/>
        <v>324590</v>
      </c>
      <c r="DU380" s="2018">
        <f t="shared" si="3223"/>
        <v>3530</v>
      </c>
      <c r="DV380" s="2018">
        <f t="shared" si="3224"/>
        <v>30262</v>
      </c>
      <c r="DW380" s="2018">
        <f t="shared" si="3225"/>
        <v>0</v>
      </c>
      <c r="DX380" s="2018">
        <f t="shared" si="3226"/>
        <v>559447</v>
      </c>
      <c r="DY380" s="2018">
        <f t="shared" si="3227"/>
        <v>0</v>
      </c>
      <c r="DZ380" s="3903">
        <f t="shared" si="3228"/>
        <v>559447</v>
      </c>
      <c r="EA380" s="2343">
        <f>DEPOSITOS!Z204</f>
        <v>35324</v>
      </c>
      <c r="EB380" s="2343">
        <f>DEPOSITOS!AA204</f>
        <v>30636</v>
      </c>
      <c r="EC380" s="3115">
        <f t="shared" si="3229"/>
        <v>4688</v>
      </c>
      <c r="ED380" s="2017">
        <f>PRESTAMOS!B204</f>
        <v>138407</v>
      </c>
      <c r="EE380" s="2017">
        <f>PRESTAMOS!C204</f>
        <v>222950</v>
      </c>
      <c r="EF380" s="2017">
        <f>PRESTAMOS!D204</f>
        <v>212630</v>
      </c>
      <c r="EG380" s="2017">
        <f>PRESTAMOS!E204</f>
        <v>89188</v>
      </c>
      <c r="EH380" s="2017">
        <f>PRESTAMOS!F204</f>
        <v>420338</v>
      </c>
      <c r="EI380" s="2017">
        <f>PRESTAMOS!G204</f>
        <v>401663</v>
      </c>
      <c r="EJ380" s="2017">
        <f>PRESTAMOS!H204</f>
        <v>44242</v>
      </c>
      <c r="EK380" s="2121">
        <f>PRESTAMOS!I204</f>
        <v>1529418</v>
      </c>
      <c r="EL380" s="2017">
        <f>PRESTAMOS!J204</f>
        <v>405</v>
      </c>
      <c r="EM380" s="2017">
        <f>PRESTAMOS!K204</f>
        <v>12549</v>
      </c>
      <c r="EN380" s="2017">
        <f>PRESTAMOS!L204</f>
        <v>364</v>
      </c>
      <c r="EO380" s="2017">
        <f>PRESTAMOS!M204</f>
        <v>486</v>
      </c>
      <c r="EP380" s="2017">
        <f>PRESTAMOS!N204</f>
        <v>5</v>
      </c>
      <c r="EQ380" s="2017">
        <f>PRESTAMOS!O204</f>
        <v>298</v>
      </c>
      <c r="ER380" s="2017">
        <f>PRESTAMOS!P204</f>
        <v>1572</v>
      </c>
      <c r="ES380" s="2122">
        <f>PRESTAMOS!Q204</f>
        <v>15679</v>
      </c>
      <c r="ET380" s="2026">
        <f t="shared" si="3136"/>
        <v>52.195272988231899</v>
      </c>
      <c r="EU380" s="2026">
        <f t="shared" si="3137"/>
        <v>47.79</v>
      </c>
      <c r="EV380" s="2026">
        <f t="shared" si="3138"/>
        <v>0</v>
      </c>
      <c r="EW380" s="2123">
        <f t="shared" si="3139"/>
        <v>53.94</v>
      </c>
      <c r="EX380" s="2026">
        <f t="shared" si="3140"/>
        <v>1.2758663741257183</v>
      </c>
      <c r="EY380" s="2124">
        <f t="shared" si="3141"/>
        <v>1.23</v>
      </c>
      <c r="EZ380" s="2125">
        <f t="shared" si="3142"/>
        <v>1.26</v>
      </c>
      <c r="FA380" s="2126">
        <f t="shared" si="3143"/>
        <v>53.375</v>
      </c>
      <c r="FB380" s="2026">
        <f t="shared" si="3144"/>
        <v>55.125</v>
      </c>
      <c r="FC380" s="4045">
        <f t="shared" si="3145"/>
        <v>55.0625</v>
      </c>
      <c r="FD380" s="2011">
        <v>204353.19999999998</v>
      </c>
      <c r="FE380" s="2011">
        <v>92507.299999999988</v>
      </c>
      <c r="FF380" s="2011">
        <v>7122.1</v>
      </c>
      <c r="FG380" s="2011">
        <v>14133.500000000004</v>
      </c>
      <c r="FH380" s="2011">
        <v>195.20000000000005</v>
      </c>
      <c r="FI380" s="2018">
        <f t="shared" ref="FI380:FI387" si="3361">FJ380-SUM(FD380:FH380)</f>
        <v>2036.8000000000466</v>
      </c>
      <c r="FJ380" s="2038">
        <v>320348.10000000003</v>
      </c>
      <c r="FK380" s="2011">
        <v>53400.1</v>
      </c>
      <c r="FL380" s="2011">
        <v>135138.5</v>
      </c>
      <c r="FM380" s="2011">
        <v>78549.500000000015</v>
      </c>
      <c r="FN380" s="2011">
        <v>6276.4000000000015</v>
      </c>
      <c r="FO380" s="2011">
        <v>19725</v>
      </c>
      <c r="FP380" s="2536">
        <f t="shared" ref="FP380:FP387" si="3362">FQ380-SUM(FK380:FO380)-FS380+FS380</f>
        <v>1277.8999999999651</v>
      </c>
      <c r="FQ380" s="2040">
        <v>294367.40000000002</v>
      </c>
      <c r="FR380" s="3907">
        <f t="shared" si="1523"/>
        <v>25980.700000000012</v>
      </c>
      <c r="FS380" s="2011">
        <v>64614.899999999994</v>
      </c>
      <c r="FT380" s="2223"/>
      <c r="FU380" s="3907">
        <f t="shared" si="1524"/>
        <v>-38634.199999999983</v>
      </c>
      <c r="FV380" s="2222">
        <v>9864.7999999999993</v>
      </c>
      <c r="FW380" s="3907">
        <f t="shared" si="1525"/>
        <v>-48498.999999999985</v>
      </c>
      <c r="FX380" s="2536">
        <f t="shared" si="3230"/>
        <v>764880.5</v>
      </c>
      <c r="FY380" s="2536">
        <f t="shared" ref="FY380" si="3363">FY379+FE380</f>
        <v>480496.3</v>
      </c>
      <c r="FZ380" s="2536">
        <f t="shared" ref="FZ380" si="3364">FZ379+FF380</f>
        <v>47915.4</v>
      </c>
      <c r="GA380" s="2536">
        <f t="shared" ref="GA380" si="3365">GA379+FG380</f>
        <v>93020.5</v>
      </c>
      <c r="GB380" s="2536">
        <f t="shared" ref="GB380" si="3366">GB379+FH380</f>
        <v>2049.5999999999995</v>
      </c>
      <c r="GC380" s="2536">
        <f t="shared" ref="GC380" si="3367">GC379+FI380</f>
        <v>8938.8000000000757</v>
      </c>
      <c r="GD380" s="2703">
        <f t="shared" ref="GD380" si="3368">GD379+FJ380</f>
        <v>1397301.1</v>
      </c>
      <c r="GE380" s="2536">
        <f t="shared" ref="GE380" si="3369">GE379+FK380</f>
        <v>250594.9</v>
      </c>
      <c r="GF380" s="2536">
        <f t="shared" ref="GF380" si="3370">GF379+FL380</f>
        <v>626002.5</v>
      </c>
      <c r="GG380" s="2536">
        <f t="shared" ref="GG380" si="3371">GG379+FM380</f>
        <v>364994.69999999995</v>
      </c>
      <c r="GH380" s="2536">
        <f t="shared" ref="GH380" si="3372">GH379+FN380</f>
        <v>26088.499999999996</v>
      </c>
      <c r="GI380" s="2536">
        <f t="shared" ref="GI380" si="3373">GI379+FO380</f>
        <v>86177.8</v>
      </c>
      <c r="GJ380" s="2536">
        <f t="shared" ref="GJ380" si="3374">GJ379+FP380</f>
        <v>6611.6000000000349</v>
      </c>
      <c r="GK380" s="2352">
        <f t="shared" ref="GK380" si="3375">GK379+FQ380</f>
        <v>1360470</v>
      </c>
      <c r="GL380" s="3907">
        <f t="shared" ref="GL380" si="3376">GL379+FR380</f>
        <v>36831.100000000064</v>
      </c>
      <c r="GM380" s="2536">
        <f t="shared" si="3244"/>
        <v>256320.4</v>
      </c>
      <c r="GN380" s="2707"/>
      <c r="GO380" s="3907">
        <f t="shared" ref="GO380" si="3377">GO379+FU380</f>
        <v>-219489.29999999996</v>
      </c>
      <c r="GP380" s="2536">
        <f t="shared" ref="GP380" si="3378">GP379+FV380</f>
        <v>60900.5</v>
      </c>
      <c r="GQ380" s="4056">
        <f t="shared" ref="GQ380" si="3379">GQ379+FW380</f>
        <v>-280389.79999999993</v>
      </c>
      <c r="GR380" s="2011">
        <f>'REC TRIB'!B274</f>
        <v>129056.42911063001</v>
      </c>
      <c r="GS380" s="2011">
        <f>'REC TRIB'!E274</f>
        <v>126173.43882780001</v>
      </c>
      <c r="GT380" s="2011">
        <f>'REC TRIB'!U274</f>
        <v>28704.375087479999</v>
      </c>
      <c r="GU380" s="2018">
        <f t="shared" si="1544"/>
        <v>-11725.280573869939</v>
      </c>
      <c r="GV380" s="2040">
        <f>'REC TRIB'!B274+'REC TRIB'!E274-'REC TRIB'!I274+SUM('REC TRIB'!J274:M274)+'REC TRIB'!P274+'REC TRIB'!T274+'REC TRIB'!W274</f>
        <v>272208.96245204005</v>
      </c>
      <c r="GW380" s="2041">
        <f>'REC TRIB'!X274</f>
        <v>37079.788439119984</v>
      </c>
      <c r="GX380" s="2011">
        <f>'REC TRIB'!Y274</f>
        <v>47768.34348706001</v>
      </c>
      <c r="GY380" s="2018">
        <f t="shared" si="1545"/>
        <v>5842.8674687000166</v>
      </c>
      <c r="GZ380" s="2038">
        <f>'REC TRIB'!AD274</f>
        <v>90690.999394880011</v>
      </c>
      <c r="HA380" s="2011">
        <f>'REC TRIB'!O274</f>
        <v>14220.316984360001</v>
      </c>
      <c r="HB380" s="2011">
        <f>'REC TRIB'!N274</f>
        <v>38425.09384827</v>
      </c>
      <c r="HC380" s="2018">
        <f t="shared" si="1546"/>
        <v>0</v>
      </c>
      <c r="HD380" s="2040">
        <f>'REC TRIB'!N274+'REC TRIB'!O274</f>
        <v>52645.410832630005</v>
      </c>
      <c r="HE380" s="3913">
        <f>'REC TRIB'!AE274</f>
        <v>444249.74776702997</v>
      </c>
      <c r="HF380" s="2011">
        <f t="shared" si="3248"/>
        <v>403270.53515390999</v>
      </c>
      <c r="HG380" s="2011">
        <f t="shared" si="3249"/>
        <v>570294.66390181007</v>
      </c>
      <c r="HH380" s="2011">
        <f t="shared" si="3250"/>
        <v>123907.95047753002</v>
      </c>
      <c r="HI380" s="2018">
        <f t="shared" si="3251"/>
        <v>-23072.073384429939</v>
      </c>
      <c r="HJ380" s="2040">
        <f t="shared" si="3252"/>
        <v>1074401.0761488201</v>
      </c>
      <c r="HK380" s="2041">
        <f t="shared" si="3253"/>
        <v>186474.66425040999</v>
      </c>
      <c r="HL380" s="2011">
        <f t="shared" si="3254"/>
        <v>267315.72054269002</v>
      </c>
      <c r="HM380" s="2018">
        <f t="shared" si="3255"/>
        <v>8766.8132106900157</v>
      </c>
      <c r="HN380" s="2038">
        <f t="shared" si="3256"/>
        <v>462557.19800378999</v>
      </c>
      <c r="HO380" s="2011">
        <f t="shared" si="3257"/>
        <v>49856.444179180005</v>
      </c>
      <c r="HP380" s="2011">
        <f t="shared" si="3258"/>
        <v>113576.78575076</v>
      </c>
      <c r="HQ380" s="2018">
        <f t="shared" si="3259"/>
        <v>0</v>
      </c>
      <c r="HR380" s="2040">
        <f t="shared" si="3260"/>
        <v>163433.22992994002</v>
      </c>
      <c r="HS380" s="3913">
        <f t="shared" si="3261"/>
        <v>1824299.4545600801</v>
      </c>
      <c r="HT380" s="2042">
        <f t="shared" si="3262"/>
        <v>0.68880588124503439</v>
      </c>
      <c r="HU380" s="2042">
        <f t="shared" si="2652"/>
        <v>0.44488449509269423</v>
      </c>
      <c r="HV380" s="2042">
        <f t="shared" si="2652"/>
        <v>0.50551516041856992</v>
      </c>
      <c r="HW380" s="2021">
        <f t="shared" si="2652"/>
        <v>-3.1909391797472137</v>
      </c>
      <c r="HX380" s="2043">
        <f t="shared" si="3177"/>
        <v>0.44668226704145786</v>
      </c>
      <c r="HY380" s="2044">
        <f t="shared" si="3178"/>
        <v>0.34675343423072058</v>
      </c>
      <c r="HZ380" s="2042">
        <f t="shared" si="3179"/>
        <v>0.21632972183846921</v>
      </c>
      <c r="IA380" s="2021">
        <f t="shared" si="3180"/>
        <v>2.2522684372372499</v>
      </c>
      <c r="IB380" s="2045">
        <f t="shared" si="3181"/>
        <v>0.32199150071263483</v>
      </c>
      <c r="IC380" s="2042">
        <f t="shared" si="3182"/>
        <v>0.62513052566380134</v>
      </c>
      <c r="ID380" s="2042">
        <f t="shared" si="3183"/>
        <v>2.544137578435119</v>
      </c>
      <c r="IE380" s="2021" t="e">
        <f t="shared" si="3184"/>
        <v>#DIV/0!</v>
      </c>
      <c r="IF380" s="2043">
        <f t="shared" si="3185"/>
        <v>1.6870685118338642</v>
      </c>
      <c r="IG380" s="3923">
        <f t="shared" ref="IG380:IG390" si="3380">HE380/HE368-1</f>
        <v>0.50378560337954226</v>
      </c>
      <c r="IH380" s="2258">
        <f t="shared" si="2838"/>
        <v>8.0391914209492127E-2</v>
      </c>
      <c r="II380" s="2258">
        <f t="shared" si="2839"/>
        <v>7.8596040039710227E-2</v>
      </c>
      <c r="IJ380" s="2258">
        <f t="shared" si="2840"/>
        <v>1.7880547876399477E-2</v>
      </c>
      <c r="IK380" s="2258">
        <f t="shared" si="2841"/>
        <v>-7.3039193511912842E-3</v>
      </c>
      <c r="IL380" s="4312">
        <f t="shared" si="2842"/>
        <v>0.16956458277441053</v>
      </c>
      <c r="IM380" s="4314">
        <f t="shared" si="2843"/>
        <v>2.3097765773052233E-2</v>
      </c>
      <c r="IN380" s="2258">
        <f t="shared" si="2844"/>
        <v>2.9755887389766429E-2</v>
      </c>
      <c r="IO380" s="2258">
        <f t="shared" si="2845"/>
        <v>3.6396427788848119E-3</v>
      </c>
      <c r="IP380" s="4313">
        <f t="shared" si="2846"/>
        <v>5.6493295941703471E-2</v>
      </c>
      <c r="IQ380" s="2258">
        <f t="shared" si="2847"/>
        <v>8.8581290441445432E-3</v>
      </c>
      <c r="IR380" s="2258">
        <f t="shared" si="2848"/>
        <v>2.3935784287769109E-2</v>
      </c>
      <c r="IS380" s="2258">
        <f t="shared" si="2849"/>
        <v>0</v>
      </c>
      <c r="IT380" s="4312">
        <f t="shared" si="2850"/>
        <v>3.2793913331913657E-2</v>
      </c>
      <c r="IU380" s="3125"/>
      <c r="IV380" s="2403"/>
      <c r="IW380" s="3931"/>
      <c r="IX380" s="2046">
        <f>EMAE!N318</f>
        <v>98.210623600345414</v>
      </c>
      <c r="IY380" s="2021">
        <f>EMAE!O318%</f>
        <v>1.4999999999999902E-2</v>
      </c>
      <c r="IZ380" s="2021">
        <f t="shared" si="2976"/>
        <v>-1.037862362094133E-3</v>
      </c>
      <c r="JA380" s="3040">
        <f t="shared" si="3263"/>
        <v>1.4751318341599706E-2</v>
      </c>
      <c r="JB380" s="2046">
        <f>MTSS!J92</f>
        <v>6125.7790000000005</v>
      </c>
      <c r="JC380" s="2046">
        <f>MTSS!K92</f>
        <v>3185.5030000000002</v>
      </c>
      <c r="JD380" s="2046">
        <f>MTSS!L92</f>
        <v>498.48899999999998</v>
      </c>
      <c r="JE380" s="2046">
        <f>MTSS!M92</f>
        <v>399.89299999999997</v>
      </c>
      <c r="JF380" s="2046">
        <f>MTSS!N92</f>
        <v>1585.0640000000001</v>
      </c>
      <c r="JG380" s="2046">
        <f>MTSS!O92</f>
        <v>355.11200000000002</v>
      </c>
      <c r="JH380" s="3934">
        <f>MTSS!P92</f>
        <v>12149.84</v>
      </c>
      <c r="JI380" s="2835">
        <f t="shared" si="3296"/>
        <v>0.50418598104995627</v>
      </c>
      <c r="JJ380" s="2835">
        <f t="shared" si="3297"/>
        <v>0.26218476951136804</v>
      </c>
      <c r="JK380" s="2835">
        <f t="shared" si="3298"/>
        <v>4.1028441526801997E-2</v>
      </c>
      <c r="JL380" s="2835">
        <f t="shared" si="3299"/>
        <v>3.2913437543210446E-2</v>
      </c>
      <c r="JM380" s="2835">
        <f t="shared" si="3300"/>
        <v>0.1304596603741284</v>
      </c>
      <c r="JN380" s="2835">
        <f t="shared" si="3301"/>
        <v>2.922770999453491E-2</v>
      </c>
      <c r="JO380" s="3938">
        <f t="shared" si="3302"/>
        <v>1</v>
      </c>
      <c r="JP380" s="2260">
        <f t="shared" si="3303"/>
        <v>98.442286649661213</v>
      </c>
      <c r="JQ380" s="2260">
        <f t="shared" si="3304"/>
        <v>103.09618374567452</v>
      </c>
      <c r="JR380" s="2260">
        <f t="shared" si="3305"/>
        <v>111.89528076570834</v>
      </c>
      <c r="JS380" s="2260">
        <f t="shared" si="3306"/>
        <v>98.327493576267216</v>
      </c>
      <c r="JT380" s="2260">
        <f t="shared" si="3307"/>
        <v>109.59380712821888</v>
      </c>
      <c r="JU380" s="2260">
        <f t="shared" si="3308"/>
        <v>100.61340654545867</v>
      </c>
      <c r="JV380" s="3895">
        <f t="shared" si="3309"/>
        <v>101.55338606433489</v>
      </c>
      <c r="JW380" s="2829"/>
      <c r="JX380" s="2260"/>
      <c r="JY380" s="2260"/>
      <c r="JZ380" s="2260"/>
      <c r="KA380" s="2260"/>
      <c r="KB380" s="2260"/>
      <c r="KC380" s="2260"/>
      <c r="KD380" s="5219" t="e">
        <f>VLOOKUP(B380,Tabla.Desempleo,DESEMPLEO!$H$6,FALSE)*100</f>
        <v>#N/A</v>
      </c>
      <c r="KE380" s="5416"/>
      <c r="KF380" s="5416"/>
      <c r="KG380" s="5416"/>
      <c r="KH380" s="5441"/>
      <c r="KI380" s="2789"/>
      <c r="KJ380" s="2789"/>
      <c r="KK380" s="2789"/>
      <c r="KL380" s="2816"/>
      <c r="KM380" s="2789"/>
      <c r="KN380" s="2789"/>
      <c r="KO380" s="5195">
        <v>2652</v>
      </c>
      <c r="KP380" s="5457">
        <f t="shared" si="2505"/>
        <v>193.03645047238359</v>
      </c>
      <c r="KQ380" s="5638">
        <f>UTDT!C213</f>
        <v>1.6144017202427614</v>
      </c>
      <c r="KR380" s="5176"/>
      <c r="KS380" s="4067"/>
      <c r="KT380" s="2969"/>
      <c r="KV380" s="3582"/>
      <c r="KW380" s="3583"/>
      <c r="KX380" s="3583"/>
      <c r="KY380" s="3583"/>
      <c r="KZ380" s="3583"/>
      <c r="LA380" s="3583"/>
      <c r="LB380" s="3583"/>
      <c r="LC380" s="3583">
        <v>100</v>
      </c>
      <c r="LD380" s="3584"/>
      <c r="LH380" s="2234"/>
      <c r="LI380" s="2235"/>
      <c r="LJ380" s="2235"/>
      <c r="LL380" s="2248"/>
      <c r="LN380" s="2167"/>
      <c r="LT380" s="2167"/>
      <c r="LU380" s="2167"/>
      <c r="LV380" s="2167"/>
    </row>
    <row r="381" spans="2:336">
      <c r="B381" s="1972">
        <v>43646</v>
      </c>
      <c r="C381" s="2083">
        <f>VLOOKUP(B381,Tabla.BCRA,BCRA!$X$1,TRUE)</f>
        <v>64278004.113238923</v>
      </c>
      <c r="D381" s="2083">
        <f>VLOOKUP(B381,Tabla.BCRA,BCRA!$Z$1,TRUE)</f>
        <v>48671383.212048531</v>
      </c>
      <c r="E381" s="2083">
        <f>VLOOKUP(B381,Tabla.BCRA,BCRA!$AH$1,TRUE)</f>
        <v>15334965.546323404</v>
      </c>
      <c r="F381" s="2085">
        <f t="shared" ref="F381" si="3381">C381-C380</f>
        <v>-501379.90726475418</v>
      </c>
      <c r="G381" s="2085">
        <f t="shared" ref="G381" si="3382">D381-D380</f>
        <v>438434.38209533691</v>
      </c>
      <c r="H381" s="2085">
        <f t="shared" ref="H381" si="3383">E381-E380</f>
        <v>-443980.83210315928</v>
      </c>
      <c r="I381" s="2135">
        <f>RESERVAS!F206*1000</f>
        <v>0</v>
      </c>
      <c r="J381" s="2136">
        <f>RESERVAS!G206*1000</f>
        <v>85085.015372421985</v>
      </c>
      <c r="K381" s="2136">
        <f>RESERVAS!H206*1000</f>
        <v>-161209.57107424436</v>
      </c>
      <c r="L381" s="2136">
        <f>RESERVAS!I206*1000</f>
        <v>-939814.31000627892</v>
      </c>
      <c r="M381" s="2087">
        <f>RESERVAS!J206*1000</f>
        <v>514559.00172288372</v>
      </c>
      <c r="N381" s="4478">
        <f t="shared" si="3267"/>
        <v>978000</v>
      </c>
      <c r="O381" s="4478">
        <f t="shared" si="3190"/>
        <v>9895808.875741763</v>
      </c>
      <c r="P381" s="4478">
        <f t="shared" si="3191"/>
        <v>-15191127.24709842</v>
      </c>
      <c r="Q381" s="4478">
        <f t="shared" si="3192"/>
        <v>1456094.0571227842</v>
      </c>
      <c r="R381" s="4479">
        <f t="shared" si="3193"/>
        <v>1333411.6613574224</v>
      </c>
      <c r="S381" s="2088">
        <f>VLOOKUP(B381,Tabla.BCRA,BCRA!$AL$1,TRUE)</f>
        <v>42.448300000000003</v>
      </c>
      <c r="T381" s="2084">
        <f t="shared" ref="T381" si="3384">(S381-S380)/S381</f>
        <v>-5.7050576819330671E-2</v>
      </c>
      <c r="U381" s="2084">
        <f t="shared" ref="U381" si="3385">S381/S380-1</f>
        <v>-5.3971473144639903E-2</v>
      </c>
      <c r="V381" s="2084">
        <f t="shared" si="3196"/>
        <v>0.10930944230982161</v>
      </c>
      <c r="W381" s="2084">
        <f t="shared" ref="W381" si="3386">S381/$S$375-1</f>
        <v>0.12272437533557445</v>
      </c>
      <c r="X381" s="2430"/>
      <c r="Y381" s="2084"/>
      <c r="Z381" s="2084"/>
      <c r="AA381" s="2436"/>
      <c r="AB381" s="4148">
        <f t="shared" ref="AB381:AB383" si="3387">(AX381+BL381)/E381</f>
        <v>163.21120464467307</v>
      </c>
      <c r="AC381" s="4148">
        <f t="shared" ref="AC381:AC383" si="3388">(AX381+BL381)/D381</f>
        <v>51.423198496245448</v>
      </c>
      <c r="AD381" s="4148">
        <f t="shared" ref="AD381:AD383" si="3389">AX381/E381</f>
        <v>89.716721947891969</v>
      </c>
      <c r="AE381" s="4148">
        <f t="shared" ref="AE381:AE383" si="3390">AX381/D381</f>
        <v>28.267181847000025</v>
      </c>
      <c r="AF381" s="3078">
        <f>BM!AP89*1000</f>
        <v>0</v>
      </c>
      <c r="AG381" s="2089">
        <f>BM!AQ89*1000</f>
        <v>0</v>
      </c>
      <c r="AH381" s="2354">
        <f t="shared" si="3347"/>
        <v>0</v>
      </c>
      <c r="AI381" s="2345">
        <f>BM!AO89*1000</f>
        <v>-55939099.6148853</v>
      </c>
      <c r="AJ381" s="2354">
        <f t="shared" si="3348"/>
        <v>-55939099.6148853</v>
      </c>
      <c r="AK381" s="2852">
        <f t="shared" si="3269"/>
        <v>0</v>
      </c>
      <c r="AL381" s="2535">
        <f t="shared" si="3203"/>
        <v>77244800</v>
      </c>
      <c r="AM381" s="2354">
        <f t="shared" si="3204"/>
        <v>77244800</v>
      </c>
      <c r="AN381" s="2535">
        <f t="shared" si="3205"/>
        <v>-55939099.6148853</v>
      </c>
      <c r="AO381" s="2354">
        <f t="shared" si="3206"/>
        <v>21305700.3851147</v>
      </c>
      <c r="AP381" s="2218"/>
      <c r="AQ381" s="2219"/>
      <c r="AR381" s="2219"/>
      <c r="AS381" s="2219"/>
      <c r="AT381" s="2220"/>
      <c r="AU381" s="4024"/>
      <c r="AV381" s="3996"/>
      <c r="AW381" s="3102">
        <v>19789339.496337891</v>
      </c>
      <c r="AX381" s="2083">
        <f>VLOOKUP(B381,Tabla.BCRA,BCRA!$H$1,TRUE)</f>
        <v>1375802840</v>
      </c>
      <c r="AY381" s="2093">
        <f t="shared" ref="AY381" si="3391">AX381/AX380-1</f>
        <v>1.4266000035239035E-2</v>
      </c>
      <c r="AZ381" s="2093">
        <f t="shared" ref="AZ381" si="3392">AX381/AX369-1</f>
        <v>0.31828305245616417</v>
      </c>
      <c r="BA381" s="2093">
        <f t="shared" si="3113"/>
        <v>-2.3545029542850981E-2</v>
      </c>
      <c r="BB381" s="2094">
        <f>BM!AN89*1000</f>
        <v>0</v>
      </c>
      <c r="BC381" s="2095">
        <f>SUM(BM!AO89:AR89)*1000</f>
        <v>59278748.630309999</v>
      </c>
      <c r="BD381" s="2095">
        <f>SUM(BM!AS89:AV89)*1000</f>
        <v>-51207067.956580296</v>
      </c>
      <c r="BE381" s="2095">
        <f>BM!AW89*1000</f>
        <v>0</v>
      </c>
      <c r="BF381" s="2096">
        <f t="shared" si="3351"/>
        <v>11279459.326270297</v>
      </c>
      <c r="BG381" s="2380">
        <f t="shared" si="3210"/>
        <v>36547454</v>
      </c>
      <c r="BH381" s="2380">
        <f t="shared" si="3211"/>
        <v>14571008.733508594</v>
      </c>
      <c r="BI381" s="2380">
        <f t="shared" si="3212"/>
        <v>-94956266.979084134</v>
      </c>
      <c r="BJ381" s="2380">
        <f t="shared" si="3213"/>
        <v>0</v>
      </c>
      <c r="BK381" s="2096">
        <f t="shared" si="3214"/>
        <v>10663393.245575547</v>
      </c>
      <c r="BL381" s="2380">
        <f>VLOOKUP(B381,Tabla.BCRA,BCRA!$M$1,TRUE)</f>
        <v>1127035360</v>
      </c>
      <c r="BM381" s="4134">
        <v>1352002</v>
      </c>
      <c r="BN381" s="2826">
        <f t="shared" ref="BN381:BN382" si="3393">(BM381*1000)/AX381</f>
        <v>0.98270039913567853</v>
      </c>
      <c r="BO381" s="2093">
        <f t="shared" ref="BO381:BO382" si="3394">BM381/BM380-1</f>
        <v>2.5032904114075771E-2</v>
      </c>
      <c r="BP381" s="2093">
        <f t="shared" ref="BP381:BP382" si="3395">BM381/BM369-1</f>
        <v>2.3282673851836133E-2</v>
      </c>
      <c r="BQ381" s="2099">
        <f t="shared" si="3215"/>
        <v>-9.5277448953849153E-2</v>
      </c>
      <c r="BR381" s="4730">
        <f>DEPOSITOS!AC205</f>
        <v>2044934</v>
      </c>
      <c r="BS381" s="2826">
        <f t="shared" ref="BS381:BS382" si="3396">(BR381*1000)/AX381</f>
        <v>1.4863568678198105</v>
      </c>
      <c r="BT381" s="2093">
        <f t="shared" ref="BT381:BT382" si="3397">BR381/BR380-1</f>
        <v>5.1425357187662613E-2</v>
      </c>
      <c r="BU381" s="2093">
        <f t="shared" ref="BU381:BU382" si="3398">BR381/BR369-1</f>
        <v>9.0249443261747775E-2</v>
      </c>
      <c r="BV381" s="2099">
        <f t="shared" ref="BV381:BV382" si="3399">BR381/$BR$375-1</f>
        <v>-3.6268121218290705E-2</v>
      </c>
      <c r="BW381" s="2172">
        <f t="shared" si="3321"/>
        <v>258.03739257209452</v>
      </c>
      <c r="BX381" s="2173">
        <v>2.7E-2</v>
      </c>
      <c r="BY381" s="2102">
        <f t="shared" si="3119"/>
        <v>0.23149301023814628</v>
      </c>
      <c r="BZ381" s="2102">
        <f t="shared" ref="BZ381" si="3400">BW381/BW369-1</f>
        <v>0.56758649799550298</v>
      </c>
      <c r="CA381" s="2172">
        <f t="shared" si="3323"/>
        <v>771.21256768859382</v>
      </c>
      <c r="CB381" s="2173">
        <v>2.7E-2</v>
      </c>
      <c r="CC381" s="2102">
        <f t="shared" si="3121"/>
        <v>0.22435978825725722</v>
      </c>
      <c r="CD381" s="2102">
        <f t="shared" ref="CD381" si="3401">CA381/CA369-1</f>
        <v>0.55883643162296526</v>
      </c>
      <c r="CE381" s="2172">
        <f>CE380*(1+CB381)</f>
        <v>2193.1844865496751</v>
      </c>
      <c r="CF381" s="2173"/>
      <c r="CG381" s="2102">
        <f t="shared" si="3123"/>
        <v>0.22435978825725722</v>
      </c>
      <c r="CH381" s="2102">
        <f t="shared" si="1633"/>
        <v>0.55883643162296526</v>
      </c>
      <c r="CI381" s="2558">
        <f t="shared" si="3124"/>
        <v>0.41039558788611696</v>
      </c>
      <c r="CJ381" s="4656">
        <f t="shared" si="1577"/>
        <v>1.5613544676695899</v>
      </c>
      <c r="CK381" s="2102" t="str">
        <f t="shared" si="1589"/>
        <v>1Y, 7M</v>
      </c>
      <c r="CL381" s="4656"/>
      <c r="CM381" s="2362">
        <f t="shared" si="3359"/>
        <v>1718.3292912877998</v>
      </c>
      <c r="CN381" s="2090">
        <f t="shared" si="3360"/>
        <v>1605.9480896846899</v>
      </c>
      <c r="CO381" s="2374">
        <f t="shared" si="3125"/>
        <v>2459.9431855319449</v>
      </c>
      <c r="CP381" s="2118"/>
      <c r="CQ381" s="2118">
        <v>40.220366560867603</v>
      </c>
      <c r="CR381" s="2118">
        <v>27.0346243245442</v>
      </c>
      <c r="CS381" s="3027">
        <v>20.1370360510934</v>
      </c>
      <c r="CT381" s="3028"/>
      <c r="CU381" s="3014"/>
      <c r="CV381" s="2574"/>
      <c r="CW381" s="2093"/>
      <c r="CX381" s="2362"/>
      <c r="CY381" s="4030"/>
      <c r="CZ381" s="2089">
        <f>DEPOSITOS!B205</f>
        <v>581011</v>
      </c>
      <c r="DA381" s="2089">
        <f>DEPOSITOS!C205</f>
        <v>692932</v>
      </c>
      <c r="DB381" s="2089">
        <f>DEPOSITOS!D205</f>
        <v>1529863.398</v>
      </c>
      <c r="DC381" s="2089">
        <f>DEPOSITOS!E205</f>
        <v>24393.601999999999</v>
      </c>
      <c r="DD381" s="2089">
        <f>DEPOSITOS!F205</f>
        <v>114443</v>
      </c>
      <c r="DE381" s="2089">
        <f>DEPOSITOS!G205</f>
        <v>0</v>
      </c>
      <c r="DF381" s="2340">
        <f>DEPOSITOS!H205</f>
        <v>2942643</v>
      </c>
      <c r="DG381" s="2089">
        <f>DEPOSITOS!I205</f>
        <v>0</v>
      </c>
      <c r="DH381" s="3901">
        <f>DEPOSITOS!J205</f>
        <v>2942643</v>
      </c>
      <c r="DI381" s="2345">
        <f>DEPOSITOS!K205</f>
        <v>441242</v>
      </c>
      <c r="DJ381" s="2345">
        <f>DEPOSITOS!L205</f>
        <v>664038</v>
      </c>
      <c r="DK381" s="2345">
        <f>DEPOSITOS!M205</f>
        <v>1211700.398</v>
      </c>
      <c r="DL381" s="2345">
        <f>DEPOSITOS!N205</f>
        <v>21735.601999999999</v>
      </c>
      <c r="DM381" s="2345">
        <f>DEPOSITOS!O205</f>
        <v>74154</v>
      </c>
      <c r="DN381" s="2345">
        <f>DEPOSITOS!P205</f>
        <v>0</v>
      </c>
      <c r="DO381" s="2340">
        <f>DEPOSITOS!Q205</f>
        <v>2412870</v>
      </c>
      <c r="DP381" s="2345">
        <f>DEPOSITOS!R205</f>
        <v>0</v>
      </c>
      <c r="DQ381" s="3905">
        <f>DEPOSITOS!S205</f>
        <v>2412870</v>
      </c>
      <c r="DR381" s="2106">
        <f t="shared" si="3220"/>
        <v>139769</v>
      </c>
      <c r="DS381" s="2090">
        <f t="shared" si="3221"/>
        <v>28894</v>
      </c>
      <c r="DT381" s="2090">
        <f t="shared" si="3222"/>
        <v>318163</v>
      </c>
      <c r="DU381" s="2090">
        <f t="shared" si="3223"/>
        <v>2658</v>
      </c>
      <c r="DV381" s="2090">
        <f t="shared" si="3224"/>
        <v>40289</v>
      </c>
      <c r="DW381" s="2090">
        <f t="shared" si="3225"/>
        <v>0</v>
      </c>
      <c r="DX381" s="2090">
        <f t="shared" si="3226"/>
        <v>529773</v>
      </c>
      <c r="DY381" s="2090">
        <f t="shared" si="3227"/>
        <v>0</v>
      </c>
      <c r="DZ381" s="3905">
        <f t="shared" si="3228"/>
        <v>529773</v>
      </c>
      <c r="EA381" s="2345">
        <f>DEPOSITOS!Z205</f>
        <v>34174</v>
      </c>
      <c r="EB381" s="2345">
        <f>DEPOSITOS!AA205</f>
        <v>30908</v>
      </c>
      <c r="EC381" s="3117">
        <f t="shared" si="3229"/>
        <v>3266</v>
      </c>
      <c r="ED381" s="2089">
        <f>PRESTAMOS!B205</f>
        <v>148165</v>
      </c>
      <c r="EE381" s="2089">
        <f>PRESTAMOS!C205</f>
        <v>224067</v>
      </c>
      <c r="EF381" s="2089">
        <f>PRESTAMOS!D205</f>
        <v>212486</v>
      </c>
      <c r="EG381" s="2089">
        <f>PRESTAMOS!E205</f>
        <v>88081</v>
      </c>
      <c r="EH381" s="2089">
        <f>PRESTAMOS!F205</f>
        <v>415840</v>
      </c>
      <c r="EI381" s="2089">
        <f>PRESTAMOS!G205</f>
        <v>404372</v>
      </c>
      <c r="EJ381" s="2089">
        <f>PRESTAMOS!H205</f>
        <v>46182</v>
      </c>
      <c r="EK381" s="2137">
        <f>PRESTAMOS!I205</f>
        <v>1539193</v>
      </c>
      <c r="EL381" s="2089">
        <f>PRESTAMOS!J205</f>
        <v>409</v>
      </c>
      <c r="EM381" s="2089">
        <f>PRESTAMOS!K205</f>
        <v>12667</v>
      </c>
      <c r="EN381" s="2089">
        <f>PRESTAMOS!L205</f>
        <v>361</v>
      </c>
      <c r="EO381" s="2089">
        <f>PRESTAMOS!M205</f>
        <v>489</v>
      </c>
      <c r="EP381" s="2089">
        <f>PRESTAMOS!N205</f>
        <v>5</v>
      </c>
      <c r="EQ381" s="2089">
        <f>PRESTAMOS!O205</f>
        <v>313</v>
      </c>
      <c r="ER381" s="2089">
        <f>PRESTAMOS!P205</f>
        <v>1517</v>
      </c>
      <c r="ES381" s="2138">
        <f>PRESTAMOS!Q205</f>
        <v>15761</v>
      </c>
      <c r="ET381" s="2098">
        <f t="shared" si="3136"/>
        <v>47.908853251991708</v>
      </c>
      <c r="EU381" s="2098">
        <f t="shared" si="3137"/>
        <v>46.62</v>
      </c>
      <c r="EV381" s="2098">
        <f t="shared" si="3138"/>
        <v>0</v>
      </c>
      <c r="EW381" s="2139">
        <f t="shared" si="3139"/>
        <v>48.34</v>
      </c>
      <c r="EX381" s="2098">
        <f t="shared" si="3140"/>
        <v>1.2549630896936286</v>
      </c>
      <c r="EY381" s="2140">
        <f t="shared" si="3141"/>
        <v>1.18</v>
      </c>
      <c r="EZ381" s="2141">
        <f t="shared" si="3142"/>
        <v>1.27</v>
      </c>
      <c r="FA381" s="2142">
        <f t="shared" si="3143"/>
        <v>49.625</v>
      </c>
      <c r="FB381" s="2098">
        <f t="shared" si="3144"/>
        <v>50.6875</v>
      </c>
      <c r="FC381" s="4047">
        <f t="shared" si="3145"/>
        <v>48.5625</v>
      </c>
      <c r="FD381" s="2083">
        <v>195749.60000000003</v>
      </c>
      <c r="FE381" s="2083">
        <v>94352.299999999988</v>
      </c>
      <c r="FF381" s="2083">
        <v>8301.9</v>
      </c>
      <c r="FG381" s="2083">
        <v>8113.6</v>
      </c>
      <c r="FH381" s="2083">
        <v>64571.5</v>
      </c>
      <c r="FI381" s="2090">
        <f t="shared" si="3361"/>
        <v>2529.4999999999418</v>
      </c>
      <c r="FJ381" s="2110">
        <v>373618.39999999997</v>
      </c>
      <c r="FK381" s="2083">
        <v>62688.800000000003</v>
      </c>
      <c r="FL381" s="2083">
        <v>200925.8</v>
      </c>
      <c r="FM381" s="2083">
        <v>85852.900000000009</v>
      </c>
      <c r="FN381" s="2083">
        <v>8342.3999999999978</v>
      </c>
      <c r="FO381" s="2083">
        <v>21122.100000000002</v>
      </c>
      <c r="FP381" s="2535">
        <f t="shared" si="3362"/>
        <v>1276.0999999999767</v>
      </c>
      <c r="FQ381" s="2112">
        <v>380208.1</v>
      </c>
      <c r="FR381" s="3909">
        <f t="shared" ref="FR381:FR411" si="3402">FJ381-FQ381</f>
        <v>-6589.7000000000116</v>
      </c>
      <c r="FS381" s="2083">
        <v>61122.599999999991</v>
      </c>
      <c r="FT381" s="2227"/>
      <c r="FU381" s="3909">
        <f t="shared" ref="FU381:FU411" si="3403">FR381-FS381-FT381</f>
        <v>-67712.3</v>
      </c>
      <c r="FV381" s="2226">
        <v>21365.9</v>
      </c>
      <c r="FW381" s="3909">
        <f t="shared" ref="FW381:FW411" si="3404">FU381-FV381</f>
        <v>-89078.200000000012</v>
      </c>
      <c r="FX381" s="2535">
        <f t="shared" si="3230"/>
        <v>960630.10000000009</v>
      </c>
      <c r="FY381" s="2535">
        <f t="shared" ref="FY381" si="3405">FY380+FE381</f>
        <v>574848.6</v>
      </c>
      <c r="FZ381" s="2535">
        <f t="shared" ref="FZ381" si="3406">FZ380+FF381</f>
        <v>56217.3</v>
      </c>
      <c r="GA381" s="2535">
        <f t="shared" ref="GA381" si="3407">GA380+FG381</f>
        <v>101134.1</v>
      </c>
      <c r="GB381" s="2535">
        <f t="shared" ref="GB381" si="3408">GB380+FH381</f>
        <v>66621.100000000006</v>
      </c>
      <c r="GC381" s="2535">
        <f t="shared" ref="GC381" si="3409">GC380+FI381</f>
        <v>11468.300000000017</v>
      </c>
      <c r="GD381" s="2705">
        <f t="shared" ref="GD381" si="3410">GD380+FJ381</f>
        <v>1770919.5</v>
      </c>
      <c r="GE381" s="2535">
        <f t="shared" ref="GE381" si="3411">GE380+FK381</f>
        <v>313283.7</v>
      </c>
      <c r="GF381" s="2535">
        <f t="shared" ref="GF381" si="3412">GF380+FL381</f>
        <v>826928.3</v>
      </c>
      <c r="GG381" s="2535">
        <f t="shared" ref="GG381" si="3413">GG380+FM381</f>
        <v>450847.6</v>
      </c>
      <c r="GH381" s="2535">
        <f t="shared" ref="GH381" si="3414">GH380+FN381</f>
        <v>34430.899999999994</v>
      </c>
      <c r="GI381" s="2535">
        <f t="shared" ref="GI381" si="3415">GI380+FO381</f>
        <v>107299.90000000001</v>
      </c>
      <c r="GJ381" s="2535">
        <f t="shared" ref="GJ381" si="3416">GJ380+FP381</f>
        <v>7887.7000000000116</v>
      </c>
      <c r="GK381" s="2354">
        <f t="shared" ref="GK381" si="3417">GK380+FQ381</f>
        <v>1740678.1</v>
      </c>
      <c r="GL381" s="3909">
        <f t="shared" ref="GL381" si="3418">GL380+FR381</f>
        <v>30241.400000000052</v>
      </c>
      <c r="GM381" s="2535">
        <f t="shared" si="3244"/>
        <v>317443</v>
      </c>
      <c r="GN381" s="2709"/>
      <c r="GO381" s="3909">
        <f t="shared" ref="GO381" si="3419">GO380+FU381</f>
        <v>-287201.59999999998</v>
      </c>
      <c r="GP381" s="2535">
        <f t="shared" ref="GP381" si="3420">GP380+FV381</f>
        <v>82266.399999999994</v>
      </c>
      <c r="GQ381" s="4058">
        <f t="shared" ref="GQ381" si="3421">GQ380+FW381</f>
        <v>-369467.99999999994</v>
      </c>
      <c r="GR381" s="2083">
        <f>'REC TRIB'!B275</f>
        <v>136853.52735505998</v>
      </c>
      <c r="GS381" s="2083">
        <f>'REC TRIB'!E275</f>
        <v>127408.14749958998</v>
      </c>
      <c r="GT381" s="2083">
        <f>'REC TRIB'!U275</f>
        <v>27330.99554068</v>
      </c>
      <c r="GU381" s="2090">
        <f t="shared" ref="GU381:GU402" si="3422">GV381-SUM(GR381:GT381)</f>
        <v>2079.494935130002</v>
      </c>
      <c r="GV381" s="2112">
        <f>'REC TRIB'!B275+'REC TRIB'!E275-'REC TRIB'!I275+SUM('REC TRIB'!J275:M275)+'REC TRIB'!P275+'REC TRIB'!T275+'REC TRIB'!W275</f>
        <v>293672.16533045995</v>
      </c>
      <c r="GW381" s="2108">
        <f>'REC TRIB'!X275</f>
        <v>37731.864544410004</v>
      </c>
      <c r="GX381" s="2083">
        <f>'REC TRIB'!Y275</f>
        <v>52696.414547990003</v>
      </c>
      <c r="GY381" s="2090">
        <f t="shared" ref="GY381:GY402" si="3423">GZ381-SUM(GW381:GX381)</f>
        <v>1704.5104641899816</v>
      </c>
      <c r="GZ381" s="2110">
        <f>'REC TRIB'!AD275</f>
        <v>92132.789556589996</v>
      </c>
      <c r="HA381" s="2083">
        <f>'REC TRIB'!O275</f>
        <v>13083.22268941</v>
      </c>
      <c r="HB381" s="2083">
        <f>'REC TRIB'!N275</f>
        <v>28222.964313519999</v>
      </c>
      <c r="HC381" s="2090">
        <f t="shared" ref="HC381:HC402" si="3424">HD381-SUM(HA381:HB381)</f>
        <v>0</v>
      </c>
      <c r="HD381" s="2112">
        <f>'REC TRIB'!N275+'REC TRIB'!O275</f>
        <v>41306.187002929997</v>
      </c>
      <c r="HE381" s="3915">
        <f>'REC TRIB'!AE275</f>
        <v>454442.13743065984</v>
      </c>
      <c r="HF381" s="2083">
        <f t="shared" si="3248"/>
        <v>540124.06250897003</v>
      </c>
      <c r="HG381" s="2083">
        <f t="shared" si="3249"/>
        <v>697702.81140140002</v>
      </c>
      <c r="HH381" s="2083">
        <f t="shared" si="3250"/>
        <v>151238.94601821003</v>
      </c>
      <c r="HI381" s="2090">
        <f t="shared" si="3251"/>
        <v>-20992.578449299937</v>
      </c>
      <c r="HJ381" s="2112">
        <f t="shared" si="3252"/>
        <v>1368073.2414792799</v>
      </c>
      <c r="HK381" s="2108">
        <f t="shared" si="3253"/>
        <v>224206.52879481998</v>
      </c>
      <c r="HL381" s="2083">
        <f t="shared" si="3254"/>
        <v>320012.13509068004</v>
      </c>
      <c r="HM381" s="2090">
        <f t="shared" si="3255"/>
        <v>10471.323674879997</v>
      </c>
      <c r="HN381" s="2110">
        <f t="shared" si="3256"/>
        <v>554689.98756038002</v>
      </c>
      <c r="HO381" s="2083">
        <f t="shared" si="3257"/>
        <v>62939.666868590008</v>
      </c>
      <c r="HP381" s="2083">
        <f t="shared" si="3258"/>
        <v>141799.75006428</v>
      </c>
      <c r="HQ381" s="2090">
        <f t="shared" si="3259"/>
        <v>0</v>
      </c>
      <c r="HR381" s="2112">
        <f t="shared" si="3260"/>
        <v>204739.41693287002</v>
      </c>
      <c r="HS381" s="3915">
        <f t="shared" si="3261"/>
        <v>2278741.59199074</v>
      </c>
      <c r="HT381" s="2113">
        <f t="shared" si="3262"/>
        <v>0.51469769387314557</v>
      </c>
      <c r="HU381" s="2113">
        <f t="shared" ref="HU381:HU404" si="3425">GS381/GS369-1</f>
        <v>0.38295486440258752</v>
      </c>
      <c r="HV381" s="2113">
        <f t="shared" ref="HV381:HV404" si="3426">GT381/GT369-1</f>
        <v>0.35460480479947165</v>
      </c>
      <c r="HW381" s="2093">
        <f t="shared" ref="HW381:HW404" si="3427">GU381/GU369-1</f>
        <v>-1.161131025944258</v>
      </c>
      <c r="HX381" s="2114">
        <f t="shared" si="3177"/>
        <v>0.54769067663442672</v>
      </c>
      <c r="HY381" s="2115">
        <f t="shared" si="3178"/>
        <v>0.32898284362751262</v>
      </c>
      <c r="HZ381" s="2113">
        <f t="shared" si="3179"/>
        <v>0.32317268067669502</v>
      </c>
      <c r="IA381" s="2093">
        <f t="shared" si="3180"/>
        <v>8.4662528425850425E-2</v>
      </c>
      <c r="IB381" s="2116">
        <f t="shared" si="3181"/>
        <v>0.32016573448778773</v>
      </c>
      <c r="IC381" s="2113">
        <f t="shared" si="3182"/>
        <v>0.55538295477176369</v>
      </c>
      <c r="ID381" s="2113">
        <f t="shared" si="3183"/>
        <v>1.6307923552588606</v>
      </c>
      <c r="IE381" s="2093" t="e">
        <f t="shared" si="3184"/>
        <v>#DIV/0!</v>
      </c>
      <c r="IF381" s="2114">
        <f t="shared" si="3185"/>
        <v>1.1581632944838476</v>
      </c>
      <c r="IG381" s="3925">
        <f t="shared" si="3380"/>
        <v>0.52061947529826513</v>
      </c>
      <c r="IH381" s="2264">
        <f t="shared" si="2838"/>
        <v>8.2986212276798033E-2</v>
      </c>
      <c r="II381" s="2264">
        <f t="shared" si="2839"/>
        <v>7.7258655867620513E-2</v>
      </c>
      <c r="IJ381" s="2264">
        <f t="shared" si="2840"/>
        <v>1.6573162866241834E-2</v>
      </c>
      <c r="IK381" s="2264">
        <f t="shared" si="2841"/>
        <v>1.2609788834123477E-3</v>
      </c>
      <c r="IL381" s="4317">
        <f t="shared" si="2842"/>
        <v>0.17807900989407272</v>
      </c>
      <c r="IM381" s="3045">
        <f t="shared" si="2843"/>
        <v>2.2880115560032183E-2</v>
      </c>
      <c r="IN381" s="2264">
        <f t="shared" si="2844"/>
        <v>3.1954425497268395E-2</v>
      </c>
      <c r="IO381" s="2264">
        <f t="shared" si="2845"/>
        <v>1.0335931410982619E-3</v>
      </c>
      <c r="IP381" s="4318">
        <f t="shared" si="2846"/>
        <v>5.5868134198398846E-2</v>
      </c>
      <c r="IQ381" s="2264">
        <f t="shared" si="2847"/>
        <v>7.9334973409280959E-3</v>
      </c>
      <c r="IR381" s="2264">
        <f t="shared" si="2848"/>
        <v>1.7114041215216581E-2</v>
      </c>
      <c r="IS381" s="2264">
        <f t="shared" si="2849"/>
        <v>0</v>
      </c>
      <c r="IT381" s="4317">
        <f t="shared" si="2850"/>
        <v>2.5047538556144677E-2</v>
      </c>
      <c r="IU381" s="3127">
        <v>167.5</v>
      </c>
      <c r="IV381" s="2405">
        <v>167.3</v>
      </c>
      <c r="IW381" s="3931">
        <f>SUM(IU381:IV381)</f>
        <v>334.8</v>
      </c>
      <c r="IX381" s="2117">
        <f>EMAE!N319</f>
        <v>97.621359858743347</v>
      </c>
      <c r="IY381" s="2093">
        <f>EMAE!O319%</f>
        <v>-6.0000000000000053E-3</v>
      </c>
      <c r="IZ381" s="2093">
        <f t="shared" si="2976"/>
        <v>1.9862409809066062E-3</v>
      </c>
      <c r="JA381" s="3042">
        <f t="shared" si="3263"/>
        <v>8.6628104315502608E-3</v>
      </c>
      <c r="JB381" s="2117">
        <f>MTSS!J93</f>
        <v>6117.1890000000003</v>
      </c>
      <c r="JC381" s="2117">
        <f>MTSS!K93</f>
        <v>3187.9949999999999</v>
      </c>
      <c r="JD381" s="2117">
        <f>MTSS!L93</f>
        <v>498.77100000000002</v>
      </c>
      <c r="JE381" s="2117">
        <f>MTSS!M93</f>
        <v>398.81</v>
      </c>
      <c r="JF381" s="2117">
        <f>MTSS!N93</f>
        <v>1582.443</v>
      </c>
      <c r="JG381" s="2117">
        <f>MTSS!O93</f>
        <v>356.62599999999998</v>
      </c>
      <c r="JH381" s="3936">
        <f>MTSS!P93</f>
        <v>12141.834000000001</v>
      </c>
      <c r="JI381" s="2837">
        <f t="shared" si="3296"/>
        <v>0.50381095640082052</v>
      </c>
      <c r="JJ381" s="2837">
        <f t="shared" si="3297"/>
        <v>0.26256288794592314</v>
      </c>
      <c r="JK381" s="2837">
        <f t="shared" si="3298"/>
        <v>4.1078720068154446E-2</v>
      </c>
      <c r="JL381" s="2837">
        <f t="shared" si="3299"/>
        <v>3.2845944031190018E-2</v>
      </c>
      <c r="JM381" s="2837">
        <f t="shared" si="3300"/>
        <v>0.13032981673114621</v>
      </c>
      <c r="JN381" s="2837">
        <f t="shared" si="3301"/>
        <v>2.9371674822765651E-2</v>
      </c>
      <c r="JO381" s="3940">
        <f t="shared" si="3302"/>
        <v>1</v>
      </c>
      <c r="JP381" s="2948">
        <f t="shared" si="3303"/>
        <v>98.304243921981922</v>
      </c>
      <c r="JQ381" s="2948">
        <f t="shared" si="3304"/>
        <v>103.17683527539974</v>
      </c>
      <c r="JR381" s="2948">
        <f t="shared" si="3305"/>
        <v>111.95858099736024</v>
      </c>
      <c r="JS381" s="2948">
        <f t="shared" si="3306"/>
        <v>98.061200654052797</v>
      </c>
      <c r="JT381" s="2948">
        <f t="shared" si="3307"/>
        <v>109.41258708380235</v>
      </c>
      <c r="JU381" s="2948">
        <f t="shared" si="3308"/>
        <v>101.04236613429211</v>
      </c>
      <c r="JV381" s="3897">
        <f t="shared" si="3309"/>
        <v>101.48646860625881</v>
      </c>
      <c r="JW381" s="2745"/>
      <c r="JX381" s="2746"/>
      <c r="JY381" s="2746"/>
      <c r="JZ381" s="2746"/>
      <c r="KA381" s="2746"/>
      <c r="KB381" s="2746"/>
      <c r="KC381" s="2746"/>
      <c r="KD381" s="5221">
        <f>VLOOKUP(B381,Tabla.Desempleo,DESEMPLEO!$H$6,FALSE)*100</f>
        <v>10.6</v>
      </c>
      <c r="KE381" s="5418">
        <v>6</v>
      </c>
      <c r="KF381" s="5418">
        <v>8.3000000000000007</v>
      </c>
      <c r="KG381" s="5418">
        <v>24.8</v>
      </c>
      <c r="KH381" s="5443">
        <v>34.799999999999997</v>
      </c>
      <c r="KI381" s="2791"/>
      <c r="KJ381" s="2791"/>
      <c r="KK381" s="2791"/>
      <c r="KL381" s="2820"/>
      <c r="KM381" s="2791"/>
      <c r="KN381" s="2791"/>
      <c r="KO381" s="5197">
        <v>2652</v>
      </c>
      <c r="KP381" s="5459">
        <f t="shared" si="2505"/>
        <v>187.96149023601131</v>
      </c>
      <c r="KQ381" s="5640">
        <f>UTDT!C214</f>
        <v>1.8565122668361567</v>
      </c>
      <c r="KR381" s="5178"/>
      <c r="KS381" s="4069"/>
      <c r="KT381" s="2971"/>
      <c r="KV381" s="3585"/>
      <c r="KW381" s="3586"/>
      <c r="KX381" s="3586"/>
      <c r="KY381" s="3586"/>
      <c r="KZ381" s="3586"/>
      <c r="LA381" s="3586"/>
      <c r="LB381" s="3586"/>
      <c r="LC381" s="3586">
        <v>100</v>
      </c>
      <c r="LD381" s="3587"/>
      <c r="LH381" s="2234"/>
      <c r="LI381" s="2235"/>
      <c r="LJ381" s="2235"/>
      <c r="LL381" s="2248"/>
      <c r="LM381" s="2827"/>
      <c r="LN381" s="2167"/>
      <c r="LT381" s="2167"/>
      <c r="LU381" s="2167"/>
      <c r="LV381" s="2167"/>
    </row>
    <row r="382" spans="2:336">
      <c r="B382" s="1935">
        <v>43677</v>
      </c>
      <c r="C382" s="2048">
        <f>VLOOKUP(B382,Tabla.BCRA,BCRA!$X$1,TRUE)</f>
        <v>67899418.316267446</v>
      </c>
      <c r="D382" s="2048">
        <f>VLOOKUP(B382,Tabla.BCRA,BCRA!$Z$1,TRUE)</f>
        <v>51987731.301231839</v>
      </c>
      <c r="E382" s="2048">
        <f>VLOOKUP(B382,Tabla.BCRA,BCRA!$AH$1,TRUE)</f>
        <v>19610900.677468471</v>
      </c>
      <c r="F382" s="2050">
        <f t="shared" ref="F382" si="3428">C382-C381</f>
        <v>3621414.2030285224</v>
      </c>
      <c r="G382" s="2050">
        <f t="shared" ref="G382" si="3429">D382-D381</f>
        <v>3316348.0891833082</v>
      </c>
      <c r="H382" s="2050">
        <f t="shared" ref="H382" si="3430">E382-E381</f>
        <v>4275935.1311450675</v>
      </c>
      <c r="I382" s="2127">
        <f>RESERVAS!F207*1000</f>
        <v>0</v>
      </c>
      <c r="J382" s="2128">
        <f>RESERVAS!G207*1000</f>
        <v>5285768.5892852405</v>
      </c>
      <c r="K382" s="2128">
        <f>RESERVAS!H207*1000</f>
        <v>-2534289.8976525953</v>
      </c>
      <c r="L382" s="2128">
        <f>RESERVAS!I207*1000</f>
        <v>305066.11882836855</v>
      </c>
      <c r="M382" s="2052">
        <f>RESERVAS!J207*1000</f>
        <v>564869.37763688096</v>
      </c>
      <c r="N382" s="4476">
        <f t="shared" si="3267"/>
        <v>978000</v>
      </c>
      <c r="O382" s="4476">
        <f t="shared" si="3190"/>
        <v>15181577.465027004</v>
      </c>
      <c r="P382" s="4476">
        <f t="shared" si="3191"/>
        <v>-17725417.144751016</v>
      </c>
      <c r="Q382" s="4476">
        <f t="shared" si="3192"/>
        <v>1761160.1759511528</v>
      </c>
      <c r="R382" s="4477">
        <f t="shared" si="3193"/>
        <v>1898281.0389943034</v>
      </c>
      <c r="S382" s="2053">
        <f>VLOOKUP(B382,Tabla.BCRA,BCRA!$AL$1,TRUE)</f>
        <v>43.869199999999999</v>
      </c>
      <c r="T382" s="2049">
        <f t="shared" ref="T382" si="3431">(S382-S381)/S382</f>
        <v>3.2389466869694364E-2</v>
      </c>
      <c r="U382" s="2049">
        <f t="shared" ref="U382" si="3432">S382/S381-1</f>
        <v>3.3473660900436464E-2</v>
      </c>
      <c r="V382" s="2049">
        <f t="shared" si="3196"/>
        <v>0.13815843461927724</v>
      </c>
      <c r="W382" s="2049">
        <f t="shared" ref="W382" si="3433">S382/$S$375-1</f>
        <v>0.16030607036021172</v>
      </c>
      <c r="X382" s="2429"/>
      <c r="Y382" s="2049"/>
      <c r="Z382" s="2049"/>
      <c r="AA382" s="2435"/>
      <c r="AB382" s="4147">
        <f t="shared" si="3387"/>
        <v>133.17931205478664</v>
      </c>
      <c r="AC382" s="4147">
        <f t="shared" si="3388"/>
        <v>50.238127258654096</v>
      </c>
      <c r="AD382" s="4147">
        <f t="shared" si="3389"/>
        <v>68.293497174189298</v>
      </c>
      <c r="AE382" s="4147">
        <f t="shared" si="3390"/>
        <v>25.761789492981119</v>
      </c>
      <c r="AF382" s="3077">
        <f>BM!AP90*1000</f>
        <v>0</v>
      </c>
      <c r="AG382" s="2054">
        <f>BM!AQ90*1000</f>
        <v>0</v>
      </c>
      <c r="AH382" s="2353">
        <f t="shared" ref="AH382" si="3434">AF382+AG382</f>
        <v>0</v>
      </c>
      <c r="AI382" s="2344">
        <f>BM!AO90*1000</f>
        <v>42451640</v>
      </c>
      <c r="AJ382" s="2353">
        <f t="shared" ref="AJ382" si="3435">AH382+AI382</f>
        <v>42451640</v>
      </c>
      <c r="AK382" s="2851">
        <f t="shared" si="3269"/>
        <v>0</v>
      </c>
      <c r="AL382" s="2537">
        <f t="shared" si="3203"/>
        <v>77244800</v>
      </c>
      <c r="AM382" s="2353">
        <f t="shared" si="3204"/>
        <v>77244800</v>
      </c>
      <c r="AN382" s="2537">
        <f t="shared" si="3205"/>
        <v>-13487459.6148853</v>
      </c>
      <c r="AO382" s="2353">
        <f t="shared" si="3206"/>
        <v>63757340.3851147</v>
      </c>
      <c r="AP382" s="2213"/>
      <c r="AQ382" s="2214"/>
      <c r="AR382" s="2214"/>
      <c r="AS382" s="2214"/>
      <c r="AT382" s="2215"/>
      <c r="AU382" s="4023"/>
      <c r="AV382" s="3997"/>
      <c r="AW382" s="3103">
        <v>20347453.125732422</v>
      </c>
      <c r="AX382" s="2048">
        <f>VLOOKUP(B382,Tabla.BCRA,BCRA!$H$1,TRUE)</f>
        <v>1339296990</v>
      </c>
      <c r="AY382" s="2058">
        <f t="shared" ref="AY382" si="3436">AX382/AX381-1</f>
        <v>-2.653421619626839E-2</v>
      </c>
      <c r="AZ382" s="2058">
        <f t="shared" ref="AZ382" si="3437">AX382/AX370-1</f>
        <v>0.25542310159549975</v>
      </c>
      <c r="BA382" s="2058">
        <f t="shared" ref="BA382" si="3438">AX382/$AX$375-1</f>
        <v>-4.9454496834881789E-2</v>
      </c>
      <c r="BB382" s="2059">
        <f>BM!AN90*1000</f>
        <v>0</v>
      </c>
      <c r="BC382" s="2060">
        <f>SUM(BM!AO90:AR90)*1000</f>
        <v>45432106.949809842</v>
      </c>
      <c r="BD382" s="2060">
        <f>SUM(BM!AS90:AV90)*1000</f>
        <v>-83776096.702460349</v>
      </c>
      <c r="BE382" s="2060">
        <f>BM!AW90*1000</f>
        <v>0</v>
      </c>
      <c r="BF382" s="2061">
        <f t="shared" ref="BF382" si="3439">(AX382-AX381)-SUM(BB382:BE382)</f>
        <v>1838139.7526505068</v>
      </c>
      <c r="BG382" s="2379">
        <f t="shared" si="3210"/>
        <v>36547454</v>
      </c>
      <c r="BH382" s="2379">
        <f t="shared" si="3211"/>
        <v>60003115.683318436</v>
      </c>
      <c r="BI382" s="2379">
        <f t="shared" si="3212"/>
        <v>-178732363.68154448</v>
      </c>
      <c r="BJ382" s="2379">
        <f t="shared" si="3213"/>
        <v>0</v>
      </c>
      <c r="BK382" s="2061">
        <f t="shared" si="3214"/>
        <v>12501532.998226054</v>
      </c>
      <c r="BL382" s="2379">
        <f>VLOOKUP(B382,Tabla.BCRA,BCRA!$M$1,TRUE)</f>
        <v>1272469271</v>
      </c>
      <c r="BM382" s="4133">
        <v>1423795</v>
      </c>
      <c r="BN382" s="2825">
        <f t="shared" si="3393"/>
        <v>1.0630913162882565</v>
      </c>
      <c r="BO382" s="2058">
        <f t="shared" si="3394"/>
        <v>5.3101252808797517E-2</v>
      </c>
      <c r="BP382" s="2058">
        <f t="shared" si="3395"/>
        <v>0.1863485283910582</v>
      </c>
      <c r="BQ382" s="2064">
        <f t="shared" si="3215"/>
        <v>-4.7235548048927267E-2</v>
      </c>
      <c r="BR382" s="4731">
        <f>DEPOSITOS!AC206</f>
        <v>2085152</v>
      </c>
      <c r="BS382" s="2825">
        <f t="shared" si="3396"/>
        <v>1.556900385477608</v>
      </c>
      <c r="BT382" s="2058">
        <f t="shared" si="3397"/>
        <v>1.966713840153278E-2</v>
      </c>
      <c r="BU382" s="2058">
        <f t="shared" si="3398"/>
        <v>0.20967226362783564</v>
      </c>
      <c r="BV382" s="2064">
        <f t="shared" si="3399"/>
        <v>-1.7314272976321599E-2</v>
      </c>
      <c r="BW382" s="2170">
        <f t="shared" si="3321"/>
        <v>263.45617781610849</v>
      </c>
      <c r="BX382" s="2171">
        <v>2.1000000000000001E-2</v>
      </c>
      <c r="BY382" s="2067">
        <f t="shared" ref="BY382" si="3440">BW382/$BW$375-1</f>
        <v>0.25735436345314744</v>
      </c>
      <c r="BZ382" s="2067">
        <f t="shared" ref="BZ382" si="3441">BW382/BW370-1</f>
        <v>0.55087772718353545</v>
      </c>
      <c r="CA382" s="2170">
        <f t="shared" si="3323"/>
        <v>788.17924417774293</v>
      </c>
      <c r="CB382" s="2171">
        <v>2.1999999999999999E-2</v>
      </c>
      <c r="CC382" s="2067">
        <f t="shared" ref="CC382" si="3442">CA382/$CA$375-1</f>
        <v>0.25129570359891695</v>
      </c>
      <c r="CD382" s="2067">
        <f t="shared" ref="CD382" si="3443">CA382/CA370-1</f>
        <v>0.54522874211316275</v>
      </c>
      <c r="CE382" s="2170">
        <f t="shared" ref="CE382:CE386" si="3444">CE381*(1+CB382)</f>
        <v>2241.4345452537677</v>
      </c>
      <c r="CF382" s="2171"/>
      <c r="CG382" s="2067">
        <f t="shared" si="3123"/>
        <v>0.25129570359891673</v>
      </c>
      <c r="CH382" s="2067">
        <f t="shared" si="1633"/>
        <v>0.5452287421131623</v>
      </c>
      <c r="CI382" s="2557">
        <f t="shared" si="3124"/>
        <v>0.41039558788611696</v>
      </c>
      <c r="CJ382" s="5476">
        <f t="shared" si="1577"/>
        <v>1.5928121665847963</v>
      </c>
      <c r="CK382" s="5477" t="str">
        <f t="shared" si="1589"/>
        <v>1Y, 7M</v>
      </c>
      <c r="CL382" s="4655"/>
      <c r="CM382" s="2361">
        <f t="shared" si="3359"/>
        <v>1672.734770376389</v>
      </c>
      <c r="CN382" s="2055">
        <f t="shared" si="3360"/>
        <v>1637.5324930301961</v>
      </c>
      <c r="CO382" s="2373">
        <f t="shared" si="3125"/>
        <v>2514.0619356136476</v>
      </c>
      <c r="CP382" s="2551"/>
      <c r="CQ382" s="2551">
        <v>40.4</v>
      </c>
      <c r="CR382" s="2551">
        <v>28.1</v>
      </c>
      <c r="CS382" s="3025">
        <v>20.5</v>
      </c>
      <c r="CT382" s="3026"/>
      <c r="CU382" s="3013"/>
      <c r="CV382" s="2573"/>
      <c r="CW382" s="2058"/>
      <c r="CX382" s="2361"/>
      <c r="CY382" s="4029"/>
      <c r="CZ382" s="2054">
        <f>DEPOSITOS!B206</f>
        <v>631513</v>
      </c>
      <c r="DA382" s="2054">
        <f>DEPOSITOS!C206</f>
        <v>661357</v>
      </c>
      <c r="DB382" s="2054">
        <f>DEPOSITOS!D206</f>
        <v>1602261.317</v>
      </c>
      <c r="DC382" s="2054">
        <f>DEPOSITOS!E206</f>
        <v>20740.683000000001</v>
      </c>
      <c r="DD382" s="2054">
        <f>DEPOSITOS!F206</f>
        <v>111114</v>
      </c>
      <c r="DE382" s="2054">
        <f>DEPOSITOS!G206</f>
        <v>0</v>
      </c>
      <c r="DF382" s="2339">
        <f>DEPOSITOS!H206</f>
        <v>3026986</v>
      </c>
      <c r="DG382" s="2054">
        <f>DEPOSITOS!I206</f>
        <v>0</v>
      </c>
      <c r="DH382" s="3900">
        <f>DEPOSITOS!J206</f>
        <v>3026986</v>
      </c>
      <c r="DI382" s="2344">
        <f>DEPOSITOS!K206</f>
        <v>450316</v>
      </c>
      <c r="DJ382" s="2344">
        <f>DEPOSITOS!L206</f>
        <v>626789</v>
      </c>
      <c r="DK382" s="2344">
        <f>DEPOSITOS!M206</f>
        <v>1262272.317</v>
      </c>
      <c r="DL382" s="2344">
        <f>DEPOSITOS!N206</f>
        <v>18326.683000000001</v>
      </c>
      <c r="DM382" s="2344">
        <f>DEPOSITOS!O206</f>
        <v>73502</v>
      </c>
      <c r="DN382" s="2344">
        <f>DEPOSITOS!P206</f>
        <v>0</v>
      </c>
      <c r="DO382" s="2339">
        <f>DEPOSITOS!Q206</f>
        <v>2431206</v>
      </c>
      <c r="DP382" s="2344">
        <f>DEPOSITOS!R206</f>
        <v>0</v>
      </c>
      <c r="DQ382" s="3904">
        <f>DEPOSITOS!S206</f>
        <v>2431206</v>
      </c>
      <c r="DR382" s="2071">
        <f t="shared" si="3220"/>
        <v>181197</v>
      </c>
      <c r="DS382" s="2055">
        <f t="shared" si="3221"/>
        <v>34568</v>
      </c>
      <c r="DT382" s="2055">
        <f t="shared" si="3222"/>
        <v>339989</v>
      </c>
      <c r="DU382" s="2055">
        <f t="shared" si="3223"/>
        <v>2414</v>
      </c>
      <c r="DV382" s="2055">
        <f t="shared" si="3224"/>
        <v>37612</v>
      </c>
      <c r="DW382" s="2055">
        <f t="shared" si="3225"/>
        <v>0</v>
      </c>
      <c r="DX382" s="2055">
        <f t="shared" si="3226"/>
        <v>595780</v>
      </c>
      <c r="DY382" s="2055">
        <f t="shared" si="3227"/>
        <v>0</v>
      </c>
      <c r="DZ382" s="3904">
        <f t="shared" si="3228"/>
        <v>595780</v>
      </c>
      <c r="EA382" s="2344">
        <f>DEPOSITOS!Z206</f>
        <v>35089</v>
      </c>
      <c r="EB382" s="2344">
        <f>DEPOSITOS!AA206</f>
        <v>32163</v>
      </c>
      <c r="EC382" s="3116">
        <f t="shared" si="3229"/>
        <v>2926</v>
      </c>
      <c r="ED382" s="2054">
        <f>PRESTAMOS!B206</f>
        <v>146435</v>
      </c>
      <c r="EE382" s="2054">
        <f>PRESTAMOS!C206</f>
        <v>220120</v>
      </c>
      <c r="EF382" s="2054">
        <f>PRESTAMOS!D206</f>
        <v>212344</v>
      </c>
      <c r="EG382" s="2054">
        <f>PRESTAMOS!E206</f>
        <v>87833</v>
      </c>
      <c r="EH382" s="2054">
        <f>PRESTAMOS!F206</f>
        <v>410844</v>
      </c>
      <c r="EI382" s="2054">
        <f>PRESTAMOS!G206</f>
        <v>415325</v>
      </c>
      <c r="EJ382" s="2054">
        <f>PRESTAMOS!H206</f>
        <v>48978</v>
      </c>
      <c r="EK382" s="2129">
        <f>PRESTAMOS!I206</f>
        <v>1541879</v>
      </c>
      <c r="EL382" s="2054">
        <f>PRESTAMOS!J206</f>
        <v>385</v>
      </c>
      <c r="EM382" s="2054">
        <f>PRESTAMOS!K206</f>
        <v>13029</v>
      </c>
      <c r="EN382" s="2054">
        <f>PRESTAMOS!L206</f>
        <v>371</v>
      </c>
      <c r="EO382" s="2054">
        <f>PRESTAMOS!M206</f>
        <v>488</v>
      </c>
      <c r="EP382" s="2054">
        <f>PRESTAMOS!N206</f>
        <v>5</v>
      </c>
      <c r="EQ382" s="2054">
        <f>PRESTAMOS!O206</f>
        <v>394</v>
      </c>
      <c r="ER382" s="2054">
        <f>PRESTAMOS!P206</f>
        <v>1586</v>
      </c>
      <c r="ES382" s="2130">
        <f>PRESTAMOS!Q206</f>
        <v>16258</v>
      </c>
      <c r="ET382" s="2063">
        <f t="shared" si="3136"/>
        <v>47.892835131007978</v>
      </c>
      <c r="EU382" s="2063">
        <f t="shared" si="3137"/>
        <v>46.12</v>
      </c>
      <c r="EV382" s="2063">
        <f t="shared" si="3138"/>
        <v>0</v>
      </c>
      <c r="EW382" s="2131">
        <f t="shared" si="3139"/>
        <v>48.74</v>
      </c>
      <c r="EX382" s="2063">
        <f t="shared" si="3140"/>
        <v>1.2732565960502102</v>
      </c>
      <c r="EY382" s="2132">
        <f t="shared" si="3141"/>
        <v>1.3</v>
      </c>
      <c r="EZ382" s="2133">
        <f t="shared" si="3142"/>
        <v>1.18</v>
      </c>
      <c r="FA382" s="2134">
        <f t="shared" si="3143"/>
        <v>49.5</v>
      </c>
      <c r="FB382" s="2063">
        <f t="shared" si="3144"/>
        <v>51.5</v>
      </c>
      <c r="FC382" s="4046">
        <f t="shared" si="3145"/>
        <v>51.625</v>
      </c>
      <c r="FD382" s="2048">
        <v>186155.2</v>
      </c>
      <c r="FE382" s="2048">
        <v>128786.6</v>
      </c>
      <c r="FF382" s="2048">
        <v>9935.2999999999993</v>
      </c>
      <c r="FG382" s="2048">
        <v>27241.4</v>
      </c>
      <c r="FH382" s="2048">
        <v>12392.5</v>
      </c>
      <c r="FI382" s="2055">
        <f t="shared" si="3361"/>
        <v>11355.599999999919</v>
      </c>
      <c r="FJ382" s="2075">
        <v>375866.6</v>
      </c>
      <c r="FK382" s="2048">
        <v>68279.600000000006</v>
      </c>
      <c r="FL382" s="2048">
        <v>149731.9</v>
      </c>
      <c r="FM382" s="2048">
        <v>123750.6</v>
      </c>
      <c r="FN382" s="2048">
        <v>7339.3000000000029</v>
      </c>
      <c r="FO382" s="2048">
        <v>21179.800000000003</v>
      </c>
      <c r="FP382" s="2537">
        <f t="shared" si="3362"/>
        <v>1284.8000000000466</v>
      </c>
      <c r="FQ382" s="2077">
        <v>371566</v>
      </c>
      <c r="FR382" s="3908">
        <f t="shared" si="3402"/>
        <v>4300.5999999999767</v>
      </c>
      <c r="FS382" s="2048">
        <v>82167.600000000006</v>
      </c>
      <c r="FT382" s="2225"/>
      <c r="FU382" s="3908">
        <f t="shared" si="3403"/>
        <v>-77867.000000000029</v>
      </c>
      <c r="FV382" s="2224">
        <v>18547</v>
      </c>
      <c r="FW382" s="3908">
        <f t="shared" si="3404"/>
        <v>-96414.000000000029</v>
      </c>
      <c r="FX382" s="2537">
        <f t="shared" si="3230"/>
        <v>1146785.3</v>
      </c>
      <c r="FY382" s="2537">
        <f t="shared" ref="FY382" si="3445">FY381+FE382</f>
        <v>703635.2</v>
      </c>
      <c r="FZ382" s="2537">
        <f t="shared" ref="FZ382" si="3446">FZ381+FF382</f>
        <v>66152.600000000006</v>
      </c>
      <c r="GA382" s="2537">
        <f t="shared" ref="GA382" si="3447">GA381+FG382</f>
        <v>128375.5</v>
      </c>
      <c r="GB382" s="2537">
        <f t="shared" ref="GB382" si="3448">GB381+FH382</f>
        <v>79013.600000000006</v>
      </c>
      <c r="GC382" s="2537">
        <f t="shared" ref="GC382" si="3449">GC381+FI382</f>
        <v>22823.899999999936</v>
      </c>
      <c r="GD382" s="2704">
        <f t="shared" ref="GD382" si="3450">GD381+FJ382</f>
        <v>2146786.1</v>
      </c>
      <c r="GE382" s="2537">
        <f t="shared" ref="GE382" si="3451">GE381+FK382</f>
        <v>381563.30000000005</v>
      </c>
      <c r="GF382" s="2537">
        <f t="shared" ref="GF382" si="3452">GF381+FL382</f>
        <v>976660.20000000007</v>
      </c>
      <c r="GG382" s="2537">
        <f t="shared" ref="GG382" si="3453">GG381+FM382</f>
        <v>574598.19999999995</v>
      </c>
      <c r="GH382" s="2537">
        <f t="shared" ref="GH382" si="3454">GH381+FN382</f>
        <v>41770.199999999997</v>
      </c>
      <c r="GI382" s="2537">
        <f t="shared" ref="GI382" si="3455">GI381+FO382</f>
        <v>128479.70000000001</v>
      </c>
      <c r="GJ382" s="2537">
        <f t="shared" ref="GJ382" si="3456">GJ381+FP382</f>
        <v>9172.5000000000582</v>
      </c>
      <c r="GK382" s="2353">
        <f t="shared" ref="GK382" si="3457">GK381+FQ382</f>
        <v>2112244.1</v>
      </c>
      <c r="GL382" s="3908">
        <f t="shared" ref="GL382" si="3458">GL381+FR382</f>
        <v>34542.000000000029</v>
      </c>
      <c r="GM382" s="2537">
        <f t="shared" ref="GM382" si="3459">GM381+FS382</f>
        <v>399610.6</v>
      </c>
      <c r="GN382" s="2708"/>
      <c r="GO382" s="3908">
        <f t="shared" ref="GO382" si="3460">GO381+FU382</f>
        <v>-365068.6</v>
      </c>
      <c r="GP382" s="2537">
        <f t="shared" ref="GP382" si="3461">GP381+FV382</f>
        <v>100813.4</v>
      </c>
      <c r="GQ382" s="4057">
        <f t="shared" ref="GQ382" si="3462">GQ381+FW382</f>
        <v>-465882</v>
      </c>
      <c r="GR382" s="2048">
        <f>'REC TRIB'!B276</f>
        <v>99001.155431850013</v>
      </c>
      <c r="GS382" s="2048">
        <f>'REC TRIB'!E276</f>
        <v>131014.45526111999</v>
      </c>
      <c r="GT382" s="2048">
        <f>'REC TRIB'!U276</f>
        <v>29232.014679899999</v>
      </c>
      <c r="GU382" s="2055">
        <f t="shared" si="3422"/>
        <v>-6392.8594779099803</v>
      </c>
      <c r="GV382" s="2077">
        <f>'REC TRIB'!B276+'REC TRIB'!E276-'REC TRIB'!I276+SUM('REC TRIB'!J276:M276)+'REC TRIB'!P276+'REC TRIB'!T276+'REC TRIB'!W276</f>
        <v>252854.76589496</v>
      </c>
      <c r="GW382" s="2073">
        <f>'REC TRIB'!X276</f>
        <v>51157.02681779</v>
      </c>
      <c r="GX382" s="2048">
        <f>'REC TRIB'!Y276</f>
        <v>71759.851823550009</v>
      </c>
      <c r="GY382" s="2055">
        <f t="shared" si="3423"/>
        <v>1644.2172386099701</v>
      </c>
      <c r="GZ382" s="2075">
        <f>'REC TRIB'!AD276</f>
        <v>124561.09587994998</v>
      </c>
      <c r="HA382" s="2048">
        <f>'REC TRIB'!O276</f>
        <v>14936.17583837</v>
      </c>
      <c r="HB382" s="2048">
        <f>'REC TRIB'!N276</f>
        <v>29325.749854099999</v>
      </c>
      <c r="HC382" s="2055">
        <f t="shared" si="3424"/>
        <v>0</v>
      </c>
      <c r="HD382" s="2077">
        <f>'REC TRIB'!N276+'REC TRIB'!O276</f>
        <v>44261.925692470002</v>
      </c>
      <c r="HE382" s="3914">
        <f>'REC TRIB'!AE276</f>
        <v>450909.80214728002</v>
      </c>
      <c r="HF382" s="2048">
        <f t="shared" si="3248"/>
        <v>639125.21794082003</v>
      </c>
      <c r="HG382" s="2048">
        <f t="shared" si="3249"/>
        <v>828717.26666252001</v>
      </c>
      <c r="HH382" s="2048">
        <f t="shared" si="3250"/>
        <v>180470.96069811002</v>
      </c>
      <c r="HI382" s="2055">
        <f t="shared" si="3251"/>
        <v>-27385.437927209918</v>
      </c>
      <c r="HJ382" s="2077">
        <f t="shared" si="3252"/>
        <v>1620928.0073742399</v>
      </c>
      <c r="HK382" s="2073">
        <f t="shared" si="3253"/>
        <v>275363.55561260995</v>
      </c>
      <c r="HL382" s="2048">
        <f t="shared" si="3254"/>
        <v>391771.98691423004</v>
      </c>
      <c r="HM382" s="2055">
        <f t="shared" si="3255"/>
        <v>12115.540913489967</v>
      </c>
      <c r="HN382" s="2075">
        <f t="shared" si="3256"/>
        <v>679251.08344033</v>
      </c>
      <c r="HO382" s="2048">
        <f t="shared" si="3257"/>
        <v>77875.842706960015</v>
      </c>
      <c r="HP382" s="2048">
        <f t="shared" si="3258"/>
        <v>171125.49991838</v>
      </c>
      <c r="HQ382" s="2055">
        <f t="shared" si="3259"/>
        <v>0</v>
      </c>
      <c r="HR382" s="2077">
        <f t="shared" si="3260"/>
        <v>249001.34262534004</v>
      </c>
      <c r="HS382" s="3914">
        <f t="shared" si="3261"/>
        <v>2729651.39413802</v>
      </c>
      <c r="HT382" s="2078">
        <f t="shared" si="3262"/>
        <v>0.65821845033401316</v>
      </c>
      <c r="HU382" s="2078">
        <f t="shared" si="3425"/>
        <v>0.43257097203265027</v>
      </c>
      <c r="HV382" s="2078">
        <f t="shared" si="3426"/>
        <v>0.55996400901866838</v>
      </c>
      <c r="HW382" s="2058">
        <f t="shared" si="3427"/>
        <v>4.8395077007420539</v>
      </c>
      <c r="HX382" s="2079">
        <f t="shared" si="3177"/>
        <v>0.49794106392281856</v>
      </c>
      <c r="HY382" s="2080">
        <f t="shared" si="3178"/>
        <v>0.41321023408792401</v>
      </c>
      <c r="HZ382" s="2078">
        <f t="shared" si="3179"/>
        <v>0.39154601665551358</v>
      </c>
      <c r="IA382" s="2058">
        <f t="shared" si="3180"/>
        <v>0.29986204330246524</v>
      </c>
      <c r="IB382" s="2081">
        <f t="shared" si="3181"/>
        <v>0.39905174568828716</v>
      </c>
      <c r="IC382" s="2078">
        <f t="shared" si="3182"/>
        <v>0.49868377344702397</v>
      </c>
      <c r="ID382" s="2078">
        <f t="shared" si="3183"/>
        <v>2.9872781192826974</v>
      </c>
      <c r="IE382" s="2058" t="e">
        <f t="shared" si="3184"/>
        <v>#DIV/0!</v>
      </c>
      <c r="IF382" s="2079">
        <f t="shared" si="3185"/>
        <v>1.5553872039855752</v>
      </c>
      <c r="IG382" s="3924">
        <f t="shared" si="3380"/>
        <v>0.53426003845063064</v>
      </c>
      <c r="IH382" s="2263">
        <f t="shared" si="2838"/>
        <v>5.8386366973848809E-2</v>
      </c>
      <c r="II382" s="2263">
        <f t="shared" si="2839"/>
        <v>7.7266351391427443E-2</v>
      </c>
      <c r="IJ382" s="2263">
        <f t="shared" si="2840"/>
        <v>1.7239709264408161E-2</v>
      </c>
      <c r="IK382" s="2263">
        <f t="shared" si="2841"/>
        <v>-3.7702170026332658E-3</v>
      </c>
      <c r="IL382" s="4315">
        <f t="shared" si="2842"/>
        <v>0.14912221062705114</v>
      </c>
      <c r="IM382" s="3044">
        <f t="shared" si="2843"/>
        <v>3.0170081632336126E-2</v>
      </c>
      <c r="IN382" s="2263">
        <f t="shared" si="2844"/>
        <v>4.2320688322096997E-2</v>
      </c>
      <c r="IO382" s="2263">
        <f t="shared" si="2845"/>
        <v>9.6968435024270014E-4</v>
      </c>
      <c r="IP382" s="4316">
        <f t="shared" si="2846"/>
        <v>7.3460454304675821E-2</v>
      </c>
      <c r="IQ382" s="2263">
        <f t="shared" si="2847"/>
        <v>8.808675412736125E-3</v>
      </c>
      <c r="IR382" s="2263">
        <f t="shared" si="2848"/>
        <v>1.7294989995782717E-2</v>
      </c>
      <c r="IS382" s="2263">
        <f t="shared" si="2849"/>
        <v>0</v>
      </c>
      <c r="IT382" s="4315">
        <f t="shared" si="2850"/>
        <v>2.6103665408518842E-2</v>
      </c>
      <c r="IU382" s="3126"/>
      <c r="IV382" s="2404"/>
      <c r="IW382" s="3932"/>
      <c r="IX382" s="2082">
        <f>EMAE!N320</f>
        <v>99.085680256624485</v>
      </c>
      <c r="IY382" s="2058">
        <f>EMAE!O320%</f>
        <v>1.4999999999999902E-2</v>
      </c>
      <c r="IZ382" s="2058">
        <f t="shared" si="2976"/>
        <v>1.600003456105914E-2</v>
      </c>
      <c r="JA382" s="3041">
        <f t="shared" si="3263"/>
        <v>2.3792752588023491E-2</v>
      </c>
      <c r="JB382" s="2082">
        <f>MTSS!J94</f>
        <v>6108.4639999999999</v>
      </c>
      <c r="JC382" s="2082">
        <f>MTSS!K94</f>
        <v>3190.3690000000001</v>
      </c>
      <c r="JD382" s="2082">
        <f>MTSS!L94</f>
        <v>498.77100000000002</v>
      </c>
      <c r="JE382" s="2082">
        <f>MTSS!M94</f>
        <v>397.83800000000002</v>
      </c>
      <c r="JF382" s="2082">
        <f>MTSS!N94</f>
        <v>1595.982</v>
      </c>
      <c r="JG382" s="2082">
        <f>MTSS!O94</f>
        <v>350.89600000000002</v>
      </c>
      <c r="JH382" s="3935">
        <f>MTSS!P94</f>
        <v>12142.320000000002</v>
      </c>
      <c r="JI382" s="2836">
        <f t="shared" ref="JI382:JI383" si="3463">JB382/JH382</f>
        <v>0.50307223001864543</v>
      </c>
      <c r="JJ382" s="2836">
        <f t="shared" ref="JJ382:JJ383" si="3464">JC382/JH382</f>
        <v>0.26274789331857501</v>
      </c>
      <c r="JK382" s="2836">
        <f t="shared" ref="JK382:JK383" si="3465">JD382/JH382</f>
        <v>4.1077075880062458E-2</v>
      </c>
      <c r="JL382" s="2836">
        <f t="shared" ref="JL382:JL383" si="3466">JE382/JH382</f>
        <v>3.2764578762542906E-2</v>
      </c>
      <c r="JM382" s="2836">
        <f t="shared" ref="JM382:JM383" si="3467">JF382/JH382</f>
        <v>0.13143962603522225</v>
      </c>
      <c r="JN382" s="2836">
        <f t="shared" ref="JN382:JN383" si="3468">JG382/JH382</f>
        <v>2.8898595984951803E-2</v>
      </c>
      <c r="JO382" s="3939">
        <f t="shared" ref="JO382:JO383" si="3469">JH382/JH382</f>
        <v>1</v>
      </c>
      <c r="JP382" s="2259">
        <f t="shared" ref="JP382:JP383" si="3470">(JB382/$JB$339)*100</f>
        <v>98.164031721865271</v>
      </c>
      <c r="JQ382" s="2259">
        <f t="shared" ref="JQ382:JQ383" si="3471">(JC382/$JC$339)*100</f>
        <v>103.25366783220858</v>
      </c>
      <c r="JR382" s="2259">
        <f t="shared" ref="JR382:JR383" si="3472">(JD382/$JD$339)*100</f>
        <v>111.95858099736024</v>
      </c>
      <c r="JS382" s="2259">
        <f t="shared" ref="JS382:JS383" si="3473">(JE382/$JE$339)*100</f>
        <v>97.822200912231523</v>
      </c>
      <c r="JT382" s="2259">
        <f t="shared" ref="JT382:JT383" si="3474">(JF382/$JF$339)*100</f>
        <v>110.34869474551756</v>
      </c>
      <c r="JU382" s="2259">
        <f t="shared" ref="JU382:JU383" si="3475">(JG382/$JG$339)*100</f>
        <v>99.418892921600133</v>
      </c>
      <c r="JV382" s="3896">
        <f t="shared" ref="JV382:JV383" si="3476">(JH382/$JH$339)*100</f>
        <v>101.49053079519523</v>
      </c>
      <c r="JW382" s="2833"/>
      <c r="JX382" s="2834"/>
      <c r="JY382" s="2834"/>
      <c r="JZ382" s="2834"/>
      <c r="KA382" s="2834"/>
      <c r="KB382" s="2834"/>
      <c r="KC382" s="2834"/>
      <c r="KD382" s="5220" t="e">
        <f>VLOOKUP(B382,Tabla.Desempleo,DESEMPLEO!$H$6,FALSE)*100</f>
        <v>#N/A</v>
      </c>
      <c r="KE382" s="5417"/>
      <c r="KF382" s="5417"/>
      <c r="KG382" s="5417"/>
      <c r="KH382" s="5442"/>
      <c r="KI382" s="2790"/>
      <c r="KJ382" s="2790"/>
      <c r="KK382" s="2790"/>
      <c r="KL382" s="2818"/>
      <c r="KM382" s="2790"/>
      <c r="KN382" s="2790"/>
      <c r="KO382" s="5196">
        <v>2652</v>
      </c>
      <c r="KP382" s="5458">
        <f t="shared" si="2505"/>
        <v>183.91535248142009</v>
      </c>
      <c r="KQ382" s="5639">
        <f>UTDT!C215</f>
        <v>1.97</v>
      </c>
      <c r="KR382" s="5177"/>
      <c r="KS382" s="4068"/>
      <c r="KT382" s="2970"/>
      <c r="KV382" s="3582"/>
      <c r="KW382" s="3583"/>
      <c r="KX382" s="3583"/>
      <c r="KY382" s="3583"/>
      <c r="KZ382" s="3583"/>
      <c r="LA382" s="3583"/>
      <c r="LB382" s="3583"/>
      <c r="LC382" s="3583">
        <v>100</v>
      </c>
      <c r="LD382" s="3584"/>
      <c r="LH382" s="2234"/>
      <c r="LI382" s="2235"/>
      <c r="LJ382" s="2235"/>
      <c r="LN382" s="2167"/>
      <c r="LT382" s="2167"/>
      <c r="LU382" s="2167"/>
      <c r="LV382" s="2167"/>
    </row>
    <row r="383" spans="2:336">
      <c r="B383" s="1896">
        <v>43708</v>
      </c>
      <c r="C383" s="2011">
        <f>VLOOKUP(B383,Tabla.BCRA,BCRA!$X$1,TRUE)</f>
        <v>54100382.970799826</v>
      </c>
      <c r="D383" s="2011">
        <f>VLOOKUP(B383,Tabla.BCRA,BCRA!$Z$1,TRUE)</f>
        <v>42965929.868810833</v>
      </c>
      <c r="E383" s="2011">
        <f>VLOOKUP(B383,Tabla.BCRA,BCRA!$AH$1,TRUE)</f>
        <v>12976558.273381297</v>
      </c>
      <c r="F383" s="2013">
        <f t="shared" ref="F383" si="3477">C383-C382</f>
        <v>-13799035.34546762</v>
      </c>
      <c r="G383" s="2013">
        <f t="shared" ref="G383" si="3478">D383-D382</f>
        <v>-9021801.4324210063</v>
      </c>
      <c r="H383" s="2013">
        <f t="shared" ref="H383" si="3479">E383-E382</f>
        <v>-6634342.4040871747</v>
      </c>
      <c r="I383" s="2119">
        <f>RESERVAS!F208*1000</f>
        <v>-2038000</v>
      </c>
      <c r="J383" s="2120">
        <f>RESERVAS!G208*1000</f>
        <v>-690333.46466110216</v>
      </c>
      <c r="K383" s="2120">
        <f>RESERVAS!H208*1000</f>
        <v>-5576207.6361233275</v>
      </c>
      <c r="L383" s="2120">
        <f>RESERVAS!I208*1000</f>
        <v>-4777238.8927120408</v>
      </c>
      <c r="M383" s="2015">
        <f>RESERVAS!J208*1000</f>
        <v>-717255.35641705326</v>
      </c>
      <c r="N383" s="282">
        <f t="shared" si="3267"/>
        <v>-1060000</v>
      </c>
      <c r="O383" s="282">
        <f t="shared" si="3190"/>
        <v>14491244.000365902</v>
      </c>
      <c r="P383" s="282">
        <f t="shared" si="3191"/>
        <v>-23301624.780874342</v>
      </c>
      <c r="Q383" s="282">
        <f t="shared" si="3192"/>
        <v>-3016078.7167608878</v>
      </c>
      <c r="R383" s="4475">
        <f t="shared" si="3193"/>
        <v>1181025.6825772501</v>
      </c>
      <c r="S383" s="2016">
        <f>VLOOKUP(B383,Tabla.BCRA,BCRA!$AL$1,TRUE)</f>
        <v>59.075000000000003</v>
      </c>
      <c r="T383" s="2012">
        <f t="shared" ref="T383" si="3480">(S383-S382)/S383</f>
        <v>0.2573982225983919</v>
      </c>
      <c r="U383" s="2012">
        <f t="shared" ref="U383" si="3481">S383/S382-1</f>
        <v>0.34661676073418257</v>
      </c>
      <c r="V383" s="2012">
        <f t="shared" ref="V383" si="3482">(S383-$S$375)/S383</f>
        <v>0.35999492170969105</v>
      </c>
      <c r="W383" s="2012">
        <f t="shared" ref="W383" si="3483">S383/$S$375-1</f>
        <v>0.56248760192867708</v>
      </c>
      <c r="X383" s="2428"/>
      <c r="Y383" s="2012"/>
      <c r="Z383" s="2012"/>
      <c r="AA383" s="2434"/>
      <c r="AB383" s="4146">
        <f t="shared" si="3387"/>
        <v>198.05359147285839</v>
      </c>
      <c r="AC383" s="4146">
        <f t="shared" si="3388"/>
        <v>59.816091001573184</v>
      </c>
      <c r="AD383" s="4146">
        <f t="shared" si="3389"/>
        <v>99.885704105288681</v>
      </c>
      <c r="AE383" s="4146">
        <f t="shared" si="3390"/>
        <v>30.167452769150884</v>
      </c>
      <c r="AF383" s="3076">
        <f>BM!AP91*1000</f>
        <v>0</v>
      </c>
      <c r="AG383" s="2017">
        <f>BM!AQ91*1000</f>
        <v>126999999.9999103</v>
      </c>
      <c r="AH383" s="2352">
        <f t="shared" ref="AH383" si="3484">AF383+AG383</f>
        <v>126999999.9999103</v>
      </c>
      <c r="AI383" s="2343">
        <f>BM!AO91*1000</f>
        <v>-127000000</v>
      </c>
      <c r="AJ383" s="2352">
        <f t="shared" ref="AJ383" si="3485">AH383+AI383</f>
        <v>-8.9704990386962891E-5</v>
      </c>
      <c r="AK383" s="2850">
        <f t="shared" si="3269"/>
        <v>0</v>
      </c>
      <c r="AL383" s="2536">
        <f t="shared" si="3203"/>
        <v>204244799.9999103</v>
      </c>
      <c r="AM383" s="2352">
        <f t="shared" si="3204"/>
        <v>204244799.9999103</v>
      </c>
      <c r="AN383" s="2536">
        <f t="shared" si="3205"/>
        <v>-140487459.6148853</v>
      </c>
      <c r="AO383" s="2352">
        <f t="shared" si="3206"/>
        <v>63757340.385024995</v>
      </c>
      <c r="AP383" s="2210"/>
      <c r="AQ383" s="2211"/>
      <c r="AR383" s="2211"/>
      <c r="AS383" s="2211"/>
      <c r="AT383" s="2212"/>
      <c r="AU383" s="4022"/>
      <c r="AV383" s="3998"/>
      <c r="AW383" s="3104">
        <v>20921562.626464844</v>
      </c>
      <c r="AX383" s="2011">
        <f>VLOOKUP(B383,Tabla.BCRA,BCRA!$H$1,TRUE)</f>
        <v>1296172660</v>
      </c>
      <c r="AY383" s="2021">
        <f t="shared" ref="AY383" si="3486">AX383/AX382-1</f>
        <v>-3.219922864158753E-2</v>
      </c>
      <c r="AZ383" s="2021">
        <f t="shared" ref="AZ383" si="3487">AX383/AX371-1</f>
        <v>7.2745302905853126E-2</v>
      </c>
      <c r="BA383" s="2021">
        <f t="shared" ref="BA383" si="3488">AX383/$AX$375-1</f>
        <v>-8.00613288255283E-2</v>
      </c>
      <c r="BB383" s="2022">
        <f>BM!AN91*1000</f>
        <v>-116834561</v>
      </c>
      <c r="BC383" s="2023">
        <f>SUM(BM!AO91:AR91)*1000</f>
        <v>-791478.46711002826</v>
      </c>
      <c r="BD383" s="2023">
        <f>SUM(BM!AS91:AV91)*1000</f>
        <v>94920010.789700761</v>
      </c>
      <c r="BE383" s="2023">
        <f>BM!AW91*1000</f>
        <v>0</v>
      </c>
      <c r="BF383" s="2024">
        <f t="shared" ref="BF383" si="3489">(AX383-AX382)-SUM(BB383:BE383)</f>
        <v>-20418301.322590739</v>
      </c>
      <c r="BG383" s="2378">
        <f t="shared" si="3210"/>
        <v>-80287107</v>
      </c>
      <c r="BH383" s="2378">
        <f t="shared" si="3211"/>
        <v>59211637.216208406</v>
      </c>
      <c r="BI383" s="2378">
        <f t="shared" si="3212"/>
        <v>-83812352.891843721</v>
      </c>
      <c r="BJ383" s="2378">
        <f t="shared" si="3213"/>
        <v>0</v>
      </c>
      <c r="BK383" s="2024">
        <f t="shared" si="3214"/>
        <v>-7916768.3243646845</v>
      </c>
      <c r="BL383" s="4139">
        <f>VLOOKUP(B383,Tabla.BCRA,BCRA!$M$1,TRUE)</f>
        <v>1273881311</v>
      </c>
      <c r="BM383" s="4132">
        <v>1536468</v>
      </c>
      <c r="BN383" s="2824">
        <f t="shared" ref="BN383:BN387" si="3490">(BM383*1000)/AX383</f>
        <v>1.1853883725645007</v>
      </c>
      <c r="BO383" s="2021">
        <f t="shared" ref="BO383:BO394" si="3491">BM383/BM382-1</f>
        <v>7.9135690180117235E-2</v>
      </c>
      <c r="BP383" s="2021">
        <f t="shared" ref="BP383:BP394" si="3492">BM383/BM371-1</f>
        <v>0.1327326370918871</v>
      </c>
      <c r="BQ383" s="2027">
        <f t="shared" ref="BQ383:BQ387" si="3493">BM383/$BM$375-1</f>
        <v>2.8162124435302083E-2</v>
      </c>
      <c r="BR383" s="4728">
        <f>DEPOSITOS!AC207</f>
        <v>2185665</v>
      </c>
      <c r="BS383" s="2824">
        <f t="shared" ref="BS383:BS389" si="3494">(BR383*1000)/AX383</f>
        <v>1.6862452568626158</v>
      </c>
      <c r="BT383" s="2021">
        <f t="shared" ref="BT383:BT389" si="3495">BR383/BR382-1</f>
        <v>4.820415969675107E-2</v>
      </c>
      <c r="BU383" s="2021">
        <f t="shared" ref="BU383:BU389" si="3496">BR383/BR371-1</f>
        <v>0.15532580582582778</v>
      </c>
      <c r="BV383" s="2027">
        <f t="shared" ref="BV383:BV387" si="3497">BR383/$BR$375-1</f>
        <v>3.0055266740845799E-2</v>
      </c>
      <c r="BW383" s="2168">
        <f t="shared" si="3321"/>
        <v>275.57516199564947</v>
      </c>
      <c r="BX383" s="2169">
        <v>4.5999999999999999E-2</v>
      </c>
      <c r="BY383" s="2030">
        <f t="shared" ref="BY383" si="3498">BW383/$BW$375-1</f>
        <v>0.31519266417199199</v>
      </c>
      <c r="BZ383" s="2030">
        <f t="shared" ref="BZ383" si="3499">BW383/BW371-1</f>
        <v>0.56887630815665169</v>
      </c>
      <c r="CA383" s="2168">
        <f t="shared" si="3323"/>
        <v>819.70641394485267</v>
      </c>
      <c r="CB383" s="2169">
        <v>0.04</v>
      </c>
      <c r="CC383" s="2030">
        <f t="shared" ref="CC383" si="3500">CA383/$CA$375-1</f>
        <v>0.30134753174287376</v>
      </c>
      <c r="CD383" s="2030">
        <f t="shared" ref="CD383" si="3501">CA383/CA371-1</f>
        <v>0.54671596900643826</v>
      </c>
      <c r="CE383" s="2168">
        <f t="shared" si="3444"/>
        <v>2331.0919270639183</v>
      </c>
      <c r="CF383" s="2169"/>
      <c r="CG383" s="2030">
        <f t="shared" si="3123"/>
        <v>0.30134753174287332</v>
      </c>
      <c r="CH383" s="2030">
        <f t="shared" si="1633"/>
        <v>0.5467159690064376</v>
      </c>
      <c r="CI383" s="2556">
        <f>CI382</f>
        <v>0.41039558788611696</v>
      </c>
      <c r="CJ383" s="5475">
        <f t="shared" si="1577"/>
        <v>1.5892988263778427</v>
      </c>
      <c r="CK383" s="4642" t="str">
        <f t="shared" si="1589"/>
        <v>1Y, 7M</v>
      </c>
      <c r="CL383" s="4654">
        <v>0.1</v>
      </c>
      <c r="CM383" s="2360">
        <f t="shared" si="3359"/>
        <v>1618.8740010483064</v>
      </c>
      <c r="CN383" s="2018">
        <f t="shared" si="3360"/>
        <v>1716.4683708328425</v>
      </c>
      <c r="CO383" s="2372">
        <f t="shared" si="3125"/>
        <v>2614.6244130381938</v>
      </c>
      <c r="CP383" s="2047"/>
      <c r="CQ383" s="2047">
        <v>54.926516442729401</v>
      </c>
      <c r="CR383" s="2047">
        <v>39.250802654378298</v>
      </c>
      <c r="CS383" s="3023">
        <v>29.7673035060191</v>
      </c>
      <c r="CT383" s="3024"/>
      <c r="CU383" s="3012"/>
      <c r="CV383" s="2572"/>
      <c r="CW383" s="2021"/>
      <c r="CX383" s="2360"/>
      <c r="CY383" s="4028"/>
      <c r="CZ383" s="2017">
        <f>DEPOSITOS!B207</f>
        <v>741084</v>
      </c>
      <c r="DA383" s="2017">
        <f>DEPOSITOS!C207</f>
        <v>649197</v>
      </c>
      <c r="DB383" s="2017">
        <f>DEPOSITOS!D207</f>
        <v>1542527.615</v>
      </c>
      <c r="DC383" s="2017">
        <f>DEPOSITOS!E207</f>
        <v>17475.385000000002</v>
      </c>
      <c r="DD383" s="2017">
        <f>DEPOSITOS!F207</f>
        <v>107772</v>
      </c>
      <c r="DE383" s="2017">
        <f>DEPOSITOS!G207</f>
        <v>0</v>
      </c>
      <c r="DF383" s="2338">
        <f>DEPOSITOS!H207</f>
        <v>3058056</v>
      </c>
      <c r="DG383" s="2017">
        <f>DEPOSITOS!I207</f>
        <v>0</v>
      </c>
      <c r="DH383" s="3899">
        <f>DEPOSITOS!J207</f>
        <v>3058056</v>
      </c>
      <c r="DI383" s="2343">
        <f>DEPOSITOS!K207</f>
        <v>520793</v>
      </c>
      <c r="DJ383" s="2343">
        <f>DEPOSITOS!L207</f>
        <v>595995</v>
      </c>
      <c r="DK383" s="2343">
        <f>DEPOSITOS!M207</f>
        <v>1205354.9709999999</v>
      </c>
      <c r="DL383" s="2343">
        <f>DEPOSITOS!N207</f>
        <v>15190.029</v>
      </c>
      <c r="DM383" s="2343">
        <f>DEPOSITOS!O207</f>
        <v>72060</v>
      </c>
      <c r="DN383" s="2343">
        <f>DEPOSITOS!P207</f>
        <v>0</v>
      </c>
      <c r="DO383" s="2338">
        <f>DEPOSITOS!Q207</f>
        <v>2409393</v>
      </c>
      <c r="DP383" s="2343">
        <f>DEPOSITOS!R207</f>
        <v>0</v>
      </c>
      <c r="DQ383" s="3903">
        <f>DEPOSITOS!S207</f>
        <v>2409393</v>
      </c>
      <c r="DR383" s="2034">
        <f t="shared" ref="DR383:DR385" si="3502">CZ383-DI383</f>
        <v>220291</v>
      </c>
      <c r="DS383" s="2018">
        <f t="shared" ref="DS383:DS385" si="3503">DA383-DJ383</f>
        <v>53202</v>
      </c>
      <c r="DT383" s="2018">
        <f t="shared" ref="DT383:DT385" si="3504">DB383-DK383</f>
        <v>337172.64400000009</v>
      </c>
      <c r="DU383" s="2018">
        <f t="shared" ref="DU383:DU385" si="3505">DC383-DL383</f>
        <v>2285.3560000000016</v>
      </c>
      <c r="DV383" s="2018">
        <f t="shared" ref="DV383:DV385" si="3506">DD383-DM383</f>
        <v>35712</v>
      </c>
      <c r="DW383" s="2018">
        <f t="shared" ref="DW383:DW385" si="3507">DE383-DN383</f>
        <v>0</v>
      </c>
      <c r="DX383" s="2018">
        <f t="shared" ref="DX383:DX385" si="3508">DF383-DO383</f>
        <v>648663</v>
      </c>
      <c r="DY383" s="2018">
        <f t="shared" ref="DY383:DY385" si="3509">DG383-DP383</f>
        <v>0</v>
      </c>
      <c r="DZ383" s="3903">
        <f t="shared" ref="DZ383:DZ385" si="3510">DH383-DQ383</f>
        <v>648663</v>
      </c>
      <c r="EA383" s="2343">
        <f>DEPOSITOS!Z207</f>
        <v>29488</v>
      </c>
      <c r="EB383" s="2343">
        <f>DEPOSITOS!AA207</f>
        <v>26623</v>
      </c>
      <c r="EC383" s="3115">
        <f t="shared" ref="EC383:EC385" si="3511">EA383-EB383</f>
        <v>2865</v>
      </c>
      <c r="ED383" s="2017">
        <f>PRESTAMOS!B207</f>
        <v>171134</v>
      </c>
      <c r="EE383" s="2017">
        <f>PRESTAMOS!C207</f>
        <v>228342</v>
      </c>
      <c r="EF383" s="2017">
        <f>PRESTAMOS!D207</f>
        <v>212173</v>
      </c>
      <c r="EG383" s="2017">
        <f>PRESTAMOS!E207</f>
        <v>87407</v>
      </c>
      <c r="EH383" s="2017">
        <f>PRESTAMOS!F207</f>
        <v>409589</v>
      </c>
      <c r="EI383" s="2017">
        <f>PRESTAMOS!G207</f>
        <v>433400</v>
      </c>
      <c r="EJ383" s="2017">
        <f>PRESTAMOS!H207</f>
        <v>50122</v>
      </c>
      <c r="EK383" s="2121">
        <f>PRESTAMOS!I207</f>
        <v>1592167</v>
      </c>
      <c r="EL383" s="2017">
        <f>PRESTAMOS!J207</f>
        <v>341</v>
      </c>
      <c r="EM383" s="2017">
        <f>PRESTAMOS!K207</f>
        <v>12344</v>
      </c>
      <c r="EN383" s="2017">
        <f>PRESTAMOS!L207</f>
        <v>377</v>
      </c>
      <c r="EO383" s="2017">
        <f>PRESTAMOS!M207</f>
        <v>482</v>
      </c>
      <c r="EP383" s="2017">
        <f>PRESTAMOS!N207</f>
        <v>5</v>
      </c>
      <c r="EQ383" s="2017">
        <f>PRESTAMOS!O207</f>
        <v>268</v>
      </c>
      <c r="ER383" s="2017">
        <f>PRESTAMOS!P207</f>
        <v>1585</v>
      </c>
      <c r="ES383" s="2122">
        <f>PRESTAMOS!Q207</f>
        <v>15402</v>
      </c>
      <c r="ET383" s="2026">
        <f t="shared" si="3136"/>
        <v>56.038994376715131</v>
      </c>
      <c r="EU383" s="2026">
        <f t="shared" si="3137"/>
        <v>53.27</v>
      </c>
      <c r="EV383" s="2026">
        <f t="shared" si="3138"/>
        <v>0</v>
      </c>
      <c r="EW383" s="2123">
        <f t="shared" si="3139"/>
        <v>57.85</v>
      </c>
      <c r="EX383" s="2026">
        <f t="shared" si="3140"/>
        <v>1.7240678450787295</v>
      </c>
      <c r="EY383" s="2124">
        <f t="shared" si="3141"/>
        <v>1.57</v>
      </c>
      <c r="EZ383" s="2125">
        <f t="shared" si="3142"/>
        <v>2.09</v>
      </c>
      <c r="FA383" s="2126">
        <f t="shared" si="3143"/>
        <v>57.75</v>
      </c>
      <c r="FB383" s="2026">
        <f t="shared" si="3144"/>
        <v>60.125</v>
      </c>
      <c r="FC383" s="4045">
        <f t="shared" si="3145"/>
        <v>61.875</v>
      </c>
      <c r="FD383" s="2011">
        <v>206231.90000000002</v>
      </c>
      <c r="FE383" s="2011">
        <v>100431.8</v>
      </c>
      <c r="FF383" s="2011">
        <v>10152.5</v>
      </c>
      <c r="FG383" s="2011">
        <v>15197.3</v>
      </c>
      <c r="FH383" s="2011">
        <v>11730</v>
      </c>
      <c r="FI383" s="2018">
        <f t="shared" si="3361"/>
        <v>2679.5999999999767</v>
      </c>
      <c r="FJ383" s="2038">
        <v>346423.1</v>
      </c>
      <c r="FK383" s="2011">
        <v>60500.5</v>
      </c>
      <c r="FL383" s="2011">
        <v>139118</v>
      </c>
      <c r="FM383" s="2011">
        <v>100135.3</v>
      </c>
      <c r="FN383" s="2011">
        <v>7421.2000000000007</v>
      </c>
      <c r="FO383" s="2011">
        <v>23996.9</v>
      </c>
      <c r="FP383" s="2536">
        <f t="shared" si="3362"/>
        <v>1504.7999999999884</v>
      </c>
      <c r="FQ383" s="2040">
        <v>332676.7</v>
      </c>
      <c r="FR383" s="3907">
        <f t="shared" si="3402"/>
        <v>13746.399999999965</v>
      </c>
      <c r="FS383" s="2011">
        <v>28544.400000000001</v>
      </c>
      <c r="FT383" s="2223"/>
      <c r="FU383" s="3907">
        <f t="shared" si="3403"/>
        <v>-14798.000000000036</v>
      </c>
      <c r="FV383" s="2222">
        <v>1743.6</v>
      </c>
      <c r="FW383" s="3907">
        <f t="shared" si="3404"/>
        <v>-16541.600000000035</v>
      </c>
      <c r="FX383" s="2536">
        <f t="shared" ref="FX383" si="3512">FX382+FD383</f>
        <v>1353017.2000000002</v>
      </c>
      <c r="FY383" s="2536">
        <f t="shared" ref="FY383" si="3513">FY382+FE383</f>
        <v>804067</v>
      </c>
      <c r="FZ383" s="2536">
        <f t="shared" ref="FZ383" si="3514">FZ382+FF383</f>
        <v>76305.100000000006</v>
      </c>
      <c r="GA383" s="2536">
        <f t="shared" ref="GA383" si="3515">GA382+FG383</f>
        <v>143572.79999999999</v>
      </c>
      <c r="GB383" s="2536">
        <f t="shared" ref="GB383" si="3516">GB382+FH383</f>
        <v>90743.6</v>
      </c>
      <c r="GC383" s="2536">
        <f t="shared" ref="GC383" si="3517">GC382+FI383</f>
        <v>25503.499999999913</v>
      </c>
      <c r="GD383" s="2703">
        <f t="shared" ref="GD383" si="3518">GD382+FJ383</f>
        <v>2493209.2000000002</v>
      </c>
      <c r="GE383" s="2536">
        <f t="shared" ref="GE383" si="3519">GE382+FK383</f>
        <v>442063.80000000005</v>
      </c>
      <c r="GF383" s="2536">
        <f t="shared" ref="GF383" si="3520">GF382+FL383</f>
        <v>1115778.2000000002</v>
      </c>
      <c r="GG383" s="2536">
        <f t="shared" ref="GG383" si="3521">GG382+FM383</f>
        <v>674733.5</v>
      </c>
      <c r="GH383" s="2536">
        <f t="shared" ref="GH383" si="3522">GH382+FN383</f>
        <v>49191.399999999994</v>
      </c>
      <c r="GI383" s="2536">
        <f t="shared" ref="GI383" si="3523">GI382+FO383</f>
        <v>152476.6</v>
      </c>
      <c r="GJ383" s="2536">
        <f t="shared" ref="GJ383" si="3524">GJ382+FP383</f>
        <v>10677.300000000047</v>
      </c>
      <c r="GK383" s="2352">
        <f t="shared" ref="GK383" si="3525">GK382+FQ383</f>
        <v>2444920.8000000003</v>
      </c>
      <c r="GL383" s="3907">
        <f t="shared" ref="GL383" si="3526">GL382+FR383</f>
        <v>48288.399999999994</v>
      </c>
      <c r="GM383" s="2536">
        <f t="shared" ref="GM383" si="3527">GM382+FS383</f>
        <v>428155</v>
      </c>
      <c r="GN383" s="2707"/>
      <c r="GO383" s="3907">
        <f t="shared" ref="GO383" si="3528">GO382+FU383</f>
        <v>-379866.60000000003</v>
      </c>
      <c r="GP383" s="2536">
        <f t="shared" ref="GP383" si="3529">GP382+FV383</f>
        <v>102557</v>
      </c>
      <c r="GQ383" s="4056">
        <f t="shared" ref="GQ383" si="3530">GQ382+FW383</f>
        <v>-482423.60000000003</v>
      </c>
      <c r="GR383" s="2011">
        <f>'REC TRIB'!B277</f>
        <v>102676.97577113</v>
      </c>
      <c r="GS383" s="2011">
        <f>'REC TRIB'!E277</f>
        <v>141394.87150939001</v>
      </c>
      <c r="GT383" s="2011">
        <f>'REC TRIB'!U277</f>
        <v>31907.45552811</v>
      </c>
      <c r="GU383" s="2018">
        <f t="shared" si="3422"/>
        <v>-2962.7420328800217</v>
      </c>
      <c r="GV383" s="2040">
        <f>'REC TRIB'!B277+'REC TRIB'!E277-'REC TRIB'!I277+SUM('REC TRIB'!J277:M277)+'REC TRIB'!P277+'REC TRIB'!T277+'REC TRIB'!W277</f>
        <v>273016.56077574997</v>
      </c>
      <c r="GW383" s="2041">
        <f>'REC TRIB'!X277</f>
        <v>39097.673795530005</v>
      </c>
      <c r="GX383" s="2011">
        <f>'REC TRIB'!Y277</f>
        <v>56257.150218449991</v>
      </c>
      <c r="GY383" s="2018">
        <f t="shared" si="3423"/>
        <v>2164.3619211900077</v>
      </c>
      <c r="GZ383" s="2038">
        <f>'REC TRIB'!AD277</f>
        <v>97519.185935169997</v>
      </c>
      <c r="HA383" s="2011">
        <f>'REC TRIB'!O277</f>
        <v>16667.429740570002</v>
      </c>
      <c r="HB383" s="2011">
        <f>'REC TRIB'!N277</f>
        <v>39383.966324720001</v>
      </c>
      <c r="HC383" s="2018">
        <f t="shared" si="3424"/>
        <v>0</v>
      </c>
      <c r="HD383" s="2040">
        <f>'REC TRIB'!N277+'REC TRIB'!O277</f>
        <v>56051.396065289999</v>
      </c>
      <c r="HE383" s="3913">
        <f>'REC TRIB'!AE277</f>
        <v>458494.59830432007</v>
      </c>
      <c r="HF383" s="2011">
        <f t="shared" si="3248"/>
        <v>741802.19371194998</v>
      </c>
      <c r="HG383" s="2011">
        <f t="shared" si="3249"/>
        <v>970112.13817191008</v>
      </c>
      <c r="HH383" s="2011">
        <f t="shared" si="3250"/>
        <v>212378.41622622003</v>
      </c>
      <c r="HI383" s="2018">
        <f t="shared" si="3251"/>
        <v>-30348.179960089939</v>
      </c>
      <c r="HJ383" s="2040">
        <f t="shared" si="3252"/>
        <v>1893944.5681499899</v>
      </c>
      <c r="HK383" s="2041">
        <f t="shared" si="3253"/>
        <v>314461.22940813995</v>
      </c>
      <c r="HL383" s="2011">
        <f t="shared" si="3254"/>
        <v>448029.13713268004</v>
      </c>
      <c r="HM383" s="2018">
        <f t="shared" si="3255"/>
        <v>14279.902834679975</v>
      </c>
      <c r="HN383" s="2038">
        <f t="shared" si="3256"/>
        <v>776770.26937550004</v>
      </c>
      <c r="HO383" s="2011">
        <f t="shared" si="3257"/>
        <v>94543.27244753002</v>
      </c>
      <c r="HP383" s="2011">
        <f t="shared" si="3258"/>
        <v>210509.4662431</v>
      </c>
      <c r="HQ383" s="2018">
        <f t="shared" si="3259"/>
        <v>0</v>
      </c>
      <c r="HR383" s="2040">
        <f t="shared" si="3260"/>
        <v>305052.73869063007</v>
      </c>
      <c r="HS383" s="3913">
        <f t="shared" si="3261"/>
        <v>3188145.9924423401</v>
      </c>
      <c r="HT383" s="2042">
        <f t="shared" si="3262"/>
        <v>0.49455120976026223</v>
      </c>
      <c r="HU383" s="2042">
        <f t="shared" si="3425"/>
        <v>0.44109753870071144</v>
      </c>
      <c r="HV383" s="2042">
        <f t="shared" si="3426"/>
        <v>0.53805438925101856</v>
      </c>
      <c r="HW383" s="2021">
        <f t="shared" si="3427"/>
        <v>0.36498511161973379</v>
      </c>
      <c r="HX383" s="2043">
        <f t="shared" si="3177"/>
        <v>0.47264651433936655</v>
      </c>
      <c r="HY383" s="2044">
        <f t="shared" si="3178"/>
        <v>0.3877423232578765</v>
      </c>
      <c r="HZ383" s="2042">
        <f t="shared" si="3179"/>
        <v>0.4018998224433854</v>
      </c>
      <c r="IA383" s="2021">
        <f t="shared" si="3180"/>
        <v>0.34143828536956677</v>
      </c>
      <c r="IB383" s="2045">
        <f t="shared" si="3181"/>
        <v>0.39479961562740229</v>
      </c>
      <c r="IC383" s="2042">
        <f t="shared" si="3182"/>
        <v>0.51433340494489888</v>
      </c>
      <c r="ID383" s="2042">
        <f t="shared" si="3183"/>
        <v>5.1938380650775473</v>
      </c>
      <c r="IE383" s="2021" t="e">
        <f t="shared" si="3184"/>
        <v>#DIV/0!</v>
      </c>
      <c r="IF383" s="2043">
        <f t="shared" si="3185"/>
        <v>2.2278338913408433</v>
      </c>
      <c r="IG383" s="3923">
        <f t="shared" si="3380"/>
        <v>0.56259658147444114</v>
      </c>
      <c r="IH383" s="2258">
        <f t="shared" si="2838"/>
        <v>5.8892527831309244E-2</v>
      </c>
      <c r="II383" s="2258">
        <f t="shared" si="2839"/>
        <v>8.1099987051941408E-2</v>
      </c>
      <c r="IJ383" s="2258">
        <f t="shared" si="2840"/>
        <v>1.8301188738788655E-2</v>
      </c>
      <c r="IK383" s="2258">
        <f t="shared" si="2841"/>
        <v>-1.6993426843551075E-3</v>
      </c>
      <c r="IL383" s="4312">
        <f t="shared" si="2842"/>
        <v>0.1565943609376842</v>
      </c>
      <c r="IM383" s="4314">
        <f t="shared" si="2843"/>
        <v>2.2425288871725017E-2</v>
      </c>
      <c r="IN383" s="2258">
        <f t="shared" si="2844"/>
        <v>3.2267465613082191E-2</v>
      </c>
      <c r="IO383" s="2258">
        <f t="shared" si="2845"/>
        <v>1.2414150662640388E-3</v>
      </c>
      <c r="IP383" s="4313">
        <f t="shared" si="2846"/>
        <v>5.5934169551071243E-2</v>
      </c>
      <c r="IQ383" s="2258">
        <f t="shared" si="2847"/>
        <v>9.5599530712795495E-3</v>
      </c>
      <c r="IR383" s="2258">
        <f t="shared" si="2848"/>
        <v>2.2589497942128497E-2</v>
      </c>
      <c r="IS383" s="2258">
        <f t="shared" si="2849"/>
        <v>0</v>
      </c>
      <c r="IT383" s="4312">
        <f t="shared" si="2850"/>
        <v>3.2149451013408041E-2</v>
      </c>
      <c r="IU383" s="3125"/>
      <c r="IV383" s="2403"/>
      <c r="IW383" s="3931"/>
      <c r="IX383" s="2046">
        <f>EMAE!N321</f>
        <v>98.887508896111243</v>
      </c>
      <c r="IY383" s="2021">
        <f>EMAE!O321%</f>
        <v>-1.9999999999998908E-3</v>
      </c>
      <c r="IZ383" s="2021">
        <f t="shared" si="2976"/>
        <v>-1.076289317859791E-2</v>
      </c>
      <c r="JA383" s="3040">
        <f t="shared" si="3263"/>
        <v>2.1745167082847461E-2</v>
      </c>
      <c r="JB383" s="2046">
        <f>MTSS!J95</f>
        <v>6095.9440000000004</v>
      </c>
      <c r="JC383" s="2046">
        <f>MTSS!K95</f>
        <v>3189.8919999999998</v>
      </c>
      <c r="JD383" s="2046">
        <f>MTSS!L95</f>
        <v>498.73700000000002</v>
      </c>
      <c r="JE383" s="2046">
        <f>MTSS!M95</f>
        <v>400.791</v>
      </c>
      <c r="JF383" s="2046">
        <f>MTSS!N95</f>
        <v>1605.902</v>
      </c>
      <c r="JG383" s="2046">
        <f>MTSS!O95</f>
        <v>365.49099999999999</v>
      </c>
      <c r="JH383" s="3934">
        <f>MTSS!P95</f>
        <v>12156.756999999998</v>
      </c>
      <c r="JI383" s="2835">
        <f t="shared" si="3463"/>
        <v>0.50144491660070212</v>
      </c>
      <c r="JJ383" s="2835">
        <f t="shared" si="3464"/>
        <v>0.26239662436289551</v>
      </c>
      <c r="JK383" s="2835">
        <f t="shared" si="3465"/>
        <v>4.1025497178235948E-2</v>
      </c>
      <c r="JL383" s="2835">
        <f t="shared" si="3466"/>
        <v>3.296857870894352E-2</v>
      </c>
      <c r="JM383" s="2835">
        <f t="shared" si="3467"/>
        <v>0.13209953937550947</v>
      </c>
      <c r="JN383" s="2835">
        <f t="shared" si="3468"/>
        <v>3.0064843773713667E-2</v>
      </c>
      <c r="JO383" s="3938">
        <f t="shared" si="3469"/>
        <v>1</v>
      </c>
      <c r="JP383" s="2260">
        <f t="shared" si="3470"/>
        <v>97.96283324101023</v>
      </c>
      <c r="JQ383" s="2260">
        <f t="shared" si="3471"/>
        <v>103.23823011965685</v>
      </c>
      <c r="JR383" s="2260">
        <f t="shared" si="3472"/>
        <v>111.95094905453698</v>
      </c>
      <c r="JS383" s="2260">
        <f t="shared" si="3473"/>
        <v>98.548297864493051</v>
      </c>
      <c r="JT383" s="2260">
        <f t="shared" si="3474"/>
        <v>111.03457907997468</v>
      </c>
      <c r="JU383" s="2260">
        <f t="shared" si="3475"/>
        <v>103.55407469110092</v>
      </c>
      <c r="JV383" s="3895">
        <f t="shared" si="3476"/>
        <v>101.61120121016454</v>
      </c>
      <c r="JW383" s="2829"/>
      <c r="JX383" s="2260"/>
      <c r="JY383" s="2260"/>
      <c r="JZ383" s="2260"/>
      <c r="KA383" s="2260"/>
      <c r="KB383" s="2260"/>
      <c r="KC383" s="2260"/>
      <c r="KD383" s="5219" t="e">
        <f>VLOOKUP(B383,Tabla.Desempleo,DESEMPLEO!$H$6,FALSE)*100</f>
        <v>#N/A</v>
      </c>
      <c r="KE383" s="5416"/>
      <c r="KF383" s="5416"/>
      <c r="KG383" s="5416"/>
      <c r="KH383" s="5441"/>
      <c r="KI383" s="2789"/>
      <c r="KJ383" s="2789"/>
      <c r="KK383" s="2789"/>
      <c r="KL383" s="2816"/>
      <c r="KM383" s="2789"/>
      <c r="KN383" s="2789"/>
      <c r="KO383" s="5195">
        <v>2652</v>
      </c>
      <c r="KP383" s="5457">
        <f t="shared" si="2505"/>
        <v>176.84168507828855</v>
      </c>
      <c r="KQ383" s="5638">
        <f>UTDT!C216</f>
        <v>2.2000000000000002</v>
      </c>
      <c r="KR383" s="5176"/>
      <c r="KS383" s="4067"/>
      <c r="KT383" s="2969"/>
      <c r="KV383" s="3582"/>
      <c r="KW383" s="3583"/>
      <c r="KX383" s="3583"/>
      <c r="KY383" s="3583"/>
      <c r="KZ383" s="3583"/>
      <c r="LA383" s="3583"/>
      <c r="LB383" s="3583"/>
      <c r="LC383" s="3583">
        <v>100</v>
      </c>
      <c r="LD383" s="3584"/>
      <c r="LH383" s="2234"/>
      <c r="LI383" s="2235"/>
      <c r="LJ383" s="2235"/>
      <c r="LN383" s="2167"/>
      <c r="LT383" s="2167"/>
      <c r="LU383" s="2167"/>
      <c r="LV383" s="2167"/>
    </row>
    <row r="384" spans="2:336">
      <c r="B384" s="1972">
        <v>43738</v>
      </c>
      <c r="C384" s="2083">
        <f>VLOOKUP(B384,Tabla.BCRA,BCRA!$X$1,TRUE)</f>
        <v>48703341.811693534</v>
      </c>
      <c r="D384" s="2083">
        <f>VLOOKUP(B384,Tabla.BCRA,BCRA!$Z$1,TRUE)</f>
        <v>39978490.243804976</v>
      </c>
      <c r="E384" s="2083">
        <f>VLOOKUP(B384,Tabla.BCRA,BCRA!$AH$1,TRUE)</f>
        <v>13368333.984846674</v>
      </c>
      <c r="F384" s="2085">
        <f t="shared" ref="F384" si="3531">C384-C383</f>
        <v>-5397041.1591062918</v>
      </c>
      <c r="G384" s="2085">
        <f t="shared" ref="G384" si="3532">D384-D383</f>
        <v>-2987439.6250058562</v>
      </c>
      <c r="H384" s="2085">
        <f t="shared" ref="H384" si="3533">E384-E383</f>
        <v>391775.71146537736</v>
      </c>
      <c r="I384" s="2135">
        <f>RESERVAS!F209*1000</f>
        <v>-1322050.0000000002</v>
      </c>
      <c r="J384" s="2136">
        <f>RESERVAS!G209*1000</f>
        <v>-300862.74128000002</v>
      </c>
      <c r="K384" s="2136">
        <f>RESERVAS!H209*1000</f>
        <v>-1087281.9039100439</v>
      </c>
      <c r="L384" s="2136">
        <f>RESERVAS!I209*1000</f>
        <v>-2409593.8693597685</v>
      </c>
      <c r="M384" s="2087">
        <f>RESERVAS!J209*1000</f>
        <v>-277252.67465457175</v>
      </c>
      <c r="N384" s="4478">
        <f t="shared" si="3267"/>
        <v>-2382050</v>
      </c>
      <c r="O384" s="4478">
        <f t="shared" si="3190"/>
        <v>14190381.259085901</v>
      </c>
      <c r="P384" s="4478">
        <f t="shared" si="3191"/>
        <v>-24388906.684784386</v>
      </c>
      <c r="Q384" s="4478">
        <f t="shared" si="3192"/>
        <v>-5425672.5861206558</v>
      </c>
      <c r="R384" s="4479">
        <f t="shared" si="3193"/>
        <v>903773.00792267825</v>
      </c>
      <c r="S384" s="2088">
        <f>VLOOKUP(B384,Tabla.BCRA,BCRA!$AL$1,TRUE)</f>
        <v>57.558300000000003</v>
      </c>
      <c r="T384" s="2084">
        <f t="shared" ref="T384" si="3534">(S384-S383)/S384</f>
        <v>-2.6350674012262352E-2</v>
      </c>
      <c r="U384" s="2084">
        <f t="shared" ref="U384" si="3535">S384/S383-1</f>
        <v>-2.5674143038510344E-2</v>
      </c>
      <c r="V384" s="2084">
        <f t="shared" ref="V384" si="3536">(S384-$S$375)/S384</f>
        <v>0.34313035652547069</v>
      </c>
      <c r="W384" s="2084">
        <f t="shared" ref="W384" si="3537">S384/$S$375-1</f>
        <v>0.52237207174086109</v>
      </c>
      <c r="X384" s="2430"/>
      <c r="Y384" s="2084"/>
      <c r="Z384" s="2084"/>
      <c r="AA384" s="2436"/>
      <c r="AB384" s="4148">
        <f t="shared" ref="AB384" si="3538">(AX384+BL384)/E384</f>
        <v>190.13664431792344</v>
      </c>
      <c r="AC384" s="4148">
        <f t="shared" ref="AC384" si="3539">(AX384+BL384)/D384</f>
        <v>63.579443558248833</v>
      </c>
      <c r="AD384" s="4148">
        <f t="shared" ref="AD384" si="3540">AX384/E384</f>
        <v>97.994928274903145</v>
      </c>
      <c r="AE384" s="4148">
        <f t="shared" ref="AE384" si="3541">AX384/D384</f>
        <v>32.768344227381142</v>
      </c>
      <c r="AF384" s="3078">
        <f>BM!AP92*1000</f>
        <v>0</v>
      </c>
      <c r="AG384" s="2089">
        <f>BM!AQ92*1000</f>
        <v>0</v>
      </c>
      <c r="AH384" s="2354">
        <f t="shared" ref="AH384:AH385" si="3542">AF384+AG384</f>
        <v>0</v>
      </c>
      <c r="AI384" s="2345">
        <f>BM!AO92*1000</f>
        <v>90391554</v>
      </c>
      <c r="AJ384" s="2354">
        <f t="shared" ref="AJ384:AJ385" si="3543">AH384+AI384</f>
        <v>90391554</v>
      </c>
      <c r="AK384" s="2852">
        <f t="shared" si="3269"/>
        <v>0</v>
      </c>
      <c r="AL384" s="2535">
        <f t="shared" si="3203"/>
        <v>204244799.9999103</v>
      </c>
      <c r="AM384" s="2354">
        <f t="shared" si="3204"/>
        <v>204244799.9999103</v>
      </c>
      <c r="AN384" s="2535">
        <f t="shared" si="3205"/>
        <v>-50095905.6148853</v>
      </c>
      <c r="AO384" s="2354">
        <f t="shared" si="3206"/>
        <v>154148894.38502499</v>
      </c>
      <c r="AP384" s="2218"/>
      <c r="AQ384" s="2219"/>
      <c r="AR384" s="2219"/>
      <c r="AS384" s="2219"/>
      <c r="AT384" s="2220"/>
      <c r="AU384" s="4024"/>
      <c r="AV384" s="3999"/>
      <c r="AW384" s="3105">
        <v>21492758.046142578</v>
      </c>
      <c r="AX384" s="2083">
        <f>VLOOKUP(B384,Tabla.BCRA,BCRA!$H$1,TRUE)</f>
        <v>1310028930</v>
      </c>
      <c r="AY384" s="2093">
        <f t="shared" ref="AY384" si="3544">AX384/AX383-1</f>
        <v>1.0690142160535876E-2</v>
      </c>
      <c r="AZ384" s="2093">
        <f t="shared" ref="AZ384" si="3545">AX384/AX372-1</f>
        <v>4.831107899149778E-2</v>
      </c>
      <c r="BA384" s="2093">
        <f t="shared" ref="BA384" si="3546">AX384/$AX$375-1</f>
        <v>-7.022705365169879E-2</v>
      </c>
      <c r="BB384" s="2094">
        <f>BM!AN92*1000</f>
        <v>-75004795.199999988</v>
      </c>
      <c r="BC384" s="2095">
        <f>SUM(BM!AO92:AR92)*1000</f>
        <v>32506258.36334056</v>
      </c>
      <c r="BD384" s="2095">
        <f>SUM(BM!AS92:AV92)*1000</f>
        <v>31884292.865700372</v>
      </c>
      <c r="BE384" s="2095">
        <f>BM!AW92*1000</f>
        <v>0</v>
      </c>
      <c r="BF384" s="2096">
        <f t="shared" ref="BF384:BF385" si="3547">(AX384-AX383)-SUM(BB384:BE384)</f>
        <v>24470513.97095906</v>
      </c>
      <c r="BG384" s="2380">
        <f t="shared" si="3210"/>
        <v>-155291902.19999999</v>
      </c>
      <c r="BH384" s="2380">
        <f t="shared" si="3211"/>
        <v>91717895.57954897</v>
      </c>
      <c r="BI384" s="2380">
        <f t="shared" si="3212"/>
        <v>-51928060.02614335</v>
      </c>
      <c r="BJ384" s="2380">
        <f t="shared" si="3213"/>
        <v>0</v>
      </c>
      <c r="BK384" s="2096">
        <f t="shared" si="3214"/>
        <v>16553745.646594375</v>
      </c>
      <c r="BL384" s="2380">
        <f>VLOOKUP(B384,Tabla.BCRA,BCRA!$M$1,TRUE)</f>
        <v>1231781234</v>
      </c>
      <c r="BM384" s="4134">
        <v>1550179</v>
      </c>
      <c r="BN384" s="2826">
        <f t="shared" si="3490"/>
        <v>1.1833166157635924</v>
      </c>
      <c r="BO384" s="2093">
        <f t="shared" si="3491"/>
        <v>8.9237133477559905E-3</v>
      </c>
      <c r="BP384" s="2093">
        <f t="shared" si="3492"/>
        <v>0.23625936757083954</v>
      </c>
      <c r="BQ384" s="2099">
        <f t="shared" si="3493"/>
        <v>3.7337148508782558E-2</v>
      </c>
      <c r="BR384" s="4730">
        <f>DEPOSITOS!AC208</f>
        <v>2206198</v>
      </c>
      <c r="BS384" s="2826">
        <f t="shared" si="3494"/>
        <v>1.6840834194402103</v>
      </c>
      <c r="BT384" s="2093">
        <f t="shared" si="3495"/>
        <v>9.3943948409294098E-3</v>
      </c>
      <c r="BU384" s="2093">
        <f t="shared" si="3496"/>
        <v>0.2073434479860079</v>
      </c>
      <c r="BV384" s="2099">
        <f t="shared" si="3497"/>
        <v>3.9732012624588142E-2</v>
      </c>
      <c r="BW384" s="2172">
        <f t="shared" ref="BW384" si="3548">BW383*(1+BX384)</f>
        <v>293.21197236337105</v>
      </c>
      <c r="BX384" s="2173">
        <v>6.4000000000000001E-2</v>
      </c>
      <c r="BY384" s="2102">
        <f t="shared" ref="BY384" si="3549">BW384/$BW$375-1</f>
        <v>0.39936499467899966</v>
      </c>
      <c r="BZ384" s="2102">
        <f t="shared" ref="BZ384" si="3550">BW384/BW372-1</f>
        <v>0.55137954635564812</v>
      </c>
      <c r="CA384" s="2172">
        <f t="shared" ref="CA384" si="3551">CA383*(1+CB384)</f>
        <v>868.06909236759896</v>
      </c>
      <c r="CB384" s="2173">
        <v>5.8999999999999997E-2</v>
      </c>
      <c r="CC384" s="2102">
        <f t="shared" ref="CC384" si="3552">CA384/$CA$375-1</f>
        <v>0.3781270361157032</v>
      </c>
      <c r="CD384" s="2102">
        <f t="shared" ref="CD384" si="3553">CA384/CA372-1</f>
        <v>0.53800207622330354</v>
      </c>
      <c r="CE384" s="2172">
        <f t="shared" si="3444"/>
        <v>2468.6263507606895</v>
      </c>
      <c r="CF384" s="2173"/>
      <c r="CG384" s="2102">
        <f t="shared" si="3123"/>
        <v>0.37812703611570275</v>
      </c>
      <c r="CH384" s="2102">
        <f t="shared" si="1633"/>
        <v>0.53800207622330287</v>
      </c>
      <c r="CI384" s="2558">
        <f>CI383</f>
        <v>0.41039558788611696</v>
      </c>
      <c r="CJ384" s="4656">
        <f t="shared" si="1577"/>
        <v>1.6101569969212337</v>
      </c>
      <c r="CK384" s="2102" t="str">
        <f t="shared" si="1589"/>
        <v>1Y, 7M</v>
      </c>
      <c r="CL384" s="4656"/>
      <c r="CM384" s="2362">
        <f t="shared" si="3359"/>
        <v>1636.179994259508</v>
      </c>
      <c r="CN384" s="2090">
        <f t="shared" si="3360"/>
        <v>1732.5935524404131</v>
      </c>
      <c r="CO384" s="2374">
        <f t="shared" si="3125"/>
        <v>2768.8872534074471</v>
      </c>
      <c r="CP384" s="2118"/>
      <c r="CQ384" s="2118">
        <v>55.330946549366203</v>
      </c>
      <c r="CR384" s="2118">
        <v>40.654973787562</v>
      </c>
      <c r="CS384" s="3027">
        <v>30.758820398280299</v>
      </c>
      <c r="CT384" s="3028"/>
      <c r="CU384" s="3014"/>
      <c r="CV384" s="2574"/>
      <c r="CW384" s="2093"/>
      <c r="CX384" s="2362"/>
      <c r="CY384" s="4030"/>
      <c r="CZ384" s="2089">
        <f>DEPOSITOS!B208</f>
        <v>733877</v>
      </c>
      <c r="DA384" s="2089">
        <f>DEPOSITOS!C208</f>
        <v>656019</v>
      </c>
      <c r="DB384" s="2089">
        <f>DEPOSITOS!D208</f>
        <v>1509358.1610000001</v>
      </c>
      <c r="DC384" s="2089">
        <f>DEPOSITOS!E208</f>
        <v>14694.839</v>
      </c>
      <c r="DD384" s="2089">
        <f>DEPOSITOS!F208</f>
        <v>118634</v>
      </c>
      <c r="DE384" s="2089">
        <f>DEPOSITOS!G208</f>
        <v>0</v>
      </c>
      <c r="DF384" s="2340">
        <f>DEPOSITOS!H208</f>
        <v>3032583.0000000005</v>
      </c>
      <c r="DG384" s="2089">
        <f>DEPOSITOS!I208</f>
        <v>0</v>
      </c>
      <c r="DH384" s="3901">
        <f>DEPOSITOS!J208</f>
        <v>3032583.0000000005</v>
      </c>
      <c r="DI384" s="2345">
        <f>DEPOSITOS!K208</f>
        <v>576851</v>
      </c>
      <c r="DJ384" s="2345">
        <f>DEPOSITOS!L208</f>
        <v>612791</v>
      </c>
      <c r="DK384" s="2345">
        <f>DEPOSITOS!M208</f>
        <v>1168833.122</v>
      </c>
      <c r="DL384" s="2345">
        <f>DEPOSITOS!N208</f>
        <v>13015.878000000001</v>
      </c>
      <c r="DM384" s="2345">
        <f>DEPOSITOS!O208</f>
        <v>78668</v>
      </c>
      <c r="DN384" s="2345">
        <f>DEPOSITOS!P208</f>
        <v>0</v>
      </c>
      <c r="DO384" s="2340">
        <f>DEPOSITOS!Q208</f>
        <v>2450159</v>
      </c>
      <c r="DP384" s="2345">
        <f>DEPOSITOS!R208</f>
        <v>0</v>
      </c>
      <c r="DQ384" s="3905">
        <f>DEPOSITOS!S208</f>
        <v>2450159</v>
      </c>
      <c r="DR384" s="2106">
        <f t="shared" si="3502"/>
        <v>157026</v>
      </c>
      <c r="DS384" s="2090">
        <f t="shared" si="3503"/>
        <v>43228</v>
      </c>
      <c r="DT384" s="2090">
        <f t="shared" si="3504"/>
        <v>340525.03900000011</v>
      </c>
      <c r="DU384" s="2090">
        <f t="shared" si="3505"/>
        <v>1678.9609999999993</v>
      </c>
      <c r="DV384" s="2090">
        <f t="shared" si="3506"/>
        <v>39966</v>
      </c>
      <c r="DW384" s="2090">
        <f t="shared" si="3507"/>
        <v>0</v>
      </c>
      <c r="DX384" s="2090">
        <f t="shared" si="3508"/>
        <v>582424.00000000047</v>
      </c>
      <c r="DY384" s="2090">
        <f t="shared" si="3509"/>
        <v>0</v>
      </c>
      <c r="DZ384" s="3905">
        <f t="shared" si="3510"/>
        <v>582424.00000000047</v>
      </c>
      <c r="EA384" s="2345">
        <f>DEPOSITOS!Z208</f>
        <v>23807</v>
      </c>
      <c r="EB384" s="2345">
        <f>DEPOSITOS!AA208</f>
        <v>21384</v>
      </c>
      <c r="EC384" s="3117">
        <f t="shared" si="3511"/>
        <v>2423</v>
      </c>
      <c r="ED384" s="2089">
        <f>PRESTAMOS!B208</f>
        <v>192585</v>
      </c>
      <c r="EE384" s="2089">
        <f>PRESTAMOS!C208</f>
        <v>248518</v>
      </c>
      <c r="EF384" s="2089">
        <f>PRESTAMOS!D208</f>
        <v>213551</v>
      </c>
      <c r="EG384" s="2089">
        <f>PRESTAMOS!E208</f>
        <v>85418</v>
      </c>
      <c r="EH384" s="2089">
        <f>PRESTAMOS!F208</f>
        <v>405467</v>
      </c>
      <c r="EI384" s="2089">
        <f>PRESTAMOS!G208</f>
        <v>460589</v>
      </c>
      <c r="EJ384" s="2089">
        <f>PRESTAMOS!H208</f>
        <v>48395</v>
      </c>
      <c r="EK384" s="2137">
        <f>PRESTAMOS!I208</f>
        <v>1654523</v>
      </c>
      <c r="EL384" s="2089">
        <f>PRESTAMOS!J208</f>
        <v>307</v>
      </c>
      <c r="EM384" s="2089">
        <f>PRESTAMOS!K208</f>
        <v>10488</v>
      </c>
      <c r="EN384" s="2089">
        <f>PRESTAMOS!L208</f>
        <v>385</v>
      </c>
      <c r="EO384" s="2089">
        <f>PRESTAMOS!M208</f>
        <v>500</v>
      </c>
      <c r="EP384" s="2089">
        <f>PRESTAMOS!N208</f>
        <v>5</v>
      </c>
      <c r="EQ384" s="2089">
        <f>PRESTAMOS!O208</f>
        <v>263</v>
      </c>
      <c r="ER384" s="2089">
        <f>PRESTAMOS!P208</f>
        <v>1459</v>
      </c>
      <c r="ES384" s="2138">
        <f>PRESTAMOS!Q208</f>
        <v>13407</v>
      </c>
      <c r="ET384" s="2098">
        <f t="shared" si="3136"/>
        <v>56.907373868571476</v>
      </c>
      <c r="EU384" s="2098">
        <f t="shared" si="3137"/>
        <v>56.59</v>
      </c>
      <c r="EV384" s="2098">
        <f t="shared" si="3138"/>
        <v>0</v>
      </c>
      <c r="EW384" s="2139">
        <f t="shared" si="3139"/>
        <v>57.21</v>
      </c>
      <c r="EX384" s="2098">
        <f t="shared" si="3140"/>
        <v>1.8799402957260911</v>
      </c>
      <c r="EY384" s="2140">
        <f t="shared" si="3141"/>
        <v>1.77</v>
      </c>
      <c r="EZ384" s="2141">
        <f t="shared" si="3142"/>
        <v>2.0699999999999998</v>
      </c>
      <c r="FA384" s="2142">
        <f t="shared" si="3143"/>
        <v>59.5</v>
      </c>
      <c r="FB384" s="2098">
        <f t="shared" si="3144"/>
        <v>61.5</v>
      </c>
      <c r="FC384" s="4047">
        <f t="shared" si="3145"/>
        <v>60.9375</v>
      </c>
      <c r="FD384" s="2083">
        <v>192267.99999999997</v>
      </c>
      <c r="FE384" s="2083">
        <v>96030.299999999988</v>
      </c>
      <c r="FF384" s="2083">
        <v>11351.900000000001</v>
      </c>
      <c r="FG384" s="2083">
        <v>15487.3</v>
      </c>
      <c r="FH384" s="2083">
        <v>13633.300000000001</v>
      </c>
      <c r="FI384" s="2090">
        <f t="shared" si="3361"/>
        <v>2921.0000000000582</v>
      </c>
      <c r="FJ384" s="2110">
        <v>331691.8</v>
      </c>
      <c r="FK384" s="2083">
        <v>60278.8</v>
      </c>
      <c r="FL384" s="2083">
        <v>161854</v>
      </c>
      <c r="FM384" s="2083">
        <v>97333.500000000015</v>
      </c>
      <c r="FN384" s="2083">
        <v>8282.5999999999985</v>
      </c>
      <c r="FO384" s="2083">
        <v>27983.8</v>
      </c>
      <c r="FP384" s="2535">
        <f t="shared" si="3362"/>
        <v>1319.5999999999767</v>
      </c>
      <c r="FQ384" s="2112">
        <v>357052.29999999993</v>
      </c>
      <c r="FR384" s="3909">
        <f t="shared" si="3402"/>
        <v>-25360.499999999942</v>
      </c>
      <c r="FS384" s="2083">
        <v>50863.600000000006</v>
      </c>
      <c r="FT384" s="2227"/>
      <c r="FU384" s="3909">
        <f t="shared" si="3403"/>
        <v>-76224.099999999948</v>
      </c>
      <c r="FV384" s="2226">
        <v>19116.7</v>
      </c>
      <c r="FW384" s="3909">
        <f t="shared" si="3404"/>
        <v>-95340.799999999945</v>
      </c>
      <c r="FX384" s="2535">
        <f t="shared" ref="FX384" si="3554">FX383+FD384</f>
        <v>1545285.2000000002</v>
      </c>
      <c r="FY384" s="2535">
        <f t="shared" ref="FY384" si="3555">FY383+FE384</f>
        <v>900097.3</v>
      </c>
      <c r="FZ384" s="2535">
        <f t="shared" ref="FZ384" si="3556">FZ383+FF384</f>
        <v>87657</v>
      </c>
      <c r="GA384" s="2535">
        <f t="shared" ref="GA384" si="3557">GA383+FG384</f>
        <v>159060.09999999998</v>
      </c>
      <c r="GB384" s="2535">
        <f t="shared" ref="GB384" si="3558">GB383+FH384</f>
        <v>104376.90000000001</v>
      </c>
      <c r="GC384" s="2535">
        <f t="shared" ref="GC384" si="3559">GC383+FI384</f>
        <v>28424.499999999971</v>
      </c>
      <c r="GD384" s="2705">
        <f t="shared" ref="GD384" si="3560">GD383+FJ384</f>
        <v>2824901</v>
      </c>
      <c r="GE384" s="2535">
        <f t="shared" ref="GE384" si="3561">GE383+FK384</f>
        <v>502342.60000000003</v>
      </c>
      <c r="GF384" s="2535">
        <f t="shared" ref="GF384" si="3562">GF383+FL384</f>
        <v>1277632.2000000002</v>
      </c>
      <c r="GG384" s="2535">
        <f t="shared" ref="GG384" si="3563">GG383+FM384</f>
        <v>772067</v>
      </c>
      <c r="GH384" s="2535">
        <f t="shared" ref="GH384" si="3564">GH383+FN384</f>
        <v>57473.999999999993</v>
      </c>
      <c r="GI384" s="2535">
        <f t="shared" ref="GI384" si="3565">GI383+FO384</f>
        <v>180460.4</v>
      </c>
      <c r="GJ384" s="2535">
        <f t="shared" ref="GJ384" si="3566">GJ383+FP384</f>
        <v>11996.900000000023</v>
      </c>
      <c r="GK384" s="2354">
        <f t="shared" ref="GK384" si="3567">GK383+FQ384</f>
        <v>2801973.1</v>
      </c>
      <c r="GL384" s="3909">
        <f t="shared" ref="GL384" si="3568">GL383+FR384</f>
        <v>22927.900000000052</v>
      </c>
      <c r="GM384" s="2535">
        <f t="shared" ref="GM384" si="3569">GM383+FS384</f>
        <v>479018.6</v>
      </c>
      <c r="GN384" s="2709"/>
      <c r="GO384" s="3909">
        <f t="shared" ref="GO384" si="3570">GO383+FU384</f>
        <v>-456090.69999999995</v>
      </c>
      <c r="GP384" s="2535">
        <f t="shared" ref="GP384" si="3571">GP383+FV384</f>
        <v>121673.7</v>
      </c>
      <c r="GQ384" s="4058">
        <f t="shared" ref="GQ384" si="3572">GQ383+FW384</f>
        <v>-577764.4</v>
      </c>
      <c r="GR384" s="2083">
        <f>'REC TRIB'!B278</f>
        <v>83699.15026645</v>
      </c>
      <c r="GS384" s="2083">
        <f>'REC TRIB'!E278</f>
        <v>139170.06907955001</v>
      </c>
      <c r="GT384" s="2083">
        <f>'REC TRIB'!U278</f>
        <v>31545.613276929998</v>
      </c>
      <c r="GU384" s="2090">
        <f t="shared" si="3422"/>
        <v>-1535.2568982800003</v>
      </c>
      <c r="GV384" s="2112">
        <f>'REC TRIB'!B278+'REC TRIB'!E278-'REC TRIB'!I278+SUM('REC TRIB'!J278:M278)+'REC TRIB'!P278+'REC TRIB'!T278+'REC TRIB'!W278</f>
        <v>252879.57572465</v>
      </c>
      <c r="GW384" s="2108">
        <f>'REC TRIB'!X278</f>
        <v>32563.051195279993</v>
      </c>
      <c r="GX384" s="2083">
        <f>'REC TRIB'!Y278</f>
        <v>54210.29353612</v>
      </c>
      <c r="GY384" s="2090">
        <f t="shared" si="3423"/>
        <v>1395.2089348900045</v>
      </c>
      <c r="GZ384" s="2110">
        <f>'REC TRIB'!AD278</f>
        <v>88168.553666289998</v>
      </c>
      <c r="HA384" s="2083">
        <f>'REC TRIB'!O278</f>
        <v>17269.92753805</v>
      </c>
      <c r="HB384" s="2083">
        <f>'REC TRIB'!N278</f>
        <v>32147.98779848</v>
      </c>
      <c r="HC384" s="2090">
        <f t="shared" si="3424"/>
        <v>0</v>
      </c>
      <c r="HD384" s="2112">
        <f>'REC TRIB'!N278+'REC TRIB'!O278</f>
        <v>49417.915336530001</v>
      </c>
      <c r="HE384" s="3915">
        <f>'REC TRIB'!AE278</f>
        <v>422011.65800440003</v>
      </c>
      <c r="HF384" s="2083">
        <f t="shared" si="3248"/>
        <v>825501.34397839999</v>
      </c>
      <c r="HG384" s="2083">
        <f t="shared" si="3249"/>
        <v>1109282.2072514601</v>
      </c>
      <c r="HH384" s="2083">
        <f t="shared" si="3250"/>
        <v>243924.02950315003</v>
      </c>
      <c r="HI384" s="2090">
        <f t="shared" si="3251"/>
        <v>-31883.43685836994</v>
      </c>
      <c r="HJ384" s="2112">
        <f t="shared" si="3252"/>
        <v>2146824.1438746401</v>
      </c>
      <c r="HK384" s="2108">
        <f t="shared" si="3253"/>
        <v>347024.28060341993</v>
      </c>
      <c r="HL384" s="2083">
        <f t="shared" si="3254"/>
        <v>502239.43066880002</v>
      </c>
      <c r="HM384" s="2090">
        <f t="shared" si="3255"/>
        <v>15675.11176956998</v>
      </c>
      <c r="HN384" s="2110">
        <f t="shared" si="3256"/>
        <v>864938.82304179005</v>
      </c>
      <c r="HO384" s="2083">
        <f t="shared" si="3257"/>
        <v>111813.19998558002</v>
      </c>
      <c r="HP384" s="2083">
        <f t="shared" si="3258"/>
        <v>242657.45404158</v>
      </c>
      <c r="HQ384" s="2090">
        <f t="shared" si="3259"/>
        <v>0</v>
      </c>
      <c r="HR384" s="2112">
        <f t="shared" si="3260"/>
        <v>354470.65402716008</v>
      </c>
      <c r="HS384" s="3915">
        <f t="shared" si="3261"/>
        <v>3610157.65044674</v>
      </c>
      <c r="HT384" s="2113">
        <f t="shared" si="3262"/>
        <v>0.40912921093228216</v>
      </c>
      <c r="HU384" s="2113">
        <f t="shared" si="3425"/>
        <v>0.34372943766060571</v>
      </c>
      <c r="HV384" s="2113">
        <f t="shared" si="3426"/>
        <v>0.41662310277717141</v>
      </c>
      <c r="HW384" s="2093">
        <f t="shared" si="3427"/>
        <v>-0.74461951630912182</v>
      </c>
      <c r="HX384" s="2114">
        <f t="shared" si="3177"/>
        <v>0.41096684331740918</v>
      </c>
      <c r="HY384" s="2115">
        <f t="shared" si="3178"/>
        <v>0.13624340031561144</v>
      </c>
      <c r="HZ384" s="2113">
        <f t="shared" si="3179"/>
        <v>0.33690140473765418</v>
      </c>
      <c r="IA384" s="2093">
        <f t="shared" si="3180"/>
        <v>-3.2336479482386382E-2</v>
      </c>
      <c r="IB384" s="2116">
        <f t="shared" si="3181"/>
        <v>0.2479703440049712</v>
      </c>
      <c r="IC384" s="2113">
        <f t="shared" si="3182"/>
        <v>0.64964373987754453</v>
      </c>
      <c r="ID384" s="2113">
        <f t="shared" si="3183"/>
        <v>1.434217395728282</v>
      </c>
      <c r="IE384" s="2093" t="e">
        <f t="shared" si="3184"/>
        <v>#DIV/0!</v>
      </c>
      <c r="IF384" s="2114">
        <f t="shared" si="3185"/>
        <v>1.087294213354185</v>
      </c>
      <c r="IG384" s="3925">
        <f t="shared" si="3380"/>
        <v>0.42659394112482407</v>
      </c>
      <c r="IH384" s="2264">
        <f t="shared" si="2838"/>
        <v>4.6731545622999429E-2</v>
      </c>
      <c r="II384" s="2264">
        <f t="shared" si="2839"/>
        <v>7.7702490549105274E-2</v>
      </c>
      <c r="IJ384" s="2264">
        <f t="shared" si="2840"/>
        <v>1.7612786526068947E-2</v>
      </c>
      <c r="IK384" s="2264">
        <f t="shared" si="2841"/>
        <v>-8.5717629816553455E-4</v>
      </c>
      <c r="IL384" s="4317">
        <f t="shared" si="2842"/>
        <v>0.14118964640000811</v>
      </c>
      <c r="IM384" s="3045">
        <f t="shared" si="2843"/>
        <v>1.818085019635212E-2</v>
      </c>
      <c r="IN384" s="2264">
        <f t="shared" si="2844"/>
        <v>3.0267103041723999E-2</v>
      </c>
      <c r="IO384" s="2264">
        <f t="shared" si="2845"/>
        <v>7.7898365499373039E-4</v>
      </c>
      <c r="IP384" s="4318">
        <f t="shared" si="2846"/>
        <v>4.9226936893069846E-2</v>
      </c>
      <c r="IQ384" s="2264">
        <f t="shared" si="2847"/>
        <v>9.642277180605693E-3</v>
      </c>
      <c r="IR384" s="2264">
        <f t="shared" si="2848"/>
        <v>1.7949108846502707E-2</v>
      </c>
      <c r="IS384" s="2264">
        <f t="shared" si="2849"/>
        <v>0</v>
      </c>
      <c r="IT384" s="4317">
        <f t="shared" si="2850"/>
        <v>2.7591386027108401E-2</v>
      </c>
      <c r="IU384" s="3127">
        <v>154.36838070603847</v>
      </c>
      <c r="IV384" s="2405">
        <v>154.47714097552029</v>
      </c>
      <c r="IW384" s="3931">
        <f>SUM(IU384:IV384)</f>
        <v>308.84552168155875</v>
      </c>
      <c r="IX384" s="2117">
        <f>EMAE!N322</f>
        <v>96.7119837003968</v>
      </c>
      <c r="IY384" s="2093">
        <f>EMAE!O322%</f>
        <v>-2.1999999999999909E-2</v>
      </c>
      <c r="IZ384" s="2093">
        <f t="shared" ref="IZ384:IZ387" si="3573">IX384/IX372-1</f>
        <v>-1.0762893178597799E-2</v>
      </c>
      <c r="JA384" s="3042">
        <f t="shared" ref="JA384:JA387" si="3574">IX384/$IX$375-1</f>
        <v>-7.332265929751447E-4</v>
      </c>
      <c r="JB384" s="2117">
        <f>MTSS!J96</f>
        <v>6067.6480000000001</v>
      </c>
      <c r="JC384" s="2117">
        <f>MTSS!K96</f>
        <v>3201.6370000000002</v>
      </c>
      <c r="JD384" s="2117">
        <f>MTSS!L96</f>
        <v>499.13099999999997</v>
      </c>
      <c r="JE384" s="2117">
        <f>MTSS!M96</f>
        <v>399.70400000000001</v>
      </c>
      <c r="JF384" s="2117">
        <f>MTSS!N96</f>
        <v>1622.095</v>
      </c>
      <c r="JG384" s="2117">
        <f>MTSS!O96</f>
        <v>359.30599999999998</v>
      </c>
      <c r="JH384" s="3936">
        <f>MTSS!P96</f>
        <v>12149.520999999999</v>
      </c>
      <c r="JI384" s="2837">
        <f t="shared" ref="JI384:JI399" si="3575">JB384/JH384</f>
        <v>0.49941458597421257</v>
      </c>
      <c r="JJ384" s="2837">
        <f t="shared" ref="JJ384:JJ400" si="3576">JC384/JH384</f>
        <v>0.26351960706928285</v>
      </c>
      <c r="JK384" s="2837">
        <f t="shared" ref="JK384:JK400" si="3577">JD384/JH384</f>
        <v>4.1082360366305803E-2</v>
      </c>
      <c r="JL384" s="2837">
        <f t="shared" ref="JL384:JL400" si="3578">JE384/JH384</f>
        <v>3.2898745555483222E-2</v>
      </c>
      <c r="JM384" s="2837">
        <f t="shared" ref="JM384:JM400" si="3579">JF384/JH384</f>
        <v>0.13351102483793395</v>
      </c>
      <c r="JN384" s="2837">
        <f t="shared" ref="JN384:JN400" si="3580">JG384/JH384</f>
        <v>2.9573676196781751E-2</v>
      </c>
      <c r="JO384" s="3940">
        <f t="shared" ref="JO384:JO400" si="3581">JH384/JH384</f>
        <v>1</v>
      </c>
      <c r="JP384" s="2948">
        <f t="shared" ref="JP384:JP400" si="3582">(JB384/$JB$339)*100</f>
        <v>97.508111818144855</v>
      </c>
      <c r="JQ384" s="2948">
        <f t="shared" ref="JQ384:JQ400" si="3583">(JC384/$JC$339)*100</f>
        <v>103.6183473815439</v>
      </c>
      <c r="JR384" s="2948">
        <f t="shared" ref="JR384:JR400" si="3584">(JD384/$JD$339)*100</f>
        <v>112.03938980372439</v>
      </c>
      <c r="JS384" s="2948">
        <f t="shared" ref="JS384:JS400" si="3585">(JE384/$JE$339)*100</f>
        <v>98.281021404246431</v>
      </c>
      <c r="JT384" s="2948">
        <f t="shared" ref="JT384:JT400" si="3586">(JF384/$JF$339)*100</f>
        <v>112.15418845778356</v>
      </c>
      <c r="JU384" s="2948">
        <f t="shared" ref="JU384:JU400" si="3587">(JG384/$JG$339)*100</f>
        <v>101.80168693883218</v>
      </c>
      <c r="JV384" s="3897">
        <f t="shared" ref="JV384:JV400" si="3588">(JH384/$JH$339)*100</f>
        <v>101.55071973044451</v>
      </c>
      <c r="JW384" s="2745"/>
      <c r="JX384" s="2746"/>
      <c r="JY384" s="2746"/>
      <c r="JZ384" s="2746"/>
      <c r="KA384" s="2746"/>
      <c r="KB384" s="2746"/>
      <c r="KC384" s="2746"/>
      <c r="KD384" s="5221">
        <f>VLOOKUP(B384,Tabla.Desempleo,DESEMPLEO!$H$6,FALSE)*100</f>
        <v>9.7000000000000011</v>
      </c>
      <c r="KE384" s="5418"/>
      <c r="KF384" s="5418"/>
      <c r="KG384" s="5418"/>
      <c r="KH384" s="5443"/>
      <c r="KI384" s="2791"/>
      <c r="KJ384" s="2791"/>
      <c r="KK384" s="2791"/>
      <c r="KL384" s="2820"/>
      <c r="KM384" s="2791"/>
      <c r="KN384" s="2791"/>
      <c r="KO384" s="5197">
        <v>2652</v>
      </c>
      <c r="KP384" s="5459">
        <f t="shared" si="2505"/>
        <v>166.98931546580599</v>
      </c>
      <c r="KQ384" s="5640">
        <f>UTDT!C217</f>
        <v>1.91</v>
      </c>
      <c r="KR384" s="5178"/>
      <c r="KS384" s="4069"/>
      <c r="KT384" s="2971"/>
      <c r="KV384" s="3585"/>
      <c r="KW384" s="3586"/>
      <c r="KX384" s="3586"/>
      <c r="KY384" s="3586"/>
      <c r="KZ384" s="3586"/>
      <c r="LA384" s="3586"/>
      <c r="LB384" s="3586"/>
      <c r="LC384" s="3586">
        <v>100</v>
      </c>
      <c r="LD384" s="3587"/>
      <c r="LH384" s="2234"/>
      <c r="LI384" s="2235"/>
      <c r="LJ384" s="2235"/>
      <c r="LM384" s="2827"/>
      <c r="LN384" s="2167"/>
      <c r="LT384" s="2167"/>
      <c r="LU384" s="2167"/>
      <c r="LV384" s="2167"/>
    </row>
    <row r="385" spans="2:334">
      <c r="B385" s="1935">
        <v>43769</v>
      </c>
      <c r="C385" s="2048">
        <f>VLOOKUP(B385,Tabla.BCRA,BCRA!$X$1,TRUE)</f>
        <v>43260325.18120037</v>
      </c>
      <c r="D385" s="2048">
        <f>VLOOKUP(B385,Tabla.BCRA,BCRA!$Z$1,TRUE)</f>
        <v>35296916.554907605</v>
      </c>
      <c r="E385" s="2048">
        <f>VLOOKUP(B385,Tabla.BCRA,BCRA!$AH$1,TRUE)</f>
        <v>9637207.2121848352</v>
      </c>
      <c r="F385" s="2050">
        <f t="shared" ref="F385" si="3589">C385-C384</f>
        <v>-5443016.6304931641</v>
      </c>
      <c r="G385" s="2050">
        <f t="shared" ref="G385" si="3590">D385-D384</f>
        <v>-4681573.6888973713</v>
      </c>
      <c r="H385" s="2050">
        <f t="shared" ref="H385" si="3591">E385-E384</f>
        <v>-3731126.7726618387</v>
      </c>
      <c r="I385" s="2119">
        <f>RESERVAS!F210*1000</f>
        <v>-3945750</v>
      </c>
      <c r="J385" s="2120">
        <f>RESERVAS!G210*1000</f>
        <v>-154731.80482999995</v>
      </c>
      <c r="K385" s="2120">
        <f>RESERVAS!H210*1000</f>
        <v>-1889949.2915488295</v>
      </c>
      <c r="L385" s="2120">
        <f>RESERVAS!I210*1000</f>
        <v>-761496.7556708979</v>
      </c>
      <c r="M385" s="2015">
        <f>RESERVAS!J210*1000</f>
        <v>1308911.2558389853</v>
      </c>
      <c r="N385" s="282">
        <f t="shared" si="3267"/>
        <v>-6327800</v>
      </c>
      <c r="O385" s="282">
        <f t="shared" si="3190"/>
        <v>14035649.454255901</v>
      </c>
      <c r="P385" s="282">
        <f t="shared" si="3191"/>
        <v>-26278855.976333216</v>
      </c>
      <c r="Q385" s="282">
        <f t="shared" si="3192"/>
        <v>-6187169.3417915534</v>
      </c>
      <c r="R385" s="4475">
        <f t="shared" si="3193"/>
        <v>2212684.2637616638</v>
      </c>
      <c r="S385" s="2016">
        <f>VLOOKUP(B385,Tabla.BCRA,BCRA!$AL$1,TRUE)</f>
        <v>59.726700000000001</v>
      </c>
      <c r="T385" s="2012">
        <f t="shared" ref="T385" si="3592">(S385-S384)/S385</f>
        <v>3.6305370964744385E-2</v>
      </c>
      <c r="U385" s="2012">
        <f t="shared" ref="U385" si="3593">S385/S384-1</f>
        <v>3.7673107093155966E-2</v>
      </c>
      <c r="V385" s="2012">
        <f t="shared" ref="V385" si="3594">(S385-$S$375)/S385</f>
        <v>0.36697825260729283</v>
      </c>
      <c r="W385" s="2012">
        <f t="shared" ref="W385" si="3595">S385/$S$375-1</f>
        <v>0.57972455783518417</v>
      </c>
      <c r="X385" s="2428"/>
      <c r="Y385" s="2012"/>
      <c r="Z385" s="2012"/>
      <c r="AA385" s="2434"/>
      <c r="AB385" s="4146">
        <f t="shared" ref="AB385" si="3596">(AX385+BL385)/E385</f>
        <v>246.03477883116457</v>
      </c>
      <c r="AC385" s="4146">
        <f t="shared" ref="AC385" si="3597">(AX385+BL385)/D385</f>
        <v>67.175503597079199</v>
      </c>
      <c r="AD385" s="4146">
        <f t="shared" ref="AD385" si="3598">AX385/E385</f>
        <v>143.94659245741178</v>
      </c>
      <c r="AE385" s="4146">
        <f t="shared" ref="AE385" si="3599">AX385/D385</f>
        <v>39.302105520804218</v>
      </c>
      <c r="AF385" s="3076">
        <f>BM!AP93*1000</f>
        <v>0</v>
      </c>
      <c r="AG385" s="2017">
        <f>BM!AQ93*1000</f>
        <v>0</v>
      </c>
      <c r="AH385" s="2352">
        <f t="shared" si="3542"/>
        <v>0</v>
      </c>
      <c r="AI385" s="2343">
        <f>BM!AO93*1000</f>
        <v>0</v>
      </c>
      <c r="AJ385" s="2352">
        <f t="shared" si="3543"/>
        <v>0</v>
      </c>
      <c r="AK385" s="2850">
        <f t="shared" si="3269"/>
        <v>0</v>
      </c>
      <c r="AL385" s="2536">
        <f t="shared" si="3203"/>
        <v>204244799.9999103</v>
      </c>
      <c r="AM385" s="2352">
        <f t="shared" si="3204"/>
        <v>204244799.9999103</v>
      </c>
      <c r="AN385" s="2536">
        <f t="shared" si="3205"/>
        <v>-50095905.6148853</v>
      </c>
      <c r="AO385" s="2352">
        <f t="shared" si="3206"/>
        <v>154148894.38502499</v>
      </c>
      <c r="AP385" s="2210"/>
      <c r="AQ385" s="2211"/>
      <c r="AR385" s="2211"/>
      <c r="AS385" s="2211"/>
      <c r="AT385" s="2212"/>
      <c r="AU385" s="4022"/>
      <c r="AV385" s="3998"/>
      <c r="AW385" s="3104">
        <v>22099513.939941406</v>
      </c>
      <c r="AX385" s="2011">
        <f>VLOOKUP(B385,Tabla.BCRA,BCRA!$H$1,TRUE)</f>
        <v>1387243139</v>
      </c>
      <c r="AY385" s="2021">
        <f t="shared" ref="AY385" si="3600">AX385/AX384-1</f>
        <v>5.8940842627040357E-2</v>
      </c>
      <c r="AZ385" s="2021">
        <f t="shared" ref="AZ385" si="3601">AX385/AX373-1</f>
        <v>0.20099066407097177</v>
      </c>
      <c r="BA385" s="2021">
        <f t="shared" ref="BA385" si="3602">AX385/$AX$375-1</f>
        <v>-1.542545274210394E-2</v>
      </c>
      <c r="BB385" s="2022">
        <f>BM!AN93*1000</f>
        <v>-232117556.00000021</v>
      </c>
      <c r="BC385" s="2023">
        <f>SUM(BM!AO93:AR93)*1000</f>
        <v>52673446.859448977</v>
      </c>
      <c r="BD385" s="2023">
        <f>SUM(BM!AS93:AV93)*1000</f>
        <v>270665300.66874039</v>
      </c>
      <c r="BE385" s="2023">
        <f>BM!AW93*1000</f>
        <v>0</v>
      </c>
      <c r="BF385" s="2024">
        <f t="shared" si="3547"/>
        <v>-14006982.528189152</v>
      </c>
      <c r="BG385" s="2378">
        <f t="shared" si="3210"/>
        <v>-387409458.20000017</v>
      </c>
      <c r="BH385" s="2378">
        <f t="shared" si="3211"/>
        <v>144391342.43899795</v>
      </c>
      <c r="BI385" s="2378">
        <f t="shared" si="3212"/>
        <v>218737240.64259705</v>
      </c>
      <c r="BJ385" s="2378">
        <f t="shared" si="3213"/>
        <v>0</v>
      </c>
      <c r="BK385" s="2024">
        <f t="shared" si="3214"/>
        <v>2546763.1184052229</v>
      </c>
      <c r="BL385" s="4139">
        <f>VLOOKUP(B385,Tabla.BCRA,BCRA!$M$1,TRUE)</f>
        <v>983845006</v>
      </c>
      <c r="BM385" s="4132">
        <v>1566498</v>
      </c>
      <c r="BN385" s="2824">
        <f t="shared" si="3490"/>
        <v>1.1292166138440711</v>
      </c>
      <c r="BO385" s="2021">
        <f t="shared" si="3491"/>
        <v>1.0527171378273081E-2</v>
      </c>
      <c r="BP385" s="2021">
        <f t="shared" si="3492"/>
        <v>0.3110865418656874</v>
      </c>
      <c r="BQ385" s="2027">
        <f t="shared" si="3493"/>
        <v>4.8257374448183565E-2</v>
      </c>
      <c r="BR385" s="4728">
        <f>DEPOSITOS!AC209</f>
        <v>2189626</v>
      </c>
      <c r="BS385" s="2824">
        <f t="shared" si="3494"/>
        <v>1.578401030390679</v>
      </c>
      <c r="BT385" s="2021">
        <f t="shared" si="3495"/>
        <v>-7.5115651451048704E-3</v>
      </c>
      <c r="BU385" s="2021">
        <f t="shared" si="3496"/>
        <v>0.27000365405919569</v>
      </c>
      <c r="BV385" s="2027">
        <f t="shared" si="3497"/>
        <v>3.1921997878307629E-2</v>
      </c>
      <c r="BW385" s="2168">
        <f t="shared" ref="BW385" si="3603">BW384*(1+BX385)</f>
        <v>304.35402731317913</v>
      </c>
      <c r="BX385" s="2169">
        <v>3.7999999999999999E-2</v>
      </c>
      <c r="BY385" s="2030">
        <f t="shared" ref="BY385" si="3604">BW385/$BW$375-1</f>
        <v>0.45254086447680142</v>
      </c>
      <c r="BZ385" s="2030">
        <f t="shared" ref="BZ385" si="3605">BW385/BW373-1</f>
        <v>0.54098753025565793</v>
      </c>
      <c r="CA385" s="2168">
        <f t="shared" ref="CA385" si="3606">CA384*(1+CB385)</f>
        <v>896.71537241572969</v>
      </c>
      <c r="CB385" s="2169">
        <v>3.3000000000000002E-2</v>
      </c>
      <c r="CC385" s="2030">
        <f t="shared" ref="CC385" si="3607">CA385/$CA$375-1</f>
        <v>0.42360522830752134</v>
      </c>
      <c r="CD385" s="2030">
        <f t="shared" ref="CD385" si="3608">CA385/CA373-1</f>
        <v>0.50735877109930949</v>
      </c>
      <c r="CE385" s="2168">
        <f t="shared" si="3444"/>
        <v>2550.0910203357921</v>
      </c>
      <c r="CF385" s="2169"/>
      <c r="CG385" s="2030">
        <f t="shared" si="3123"/>
        <v>0.4236052283075209</v>
      </c>
      <c r="CH385" s="2030">
        <f t="shared" si="1633"/>
        <v>0.50735877109930905</v>
      </c>
      <c r="CI385" s="2556">
        <f>CI384</f>
        <v>0.41039558788611696</v>
      </c>
      <c r="CJ385" s="4654">
        <f t="shared" si="1577"/>
        <v>1.6891240264003728</v>
      </c>
      <c r="CK385" s="4640" t="str">
        <f t="shared" si="1589"/>
        <v>1Y, 8M</v>
      </c>
      <c r="CL385" s="4654"/>
      <c r="CM385" s="2360">
        <f t="shared" si="3359"/>
        <v>1732.6178218106695</v>
      </c>
      <c r="CN385" s="2018">
        <f t="shared" si="3360"/>
        <v>1719.5790631012685</v>
      </c>
      <c r="CO385" s="2372">
        <f t="shared" si="3125"/>
        <v>2860.2605327698925</v>
      </c>
      <c r="CP385" s="2047"/>
      <c r="CQ385" s="2047">
        <v>56.469855195562303</v>
      </c>
      <c r="CR385" s="2047">
        <v>41.868605040598659</v>
      </c>
      <c r="CS385" s="3023">
        <v>31.046242758550651</v>
      </c>
      <c r="CT385" s="3024"/>
      <c r="CU385" s="3012"/>
      <c r="CV385" s="2572"/>
      <c r="CW385" s="2021"/>
      <c r="CX385" s="2360"/>
      <c r="CY385" s="4028"/>
      <c r="CZ385" s="2017">
        <f>DEPOSITOS!B209</f>
        <v>765685</v>
      </c>
      <c r="DA385" s="2017">
        <f>DEPOSITOS!C209</f>
        <v>623128</v>
      </c>
      <c r="DB385" s="2017">
        <f>DEPOSITOS!D209</f>
        <v>1464927.6</v>
      </c>
      <c r="DC385" s="2017">
        <f>DEPOSITOS!E209</f>
        <v>18119.400000000001</v>
      </c>
      <c r="DD385" s="2017">
        <f>DEPOSITOS!F209</f>
        <v>113638</v>
      </c>
      <c r="DE385" s="2017">
        <f>DEPOSITOS!G209</f>
        <v>0</v>
      </c>
      <c r="DF385" s="2338">
        <f>DEPOSITOS!H209</f>
        <v>2985498</v>
      </c>
      <c r="DG385" s="2017">
        <f>DEPOSITOS!I209</f>
        <v>0</v>
      </c>
      <c r="DH385" s="3899">
        <f>DEPOSITOS!J209</f>
        <v>2985498</v>
      </c>
      <c r="DI385" s="2343">
        <f>DEPOSITOS!K209</f>
        <v>600914</v>
      </c>
      <c r="DJ385" s="2343">
        <f>DEPOSITOS!L209</f>
        <v>581429</v>
      </c>
      <c r="DK385" s="2343">
        <f>DEPOSITOS!M209</f>
        <v>1133352.321</v>
      </c>
      <c r="DL385" s="2343">
        <f>DEPOSITOS!N209</f>
        <v>15319.679</v>
      </c>
      <c r="DM385" s="2343">
        <f>DEPOSITOS!O209</f>
        <v>75208</v>
      </c>
      <c r="DN385" s="2343">
        <f>DEPOSITOS!P209</f>
        <v>0</v>
      </c>
      <c r="DO385" s="2338">
        <f>DEPOSITOS!Q209</f>
        <v>2406223</v>
      </c>
      <c r="DP385" s="2343">
        <f>DEPOSITOS!R209</f>
        <v>0</v>
      </c>
      <c r="DQ385" s="3903">
        <f>DEPOSITOS!S209</f>
        <v>2406223</v>
      </c>
      <c r="DR385" s="2034">
        <f t="shared" si="3502"/>
        <v>164771</v>
      </c>
      <c r="DS385" s="2018">
        <f t="shared" si="3503"/>
        <v>41699</v>
      </c>
      <c r="DT385" s="2018">
        <f t="shared" si="3504"/>
        <v>331575.2790000001</v>
      </c>
      <c r="DU385" s="2018">
        <f t="shared" si="3505"/>
        <v>2799.7210000000014</v>
      </c>
      <c r="DV385" s="2018">
        <f t="shared" si="3506"/>
        <v>38430</v>
      </c>
      <c r="DW385" s="2018">
        <f t="shared" si="3507"/>
        <v>0</v>
      </c>
      <c r="DX385" s="2018">
        <f t="shared" si="3508"/>
        <v>579275</v>
      </c>
      <c r="DY385" s="2018">
        <f t="shared" si="3509"/>
        <v>0</v>
      </c>
      <c r="DZ385" s="3903">
        <f t="shared" si="3510"/>
        <v>579275</v>
      </c>
      <c r="EA385" s="2343">
        <f>DEPOSITOS!Z209</f>
        <v>21459</v>
      </c>
      <c r="EB385" s="2343">
        <f>DEPOSITOS!AA209</f>
        <v>19099</v>
      </c>
      <c r="EC385" s="3115">
        <f t="shared" si="3511"/>
        <v>2360</v>
      </c>
      <c r="ED385" s="2017">
        <f>PRESTAMOS!B209</f>
        <v>213327</v>
      </c>
      <c r="EE385" s="2017">
        <f>PRESTAMOS!C209</f>
        <v>273100</v>
      </c>
      <c r="EF385" s="2017">
        <f>PRESTAMOS!D209</f>
        <v>213994</v>
      </c>
      <c r="EG385" s="2017">
        <f>PRESTAMOS!E209</f>
        <v>83776</v>
      </c>
      <c r="EH385" s="2017">
        <f>PRESTAMOS!F209</f>
        <v>403945</v>
      </c>
      <c r="EI385" s="2017">
        <f>PRESTAMOS!G209</f>
        <v>517861</v>
      </c>
      <c r="EJ385" s="2017">
        <f>PRESTAMOS!H209</f>
        <v>56134</v>
      </c>
      <c r="EK385" s="2121">
        <f>PRESTAMOS!I209</f>
        <v>1762137</v>
      </c>
      <c r="EL385" s="2017">
        <f>PRESTAMOS!J209</f>
        <v>284</v>
      </c>
      <c r="EM385" s="2017">
        <f>PRESTAMOS!K209</f>
        <v>8933</v>
      </c>
      <c r="EN385" s="2017">
        <f>PRESTAMOS!L209</f>
        <v>390</v>
      </c>
      <c r="EO385" s="2017">
        <f>PRESTAMOS!M209</f>
        <v>481</v>
      </c>
      <c r="EP385" s="2017">
        <f>PRESTAMOS!N209</f>
        <v>5</v>
      </c>
      <c r="EQ385" s="2017">
        <f>PRESTAMOS!O209</f>
        <v>301</v>
      </c>
      <c r="ER385" s="2017">
        <f>PRESTAMOS!P209</f>
        <v>1446</v>
      </c>
      <c r="ES385" s="2122">
        <f>PRESTAMOS!Q209</f>
        <v>11840</v>
      </c>
      <c r="ET385" s="2026">
        <f t="shared" si="3136"/>
        <v>49.409035792707726</v>
      </c>
      <c r="EU385" s="2026">
        <f t="shared" si="3137"/>
        <v>48.09</v>
      </c>
      <c r="EV385" s="2026">
        <f t="shared" si="3138"/>
        <v>0</v>
      </c>
      <c r="EW385" s="2123">
        <f t="shared" si="3139"/>
        <v>49.89</v>
      </c>
      <c r="EX385" s="2026">
        <f t="shared" si="3140"/>
        <v>2.2280101371915531</v>
      </c>
      <c r="EY385" s="2124">
        <f t="shared" si="3141"/>
        <v>1.65</v>
      </c>
      <c r="EZ385" s="2125">
        <f t="shared" si="3142"/>
        <v>2.56</v>
      </c>
      <c r="FA385" s="2126">
        <f t="shared" si="3143"/>
        <v>49.4375</v>
      </c>
      <c r="FB385" s="2026">
        <f t="shared" si="3144"/>
        <v>49.4375</v>
      </c>
      <c r="FC385" s="4045">
        <f t="shared" si="3145"/>
        <v>49.375</v>
      </c>
      <c r="FD385" s="2011">
        <v>206533.80000000002</v>
      </c>
      <c r="FE385" s="2011">
        <v>100083.5</v>
      </c>
      <c r="FF385" s="2011">
        <v>15339.599999999999</v>
      </c>
      <c r="FG385" s="2011">
        <v>17583.599999999999</v>
      </c>
      <c r="FH385" s="2011">
        <v>12292.4</v>
      </c>
      <c r="FI385" s="2018">
        <f t="shared" si="3361"/>
        <v>2864.1999999999534</v>
      </c>
      <c r="FJ385" s="2038">
        <v>354697.1</v>
      </c>
      <c r="FK385" s="2011">
        <v>61035.7</v>
      </c>
      <c r="FL385" s="2011">
        <v>156852.5</v>
      </c>
      <c r="FM385" s="2011">
        <v>97986.800000000017</v>
      </c>
      <c r="FN385" s="2011">
        <v>10672.8</v>
      </c>
      <c r="FO385" s="2011">
        <v>19157.400000000001</v>
      </c>
      <c r="FP385" s="2536">
        <f t="shared" si="3362"/>
        <v>462.70000000001164</v>
      </c>
      <c r="FQ385" s="2040">
        <v>346167.9</v>
      </c>
      <c r="FR385" s="3907">
        <f t="shared" si="3402"/>
        <v>8529.1999999999534</v>
      </c>
      <c r="FS385" s="2011">
        <v>72776.399999999994</v>
      </c>
      <c r="FT385" s="2223"/>
      <c r="FU385" s="3907">
        <f t="shared" si="3403"/>
        <v>-64247.200000000041</v>
      </c>
      <c r="FV385" s="2222">
        <v>14018</v>
      </c>
      <c r="FW385" s="3907">
        <f t="shared" si="3404"/>
        <v>-78265.200000000041</v>
      </c>
      <c r="FX385" s="2536">
        <f t="shared" ref="FX385" si="3609">FX384+FD385</f>
        <v>1751819.0000000002</v>
      </c>
      <c r="FY385" s="2536">
        <f t="shared" ref="FY385" si="3610">FY384+FE385</f>
        <v>1000180.8</v>
      </c>
      <c r="FZ385" s="2536">
        <f t="shared" ref="FZ385" si="3611">FZ384+FF385</f>
        <v>102996.6</v>
      </c>
      <c r="GA385" s="2536">
        <f t="shared" ref="GA385" si="3612">GA384+FG385</f>
        <v>176643.69999999998</v>
      </c>
      <c r="GB385" s="2536">
        <f t="shared" ref="GB385" si="3613">GB384+FH385</f>
        <v>116669.3</v>
      </c>
      <c r="GC385" s="2536">
        <f t="shared" ref="GC385" si="3614">GC384+FI385</f>
        <v>31288.699999999924</v>
      </c>
      <c r="GD385" s="2703">
        <f t="shared" ref="GD385" si="3615">GD384+FJ385</f>
        <v>3179598.1</v>
      </c>
      <c r="GE385" s="2536">
        <f t="shared" ref="GE385" si="3616">GE384+FK385</f>
        <v>563378.30000000005</v>
      </c>
      <c r="GF385" s="2536">
        <f t="shared" ref="GF385" si="3617">GF384+FL385</f>
        <v>1434484.7000000002</v>
      </c>
      <c r="GG385" s="2536">
        <f t="shared" ref="GG385" si="3618">GG384+FM385</f>
        <v>870053.8</v>
      </c>
      <c r="GH385" s="2536">
        <f t="shared" ref="GH385" si="3619">GH384+FN385</f>
        <v>68146.799999999988</v>
      </c>
      <c r="GI385" s="2536">
        <f t="shared" ref="GI385" si="3620">GI384+FO385</f>
        <v>199617.8</v>
      </c>
      <c r="GJ385" s="2536">
        <f t="shared" ref="GJ385" si="3621">GJ384+FP385</f>
        <v>12459.600000000035</v>
      </c>
      <c r="GK385" s="2352">
        <f t="shared" ref="GK385" si="3622">GK384+FQ385</f>
        <v>3148141</v>
      </c>
      <c r="GL385" s="3907">
        <f t="shared" ref="GL385" si="3623">GL384+FR385</f>
        <v>31457.100000000006</v>
      </c>
      <c r="GM385" s="2536">
        <f t="shared" ref="GM385" si="3624">GM384+FS385</f>
        <v>551795</v>
      </c>
      <c r="GN385" s="2707"/>
      <c r="GO385" s="3907">
        <f t="shared" ref="GO385" si="3625">GO384+FU385</f>
        <v>-520337.9</v>
      </c>
      <c r="GP385" s="2536">
        <f t="shared" ref="GP385" si="3626">GP384+FV385</f>
        <v>135691.70000000001</v>
      </c>
      <c r="GQ385" s="4056">
        <f t="shared" ref="GQ385" si="3627">GQ384+FW385</f>
        <v>-656029.60000000009</v>
      </c>
      <c r="GR385" s="2011">
        <f>'REC TRIB'!B279</f>
        <v>79940.66514985</v>
      </c>
      <c r="GS385" s="2011">
        <f>'REC TRIB'!E279</f>
        <v>146250.95929567004</v>
      </c>
      <c r="GT385" s="2011">
        <f>'REC TRIB'!U279</f>
        <v>33977.829937920003</v>
      </c>
      <c r="GU385" s="2018">
        <f t="shared" si="3422"/>
        <v>-978.80998825002462</v>
      </c>
      <c r="GV385" s="2040">
        <f>'REC TRIB'!B279+'REC TRIB'!E279-'REC TRIB'!I279+SUM('REC TRIB'!J279:M279)+'REC TRIB'!P279+'REC TRIB'!T279+'REC TRIB'!W279</f>
        <v>259190.64439519003</v>
      </c>
      <c r="GW385" s="2041">
        <f>'REC TRIB'!X279</f>
        <v>34936.603993599994</v>
      </c>
      <c r="GX385" s="2011">
        <f>'REC TRIB'!Y279</f>
        <v>58717.281587820013</v>
      </c>
      <c r="GY385" s="2018">
        <f t="shared" si="3423"/>
        <v>1312.0910545399965</v>
      </c>
      <c r="GZ385" s="2038">
        <f>'REC TRIB'!AD279</f>
        <v>94965.976635960003</v>
      </c>
      <c r="HA385" s="2011">
        <f>'REC TRIB'!O279</f>
        <v>19245.857377120003</v>
      </c>
      <c r="HB385" s="2011">
        <f>'REC TRIB'!N279</f>
        <v>38791.459631340003</v>
      </c>
      <c r="HC385" s="2018">
        <f t="shared" si="3424"/>
        <v>0</v>
      </c>
      <c r="HD385" s="2040">
        <f>'REC TRIB'!N279+'REC TRIB'!O279</f>
        <v>58037.317008460006</v>
      </c>
      <c r="HE385" s="3913">
        <f>'REC TRIB'!AE279</f>
        <v>446171.76797753019</v>
      </c>
      <c r="HF385" s="2011">
        <f t="shared" si="3248"/>
        <v>905442.00912824995</v>
      </c>
      <c r="HG385" s="2011">
        <f t="shared" si="3249"/>
        <v>1255533.1665471301</v>
      </c>
      <c r="HH385" s="2011">
        <f t="shared" si="3250"/>
        <v>277901.85944107</v>
      </c>
      <c r="HI385" s="2018">
        <f t="shared" si="3251"/>
        <v>-32862.246846619964</v>
      </c>
      <c r="HJ385" s="2040">
        <f t="shared" si="3252"/>
        <v>2406014.7882698299</v>
      </c>
      <c r="HK385" s="2041">
        <f t="shared" si="3253"/>
        <v>381960.88459701993</v>
      </c>
      <c r="HL385" s="2011">
        <f t="shared" si="3254"/>
        <v>560956.71225662006</v>
      </c>
      <c r="HM385" s="2018">
        <f t="shared" si="3255"/>
        <v>16987.202824109976</v>
      </c>
      <c r="HN385" s="2038">
        <f t="shared" si="3256"/>
        <v>959904.7996777501</v>
      </c>
      <c r="HO385" s="2011">
        <f t="shared" si="3257"/>
        <v>131059.05736270003</v>
      </c>
      <c r="HP385" s="2011">
        <f t="shared" si="3258"/>
        <v>281448.91367292003</v>
      </c>
      <c r="HQ385" s="2018">
        <f t="shared" si="3259"/>
        <v>0</v>
      </c>
      <c r="HR385" s="2040">
        <f t="shared" si="3260"/>
        <v>412507.97103562008</v>
      </c>
      <c r="HS385" s="3913">
        <f t="shared" si="3261"/>
        <v>4056329.4184242701</v>
      </c>
      <c r="HT385" s="2042">
        <f t="shared" si="3262"/>
        <v>0.25411186068944991</v>
      </c>
      <c r="HU385" s="2042">
        <f t="shared" si="3425"/>
        <v>0.32040243890948994</v>
      </c>
      <c r="HV385" s="2042">
        <f t="shared" si="3426"/>
        <v>0.57959549859031156</v>
      </c>
      <c r="HW385" s="2021">
        <f t="shared" si="3427"/>
        <v>-0.81426830532041961</v>
      </c>
      <c r="HX385" s="2043">
        <f t="shared" si="3177"/>
        <v>0.35882821218725747</v>
      </c>
      <c r="HY385" s="2044">
        <f t="shared" si="3178"/>
        <v>0.16627236755216046</v>
      </c>
      <c r="HZ385" s="2042">
        <f t="shared" si="3179"/>
        <v>0.36586089642838537</v>
      </c>
      <c r="IA385" s="2021">
        <f t="shared" si="3180"/>
        <v>-0.21854803245157051</v>
      </c>
      <c r="IB385" s="2045">
        <f t="shared" si="3181"/>
        <v>0.27259231111629778</v>
      </c>
      <c r="IC385" s="2042">
        <f t="shared" si="3182"/>
        <v>0.66234446623946397</v>
      </c>
      <c r="ID385" s="2042">
        <f t="shared" si="3183"/>
        <v>1.7607450836042897</v>
      </c>
      <c r="IE385" s="2021" t="e">
        <f t="shared" si="3184"/>
        <v>#DIV/0!</v>
      </c>
      <c r="IF385" s="2043">
        <f t="shared" si="3185"/>
        <v>1.2645508066584652</v>
      </c>
      <c r="IG385" s="3923">
        <f t="shared" si="3380"/>
        <v>0.42770933055350602</v>
      </c>
      <c r="IH385" s="2258">
        <f t="shared" si="2838"/>
        <v>4.3407650702418268E-2</v>
      </c>
      <c r="II385" s="2258">
        <f t="shared" si="2839"/>
        <v>7.9414032196252621E-2</v>
      </c>
      <c r="IJ385" s="2258">
        <f t="shared" si="2840"/>
        <v>1.8449906199888171E-2</v>
      </c>
      <c r="IK385" s="2258">
        <f t="shared" si="2841"/>
        <v>-5.314922260698118E-4</v>
      </c>
      <c r="IL385" s="4312">
        <f t="shared" si="2842"/>
        <v>0.14074009687248926</v>
      </c>
      <c r="IM385" s="4314">
        <f t="shared" si="2843"/>
        <v>1.89705189472738E-2</v>
      </c>
      <c r="IN385" s="2258">
        <f t="shared" si="2844"/>
        <v>3.1883388067661195E-2</v>
      </c>
      <c r="IO385" s="2258">
        <f t="shared" si="2845"/>
        <v>7.1246330110560354E-4</v>
      </c>
      <c r="IP385" s="4313">
        <f t="shared" si="2846"/>
        <v>5.1566370316040604E-2</v>
      </c>
      <c r="IQ385" s="2258">
        <f t="shared" si="2847"/>
        <v>1.0450469143940473E-2</v>
      </c>
      <c r="IR385" s="2258">
        <f t="shared" si="2848"/>
        <v>2.1063699266922167E-2</v>
      </c>
      <c r="IS385" s="2258">
        <f t="shared" si="2849"/>
        <v>0</v>
      </c>
      <c r="IT385" s="4312">
        <f t="shared" si="2850"/>
        <v>3.1514168410862638E-2</v>
      </c>
      <c r="IU385" s="3125"/>
      <c r="IV385" s="2403"/>
      <c r="IW385" s="3932"/>
      <c r="IX385" s="2046">
        <f>EMAE!N323</f>
        <v>97.775815521101151</v>
      </c>
      <c r="IY385" s="2021">
        <f>EMAE!O323%</f>
        <v>1.0999999999999899E-2</v>
      </c>
      <c r="IZ385" s="2021">
        <f t="shared" si="3573"/>
        <v>-8.804045989634357E-4</v>
      </c>
      <c r="JA385" s="3040">
        <f t="shared" si="3574"/>
        <v>1.0258707914502008E-2</v>
      </c>
      <c r="JB385" s="2046">
        <f>MTSS!J97</f>
        <v>6041.6530000000002</v>
      </c>
      <c r="JC385" s="2046">
        <f>MTSS!K97</f>
        <v>3205.6379999999999</v>
      </c>
      <c r="JD385" s="2046">
        <f>MTSS!L97</f>
        <v>499.83</v>
      </c>
      <c r="JE385" s="2046">
        <f>MTSS!M97</f>
        <v>398.36099999999999</v>
      </c>
      <c r="JF385" s="2046">
        <f>MTSS!N97</f>
        <v>1629.3579999999999</v>
      </c>
      <c r="JG385" s="2046">
        <f>MTSS!O97</f>
        <v>355.48200000000003</v>
      </c>
      <c r="JH385" s="3934">
        <f>MTSS!P97</f>
        <v>12130.322000000002</v>
      </c>
      <c r="JI385" s="2835">
        <f t="shared" si="3575"/>
        <v>0.49806204649802366</v>
      </c>
      <c r="JJ385" s="2835">
        <f t="shared" si="3576"/>
        <v>0.26426652153174496</v>
      </c>
      <c r="JK385" s="2835">
        <f t="shared" si="3577"/>
        <v>4.1205006759095095E-2</v>
      </c>
      <c r="JL385" s="2835">
        <f t="shared" si="3578"/>
        <v>3.2840101029469777E-2</v>
      </c>
      <c r="JM385" s="2835">
        <f t="shared" si="3579"/>
        <v>0.13432108397452266</v>
      </c>
      <c r="JN385" s="2835">
        <f t="shared" si="3580"/>
        <v>2.9305240207143715E-2</v>
      </c>
      <c r="JO385" s="3938">
        <f t="shared" si="3581"/>
        <v>1</v>
      </c>
      <c r="JP385" s="2260">
        <f t="shared" si="3582"/>
        <v>97.090367847711391</v>
      </c>
      <c r="JQ385" s="2260">
        <f t="shared" si="3583"/>
        <v>103.74783645475037</v>
      </c>
      <c r="JR385" s="2260">
        <f t="shared" si="3584"/>
        <v>112.19629356941476</v>
      </c>
      <c r="JS385" s="2260">
        <f t="shared" si="3585"/>
        <v>97.950798509939887</v>
      </c>
      <c r="JT385" s="2260">
        <f t="shared" si="3586"/>
        <v>112.65636365144907</v>
      </c>
      <c r="JU385" s="2260">
        <f t="shared" si="3587"/>
        <v>100.71823814907054</v>
      </c>
      <c r="JV385" s="3895">
        <f t="shared" si="3588"/>
        <v>101.39024655062907</v>
      </c>
      <c r="JW385" s="2833"/>
      <c r="JX385" s="2834"/>
      <c r="JY385" s="2834"/>
      <c r="JZ385" s="2834"/>
      <c r="KA385" s="2834"/>
      <c r="KB385" s="2834"/>
      <c r="KC385" s="2834"/>
      <c r="KD385" s="5219" t="e">
        <f>VLOOKUP(B385,Tabla.Desempleo,DESEMPLEO!$H$6,FALSE)*100</f>
        <v>#N/A</v>
      </c>
      <c r="KE385" s="5416"/>
      <c r="KF385" s="5416"/>
      <c r="KG385" s="5416"/>
      <c r="KH385" s="5441"/>
      <c r="KI385" s="2789"/>
      <c r="KJ385" s="2789"/>
      <c r="KK385" s="2789"/>
      <c r="KL385" s="2816"/>
      <c r="KM385" s="2789"/>
      <c r="KN385" s="2789"/>
      <c r="KO385" s="5195">
        <v>2652</v>
      </c>
      <c r="KP385" s="5457">
        <f t="shared" si="2505"/>
        <v>161.65471003466217</v>
      </c>
      <c r="KQ385" s="5638">
        <f>UTDT!C218</f>
        <v>2.0099999999999998</v>
      </c>
      <c r="KR385" s="5176"/>
      <c r="KS385" s="4067"/>
      <c r="KT385" s="2969"/>
      <c r="KV385" s="3582"/>
      <c r="KW385" s="3583"/>
      <c r="KX385" s="3583"/>
      <c r="KY385" s="3583"/>
      <c r="KZ385" s="3583"/>
      <c r="LA385" s="3583"/>
      <c r="LB385" s="3583"/>
      <c r="LC385" s="3583">
        <v>100</v>
      </c>
      <c r="LD385" s="3584"/>
      <c r="LH385" s="2234"/>
      <c r="LI385" s="2235"/>
      <c r="LJ385" s="2235"/>
      <c r="LN385" s="2167"/>
      <c r="LT385" s="2167"/>
      <c r="LU385" s="2167"/>
      <c r="LV385" s="2167"/>
    </row>
    <row r="386" spans="2:334">
      <c r="B386" s="1896">
        <v>43799</v>
      </c>
      <c r="C386" s="2011">
        <f>VLOOKUP(B386,Tabla.BCRA,BCRA!$X$1,TRUE)</f>
        <v>43772255.973192252</v>
      </c>
      <c r="D386" s="2011">
        <f>VLOOKUP(B386,Tabla.BCRA,BCRA!$Z$1,TRUE)</f>
        <v>35641779.788284302</v>
      </c>
      <c r="E386" s="2011">
        <f>VLOOKUP(B386,Tabla.BCRA,BCRA!$AH$1,TRUE)</f>
        <v>11669941.533460394</v>
      </c>
      <c r="F386" s="2013">
        <f t="shared" ref="F386" si="3628">C386-C385</f>
        <v>511930.79199188203</v>
      </c>
      <c r="G386" s="2013">
        <f t="shared" ref="G386" si="3629">D386-D385</f>
        <v>344863.23337669671</v>
      </c>
      <c r="H386" s="2013">
        <f t="shared" ref="H386" si="3630">E386-E385</f>
        <v>2032734.3212755583</v>
      </c>
      <c r="I386" s="2119">
        <f>RESERVAS!F211*1000</f>
        <v>2202000</v>
      </c>
      <c r="J386" s="2120">
        <f>RESERVAS!G211*1000</f>
        <v>-608301.72768388316</v>
      </c>
      <c r="K386" s="2120">
        <f>RESERVAS!H211*1000</f>
        <v>-1214205.0596270103</v>
      </c>
      <c r="L386" s="2120">
        <f>RESERVAS!I211*1000</f>
        <v>167200.00000000009</v>
      </c>
      <c r="M386" s="2015">
        <f>RESERVAS!J211*1000</f>
        <v>-34762.411292062141</v>
      </c>
      <c r="N386" s="282">
        <f t="shared" si="3267"/>
        <v>-4125800</v>
      </c>
      <c r="O386" s="282">
        <f t="shared" si="3190"/>
        <v>13427347.726572018</v>
      </c>
      <c r="P386" s="282">
        <f t="shared" si="3191"/>
        <v>-27493061.035960227</v>
      </c>
      <c r="Q386" s="282">
        <f t="shared" si="3192"/>
        <v>-6019969.3417915534</v>
      </c>
      <c r="R386" s="4475">
        <f t="shared" si="3193"/>
        <v>2177921.8524696017</v>
      </c>
      <c r="S386" s="2016">
        <f>VLOOKUP(B386,Tabla.BCRA,BCRA!$AL$1,TRUE)</f>
        <v>59.863300000000002</v>
      </c>
      <c r="T386" s="2012">
        <f t="shared" ref="T386" si="3631">(S386-S385)/S386</f>
        <v>2.281865516936109E-3</v>
      </c>
      <c r="U386" s="2012">
        <f t="shared" ref="U386" si="3632">S386/S385-1</f>
        <v>2.2870843358162585E-3</v>
      </c>
      <c r="V386" s="2012">
        <f t="shared" ref="V386" si="3633">(S386-$S$375)/S386</f>
        <v>0.36842272310413893</v>
      </c>
      <c r="W386" s="2012">
        <f t="shared" ref="W386" si="3634">S386/$S$375-1</f>
        <v>0.58333752112631343</v>
      </c>
      <c r="X386" s="2428"/>
      <c r="Y386" s="2012"/>
      <c r="Z386" s="2012"/>
      <c r="AA386" s="2434"/>
      <c r="AB386" s="4146">
        <f t="shared" ref="AB386" si="3635">(AX386+BL386)/E386</f>
        <v>218.35538710230406</v>
      </c>
      <c r="AC386" s="4146">
        <f t="shared" ref="AC386" si="3636">(AX386+BL386)/D386</f>
        <v>71.494594718235959</v>
      </c>
      <c r="AD386" s="4146">
        <f t="shared" ref="AD386" si="3637">AX386/E386</f>
        <v>143.24157684998511</v>
      </c>
      <c r="AE386" s="4146">
        <f t="shared" ref="AE386" si="3638">AX386/D386</f>
        <v>46.900599154407921</v>
      </c>
      <c r="AF386" s="3076">
        <f>BM!AP94*1000</f>
        <v>60000000</v>
      </c>
      <c r="AG386" s="2017">
        <f>BM!AQ94*1000</f>
        <v>0</v>
      </c>
      <c r="AH386" s="2352">
        <f t="shared" ref="AH386" si="3639">AF386+AG386</f>
        <v>60000000</v>
      </c>
      <c r="AI386" s="2343">
        <f>BM!AO94*1000</f>
        <v>0</v>
      </c>
      <c r="AJ386" s="2352">
        <f t="shared" ref="AJ386" si="3640">AH386+AI386</f>
        <v>60000000</v>
      </c>
      <c r="AK386" s="2850">
        <f t="shared" si="3269"/>
        <v>60000000</v>
      </c>
      <c r="AL386" s="2536">
        <f t="shared" si="3203"/>
        <v>204244799.9999103</v>
      </c>
      <c r="AM386" s="2352">
        <f t="shared" si="3204"/>
        <v>264244799.9999103</v>
      </c>
      <c r="AN386" s="2536">
        <f t="shared" si="3205"/>
        <v>-50095905.6148853</v>
      </c>
      <c r="AO386" s="2352">
        <f t="shared" si="3206"/>
        <v>214148894.38502499</v>
      </c>
      <c r="AP386" s="2210"/>
      <c r="AQ386" s="2211"/>
      <c r="AR386" s="2211"/>
      <c r="AS386" s="2211"/>
      <c r="AT386" s="2212"/>
      <c r="AU386" s="4022"/>
      <c r="AV386" s="3998"/>
      <c r="AW386" s="3104">
        <v>22703069.41796875</v>
      </c>
      <c r="AX386" s="2011">
        <f>VLOOKUP(B386,Tabla.BCRA,BCRA!$H$1,TRUE)</f>
        <v>1671620827</v>
      </c>
      <c r="AY386" s="2021">
        <f t="shared" ref="AY386" si="3641">AX386/AX385-1</f>
        <v>0.20499484193159878</v>
      </c>
      <c r="AZ386" s="2021">
        <f t="shared" ref="AZ386" si="3642">AX386/AX374-1</f>
        <v>0.34928835716956796</v>
      </c>
      <c r="BA386" s="2021">
        <f t="shared" ref="BA386" si="3643">AX386/$AX$375-1</f>
        <v>0.186407250942904</v>
      </c>
      <c r="BB386" s="2022">
        <f>BM!AN94*1000</f>
        <v>131387735.69999996</v>
      </c>
      <c r="BC386" s="2023">
        <f>SUM(BM!AO94:AR94)*1000</f>
        <v>43745238.884970099</v>
      </c>
      <c r="BD386" s="2023">
        <f>SUM(BM!AS94:AV94)*1000</f>
        <v>110532059.43611041</v>
      </c>
      <c r="BE386" s="2023">
        <f>BM!AW94*1000</f>
        <v>0</v>
      </c>
      <c r="BF386" s="2024">
        <f t="shared" ref="BF386" si="3644">(AX386-AX385)-SUM(BB386:BE386)</f>
        <v>-1287346.0210804939</v>
      </c>
      <c r="BG386" s="2378">
        <f t="shared" si="3210"/>
        <v>-256021722.50000021</v>
      </c>
      <c r="BH386" s="2378">
        <f t="shared" si="3211"/>
        <v>188136581.32396805</v>
      </c>
      <c r="BI386" s="2378">
        <f t="shared" si="3212"/>
        <v>329269300.07870746</v>
      </c>
      <c r="BJ386" s="2378">
        <f t="shared" si="3213"/>
        <v>0</v>
      </c>
      <c r="BK386" s="2024">
        <f t="shared" si="3214"/>
        <v>1259417.097324729</v>
      </c>
      <c r="BL386" s="4139">
        <f>VLOOKUP(B386,Tabla.BCRA,BCRA!$M$1,TRUE)</f>
        <v>876573774</v>
      </c>
      <c r="BM386" s="4132">
        <v>1686228</v>
      </c>
      <c r="BN386" s="2824">
        <f t="shared" si="3490"/>
        <v>1.0087383291498078</v>
      </c>
      <c r="BO386" s="2021">
        <f t="shared" si="3491"/>
        <v>7.6431632852387965E-2</v>
      </c>
      <c r="BP386" s="2021">
        <f t="shared" si="3492"/>
        <v>0.356326091992484</v>
      </c>
      <c r="BQ386" s="2027">
        <f t="shared" si="3493"/>
        <v>0.1283773972268154</v>
      </c>
      <c r="BR386" s="4728">
        <f>DEPOSITOS!AC210</f>
        <v>2328738</v>
      </c>
      <c r="BS386" s="2824">
        <f t="shared" si="3494"/>
        <v>1.3931018101630772</v>
      </c>
      <c r="BT386" s="2021">
        <f t="shared" si="3495"/>
        <v>6.3532310997403307E-2</v>
      </c>
      <c r="BU386" s="2021">
        <f t="shared" si="3496"/>
        <v>0.31080166932402653</v>
      </c>
      <c r="BV386" s="2027">
        <f t="shared" si="3497"/>
        <v>9.7482387172573848E-2</v>
      </c>
      <c r="BW386" s="2168">
        <f t="shared" ref="BW386" si="3645">BW385*(1+BX386)</f>
        <v>316.52818840570632</v>
      </c>
      <c r="BX386" s="2169">
        <v>0.04</v>
      </c>
      <c r="BY386" s="2030">
        <f t="shared" ref="BY386" si="3646">BW386/$BW$375-1</f>
        <v>0.51064249905587356</v>
      </c>
      <c r="BZ386" s="2030">
        <f t="shared" ref="BZ386" si="3647">BW386/BW374-1</f>
        <v>0.55142984653038196</v>
      </c>
      <c r="CA386" s="2410">
        <f t="shared" ref="CA386" si="3648">CA385*(1+CB386)</f>
        <v>935.27413342960597</v>
      </c>
      <c r="CB386" s="2409">
        <v>4.2999999999999997E-2</v>
      </c>
      <c r="CC386" s="2411">
        <f t="shared" ref="CC386" si="3649">CA386/$CA$375-1</f>
        <v>0.48482025312474475</v>
      </c>
      <c r="CD386" s="2412">
        <f t="shared" ref="CD386" si="3650">CA386/CA374-1</f>
        <v>0.52342557970598813</v>
      </c>
      <c r="CE386" s="2410">
        <f t="shared" si="3444"/>
        <v>2659.7449342102309</v>
      </c>
      <c r="CF386" s="2409"/>
      <c r="CG386" s="2411">
        <f t="shared" si="3123"/>
        <v>0.48482025312474408</v>
      </c>
      <c r="CH386" s="2411">
        <f t="shared" si="1633"/>
        <v>0.52342557970598746</v>
      </c>
      <c r="CI386" s="2559">
        <f>CI385</f>
        <v>0.41039558788611696</v>
      </c>
      <c r="CJ386" s="4661">
        <f t="shared" si="1577"/>
        <v>1.6465810529952734</v>
      </c>
      <c r="CK386" s="4644" t="str">
        <f t="shared" si="1589"/>
        <v>1Y, 8M</v>
      </c>
      <c r="CL386" s="4661"/>
      <c r="CM386" s="2360">
        <f t="shared" si="3359"/>
        <v>2087.795538320619</v>
      </c>
      <c r="CN386" s="2018">
        <f t="shared" si="3360"/>
        <v>1828.8278949228413</v>
      </c>
      <c r="CO386" s="2372">
        <f t="shared" si="3125"/>
        <v>2983.2517356789976</v>
      </c>
      <c r="CP386" s="2047"/>
      <c r="CQ386" s="2047">
        <v>54.347302712438079</v>
      </c>
      <c r="CR386" s="2047">
        <v>42.995524939706492</v>
      </c>
      <c r="CS386" s="3023">
        <v>32.91887533041762</v>
      </c>
      <c r="CT386" s="3024"/>
      <c r="CU386" s="3012"/>
      <c r="CV386" s="2572"/>
      <c r="CW386" s="2021"/>
      <c r="CX386" s="2360"/>
      <c r="CY386" s="4028"/>
      <c r="CZ386" s="2017">
        <f>DEPOSITOS!B210</f>
        <v>845139</v>
      </c>
      <c r="DA386" s="2017">
        <f>DEPOSITOS!C210</f>
        <v>642510</v>
      </c>
      <c r="DB386" s="2017">
        <f>DEPOSITOS!D210</f>
        <v>1522697.0449999999</v>
      </c>
      <c r="DC386" s="2017">
        <f>DEPOSITOS!E210</f>
        <v>20641.954999999998</v>
      </c>
      <c r="DD386" s="2017">
        <f>DEPOSITOS!F210</f>
        <v>119247</v>
      </c>
      <c r="DE386" s="2017">
        <f>DEPOSITOS!G210</f>
        <v>0</v>
      </c>
      <c r="DF386" s="2338">
        <f>DEPOSITOS!H210</f>
        <v>3150235</v>
      </c>
      <c r="DG386" s="2017">
        <f>DEPOSITOS!I210</f>
        <v>0</v>
      </c>
      <c r="DH386" s="3899">
        <f>DEPOSITOS!J210</f>
        <v>3150235</v>
      </c>
      <c r="DI386" s="2343">
        <f>DEPOSITOS!K210</f>
        <v>646739</v>
      </c>
      <c r="DJ386" s="2343">
        <f>DEPOSITOS!L210</f>
        <v>613513</v>
      </c>
      <c r="DK386" s="2343">
        <f>DEPOSITOS!M210</f>
        <v>1195582.8089999999</v>
      </c>
      <c r="DL386" s="2343">
        <f>DEPOSITOS!N210</f>
        <v>17781.190999999999</v>
      </c>
      <c r="DM386" s="2343">
        <f>DEPOSITOS!O210</f>
        <v>77443</v>
      </c>
      <c r="DN386" s="2343">
        <f>DEPOSITOS!P210</f>
        <v>0</v>
      </c>
      <c r="DO386" s="2338">
        <f>DEPOSITOS!Q210</f>
        <v>2551059</v>
      </c>
      <c r="DP386" s="2343">
        <f>DEPOSITOS!R210</f>
        <v>0</v>
      </c>
      <c r="DQ386" s="3903">
        <f>DEPOSITOS!S210</f>
        <v>2551059</v>
      </c>
      <c r="DR386" s="2034">
        <f t="shared" ref="DR386" si="3651">CZ386-DI386</f>
        <v>198400</v>
      </c>
      <c r="DS386" s="2018">
        <f t="shared" ref="DS386" si="3652">DA386-DJ386</f>
        <v>28997</v>
      </c>
      <c r="DT386" s="2018">
        <f t="shared" ref="DT386" si="3653">DB386-DK386</f>
        <v>327114.23600000003</v>
      </c>
      <c r="DU386" s="2018">
        <f t="shared" ref="DU386" si="3654">DC386-DL386</f>
        <v>2860.7639999999992</v>
      </c>
      <c r="DV386" s="2018">
        <f t="shared" ref="DV386" si="3655">DD386-DM386</f>
        <v>41804</v>
      </c>
      <c r="DW386" s="2018">
        <f t="shared" ref="DW386" si="3656">DE386-DN386</f>
        <v>0</v>
      </c>
      <c r="DX386" s="2018">
        <f t="shared" ref="DX386" si="3657">DF386-DO386</f>
        <v>599176</v>
      </c>
      <c r="DY386" s="2018">
        <f t="shared" ref="DY386" si="3658">DG386-DP386</f>
        <v>0</v>
      </c>
      <c r="DZ386" s="3903">
        <f t="shared" ref="DZ386" si="3659">DH386-DQ386</f>
        <v>599176</v>
      </c>
      <c r="EA386" s="2343">
        <f>DEPOSITOS!Z210</f>
        <v>20787</v>
      </c>
      <c r="EB386" s="2343">
        <f>DEPOSITOS!AA210</f>
        <v>18441</v>
      </c>
      <c r="EC386" s="3115">
        <f t="shared" ref="EC386" si="3660">EA386-EB386</f>
        <v>2346</v>
      </c>
      <c r="ED386" s="2017">
        <f>PRESTAMOS!B210</f>
        <v>210068</v>
      </c>
      <c r="EE386" s="2017">
        <f>PRESTAMOS!C210</f>
        <v>278209</v>
      </c>
      <c r="EF386" s="2017">
        <f>PRESTAMOS!D210</f>
        <v>214418</v>
      </c>
      <c r="EG386" s="2017">
        <f>PRESTAMOS!E210</f>
        <v>81469</v>
      </c>
      <c r="EH386" s="2017">
        <f>PRESTAMOS!F210</f>
        <v>402292</v>
      </c>
      <c r="EI386" s="2017">
        <f>PRESTAMOS!G210</f>
        <v>540768</v>
      </c>
      <c r="EJ386" s="2017">
        <f>PRESTAMOS!H210</f>
        <v>58247</v>
      </c>
      <c r="EK386" s="2121">
        <f>PRESTAMOS!I210</f>
        <v>1785471</v>
      </c>
      <c r="EL386" s="2017">
        <f>PRESTAMOS!J210</f>
        <v>266</v>
      </c>
      <c r="EM386" s="2017">
        <f>PRESTAMOS!K210</f>
        <v>8276</v>
      </c>
      <c r="EN386" s="2017">
        <f>PRESTAMOS!L210</f>
        <v>387</v>
      </c>
      <c r="EO386" s="2017">
        <f>PRESTAMOS!M210</f>
        <v>499</v>
      </c>
      <c r="EP386" s="2017">
        <f>PRESTAMOS!N210</f>
        <v>5</v>
      </c>
      <c r="EQ386" s="2017">
        <f>PRESTAMOS!O210</f>
        <v>252</v>
      </c>
      <c r="ER386" s="2017">
        <f>PRESTAMOS!P210</f>
        <v>1355</v>
      </c>
      <c r="ES386" s="2122">
        <f>PRESTAMOS!Q210</f>
        <v>11040</v>
      </c>
      <c r="ET386" s="2026">
        <f t="shared" si="3136"/>
        <v>43.02768944694327</v>
      </c>
      <c r="EU386" s="2026">
        <f t="shared" si="3137"/>
        <v>42.33</v>
      </c>
      <c r="EV386" s="2026">
        <f t="shared" si="3138"/>
        <v>0</v>
      </c>
      <c r="EW386" s="2123">
        <f t="shared" si="3139"/>
        <v>43.24</v>
      </c>
      <c r="EX386" s="2026">
        <f t="shared" si="3140"/>
        <v>1.6781066404026348</v>
      </c>
      <c r="EY386" s="2124">
        <f t="shared" si="3141"/>
        <v>1.66</v>
      </c>
      <c r="EZ386" s="2125">
        <f t="shared" si="3142"/>
        <v>1.65</v>
      </c>
      <c r="FA386" s="2126">
        <f t="shared" si="3143"/>
        <v>42.9375</v>
      </c>
      <c r="FB386" s="2026">
        <f t="shared" si="3144"/>
        <v>42</v>
      </c>
      <c r="FC386" s="4045">
        <f t="shared" si="3145"/>
        <v>45.125</v>
      </c>
      <c r="FD386" s="2011">
        <v>221391.39999999997</v>
      </c>
      <c r="FE386" s="2011">
        <v>108100.2</v>
      </c>
      <c r="FF386" s="2011">
        <v>10314.199999999999</v>
      </c>
      <c r="FG386" s="2011">
        <v>25340.799999999999</v>
      </c>
      <c r="FH386" s="2011">
        <v>1030.9999999999998</v>
      </c>
      <c r="FI386" s="2018">
        <f t="shared" si="3361"/>
        <v>2725.4000000000233</v>
      </c>
      <c r="FJ386" s="2038">
        <v>368903</v>
      </c>
      <c r="FK386" s="2011">
        <v>60800</v>
      </c>
      <c r="FL386" s="2011">
        <v>169511.69999999998</v>
      </c>
      <c r="FM386" s="2011">
        <v>118745.5</v>
      </c>
      <c r="FN386" s="2011">
        <v>6768.9000000000015</v>
      </c>
      <c r="FO386" s="2011">
        <v>18990.800000000003</v>
      </c>
      <c r="FP386" s="2536">
        <f t="shared" si="3362"/>
        <v>481.70000000001164</v>
      </c>
      <c r="FQ386" s="2040">
        <v>375298.6</v>
      </c>
      <c r="FR386" s="3907">
        <f t="shared" si="3402"/>
        <v>-6395.5999999999767</v>
      </c>
      <c r="FS386" s="2011">
        <v>67270.599999999977</v>
      </c>
      <c r="FT386" s="2223"/>
      <c r="FU386" s="3907">
        <f t="shared" si="3403"/>
        <v>-73666.199999999953</v>
      </c>
      <c r="FV386" s="2222">
        <v>15185</v>
      </c>
      <c r="FW386" s="3907">
        <f t="shared" si="3404"/>
        <v>-88851.199999999953</v>
      </c>
      <c r="FX386" s="2536">
        <f t="shared" ref="FX386" si="3661">FX385+FD386</f>
        <v>1973210.4000000001</v>
      </c>
      <c r="FY386" s="2536">
        <f t="shared" ref="FY386" si="3662">FY385+FE386</f>
        <v>1108281</v>
      </c>
      <c r="FZ386" s="2536">
        <f t="shared" ref="FZ386" si="3663">FZ385+FF386</f>
        <v>113310.8</v>
      </c>
      <c r="GA386" s="2536">
        <f t="shared" ref="GA386" si="3664">GA385+FG386</f>
        <v>201984.49999999997</v>
      </c>
      <c r="GB386" s="2536">
        <f t="shared" ref="GB386" si="3665">GB385+FH386</f>
        <v>117700.3</v>
      </c>
      <c r="GC386" s="2536">
        <f t="shared" ref="GC386" si="3666">GC385+FI386</f>
        <v>34014.099999999948</v>
      </c>
      <c r="GD386" s="2703">
        <f t="shared" ref="GD386" si="3667">GD385+FJ386</f>
        <v>3548501.1</v>
      </c>
      <c r="GE386" s="2536">
        <f t="shared" ref="GE386" si="3668">GE385+FK386</f>
        <v>624178.30000000005</v>
      </c>
      <c r="GF386" s="2536">
        <f t="shared" ref="GF386" si="3669">GF385+FL386</f>
        <v>1603996.4000000001</v>
      </c>
      <c r="GG386" s="2536">
        <f t="shared" ref="GG386" si="3670">GG385+FM386</f>
        <v>988799.3</v>
      </c>
      <c r="GH386" s="2536">
        <f t="shared" ref="GH386" si="3671">GH385+FN386</f>
        <v>74915.699999999983</v>
      </c>
      <c r="GI386" s="2536">
        <f t="shared" ref="GI386" si="3672">GI385+FO386</f>
        <v>218608.59999999998</v>
      </c>
      <c r="GJ386" s="2536">
        <f t="shared" ref="GJ386" si="3673">GJ385+FP386</f>
        <v>12941.300000000047</v>
      </c>
      <c r="GK386" s="2352">
        <f t="shared" ref="GK386" si="3674">GK385+FQ386</f>
        <v>3523439.6</v>
      </c>
      <c r="GL386" s="3907">
        <f t="shared" ref="GL386" si="3675">GL385+FR386</f>
        <v>25061.500000000029</v>
      </c>
      <c r="GM386" s="2536">
        <f t="shared" ref="GM386" si="3676">GM385+FS386</f>
        <v>619065.59999999998</v>
      </c>
      <c r="GN386" s="2707"/>
      <c r="GO386" s="3907">
        <f t="shared" ref="GO386" si="3677">GO385+FU386</f>
        <v>-594004.1</v>
      </c>
      <c r="GP386" s="2536">
        <f t="shared" ref="GP386" si="3678">GP385+FV386</f>
        <v>150876.70000000001</v>
      </c>
      <c r="GQ386" s="4056">
        <f t="shared" ref="GQ386" si="3679">GQ385+FW386</f>
        <v>-744880.8</v>
      </c>
      <c r="GR386" s="2011">
        <f>'REC TRIB'!B280</f>
        <v>88620.53284058001</v>
      </c>
      <c r="GS386" s="2011">
        <f>'REC TRIB'!E280</f>
        <v>142641.87797115001</v>
      </c>
      <c r="GT386" s="2011">
        <f>'REC TRIB'!U280</f>
        <v>35769.298988900002</v>
      </c>
      <c r="GU386" s="2018">
        <f t="shared" si="3422"/>
        <v>-4018.3938318499713</v>
      </c>
      <c r="GV386" s="2040">
        <f>'REC TRIB'!B280+'REC TRIB'!E280-'REC TRIB'!I280+SUM('REC TRIB'!J280:M280)+'REC TRIB'!P280+'REC TRIB'!T280+'REC TRIB'!W280</f>
        <v>263013.31596878002</v>
      </c>
      <c r="GW386" s="2041">
        <f>'REC TRIB'!X280</f>
        <v>42910.658366550007</v>
      </c>
      <c r="GX386" s="2011">
        <f>'REC TRIB'!Y280</f>
        <v>61102.144109129993</v>
      </c>
      <c r="GY386" s="2018">
        <f t="shared" si="3423"/>
        <v>1981.6114798499912</v>
      </c>
      <c r="GZ386" s="2038">
        <f>'REC TRIB'!AD280</f>
        <v>105994.41395552999</v>
      </c>
      <c r="HA386" s="2011">
        <f>'REC TRIB'!O280</f>
        <v>16329.5644868</v>
      </c>
      <c r="HB386" s="2011">
        <f>'REC TRIB'!N280</f>
        <v>53763.519903979999</v>
      </c>
      <c r="HC386" s="2018">
        <f t="shared" si="3424"/>
        <v>0</v>
      </c>
      <c r="HD386" s="2040">
        <f>'REC TRIB'!N280+'REC TRIB'!O280</f>
        <v>70093.084390780001</v>
      </c>
      <c r="HE386" s="3913">
        <f>'REC TRIB'!AE280</f>
        <v>474870.11330398999</v>
      </c>
      <c r="HF386" s="2011">
        <f t="shared" si="3248"/>
        <v>994062.54196882993</v>
      </c>
      <c r="HG386" s="2011">
        <f t="shared" si="3249"/>
        <v>1398175.0445182801</v>
      </c>
      <c r="HH386" s="2011">
        <f t="shared" si="3250"/>
        <v>313671.15842997003</v>
      </c>
      <c r="HI386" s="2018">
        <f t="shared" si="3251"/>
        <v>-36880.640678469936</v>
      </c>
      <c r="HJ386" s="2040">
        <f t="shared" si="3252"/>
        <v>2669028.1042386098</v>
      </c>
      <c r="HK386" s="2041">
        <f t="shared" si="3253"/>
        <v>424871.54296356993</v>
      </c>
      <c r="HL386" s="2011">
        <f t="shared" si="3254"/>
        <v>622058.85636575008</v>
      </c>
      <c r="HM386" s="2018">
        <f t="shared" si="3255"/>
        <v>18968.814303959967</v>
      </c>
      <c r="HN386" s="2038">
        <f t="shared" si="3256"/>
        <v>1065899.21363328</v>
      </c>
      <c r="HO386" s="2011">
        <f t="shared" si="3257"/>
        <v>147388.62184950002</v>
      </c>
      <c r="HP386" s="2011">
        <f t="shared" si="3258"/>
        <v>335212.43357690005</v>
      </c>
      <c r="HQ386" s="2018">
        <f t="shared" si="3259"/>
        <v>0</v>
      </c>
      <c r="HR386" s="2040">
        <f t="shared" si="3260"/>
        <v>482601.0554264001</v>
      </c>
      <c r="HS386" s="3913">
        <f t="shared" si="3261"/>
        <v>4531199.5317282602</v>
      </c>
      <c r="HT386" s="2042">
        <f t="shared" si="3262"/>
        <v>0.35474003336127846</v>
      </c>
      <c r="HU386" s="2042">
        <f t="shared" si="3425"/>
        <v>0.47369430402109436</v>
      </c>
      <c r="HV386" s="2042">
        <f t="shared" si="3426"/>
        <v>0.51807813247389767</v>
      </c>
      <c r="HW386" s="2021">
        <f t="shared" si="3427"/>
        <v>-0.4669172044085862</v>
      </c>
      <c r="HX386" s="2043">
        <f t="shared" si="3177"/>
        <v>0.4756845633013993</v>
      </c>
      <c r="HY386" s="2044">
        <f t="shared" si="3178"/>
        <v>0.41942823894865899</v>
      </c>
      <c r="HZ386" s="2042">
        <f t="shared" si="3179"/>
        <v>0.41441269722987362</v>
      </c>
      <c r="IA386" s="2021">
        <f t="shared" si="3180"/>
        <v>0.70674294295544549</v>
      </c>
      <c r="IB386" s="2045">
        <f t="shared" si="3181"/>
        <v>0.42099566161553859</v>
      </c>
      <c r="IC386" s="2042">
        <f t="shared" si="3182"/>
        <v>0.81046845903150055</v>
      </c>
      <c r="ID386" s="2042">
        <f t="shared" si="3183"/>
        <v>2.6537603190645029</v>
      </c>
      <c r="IE386" s="2021" t="e">
        <f t="shared" si="3184"/>
        <v>#DIV/0!</v>
      </c>
      <c r="IF386" s="2043">
        <f t="shared" si="3185"/>
        <v>1.9532653207452411</v>
      </c>
      <c r="IG386" s="3923">
        <f t="shared" si="3380"/>
        <v>0.58227080598811631</v>
      </c>
      <c r="IH386" s="2258">
        <f t="shared" si="2838"/>
        <v>4.6841525016228708E-2</v>
      </c>
      <c r="II386" s="2258">
        <f t="shared" si="2839"/>
        <v>7.5395203359552895E-2</v>
      </c>
      <c r="IJ386" s="2258">
        <f t="shared" si="2840"/>
        <v>1.890632407295011E-2</v>
      </c>
      <c r="IK386" s="2258">
        <f t="shared" si="2841"/>
        <v>-2.1239738598532632E-3</v>
      </c>
      <c r="IL386" s="4312">
        <f t="shared" si="2842"/>
        <v>0.13901907858887844</v>
      </c>
      <c r="IM386" s="4314">
        <f t="shared" si="2843"/>
        <v>2.2680981629340888E-2</v>
      </c>
      <c r="IN386" s="2258">
        <f t="shared" si="2844"/>
        <v>3.2296325920108199E-2</v>
      </c>
      <c r="IO386" s="2258">
        <f t="shared" si="2845"/>
        <v>1.0474062920927914E-3</v>
      </c>
      <c r="IP386" s="4313">
        <f t="shared" si="2846"/>
        <v>5.6024713841541882E-2</v>
      </c>
      <c r="IQ386" s="2258">
        <f t="shared" si="2847"/>
        <v>8.631201809501058E-3</v>
      </c>
      <c r="IR386" s="2258">
        <f t="shared" si="2848"/>
        <v>2.8417401496254723E-2</v>
      </c>
      <c r="IS386" s="2258">
        <f t="shared" si="2849"/>
        <v>0</v>
      </c>
      <c r="IT386" s="4312">
        <f t="shared" si="2850"/>
        <v>3.7048603305755781E-2</v>
      </c>
      <c r="IU386" s="3125"/>
      <c r="IV386" s="2403"/>
      <c r="IW386" s="3931"/>
      <c r="IX386" s="2046">
        <f>EMAE!N324</f>
        <v>96.113626657242435</v>
      </c>
      <c r="IY386" s="2021">
        <f>EMAE!O324%</f>
        <v>-1.7000000000000015E-2</v>
      </c>
      <c r="IZ386" s="2021">
        <f t="shared" si="3573"/>
        <v>-4.9295215002845838E-3</v>
      </c>
      <c r="JA386" s="3040">
        <f t="shared" si="3574"/>
        <v>-6.9156901200445597E-3</v>
      </c>
      <c r="JB386" s="2046">
        <f>MTSS!J98</f>
        <v>6022.5290000000005</v>
      </c>
      <c r="JC386" s="2046">
        <f>MTSS!K98</f>
        <v>3204.2310000000002</v>
      </c>
      <c r="JD386" s="2046">
        <f>MTSS!L98</f>
        <v>500.06799999999998</v>
      </c>
      <c r="JE386" s="2046">
        <f>MTSS!M98</f>
        <v>402.00299999999999</v>
      </c>
      <c r="JF386" s="2046">
        <f>MTSS!N98</f>
        <v>1620.9459999999999</v>
      </c>
      <c r="JG386" s="2046">
        <f>MTSS!O98</f>
        <v>365.12599999999998</v>
      </c>
      <c r="JH386" s="3934">
        <f>MTSS!P98</f>
        <v>12114.903</v>
      </c>
      <c r="JI386" s="2835">
        <f t="shared" si="3575"/>
        <v>0.49711739334603011</v>
      </c>
      <c r="JJ386" s="2835">
        <f t="shared" si="3576"/>
        <v>0.26448672350079899</v>
      </c>
      <c r="JK386" s="2835">
        <f t="shared" si="3577"/>
        <v>4.1277094831052297E-2</v>
      </c>
      <c r="JL386" s="2835">
        <f t="shared" si="3578"/>
        <v>3.3182519084139592E-2</v>
      </c>
      <c r="JM386" s="2835">
        <f t="shared" si="3579"/>
        <v>0.13379768703059364</v>
      </c>
      <c r="JN386" s="2835">
        <f t="shared" si="3580"/>
        <v>3.0138582207385398E-2</v>
      </c>
      <c r="JO386" s="3938">
        <f t="shared" si="3581"/>
        <v>1</v>
      </c>
      <c r="JP386" s="2260">
        <f t="shared" si="3582"/>
        <v>96.783041989255167</v>
      </c>
      <c r="JQ386" s="2260">
        <f t="shared" si="3583"/>
        <v>103.70230005734933</v>
      </c>
      <c r="JR386" s="2260">
        <f t="shared" si="3584"/>
        <v>112.24971716917773</v>
      </c>
      <c r="JS386" s="2260">
        <f t="shared" si="3585"/>
        <v>98.846309888245486</v>
      </c>
      <c r="JT386" s="2260">
        <f t="shared" si="3586"/>
        <v>112.07474479847998</v>
      </c>
      <c r="JU386" s="2260">
        <f t="shared" si="3587"/>
        <v>103.4506597307811</v>
      </c>
      <c r="JV386" s="3895">
        <f t="shared" si="3588"/>
        <v>101.26136817365241</v>
      </c>
      <c r="JW386" s="2829"/>
      <c r="JX386" s="2260"/>
      <c r="JY386" s="2260"/>
      <c r="JZ386" s="2260"/>
      <c r="KA386" s="2260"/>
      <c r="KB386" s="2260"/>
      <c r="KC386" s="2260"/>
      <c r="KD386" s="5219" t="e">
        <f>VLOOKUP(B386,Tabla.Desempleo,DESEMPLEO!$H$6,FALSE)*100</f>
        <v>#N/A</v>
      </c>
      <c r="KE386" s="5416"/>
      <c r="KF386" s="5416"/>
      <c r="KG386" s="5416"/>
      <c r="KH386" s="5441"/>
      <c r="KI386" s="2789"/>
      <c r="KJ386" s="2789"/>
      <c r="KK386" s="2789"/>
      <c r="KL386" s="2816"/>
      <c r="KM386" s="2789"/>
      <c r="KN386" s="2789"/>
      <c r="KO386" s="5195">
        <v>2652</v>
      </c>
      <c r="KP386" s="5457">
        <f t="shared" si="2505"/>
        <v>154.99013426142108</v>
      </c>
      <c r="KQ386" s="5638">
        <f>UTDT!C219</f>
        <v>1.98</v>
      </c>
      <c r="KR386" s="5176"/>
      <c r="KS386" s="4067">
        <v>100</v>
      </c>
      <c r="KT386" s="2969" t="s">
        <v>3667</v>
      </c>
      <c r="KV386" s="3582"/>
      <c r="KW386" s="3583"/>
      <c r="KX386" s="3583"/>
      <c r="KY386" s="3583"/>
      <c r="KZ386" s="3583"/>
      <c r="LA386" s="3583"/>
      <c r="LB386" s="3583"/>
      <c r="LC386" s="3583">
        <v>100</v>
      </c>
      <c r="LD386" s="3584">
        <v>100</v>
      </c>
      <c r="LH386" s="2234"/>
      <c r="LI386" s="2235"/>
      <c r="LJ386" s="2235"/>
      <c r="LM386" s="2167"/>
      <c r="LN386" s="2167"/>
      <c r="LT386" s="2167"/>
      <c r="LU386" s="2167"/>
      <c r="LV386" s="2167"/>
    </row>
    <row r="387" spans="2:334" ht="13.15" thickBot="1">
      <c r="B387" s="2009">
        <v>43830</v>
      </c>
      <c r="C387" s="3467">
        <f>VLOOKUP(B387,Tabla.BCRA,BCRA!$X$1,TRUE)</f>
        <v>44848343.417647548</v>
      </c>
      <c r="D387" s="3467">
        <f>VLOOKUP(B387,Tabla.BCRA,BCRA!$Z$1,TRUE)</f>
        <v>35939719.20861508</v>
      </c>
      <c r="E387" s="3467">
        <f>VLOOKUP(B387,Tabla.BCRA,BCRA!$AH$1,TRUE)</f>
        <v>11333452.208030723</v>
      </c>
      <c r="F387" s="3468">
        <f t="shared" ref="F387" si="3680">C387-C386</f>
        <v>1076087.4444552958</v>
      </c>
      <c r="G387" s="3468">
        <f t="shared" ref="G387" si="3681">D387-D386</f>
        <v>297939.42033077776</v>
      </c>
      <c r="H387" s="3468">
        <f t="shared" ref="H387" si="3682">E387-E386</f>
        <v>-336489.32542967051</v>
      </c>
      <c r="I387" s="3352">
        <f>RESERVAS!F212*1000</f>
        <v>1120950</v>
      </c>
      <c r="J387" s="3469">
        <f>RESERVAS!G212*1000</f>
        <v>-77942.536519781308</v>
      </c>
      <c r="K387" s="3469">
        <f>RESERVAS!H212*1000</f>
        <v>-486366.12138945557</v>
      </c>
      <c r="L387" s="3469">
        <f>RESERVAS!I212*1000</f>
        <v>778071.58744590043</v>
      </c>
      <c r="M387" s="3354">
        <f>RESERVAS!J212*1000</f>
        <v>-325868.32186470815</v>
      </c>
      <c r="N387" s="4480">
        <f t="shared" si="3267"/>
        <v>-3004850</v>
      </c>
      <c r="O387" s="4480">
        <f t="shared" si="3190"/>
        <v>13349405.190052237</v>
      </c>
      <c r="P387" s="4480">
        <f t="shared" si="3191"/>
        <v>-27979427.157349683</v>
      </c>
      <c r="Q387" s="4480">
        <f t="shared" si="3192"/>
        <v>-5241897.7543456526</v>
      </c>
      <c r="R387" s="4481">
        <f t="shared" si="3193"/>
        <v>1852053.5306048936</v>
      </c>
      <c r="S387" s="3470">
        <f>VLOOKUP(B387,Tabla.BCRA,BCRA!$AL$1,TRUE)</f>
        <v>59.895000000000003</v>
      </c>
      <c r="T387" s="3471">
        <f t="shared" ref="T387:T388" si="3683">(S387-S386)/S387</f>
        <v>5.2925953752401241E-4</v>
      </c>
      <c r="U387" s="3471">
        <f t="shared" ref="U387:U388" si="3684">S387/S386-1</f>
        <v>5.2953980151437818E-4</v>
      </c>
      <c r="V387" s="3471">
        <f t="shared" ref="V387" si="3685">(S387-$S$375)/S387</f>
        <v>0.36875699140161949</v>
      </c>
      <c r="W387" s="3471">
        <f t="shared" ref="W387" si="3686">S387/$S$375-1</f>
        <v>0.58417596136298111</v>
      </c>
      <c r="X387" s="3358"/>
      <c r="Y387" s="3471"/>
      <c r="Z387" s="3471"/>
      <c r="AA387" s="3359"/>
      <c r="AB387" s="4149">
        <f t="shared" ref="AB387" si="3687">(AX387+BL387)/E387</f>
        <v>261.21564732961502</v>
      </c>
      <c r="AC387" s="4149">
        <f t="shared" ref="AC387" si="3688">(AX387+BL387)/D387</f>
        <v>82.373349602863541</v>
      </c>
      <c r="AD387" s="4149">
        <f t="shared" ref="AD387" si="3689">AX387/E387</f>
        <v>167.23773482337182</v>
      </c>
      <c r="AE387" s="4149">
        <f t="shared" ref="AE387" si="3690">AX387/D387</f>
        <v>52.737776386011937</v>
      </c>
      <c r="AF387" s="3360">
        <f>BM!AP95*1000</f>
        <v>290000000</v>
      </c>
      <c r="AG387" s="3472">
        <f>BM!AQ95*1000</f>
        <v>0</v>
      </c>
      <c r="AH387" s="3475">
        <f t="shared" ref="AH387:AH388" si="3691">AF387+AG387</f>
        <v>290000000</v>
      </c>
      <c r="AI387" s="3474">
        <f>BM!AO95*1000</f>
        <v>-32278200</v>
      </c>
      <c r="AJ387" s="3475">
        <f t="shared" ref="AJ387:AJ388" si="3692">AH387+AI387</f>
        <v>257721800</v>
      </c>
      <c r="AK387" s="3364">
        <f t="shared" si="3269"/>
        <v>350000000</v>
      </c>
      <c r="AL387" s="3476">
        <f t="shared" si="3203"/>
        <v>204244799.9999103</v>
      </c>
      <c r="AM387" s="3475">
        <f t="shared" si="3204"/>
        <v>554244799.99991035</v>
      </c>
      <c r="AN387" s="3476">
        <f t="shared" si="3205"/>
        <v>-82374105.6148853</v>
      </c>
      <c r="AO387" s="3475">
        <f t="shared" si="3206"/>
        <v>471870694.38502502</v>
      </c>
      <c r="AP387" s="3269"/>
      <c r="AQ387" s="3430"/>
      <c r="AR387" s="3430"/>
      <c r="AS387" s="3430"/>
      <c r="AT387" s="3271"/>
      <c r="AU387" s="4025"/>
      <c r="AV387" s="4000"/>
      <c r="AW387" s="3366">
        <v>23344070.401367188</v>
      </c>
      <c r="AX387" s="3467">
        <f>VLOOKUP(B387,Tabla.BCRA,BCRA!$H$1,TRUE)</f>
        <v>1895380875</v>
      </c>
      <c r="AY387" s="3480">
        <f t="shared" ref="AY387:AY388" si="3693">AX387/AX386-1</f>
        <v>0.13385813599940266</v>
      </c>
      <c r="AZ387" s="3480">
        <f t="shared" ref="AZ387:AZ388" si="3694">AX387/AX375-1</f>
        <v>0.34521751409029666</v>
      </c>
      <c r="BA387" s="3480">
        <f t="shared" ref="BA387" si="3695">AX387/$AX$375-1</f>
        <v>0.34521751409029666</v>
      </c>
      <c r="BB387" s="3368">
        <f>BM!AN95*1000</f>
        <v>67034845.199999936</v>
      </c>
      <c r="BC387" s="3481">
        <f>SUM(BM!AO95:AR95)*1000</f>
        <v>244282216.17983967</v>
      </c>
      <c r="BD387" s="3481">
        <f>SUM(BM!AS95:AV95)*1000</f>
        <v>-88556346.367120132</v>
      </c>
      <c r="BE387" s="3481">
        <f>BM!AW95*1000</f>
        <v>0</v>
      </c>
      <c r="BF387" s="3370">
        <f t="shared" ref="BF387" si="3696">(AX387-AX386)-SUM(BB387:BE387)</f>
        <v>999332.98728054762</v>
      </c>
      <c r="BG387" s="3482">
        <f t="shared" si="3210"/>
        <v>-188986877.30000028</v>
      </c>
      <c r="BH387" s="3482">
        <f t="shared" si="3211"/>
        <v>432418797.50380772</v>
      </c>
      <c r="BI387" s="3482">
        <f t="shared" si="3212"/>
        <v>240712953.71158731</v>
      </c>
      <c r="BJ387" s="3482">
        <f t="shared" si="3213"/>
        <v>0</v>
      </c>
      <c r="BK387" s="3370">
        <f t="shared" si="3214"/>
        <v>2258750.0846052766</v>
      </c>
      <c r="BL387" s="3482">
        <f>VLOOKUP(B387,Tabla.BCRA,BCRA!$M$1,TRUE)</f>
        <v>1065094180</v>
      </c>
      <c r="BM387" s="4135">
        <v>1939064</v>
      </c>
      <c r="BN387" s="3483">
        <f t="shared" si="3490"/>
        <v>1.0230471487689776</v>
      </c>
      <c r="BO387" s="3480">
        <f t="shared" si="3491"/>
        <v>0.14994176351003552</v>
      </c>
      <c r="BP387" s="3480">
        <f t="shared" si="3492"/>
        <v>0.2975682940718678</v>
      </c>
      <c r="BQ387" s="3373">
        <f t="shared" si="3493"/>
        <v>0.2975682940718678</v>
      </c>
      <c r="BR387" s="4727">
        <f>DEPOSITOS!AC211</f>
        <v>2735901</v>
      </c>
      <c r="BS387" s="3483">
        <f t="shared" si="3494"/>
        <v>1.4434571099067357</v>
      </c>
      <c r="BT387" s="3480">
        <f t="shared" si="3495"/>
        <v>0.17484276891603945</v>
      </c>
      <c r="BU387" s="3480">
        <f t="shared" si="3496"/>
        <v>0.28936924658241159</v>
      </c>
      <c r="BV387" s="3373">
        <f t="shared" si="3497"/>
        <v>0.28936924658241159</v>
      </c>
      <c r="BW387" s="3374">
        <f t="shared" ref="BW387" si="3697">BW386*(1+BX387)</f>
        <v>328.23973137671743</v>
      </c>
      <c r="BX387" s="3484">
        <v>3.6999999999999998E-2</v>
      </c>
      <c r="BY387" s="3485">
        <f t="shared" ref="BY387" si="3698">BW387/$BW$375-1</f>
        <v>0.56653627152094077</v>
      </c>
      <c r="BZ387" s="3485">
        <f t="shared" ref="BZ387" si="3699">BW387/BW375-1</f>
        <v>0.56653627152094077</v>
      </c>
      <c r="CA387" s="3377">
        <f t="shared" ref="CA387:CA388" si="3700">CA386*(1+CB387)</f>
        <v>969.87927636650136</v>
      </c>
      <c r="CB387" s="3566">
        <v>3.6999999999999998E-2</v>
      </c>
      <c r="CC387" s="3567">
        <f t="shared" ref="CC387" si="3701">CA387/$CA$375-1</f>
        <v>0.53975860249036023</v>
      </c>
      <c r="CD387" s="3380">
        <f t="shared" ref="CD387:CD388" si="3702">CA387/CA375-1</f>
        <v>0.53975860249036023</v>
      </c>
      <c r="CE387" s="3377">
        <f>CE386*(1+CB387)</f>
        <v>2758.1554967760094</v>
      </c>
      <c r="CF387" s="3566"/>
      <c r="CG387" s="3567">
        <f t="shared" si="3123"/>
        <v>0.53975860249035956</v>
      </c>
      <c r="CH387" s="3567">
        <f t="shared" si="1633"/>
        <v>0.53975860249035956</v>
      </c>
      <c r="CI387" s="3381">
        <f>CI386</f>
        <v>0.41039558788611696</v>
      </c>
      <c r="CJ387" s="4657">
        <f t="shared" si="1577"/>
        <v>1.6058989462989877</v>
      </c>
      <c r="CK387" s="4641" t="str">
        <f t="shared" si="1589"/>
        <v>1Y, 7M</v>
      </c>
      <c r="CL387" s="4657"/>
      <c r="CM387" s="4648">
        <f t="shared" si="3359"/>
        <v>2367.2639574280861</v>
      </c>
      <c r="CN387" s="3488">
        <f t="shared" si="3360"/>
        <v>2148.5852279420428</v>
      </c>
      <c r="CO387" s="3383">
        <f t="shared" si="3125"/>
        <v>3093.6320498991204</v>
      </c>
      <c r="CP387" s="3568"/>
      <c r="CQ387" s="3568">
        <v>0</v>
      </c>
      <c r="CR387" s="3568">
        <v>41.567804253536892</v>
      </c>
      <c r="CS387" s="3385">
        <v>32.526351470584594</v>
      </c>
      <c r="CT387" s="3386"/>
      <c r="CU387" s="3387"/>
      <c r="CV387" s="3388"/>
      <c r="CW387" s="3480"/>
      <c r="CX387" s="3389"/>
      <c r="CY387" s="4031"/>
      <c r="CZ387" s="3472">
        <f>DEPOSITOS!B211</f>
        <v>929324</v>
      </c>
      <c r="DA387" s="3472">
        <f>DEPOSITOS!C211</f>
        <v>796837</v>
      </c>
      <c r="DB387" s="3472">
        <f>DEPOSITOS!D211</f>
        <v>1489988.6410000001</v>
      </c>
      <c r="DC387" s="3472">
        <f>DEPOSITOS!E211</f>
        <v>28628.359</v>
      </c>
      <c r="DD387" s="3472">
        <f>DEPOSITOS!F211</f>
        <v>131410</v>
      </c>
      <c r="DE387" s="3472">
        <f>DEPOSITOS!G211</f>
        <v>0</v>
      </c>
      <c r="DF387" s="3473">
        <f>DEPOSITOS!H211</f>
        <v>3376188</v>
      </c>
      <c r="DG387" s="3472">
        <f>DEPOSITOS!I211</f>
        <v>0</v>
      </c>
      <c r="DH387" s="3902">
        <f>DEPOSITOS!J211</f>
        <v>3376188</v>
      </c>
      <c r="DI387" s="3474">
        <f>DEPOSITOS!K211</f>
        <v>695147</v>
      </c>
      <c r="DJ387" s="3474">
        <f>DEPOSITOS!L211</f>
        <v>733785</v>
      </c>
      <c r="DK387" s="3474">
        <f>DEPOSITOS!M211</f>
        <v>1231617.9680000001</v>
      </c>
      <c r="DL387" s="3474">
        <f>DEPOSITOS!N211</f>
        <v>23486.031999999999</v>
      </c>
      <c r="DM387" s="3474">
        <f>DEPOSITOS!O211</f>
        <v>87287</v>
      </c>
      <c r="DN387" s="3474">
        <f>DEPOSITOS!P211</f>
        <v>0</v>
      </c>
      <c r="DO387" s="3473">
        <f>DEPOSITOS!Q211</f>
        <v>2771323.0000000005</v>
      </c>
      <c r="DP387" s="3474">
        <f>DEPOSITOS!R211</f>
        <v>0</v>
      </c>
      <c r="DQ387" s="3906">
        <f>DEPOSITOS!S211</f>
        <v>2771323.0000000005</v>
      </c>
      <c r="DR387" s="3490">
        <f t="shared" ref="DR387:DR388" si="3703">CZ387-DI387</f>
        <v>234177</v>
      </c>
      <c r="DS387" s="3488">
        <f t="shared" ref="DS387:DS388" si="3704">DA387-DJ387</f>
        <v>63052</v>
      </c>
      <c r="DT387" s="3488">
        <f t="shared" ref="DT387:DT388" si="3705">DB387-DK387</f>
        <v>258370.67299999995</v>
      </c>
      <c r="DU387" s="3488">
        <f t="shared" ref="DU387:DU388" si="3706">DC387-DL387</f>
        <v>5142.3270000000011</v>
      </c>
      <c r="DV387" s="3488">
        <f t="shared" ref="DV387:DV388" si="3707">DD387-DM387</f>
        <v>44123</v>
      </c>
      <c r="DW387" s="3488">
        <f t="shared" ref="DW387:DW388" si="3708">DE387-DN387</f>
        <v>0</v>
      </c>
      <c r="DX387" s="3488">
        <f t="shared" ref="DX387:DX388" si="3709">DF387-DO387</f>
        <v>604864.99999999953</v>
      </c>
      <c r="DY387" s="3488">
        <f t="shared" ref="DY387:DY388" si="3710">DG387-DP387</f>
        <v>0</v>
      </c>
      <c r="DZ387" s="3906">
        <f t="shared" ref="DZ387:DZ388" si="3711">DH387-DQ387</f>
        <v>604864.99999999953</v>
      </c>
      <c r="EA387" s="3474">
        <f>DEPOSITOS!Z211</f>
        <v>21885</v>
      </c>
      <c r="EB387" s="3474">
        <f>DEPOSITOS!AA211</f>
        <v>19448</v>
      </c>
      <c r="EC387" s="3392">
        <f t="shared" ref="EC387:EC388" si="3712">EA387-EB387</f>
        <v>2437</v>
      </c>
      <c r="ED387" s="3472">
        <f>PRESTAMOS!B211</f>
        <v>208405</v>
      </c>
      <c r="EE387" s="3472">
        <f>PRESTAMOS!C211</f>
        <v>301982</v>
      </c>
      <c r="EF387" s="3472">
        <f>PRESTAMOS!D211</f>
        <v>215131</v>
      </c>
      <c r="EG387" s="3472">
        <f>PRESTAMOS!E211</f>
        <v>79531</v>
      </c>
      <c r="EH387" s="3472">
        <f>PRESTAMOS!F211</f>
        <v>398579</v>
      </c>
      <c r="EI387" s="3472">
        <f>PRESTAMOS!G211</f>
        <v>582973</v>
      </c>
      <c r="EJ387" s="3472">
        <f>PRESTAMOS!H211</f>
        <v>69868</v>
      </c>
      <c r="EK387" s="3393">
        <f>PRESTAMOS!I211</f>
        <v>1856469</v>
      </c>
      <c r="EL387" s="3472">
        <f>PRESTAMOS!J211</f>
        <v>246</v>
      </c>
      <c r="EM387" s="3472">
        <f>PRESTAMOS!K211</f>
        <v>7627</v>
      </c>
      <c r="EN387" s="3472">
        <f>PRESTAMOS!L211</f>
        <v>379</v>
      </c>
      <c r="EO387" s="3472">
        <f>PRESTAMOS!M211</f>
        <v>485</v>
      </c>
      <c r="EP387" s="3472">
        <f>PRESTAMOS!N211</f>
        <v>5</v>
      </c>
      <c r="EQ387" s="3472">
        <f>PRESTAMOS!O211</f>
        <v>267</v>
      </c>
      <c r="ER387" s="3472">
        <f>PRESTAMOS!P211</f>
        <v>1305</v>
      </c>
      <c r="ES387" s="3394">
        <f>PRESTAMOS!Q211</f>
        <v>10314</v>
      </c>
      <c r="ET387" s="3491">
        <f t="shared" si="3136"/>
        <v>37.900169270101024</v>
      </c>
      <c r="EU387" s="3491">
        <f t="shared" si="3137"/>
        <v>36.770000000000003</v>
      </c>
      <c r="EV387" s="3491">
        <f t="shared" si="3138"/>
        <v>0</v>
      </c>
      <c r="EW387" s="3396">
        <f t="shared" si="3139"/>
        <v>38.36</v>
      </c>
      <c r="EX387" s="3491">
        <f t="shared" si="3140"/>
        <v>1.2814453311007039</v>
      </c>
      <c r="EY387" s="3397">
        <f t="shared" si="3141"/>
        <v>1.35</v>
      </c>
      <c r="EZ387" s="3492">
        <f t="shared" si="3142"/>
        <v>1.31</v>
      </c>
      <c r="FA387" s="3399">
        <f t="shared" si="3143"/>
        <v>38.125</v>
      </c>
      <c r="FB387" s="3491">
        <f t="shared" si="3144"/>
        <v>38.25</v>
      </c>
      <c r="FC387" s="4048">
        <f t="shared" si="3145"/>
        <v>40.5</v>
      </c>
      <c r="FD387" s="3467">
        <v>236096.2</v>
      </c>
      <c r="FE387" s="3467">
        <v>116157.9</v>
      </c>
      <c r="FF387" s="3467">
        <v>9903.7999999999993</v>
      </c>
      <c r="FG387" s="3467">
        <v>21362.400000000001</v>
      </c>
      <c r="FH387" s="3467">
        <v>1941.8</v>
      </c>
      <c r="FI387" s="3488">
        <f t="shared" si="3361"/>
        <v>3110.2999999999884</v>
      </c>
      <c r="FJ387" s="3400">
        <v>388572.39999999997</v>
      </c>
      <c r="FK387" s="3467">
        <v>81555.100000000006</v>
      </c>
      <c r="FL387" s="3467">
        <v>262690</v>
      </c>
      <c r="FM387" s="3467">
        <v>136343.20000000001</v>
      </c>
      <c r="FN387" s="3467">
        <v>9809.1</v>
      </c>
      <c r="FO387" s="3467">
        <v>17753.099999999999</v>
      </c>
      <c r="FP387" s="3476">
        <f t="shared" si="3362"/>
        <v>562.70000000001164</v>
      </c>
      <c r="FQ387" s="3494">
        <v>508713.19999999995</v>
      </c>
      <c r="FR387" s="3910">
        <f t="shared" si="3402"/>
        <v>-120140.79999999999</v>
      </c>
      <c r="FS387" s="3467">
        <v>105262</v>
      </c>
      <c r="FT387" s="3569"/>
      <c r="FU387" s="3910">
        <f t="shared" si="3403"/>
        <v>-225402.8</v>
      </c>
      <c r="FV387" s="3493">
        <v>39596.800000000003</v>
      </c>
      <c r="FW387" s="3910">
        <f t="shared" si="3404"/>
        <v>-264999.59999999998</v>
      </c>
      <c r="FX387" s="3476">
        <f t="shared" ref="FX387" si="3713">FX386+FD387</f>
        <v>2209306.6</v>
      </c>
      <c r="FY387" s="3476">
        <f t="shared" ref="FY387" si="3714">FY386+FE387</f>
        <v>1224438.8999999999</v>
      </c>
      <c r="FZ387" s="3476">
        <f t="shared" ref="FZ387" si="3715">FZ386+FF387</f>
        <v>123214.6</v>
      </c>
      <c r="GA387" s="3476">
        <f t="shared" ref="GA387" si="3716">GA386+FG387</f>
        <v>223346.89999999997</v>
      </c>
      <c r="GB387" s="3476">
        <f t="shared" ref="GB387" si="3717">GB386+FH387</f>
        <v>119642.1</v>
      </c>
      <c r="GC387" s="3476">
        <f t="shared" ref="GC387" si="3718">GC386+FI387</f>
        <v>37124.399999999936</v>
      </c>
      <c r="GD387" s="3403">
        <f t="shared" ref="GD387" si="3719">GD386+FJ387</f>
        <v>3937073.5</v>
      </c>
      <c r="GE387" s="3476">
        <f t="shared" ref="GE387" si="3720">GE386+FK387</f>
        <v>705733.4</v>
      </c>
      <c r="GF387" s="3476">
        <f t="shared" ref="GF387" si="3721">GF386+FL387</f>
        <v>1866686.4000000001</v>
      </c>
      <c r="GG387" s="3476">
        <f t="shared" ref="GG387" si="3722">GG386+FM387</f>
        <v>1125142.5</v>
      </c>
      <c r="GH387" s="3476">
        <f t="shared" ref="GH387" si="3723">GH386+FN387</f>
        <v>84724.799999999988</v>
      </c>
      <c r="GI387" s="3476">
        <f t="shared" ref="GI387" si="3724">GI386+FO387</f>
        <v>236361.69999999998</v>
      </c>
      <c r="GJ387" s="3476">
        <f t="shared" ref="GJ387" si="3725">GJ386+FP387</f>
        <v>13504.000000000058</v>
      </c>
      <c r="GK387" s="3475">
        <f t="shared" ref="GK387" si="3726">GK386+FQ387</f>
        <v>4032152.8</v>
      </c>
      <c r="GL387" s="3910">
        <f t="shared" ref="GL387" si="3727">GL386+FR387</f>
        <v>-95079.299999999959</v>
      </c>
      <c r="GM387" s="3476">
        <f t="shared" ref="GM387" si="3728">GM386+FS387</f>
        <v>724327.6</v>
      </c>
      <c r="GN387" s="3570"/>
      <c r="GO387" s="3910">
        <f t="shared" ref="GO387" si="3729">GO386+FU387</f>
        <v>-819406.89999999991</v>
      </c>
      <c r="GP387" s="3476">
        <f t="shared" ref="GP387" si="3730">GP386+FV387</f>
        <v>190473.5</v>
      </c>
      <c r="GQ387" s="4059">
        <f t="shared" ref="GQ387" si="3731">GQ386+FW387</f>
        <v>-1009880.4</v>
      </c>
      <c r="GR387" s="3467">
        <f>'REC TRIB'!B281</f>
        <v>102458.7</v>
      </c>
      <c r="GS387" s="3467">
        <f>'REC TRIB'!E281</f>
        <v>134421.9</v>
      </c>
      <c r="GT387" s="3467">
        <f>'REC TRIB'!U281</f>
        <v>35888</v>
      </c>
      <c r="GU387" s="3488">
        <f t="shared" si="3422"/>
        <v>-4972.3000000000466</v>
      </c>
      <c r="GV387" s="3494">
        <f>'REC TRIB'!B281+'REC TRIB'!E281-'REC TRIB'!I281+SUM('REC TRIB'!J281:M281)+'REC TRIB'!P281+'REC TRIB'!T281+'REC TRIB'!W281</f>
        <v>267796.29999999993</v>
      </c>
      <c r="GW387" s="3406">
        <f>'REC TRIB'!X281</f>
        <v>47639.4</v>
      </c>
      <c r="GX387" s="3467">
        <f>'REC TRIB'!Y281</f>
        <v>61883.7</v>
      </c>
      <c r="GY387" s="3488">
        <f t="shared" si="3423"/>
        <v>371.09999999999127</v>
      </c>
      <c r="GZ387" s="3400">
        <f>'REC TRIB'!AD281</f>
        <v>109894.2</v>
      </c>
      <c r="HA387" s="3467">
        <f>'REC TRIB'!O281</f>
        <v>15688.7</v>
      </c>
      <c r="HB387" s="3467">
        <f>'REC TRIB'!N281</f>
        <v>63099.4</v>
      </c>
      <c r="HC387" s="3488">
        <f t="shared" si="3424"/>
        <v>0</v>
      </c>
      <c r="HD387" s="3494">
        <f>'REC TRIB'!N281+'REC TRIB'!O281</f>
        <v>78788.100000000006</v>
      </c>
      <c r="HE387" s="3916">
        <f>'REC TRIB'!AE281</f>
        <v>492366.6</v>
      </c>
      <c r="HF387" s="3467">
        <f t="shared" si="3248"/>
        <v>1096521.2419688299</v>
      </c>
      <c r="HG387" s="3467">
        <f t="shared" si="3249"/>
        <v>1532596.94451828</v>
      </c>
      <c r="HH387" s="3467">
        <f t="shared" si="3250"/>
        <v>349559.15842997003</v>
      </c>
      <c r="HI387" s="3488">
        <f t="shared" si="3251"/>
        <v>-41852.940678469982</v>
      </c>
      <c r="HJ387" s="3494">
        <f t="shared" si="3252"/>
        <v>2936824.4042386096</v>
      </c>
      <c r="HK387" s="3406">
        <f t="shared" si="3253"/>
        <v>472510.94296356995</v>
      </c>
      <c r="HL387" s="3467">
        <f t="shared" si="3254"/>
        <v>683942.55636575003</v>
      </c>
      <c r="HM387" s="3488">
        <f t="shared" si="3255"/>
        <v>19339.914303959958</v>
      </c>
      <c r="HN387" s="3400">
        <f t="shared" si="3256"/>
        <v>1175793.41363328</v>
      </c>
      <c r="HO387" s="3467">
        <f t="shared" si="3257"/>
        <v>163077.32184950003</v>
      </c>
      <c r="HP387" s="3467">
        <f t="shared" si="3258"/>
        <v>398311.83357690007</v>
      </c>
      <c r="HQ387" s="3488">
        <f t="shared" si="3259"/>
        <v>0</v>
      </c>
      <c r="HR387" s="3494">
        <f t="shared" si="3260"/>
        <v>561389.15542640013</v>
      </c>
      <c r="HS387" s="3916">
        <f t="shared" si="3261"/>
        <v>5023566.1317282598</v>
      </c>
      <c r="HT387" s="3495">
        <f t="shared" si="3262"/>
        <v>0.38770903046080196</v>
      </c>
      <c r="HU387" s="3495">
        <f t="shared" si="3425"/>
        <v>0.35492372052155874</v>
      </c>
      <c r="HV387" s="3495">
        <f t="shared" si="3426"/>
        <v>0.53399069214056061</v>
      </c>
      <c r="HW387" s="3480">
        <f t="shared" si="3427"/>
        <v>-6.1136031733072009</v>
      </c>
      <c r="HX387" s="3496">
        <f>GV387/GV375-1</f>
        <v>0.35654551539853419</v>
      </c>
      <c r="HY387" s="3409">
        <f t="shared" si="3178"/>
        <v>0.5721230110520088</v>
      </c>
      <c r="HZ387" s="3495">
        <f t="shared" si="3179"/>
        <v>0.43156014054829428</v>
      </c>
      <c r="IA387" s="3480">
        <f t="shared" si="3180"/>
        <v>-0.73076570733627411</v>
      </c>
      <c r="IB387" s="3410">
        <f t="shared" si="3181"/>
        <v>0.46703411465121358</v>
      </c>
      <c r="IC387" s="3495">
        <f t="shared" si="3182"/>
        <v>0.86492537253385393</v>
      </c>
      <c r="ID387" s="3495">
        <f t="shared" si="3183"/>
        <v>2.9951035569554918</v>
      </c>
      <c r="IE387" s="3480" t="e">
        <f t="shared" si="3184"/>
        <v>#DIV/0!</v>
      </c>
      <c r="IF387" s="3496">
        <f t="shared" si="3185"/>
        <v>2.254806558516552</v>
      </c>
      <c r="IG387" s="3926">
        <f t="shared" si="3380"/>
        <v>0.53902338263999172</v>
      </c>
      <c r="IH387" s="3500">
        <f t="shared" si="2838"/>
        <v>5.2668809631759496E-2</v>
      </c>
      <c r="II387" s="3500">
        <f t="shared" si="2839"/>
        <v>6.9099466042799804E-2</v>
      </c>
      <c r="IJ387" s="3500">
        <f t="shared" si="2840"/>
        <v>1.8448196591061422E-2</v>
      </c>
      <c r="IK387" s="3500">
        <f t="shared" si="2841"/>
        <v>-2.5560066849569653E-3</v>
      </c>
      <c r="IL387" s="4319">
        <f t="shared" si="2842"/>
        <v>0.13766046558066375</v>
      </c>
      <c r="IM387" s="3414">
        <f t="shared" si="2843"/>
        <v>2.448899400022881E-2</v>
      </c>
      <c r="IN387" s="3500">
        <f t="shared" si="2844"/>
        <v>3.1811264583768047E-2</v>
      </c>
      <c r="IO387" s="3500">
        <f t="shared" si="2845"/>
        <v>1.9076364676055317E-4</v>
      </c>
      <c r="IP387" s="4320">
        <f t="shared" si="2846"/>
        <v>5.6491022230757415E-2</v>
      </c>
      <c r="IQ387" s="3500">
        <f t="shared" si="2847"/>
        <v>8.0647632038058775E-3</v>
      </c>
      <c r="IR387" s="3500">
        <f t="shared" si="2848"/>
        <v>3.2436194158995235E-2</v>
      </c>
      <c r="IS387" s="3500">
        <f t="shared" si="2849"/>
        <v>0</v>
      </c>
      <c r="IT387" s="4319">
        <f t="shared" si="2850"/>
        <v>4.050095736280112E-2</v>
      </c>
      <c r="IU387" s="3411">
        <v>155.87171899039521</v>
      </c>
      <c r="IV387" s="3497">
        <v>164.75768974815662</v>
      </c>
      <c r="IW387" s="3933">
        <f>SUM(IU387:IV387)</f>
        <v>320.62940873855183</v>
      </c>
      <c r="IX387" s="3499">
        <f>EMAE!N325</f>
        <v>96.017513030585192</v>
      </c>
      <c r="IY387" s="3480">
        <f>EMAE!O325%</f>
        <v>-1.0000000000000009E-3</v>
      </c>
      <c r="IZ387" s="3480">
        <f t="shared" si="3573"/>
        <v>-7.9087744299245477E-3</v>
      </c>
      <c r="JA387" s="4822">
        <f t="shared" si="3574"/>
        <v>-7.9087744299245477E-3</v>
      </c>
      <c r="JB387" s="3499">
        <f>MTSS!J99</f>
        <v>6001.7089999999998</v>
      </c>
      <c r="JC387" s="3499">
        <f>MTSS!K99</f>
        <v>3210.6669999999999</v>
      </c>
      <c r="JD387" s="3499">
        <f>MTSS!L99</f>
        <v>499.58800000000002</v>
      </c>
      <c r="JE387" s="3499">
        <f>MTSS!M99</f>
        <v>402.42899999999997</v>
      </c>
      <c r="JF387" s="3499">
        <f>MTSS!N99</f>
        <v>1625.3140000000001</v>
      </c>
      <c r="JG387" s="3499">
        <f>MTSS!O99</f>
        <v>365.60399999999998</v>
      </c>
      <c r="JH387" s="3937">
        <f>MTSS!P99</f>
        <v>12105.311</v>
      </c>
      <c r="JI387" s="3502">
        <f t="shared" si="3575"/>
        <v>0.49579139272010442</v>
      </c>
      <c r="JJ387" s="3502">
        <f t="shared" si="3576"/>
        <v>0.26522796481643468</v>
      </c>
      <c r="JK387" s="3502">
        <f t="shared" si="3577"/>
        <v>4.1270149936668298E-2</v>
      </c>
      <c r="JL387" s="3502">
        <f t="shared" si="3578"/>
        <v>3.3244003396525702E-2</v>
      </c>
      <c r="JM387" s="3502">
        <f t="shared" si="3579"/>
        <v>0.1342645389284092</v>
      </c>
      <c r="JN387" s="3502">
        <f t="shared" si="3580"/>
        <v>3.0201950201857682E-2</v>
      </c>
      <c r="JO387" s="3941">
        <f t="shared" si="3581"/>
        <v>1</v>
      </c>
      <c r="JP387" s="3501">
        <f t="shared" si="3582"/>
        <v>96.448461128919533</v>
      </c>
      <c r="JQ387" s="3501">
        <f t="shared" si="3583"/>
        <v>103.91059590217733</v>
      </c>
      <c r="JR387" s="3501">
        <f t="shared" si="3584"/>
        <v>112.14197209402555</v>
      </c>
      <c r="JS387" s="3501">
        <f t="shared" si="3585"/>
        <v>98.951056688673319</v>
      </c>
      <c r="JT387" s="3501">
        <f t="shared" si="3586"/>
        <v>112.37675515865224</v>
      </c>
      <c r="JU387" s="3501">
        <f t="shared" si="3587"/>
        <v>103.5860908295013</v>
      </c>
      <c r="JV387" s="3898">
        <f t="shared" si="3588"/>
        <v>101.18119427184553</v>
      </c>
      <c r="JW387" s="3503"/>
      <c r="JX387" s="3504"/>
      <c r="JY387" s="3504"/>
      <c r="JZ387" s="3504"/>
      <c r="KA387" s="3504"/>
      <c r="KB387" s="3504"/>
      <c r="KC387" s="3504"/>
      <c r="KD387" s="5222">
        <f>VLOOKUP(B387,Tabla.Desempleo,DESEMPLEO!$H$6,FALSE)*100</f>
        <v>8.9</v>
      </c>
      <c r="KE387" s="5419">
        <v>6.8</v>
      </c>
      <c r="KF387" s="5419">
        <v>9.3000000000000007</v>
      </c>
      <c r="KG387" s="5419">
        <v>26.1</v>
      </c>
      <c r="KH387" s="5444">
        <v>35.200000000000003</v>
      </c>
      <c r="KI387" s="3505"/>
      <c r="KJ387" s="3505"/>
      <c r="KK387" s="3505"/>
      <c r="KL387" s="3422"/>
      <c r="KM387" s="3505"/>
      <c r="KN387" s="3505">
        <v>40.799999999999997</v>
      </c>
      <c r="KO387" s="5198">
        <v>2746</v>
      </c>
      <c r="KP387" s="5460">
        <f t="shared" si="2505"/>
        <v>154.75771590003296</v>
      </c>
      <c r="KQ387" s="5641">
        <f>UTDT!C220</f>
        <v>1.97</v>
      </c>
      <c r="KR387" s="5617"/>
      <c r="KS387" s="4070"/>
      <c r="KT387" s="3423"/>
      <c r="KV387" s="3588"/>
      <c r="KW387" s="3589"/>
      <c r="KX387" s="3589"/>
      <c r="KY387" s="3589"/>
      <c r="KZ387" s="3589"/>
      <c r="LA387" s="3589"/>
      <c r="LB387" s="3589"/>
      <c r="LC387" s="3589"/>
      <c r="LD387" s="3590">
        <v>100</v>
      </c>
      <c r="LH387" s="2234"/>
      <c r="LI387" s="2235"/>
      <c r="LJ387" s="2235"/>
      <c r="LM387" s="2827"/>
      <c r="LN387" s="2167"/>
      <c r="LO387" s="2408"/>
      <c r="LP387" s="2408"/>
      <c r="LT387" s="2167"/>
      <c r="LU387" s="2167"/>
      <c r="LV387" s="2167"/>
    </row>
    <row r="388" spans="2:334">
      <c r="B388" s="2010">
        <v>43861</v>
      </c>
      <c r="C388" s="1897">
        <f>VLOOKUP(B388,Tabla.BCRA,BCRA!$X$1,TRUE)</f>
        <v>44917098.333863735</v>
      </c>
      <c r="D388" s="1897">
        <f>VLOOKUP(B388,Tabla.BCRA,BCRA!$Z$1,TRUE)</f>
        <v>34994901.642931014</v>
      </c>
      <c r="E388" s="1897">
        <f>VLOOKUP(B388,Tabla.BCRA,BCRA!$AH$1,TRUE)</f>
        <v>11023168.211472668</v>
      </c>
      <c r="F388" s="1899">
        <f t="shared" ref="F388" si="3732">C388-C387</f>
        <v>68754.916216187179</v>
      </c>
      <c r="G388" s="1899">
        <f t="shared" ref="G388" si="3733">D388-D387</f>
        <v>-944817.56568406522</v>
      </c>
      <c r="H388" s="1899">
        <f>E388-E387</f>
        <v>-310283.99655805528</v>
      </c>
      <c r="I388" s="2143">
        <f>RESERVAS!F213*1000</f>
        <v>782170.00000000012</v>
      </c>
      <c r="J388" s="2144">
        <f>RESERVAS!G213*1000</f>
        <v>-113977.00244834863</v>
      </c>
      <c r="K388" s="2144">
        <f>RESERVAS!H213*1000</f>
        <v>-195309.82588660336</v>
      </c>
      <c r="L388" s="2144">
        <f>RESERVAS!I213*1000</f>
        <v>1013699.9999999998</v>
      </c>
      <c r="M388" s="1901">
        <f>RESERVAS!J213*1000</f>
        <v>-1350585.4387917183</v>
      </c>
      <c r="N388" s="306">
        <f>I388</f>
        <v>782170.00000000012</v>
      </c>
      <c r="O388" s="306">
        <f t="shared" ref="O388" si="3734">J388</f>
        <v>-113977.00244834863</v>
      </c>
      <c r="P388" s="306">
        <f t="shared" ref="P388" si="3735">K388</f>
        <v>-195309.82588660336</v>
      </c>
      <c r="Q388" s="306">
        <f t="shared" ref="Q388" si="3736">L388</f>
        <v>1013699.9999999998</v>
      </c>
      <c r="R388" s="4482">
        <f t="shared" ref="R388" si="3737">M388</f>
        <v>-1350585.4387917183</v>
      </c>
      <c r="S388" s="1902">
        <f>VLOOKUP(B388,Tabla.BCRA,BCRA!$AL$1,TRUE)</f>
        <v>60.331200000000003</v>
      </c>
      <c r="T388" s="1898">
        <f t="shared" si="3683"/>
        <v>7.2300899037313938E-3</v>
      </c>
      <c r="U388" s="1898">
        <f t="shared" si="3684"/>
        <v>7.2827448034058495E-3</v>
      </c>
      <c r="V388" s="1898">
        <f>(S388-$S$387)/S388</f>
        <v>7.2300899037313938E-3</v>
      </c>
      <c r="W388" s="1898">
        <f>S388/$S$387-1</f>
        <v>7.2827448034058495E-3</v>
      </c>
      <c r="X388" s="2425"/>
      <c r="Y388" s="1898"/>
      <c r="Z388" s="1898"/>
      <c r="AA388" s="3342"/>
      <c r="AB388" s="4142">
        <f t="shared" ref="AB388" si="3738">(AX388+BL388)/E388</f>
        <v>290.73179293993996</v>
      </c>
      <c r="AC388" s="4142">
        <f t="shared" ref="AC388" si="3739">(AX388+BL388)/D388</f>
        <v>91.578638817159472</v>
      </c>
      <c r="AD388" s="4142">
        <f t="shared" ref="AD388" si="3740">AX388/E388</f>
        <v>155.02537920281804</v>
      </c>
      <c r="AE388" s="4142">
        <f t="shared" ref="AE388" si="3741">AX388/D388</f>
        <v>48.831994141214928</v>
      </c>
      <c r="AF388" s="3073">
        <f>BM!AP96*1000</f>
        <v>0</v>
      </c>
      <c r="AG388" s="1904">
        <f>BM!AQ96*1000</f>
        <v>0</v>
      </c>
      <c r="AH388" s="2349">
        <f t="shared" si="3691"/>
        <v>0</v>
      </c>
      <c r="AI388" s="2346">
        <f>BM!AO96*1000</f>
        <v>-1790700</v>
      </c>
      <c r="AJ388" s="2349">
        <f t="shared" si="3692"/>
        <v>-1790700</v>
      </c>
      <c r="AK388" s="2853">
        <f>AF388</f>
        <v>0</v>
      </c>
      <c r="AL388" s="2583">
        <f t="shared" ref="AL388" si="3742">AG388</f>
        <v>0</v>
      </c>
      <c r="AM388" s="2349">
        <f t="shared" ref="AM388" si="3743">AH388</f>
        <v>0</v>
      </c>
      <c r="AN388" s="2583">
        <f t="shared" ref="AN388" si="3744">AI388</f>
        <v>-1790700</v>
      </c>
      <c r="AO388" s="2349">
        <f t="shared" ref="AO388" si="3745">AJ388</f>
        <v>-1790700</v>
      </c>
      <c r="AP388" s="2210"/>
      <c r="AQ388" s="2211"/>
      <c r="AR388" s="2211"/>
      <c r="AS388" s="2211"/>
      <c r="AT388" s="2212"/>
      <c r="AU388" s="4022"/>
      <c r="AV388" s="4001"/>
      <c r="AW388" s="3106">
        <v>24003105.322021484</v>
      </c>
      <c r="AX388" s="1897">
        <f>VLOOKUP(B388,Tabla.BCRA,BCRA!$H$1,TRUE)</f>
        <v>1708870832</v>
      </c>
      <c r="AY388" s="1908">
        <f t="shared" si="3693"/>
        <v>-9.8402408434135946E-2</v>
      </c>
      <c r="AZ388" s="1908">
        <f t="shared" si="3694"/>
        <v>0.26320564986172412</v>
      </c>
      <c r="BA388" s="1908">
        <f>AX388/$AX$387-1</f>
        <v>-9.8402408434135946E-2</v>
      </c>
      <c r="BB388" s="3343">
        <f>BM!AN96*1000</f>
        <v>46814397.249999955</v>
      </c>
      <c r="BC388" s="1910">
        <f>SUM(BM!AO96:AR96)*1000</f>
        <v>14672929.07022034</v>
      </c>
      <c r="BD388" s="1910">
        <f>SUM(BM!AS96:AV96)*1000</f>
        <v>-245034901.48967996</v>
      </c>
      <c r="BE388" s="1910">
        <f>BM!AW96*1000</f>
        <v>0</v>
      </c>
      <c r="BF388" s="1911">
        <f t="shared" ref="BF388" si="3746">(AX388-AX387)-SUM(BB388:BE388)</f>
        <v>-2962467.8305403292</v>
      </c>
      <c r="BG388" s="2597">
        <f>BB388</f>
        <v>46814397.249999955</v>
      </c>
      <c r="BH388" s="2597">
        <f t="shared" ref="BH388" si="3747">BC388</f>
        <v>14672929.07022034</v>
      </c>
      <c r="BI388" s="2597">
        <f t="shared" ref="BI388" si="3748">BD388</f>
        <v>-245034901.48967996</v>
      </c>
      <c r="BJ388" s="2597">
        <f t="shared" ref="BJ388" si="3749">BE388</f>
        <v>0</v>
      </c>
      <c r="BK388" s="2598">
        <f t="shared" ref="BK388" si="3750">BF388</f>
        <v>-2962467.8305403292</v>
      </c>
      <c r="BL388" s="4140">
        <f>VLOOKUP(B388,Tabla.BCRA,BCRA!$M$1,TRUE)</f>
        <v>1495914626</v>
      </c>
      <c r="BM388" s="4128">
        <v>1904986</v>
      </c>
      <c r="BN388" s="2821">
        <f>(BM388*1000)/AX388</f>
        <v>1.1147630144581928</v>
      </c>
      <c r="BO388" s="278">
        <f t="shared" si="3491"/>
        <v>-1.7574458604770138E-2</v>
      </c>
      <c r="BP388" s="278">
        <f t="shared" si="3492"/>
        <v>0.5170117595156356</v>
      </c>
      <c r="BQ388" s="4107">
        <f>BM388/$BM$387-1</f>
        <v>-1.7574458604770138E-2</v>
      </c>
      <c r="BR388" s="4734">
        <f>DEPOSITOS!AC212</f>
        <v>2823290</v>
      </c>
      <c r="BS388" s="2821">
        <f t="shared" si="3494"/>
        <v>1.6521377433165763</v>
      </c>
      <c r="BT388" s="278">
        <f t="shared" si="3495"/>
        <v>3.1941579757454708E-2</v>
      </c>
      <c r="BU388" s="278">
        <f t="shared" si="3496"/>
        <v>0.53856843364971652</v>
      </c>
      <c r="BV388" s="4107">
        <f>BR388/$BR$387-1</f>
        <v>3.1941579757454708E-2</v>
      </c>
      <c r="BW388" s="2413">
        <f t="shared" ref="BW388:BW393" si="3751">BW387*(1+BX388)</f>
        <v>336.11748492975863</v>
      </c>
      <c r="BX388" s="2414">
        <v>2.4E-2</v>
      </c>
      <c r="BY388" s="2415">
        <f t="shared" ref="BY388:BY393" si="3752">BW388/$BW$387-1</f>
        <v>2.4000000000000021E-2</v>
      </c>
      <c r="BZ388" s="2416">
        <f t="shared" ref="BZ388:BZ393" si="3753">BW388/BW376-1</f>
        <v>0.55741081751208088</v>
      </c>
      <c r="CA388" s="2413">
        <f t="shared" si="3700"/>
        <v>992.18649972293076</v>
      </c>
      <c r="CB388" s="2414">
        <v>2.3E-2</v>
      </c>
      <c r="CC388" s="2415">
        <f t="shared" ref="CC388:CC393" si="3754">CA388/$CA$387-1</f>
        <v>2.2999999999999909E-2</v>
      </c>
      <c r="CD388" s="2416">
        <f t="shared" si="3702"/>
        <v>0.53078041821927924</v>
      </c>
      <c r="CE388" s="2413">
        <f t="shared" ref="CE388:CE394" si="3755">CE387*(1+CB388)</f>
        <v>2821.5930732018574</v>
      </c>
      <c r="CF388" s="2635"/>
      <c r="CG388" s="2415">
        <f t="shared" ref="CG388:CG399" si="3756">CE388/$CE$387-1</f>
        <v>2.2999999999999909E-2</v>
      </c>
      <c r="CH388" s="2415">
        <f t="shared" si="1633"/>
        <v>0.53078041821927902</v>
      </c>
      <c r="CI388" s="3466">
        <f>(CA411/CA387)^(12/(COUNT(B388:B411)))-1</f>
        <v>0.4321143186823031</v>
      </c>
      <c r="CJ388" s="4662">
        <f t="shared" ref="CJ388:CJ401" si="3757">LN(2)/LN(1+CH388)</f>
        <v>1.6279556417421022</v>
      </c>
      <c r="CK388" s="4645" t="str">
        <f t="shared" si="1589"/>
        <v>1Y, 8M</v>
      </c>
      <c r="CL388" s="4660"/>
      <c r="CM388" s="2357">
        <f t="shared" si="3359"/>
        <v>2134.3194826178387</v>
      </c>
      <c r="CN388" s="1905">
        <f t="shared" si="3360"/>
        <v>2217.2144343660425</v>
      </c>
      <c r="CO388" s="2369">
        <f t="shared" si="3125"/>
        <v>3164.7855870467997</v>
      </c>
      <c r="CP388" s="1934"/>
      <c r="CQ388" s="1934"/>
      <c r="CR388" s="1934"/>
      <c r="CS388" s="3021"/>
      <c r="CT388" s="3345"/>
      <c r="CU388" s="3346"/>
      <c r="CV388" s="2569"/>
      <c r="CW388" s="1908"/>
      <c r="CX388" s="2357"/>
      <c r="CY388" s="4032"/>
      <c r="CZ388" s="1904">
        <f>DEPOSITOS!B212</f>
        <v>905581</v>
      </c>
      <c r="DA388" s="1904">
        <f>DEPOSITOS!C212</f>
        <v>918276</v>
      </c>
      <c r="DB388" s="1904">
        <f>DEPOSITOS!D212</f>
        <v>1697955.4609999999</v>
      </c>
      <c r="DC388" s="1904">
        <f>DEPOSITOS!E212</f>
        <v>49046.538999999997</v>
      </c>
      <c r="DD388" s="1904">
        <f>DEPOSITOS!F212</f>
        <v>120754</v>
      </c>
      <c r="DE388" s="1904">
        <f>DEPOSITOS!G212</f>
        <v>0</v>
      </c>
      <c r="DF388" s="2335">
        <f>DEPOSITOS!H212</f>
        <v>3691613</v>
      </c>
      <c r="DG388" s="1904">
        <f>DEPOSITOS!I212</f>
        <v>0</v>
      </c>
      <c r="DH388" s="3899">
        <f>DEPOSITOS!J212</f>
        <v>3691613</v>
      </c>
      <c r="DI388" s="2346">
        <f>DEPOSITOS!K212</f>
        <v>708146</v>
      </c>
      <c r="DJ388" s="2346">
        <f>DEPOSITOS!L212</f>
        <v>845252</v>
      </c>
      <c r="DK388" s="2346">
        <f>DEPOSITOS!M212</f>
        <v>1383859.8319999999</v>
      </c>
      <c r="DL388" s="2346">
        <f>DEPOSITOS!N212</f>
        <v>42185.167999999998</v>
      </c>
      <c r="DM388" s="2346">
        <f>DEPOSITOS!O212</f>
        <v>79473</v>
      </c>
      <c r="DN388" s="2346">
        <f>DEPOSITOS!P212</f>
        <v>0</v>
      </c>
      <c r="DO388" s="2335">
        <f>DEPOSITOS!Q212</f>
        <v>3058916</v>
      </c>
      <c r="DP388" s="2346">
        <f>DEPOSITOS!R212</f>
        <v>0</v>
      </c>
      <c r="DQ388" s="3903">
        <f>DEPOSITOS!S212</f>
        <v>3058916</v>
      </c>
      <c r="DR388" s="1921">
        <f t="shared" si="3703"/>
        <v>197435</v>
      </c>
      <c r="DS388" s="1905">
        <f t="shared" si="3704"/>
        <v>73024</v>
      </c>
      <c r="DT388" s="1905">
        <f t="shared" si="3705"/>
        <v>314095.62899999996</v>
      </c>
      <c r="DU388" s="1905">
        <f t="shared" si="3706"/>
        <v>6861.3709999999992</v>
      </c>
      <c r="DV388" s="1905">
        <f t="shared" si="3707"/>
        <v>41281</v>
      </c>
      <c r="DW388" s="1905">
        <f t="shared" si="3708"/>
        <v>0</v>
      </c>
      <c r="DX388" s="1905">
        <f t="shared" si="3709"/>
        <v>632697</v>
      </c>
      <c r="DY388" s="1905">
        <f t="shared" si="3710"/>
        <v>0</v>
      </c>
      <c r="DZ388" s="3903">
        <f t="shared" si="3711"/>
        <v>632697</v>
      </c>
      <c r="EA388" s="2346">
        <f>DEPOSITOS!Z212</f>
        <v>21290</v>
      </c>
      <c r="EB388" s="2346">
        <f>DEPOSITOS!AA212</f>
        <v>18719</v>
      </c>
      <c r="EC388" s="3118">
        <f t="shared" si="3712"/>
        <v>2571</v>
      </c>
      <c r="ED388" s="1904">
        <f>PRESTAMOS!B212</f>
        <v>201140</v>
      </c>
      <c r="EE388" s="1904">
        <f>PRESTAMOS!C212</f>
        <v>287870</v>
      </c>
      <c r="EF388" s="1904">
        <f>PRESTAMOS!D212</f>
        <v>214545</v>
      </c>
      <c r="EG388" s="1904">
        <f>PRESTAMOS!E212</f>
        <v>77564</v>
      </c>
      <c r="EH388" s="1904">
        <f>PRESTAMOS!F212</f>
        <v>400785</v>
      </c>
      <c r="EI388" s="1904">
        <f>PRESTAMOS!G212</f>
        <v>598697</v>
      </c>
      <c r="EJ388" s="1904">
        <f>PRESTAMOS!H212</f>
        <v>69055</v>
      </c>
      <c r="EK388" s="2145">
        <f>PRESTAMOS!I212</f>
        <v>1849656</v>
      </c>
      <c r="EL388" s="1904">
        <f>PRESTAMOS!J212</f>
        <v>228</v>
      </c>
      <c r="EM388" s="1904">
        <f>PRESTAMOS!K212</f>
        <v>7273</v>
      </c>
      <c r="EN388" s="1904">
        <f>PRESTAMOS!L212</f>
        <v>379</v>
      </c>
      <c r="EO388" s="1904">
        <f>PRESTAMOS!M212</f>
        <v>488</v>
      </c>
      <c r="EP388" s="1904">
        <f>PRESTAMOS!N212</f>
        <v>5</v>
      </c>
      <c r="EQ388" s="1904">
        <f>PRESTAMOS!O212</f>
        <v>193</v>
      </c>
      <c r="ER388" s="1904">
        <f>PRESTAMOS!P212</f>
        <v>1311</v>
      </c>
      <c r="ES388" s="3347">
        <f>PRESTAMOS!Q212</f>
        <v>9877</v>
      </c>
      <c r="ET388" s="1913">
        <f t="shared" si="3136"/>
        <v>33.538507791456276</v>
      </c>
      <c r="EU388" s="1913">
        <f t="shared" si="3137"/>
        <v>32.700000000000003</v>
      </c>
      <c r="EV388" s="1913">
        <f t="shared" si="3138"/>
        <v>38.043739728633732</v>
      </c>
      <c r="EW388" s="2147">
        <f t="shared" si="3139"/>
        <v>33.880000000000003</v>
      </c>
      <c r="EX388" s="1913">
        <f t="shared" si="3140"/>
        <v>1.4066631323569052</v>
      </c>
      <c r="EY388" s="2148">
        <f t="shared" si="3141"/>
        <v>1.28</v>
      </c>
      <c r="EZ388" s="2149">
        <f t="shared" si="3142"/>
        <v>2.2400000000000002</v>
      </c>
      <c r="FA388" s="2150">
        <f t="shared" si="3143"/>
        <v>33.625</v>
      </c>
      <c r="FB388" s="1913">
        <f t="shared" si="3144"/>
        <v>33.5</v>
      </c>
      <c r="FC388" s="4049">
        <f t="shared" si="3145"/>
        <v>34</v>
      </c>
      <c r="FD388" s="1897">
        <f t="array" ref="FD388:FD399">TRANSPOSE('BASE CAJA (AIF)'!D2636:O2636)</f>
        <v>199264.6</v>
      </c>
      <c r="FE388" s="1897">
        <f t="array" ref="FE388:FE399">TRANSPOSE('BASE CAJA (AIF)'!D2637:O2637)</f>
        <v>153481.30000000002</v>
      </c>
      <c r="FF388" s="1897">
        <f t="array" ref="FF388:FF399">TRANSPOSE('BASE CAJA (AIF)'!D2638:O2638)</f>
        <v>10196.299999999999</v>
      </c>
      <c r="FG388" s="1897">
        <f t="array" ref="FG388:FG399">TRANSPOSE('BASE CAJA (AIF)'!D2641:O2641)</f>
        <v>29778</v>
      </c>
      <c r="FH388" s="1897">
        <f t="array" ref="FH388:FH399">TRANSPOSE('BASE CAJA (AIF)'!D2668:O2668)</f>
        <v>199.6</v>
      </c>
      <c r="FI388" s="1905">
        <f>FJ388-SUM(FD388:FH388)</f>
        <v>2304.9999999999418</v>
      </c>
      <c r="FJ388" s="1925">
        <f t="array" ref="FJ388:FJ399">TRANSPOSE('BASE CAJA (AIF)'!D2635:O2635)+FH388:FH399</f>
        <v>395224.79999999993</v>
      </c>
      <c r="FK388" s="1897">
        <f t="array" ref="FK388:FK399">TRANSPOSE('BASE CAJA (AIF)'!D2647:O2647)</f>
        <v>68603</v>
      </c>
      <c r="FL388" s="1897">
        <f t="array" ref="FL388:FL399">TRANSPOSE('BASE CAJA (AIF)'!D2654:O2654)</f>
        <v>182505.4</v>
      </c>
      <c r="FM388" s="1897">
        <f t="array" ref="FM388:FM399">TRANSPOSE('BASE CAJA (AIF)'!D2656:O2656)</f>
        <v>130276.2</v>
      </c>
      <c r="FN388" s="1897">
        <f t="array" ref="FN388:FN399">TRANSPOSE('BASE CAJA (AIF)'!D2664:O2664)</f>
        <v>5351</v>
      </c>
      <c r="FO388" s="1897">
        <f t="array" ref="FO388:FO399">TRANSPOSE('BASE CAJA (AIF)'!D2670:O2670)</f>
        <v>11481</v>
      </c>
      <c r="FP388" s="2583">
        <f t="shared" ref="FP388:FP391" si="3758">FQ388-SUM(FK388:FO388)-FS388+FS388</f>
        <v>773.80000000010477</v>
      </c>
      <c r="FQ388" s="1927">
        <f t="array" ref="FQ388:FQ399">TRANSPOSE('BASE CAJA (AIF)'!D2646:O2646)+FO388:FO399-FS388:FS399</f>
        <v>398990.40000000008</v>
      </c>
      <c r="FR388" s="3907">
        <f t="shared" si="3402"/>
        <v>-3765.6000000001513</v>
      </c>
      <c r="FS388" s="1897">
        <f t="array" ref="FS388:FS399">TRANSPOSE('BASE CAJA (AIF)'!D2651:O2651)</f>
        <v>87052.499999999985</v>
      </c>
      <c r="FT388" s="1926"/>
      <c r="FU388" s="3907">
        <f t="shared" si="3403"/>
        <v>-90818.100000000137</v>
      </c>
      <c r="FV388" s="2716">
        <v>22151</v>
      </c>
      <c r="FW388" s="3907">
        <f t="shared" si="3404"/>
        <v>-112969.10000000014</v>
      </c>
      <c r="FX388" s="2583">
        <f>FD388</f>
        <v>199264.6</v>
      </c>
      <c r="FY388" s="2583">
        <f t="shared" ref="FY388" si="3759">FE388</f>
        <v>153481.30000000002</v>
      </c>
      <c r="FZ388" s="2583">
        <f t="shared" ref="FZ388" si="3760">FF388</f>
        <v>10196.299999999999</v>
      </c>
      <c r="GA388" s="2583">
        <f t="shared" ref="GA388" si="3761">FG388</f>
        <v>29778</v>
      </c>
      <c r="GB388" s="2583">
        <f t="shared" ref="GB388" si="3762">FH388</f>
        <v>199.6</v>
      </c>
      <c r="GC388" s="2583">
        <f t="shared" ref="GC388" si="3763">FI388</f>
        <v>2304.9999999999418</v>
      </c>
      <c r="GD388" s="2700">
        <f t="shared" ref="GD388" si="3764">FJ388</f>
        <v>395224.79999999993</v>
      </c>
      <c r="GE388" s="2583">
        <f t="shared" ref="GE388" si="3765">FK388</f>
        <v>68603</v>
      </c>
      <c r="GF388" s="2583">
        <f t="shared" ref="GF388" si="3766">FL388</f>
        <v>182505.4</v>
      </c>
      <c r="GG388" s="2583">
        <f t="shared" ref="GG388" si="3767">FM388</f>
        <v>130276.2</v>
      </c>
      <c r="GH388" s="2583">
        <f t="shared" ref="GH388" si="3768">FN388</f>
        <v>5351</v>
      </c>
      <c r="GI388" s="2583">
        <f t="shared" ref="GI388" si="3769">FO388</f>
        <v>11481</v>
      </c>
      <c r="GJ388" s="2583">
        <f t="shared" ref="GJ388" si="3770">FP388</f>
        <v>773.80000000010477</v>
      </c>
      <c r="GK388" s="2349">
        <f t="shared" ref="GK388" si="3771">FQ388</f>
        <v>398990.40000000008</v>
      </c>
      <c r="GL388" s="3907">
        <f t="shared" ref="GL388" si="3772">FR388</f>
        <v>-3765.6000000001513</v>
      </c>
      <c r="GM388" s="2583">
        <f t="shared" ref="GM388" si="3773">FS388</f>
        <v>87052.499999999985</v>
      </c>
      <c r="GN388" s="2710"/>
      <c r="GO388" s="3907">
        <f t="shared" ref="GO388" si="3774">FU388</f>
        <v>-90818.100000000137</v>
      </c>
      <c r="GP388" s="2713">
        <f t="shared" ref="GP388" si="3775">FV388</f>
        <v>22151</v>
      </c>
      <c r="GQ388" s="4056">
        <f t="shared" ref="GQ388" si="3776">FW388</f>
        <v>-112969.10000000014</v>
      </c>
      <c r="GR388" s="2575">
        <f>'REC TRIB'!B282</f>
        <v>96142.319890109997</v>
      </c>
      <c r="GS388" s="2575">
        <f>'REC TRIB'!E282</f>
        <v>170695.56111151003</v>
      </c>
      <c r="GT388" s="2575">
        <f>'REC TRIB'!U282</f>
        <v>35776.151070109998</v>
      </c>
      <c r="GU388" s="2583">
        <f t="shared" si="3422"/>
        <v>-5707.2053278399399</v>
      </c>
      <c r="GV388" s="2531">
        <f>'REC TRIB'!B282+'REC TRIB'!E282-'REC TRIB'!I282+SUM('REC TRIB'!J282:M282)+'REC TRIB'!P282+'REC TRIB'!T282+'REC TRIB'!W282</f>
        <v>296906.82674389007</v>
      </c>
      <c r="GW388" s="2578">
        <f>'REC TRIB'!X282</f>
        <v>60942.698609840001</v>
      </c>
      <c r="GX388" s="2575">
        <f>'REC TRIB'!Y282</f>
        <v>87380.721714639993</v>
      </c>
      <c r="GY388" s="2583">
        <f t="shared" si="3423"/>
        <v>2702.6531895899971</v>
      </c>
      <c r="GZ388" s="2530">
        <f>'REC TRIB'!AD282</f>
        <v>151026.07351406998</v>
      </c>
      <c r="HA388" s="2575">
        <f>'REC TRIB'!O282</f>
        <v>16415.076891299999</v>
      </c>
      <c r="HB388" s="2575">
        <f>'REC TRIB'!N282</f>
        <v>23979.278282259998</v>
      </c>
      <c r="HC388" s="2583">
        <f t="shared" si="3424"/>
        <v>0</v>
      </c>
      <c r="HD388" s="2531">
        <f>'REC TRIB'!N282+'REC TRIB'!O282</f>
        <v>40394.355173559998</v>
      </c>
      <c r="HE388" s="3917">
        <f>'REC TRIB'!AE282</f>
        <v>527284.46216997004</v>
      </c>
      <c r="HF388" s="2575">
        <f t="shared" ref="HF388" si="3777">GR388</f>
        <v>96142.319890109997</v>
      </c>
      <c r="HG388" s="2575">
        <f t="shared" ref="HG388" si="3778">GS388</f>
        <v>170695.56111151003</v>
      </c>
      <c r="HH388" s="2575">
        <f t="shared" ref="HH388" si="3779">GT388</f>
        <v>35776.151070109998</v>
      </c>
      <c r="HI388" s="2583">
        <f t="shared" ref="HI388" si="3780">GU388</f>
        <v>-5707.2053278399399</v>
      </c>
      <c r="HJ388" s="2531">
        <f t="shared" ref="HJ388" si="3781">GV388</f>
        <v>296906.82674389007</v>
      </c>
      <c r="HK388" s="2578">
        <f t="shared" ref="HK388" si="3782">GW388</f>
        <v>60942.698609840001</v>
      </c>
      <c r="HL388" s="2575">
        <f t="shared" ref="HL388" si="3783">GX388</f>
        <v>87380.721714639993</v>
      </c>
      <c r="HM388" s="2583">
        <f t="shared" ref="HM388" si="3784">GY388</f>
        <v>2702.6531895899971</v>
      </c>
      <c r="HN388" s="2530">
        <f t="shared" ref="HN388" si="3785">GZ388</f>
        <v>151026.07351406998</v>
      </c>
      <c r="HO388" s="2575">
        <f t="shared" ref="HO388" si="3786">HA388</f>
        <v>16415.076891299999</v>
      </c>
      <c r="HP388" s="2575">
        <f t="shared" ref="HP388" si="3787">HB388</f>
        <v>23979.278282259998</v>
      </c>
      <c r="HQ388" s="2583">
        <f t="shared" ref="HQ388" si="3788">HC388</f>
        <v>0</v>
      </c>
      <c r="HR388" s="2531">
        <f t="shared" ref="HR388" si="3789">HD388</f>
        <v>40394.355173559998</v>
      </c>
      <c r="HS388" s="3917">
        <f t="shared" ref="HS388" si="3790">HE388</f>
        <v>527284.46216997004</v>
      </c>
      <c r="HT388" s="111">
        <f>GR388/GR376-1</f>
        <v>0.34842147447050809</v>
      </c>
      <c r="HU388" s="111">
        <f t="shared" si="3425"/>
        <v>0.4876411104194196</v>
      </c>
      <c r="HV388" s="111">
        <f t="shared" si="3426"/>
        <v>0.46953930253339271</v>
      </c>
      <c r="HW388" s="278">
        <f t="shared" si="3427"/>
        <v>0.10747230831632559</v>
      </c>
      <c r="HX388" s="2552">
        <f t="shared" ref="HX388:HX398" si="3791">GV388/GV376-1</f>
        <v>0.44667379821814568</v>
      </c>
      <c r="HY388" s="2584">
        <f t="shared" si="3178"/>
        <v>0.39790442964405304</v>
      </c>
      <c r="HZ388" s="111">
        <f t="shared" si="3179"/>
        <v>0.37306976137994474</v>
      </c>
      <c r="IA388" s="278">
        <f t="shared" si="3180"/>
        <v>0.44783955312047929</v>
      </c>
      <c r="IB388" s="2585">
        <f t="shared" si="3181"/>
        <v>0.38427271132439977</v>
      </c>
      <c r="IC388" s="111">
        <f t="shared" si="3182"/>
        <v>0.69686552070301433</v>
      </c>
      <c r="ID388" s="111">
        <f t="shared" si="3183"/>
        <v>0.53984012956663485</v>
      </c>
      <c r="IE388" s="278" t="e">
        <f t="shared" si="3184"/>
        <v>#DIV/0!</v>
      </c>
      <c r="IF388" s="2552">
        <f t="shared" si="3185"/>
        <v>0.60000831871938587</v>
      </c>
      <c r="IG388" s="3927">
        <f t="shared" si="3380"/>
        <v>0.4488742673634758</v>
      </c>
      <c r="IH388" s="278">
        <f t="shared" ref="IH388:IH411" si="3792">GR388/($AW388/12)</f>
        <v>4.8064940898411949E-2</v>
      </c>
      <c r="II388" s="278">
        <f t="shared" ref="II388:II411" si="3793">GS388/($AW388/12)</f>
        <v>8.5336738970139783E-2</v>
      </c>
      <c r="IJ388" s="278">
        <f t="shared" ref="IJ388:IJ411" si="3794">GT388/($AW388/12)</f>
        <v>1.7885761324700305E-2</v>
      </c>
      <c r="IK388" s="278">
        <f t="shared" ref="IK388:IK411" si="3795">GU388/($AW388/12)</f>
        <v>-2.8532334885539514E-3</v>
      </c>
      <c r="IL388" s="4321">
        <f t="shared" ref="IL388:IL411" si="3796">GV388/($AW388/12)</f>
        <v>0.14843420770469806</v>
      </c>
      <c r="IM388" s="3046">
        <f t="shared" ref="IM388:IM411" si="3797">GW388/($AW388/12)</f>
        <v>3.0467407175318373E-2</v>
      </c>
      <c r="IN388" s="278">
        <f t="shared" ref="IN388:IN411" si="3798">GX388/($AW388/12)</f>
        <v>4.3684708562007506E-2</v>
      </c>
      <c r="IO388" s="278">
        <f t="shared" ref="IO388:IO411" si="3799">GY388/($AW388/12)</f>
        <v>1.3511517714054103E-3</v>
      </c>
      <c r="IP388" s="4322">
        <f t="shared" ref="IP388:IP411" si="3800">GZ388/($AW388/12)</f>
        <v>7.5503267508731278E-2</v>
      </c>
      <c r="IQ388" s="278">
        <f t="shared" ref="IQ388:IQ411" si="3801">HA388/($AW388/12)</f>
        <v>8.20647662262604E-3</v>
      </c>
      <c r="IR388" s="278">
        <f t="shared" ref="IR388:IR411" si="3802">HB388/($AW388/12)</f>
        <v>1.1988088021391318E-2</v>
      </c>
      <c r="IS388" s="278">
        <f t="shared" ref="IS388:IS411" si="3803">HC388/($AW388/12)</f>
        <v>0</v>
      </c>
      <c r="IT388" s="4321">
        <f t="shared" ref="IT388:IT411" si="3804">HD388/($AW388/12)</f>
        <v>2.0194564644017358E-2</v>
      </c>
      <c r="IU388" s="3122"/>
      <c r="IV388" s="2400"/>
      <c r="IW388" s="3931"/>
      <c r="IX388" s="2396">
        <f>EMAE!N326</f>
        <v>96.017513030585192</v>
      </c>
      <c r="IY388" s="1908">
        <f>EMAE!O326%</f>
        <v>0</v>
      </c>
      <c r="IZ388" s="1908">
        <f t="shared" ref="IZ388:IZ389" si="3805">IX388/IX376-1</f>
        <v>-1.3825819512847448E-2</v>
      </c>
      <c r="JA388" s="3037">
        <f>IX388/$IX$387-1</f>
        <v>0</v>
      </c>
      <c r="JB388" s="1933">
        <f>MTSS!J100</f>
        <v>5982.8029999999999</v>
      </c>
      <c r="JC388" s="1933">
        <f>MTSS!K100</f>
        <v>3204.9290000000001</v>
      </c>
      <c r="JD388" s="1933">
        <f>MTSS!L100</f>
        <v>499.17099999999999</v>
      </c>
      <c r="JE388" s="1933">
        <f>MTSS!M100</f>
        <v>400.089</v>
      </c>
      <c r="JF388" s="1933">
        <f>MTSS!N100</f>
        <v>1630.375</v>
      </c>
      <c r="JG388" s="1933">
        <f>MTSS!O100</f>
        <v>366.08199999999999</v>
      </c>
      <c r="JH388" s="3934">
        <f>MTSS!P100</f>
        <v>12083.449000000001</v>
      </c>
      <c r="JI388" s="2838">
        <f t="shared" si="3575"/>
        <v>0.4951237846081859</v>
      </c>
      <c r="JJ388" s="2838">
        <f t="shared" si="3576"/>
        <v>0.2652329645285878</v>
      </c>
      <c r="JK388" s="2838">
        <f t="shared" si="3577"/>
        <v>4.1310308008913679E-2</v>
      </c>
      <c r="JL388" s="2838">
        <f t="shared" si="3578"/>
        <v>3.3110496845726742E-2</v>
      </c>
      <c r="JM388" s="2838">
        <f t="shared" si="3579"/>
        <v>0.13492629463657271</v>
      </c>
      <c r="JN388" s="2838">
        <f t="shared" si="3580"/>
        <v>3.029615137201307E-2</v>
      </c>
      <c r="JO388" s="3938">
        <f t="shared" si="3581"/>
        <v>1</v>
      </c>
      <c r="JP388" s="280">
        <f t="shared" si="3582"/>
        <v>96.144638566695434</v>
      </c>
      <c r="JQ388" s="280">
        <f t="shared" si="3583"/>
        <v>103.72489025307492</v>
      </c>
      <c r="JR388" s="280">
        <f t="shared" si="3584"/>
        <v>112.04836855998708</v>
      </c>
      <c r="JS388" s="280">
        <f t="shared" si="3585"/>
        <v>98.375686939844357</v>
      </c>
      <c r="JT388" s="280">
        <f t="shared" si="3586"/>
        <v>112.72668062404412</v>
      </c>
      <c r="JU388" s="280">
        <f t="shared" si="3587"/>
        <v>103.72152192822151</v>
      </c>
      <c r="JV388" s="3895">
        <f t="shared" si="3588"/>
        <v>100.99846263701426</v>
      </c>
      <c r="JW388" s="2735"/>
      <c r="JX388" s="2736"/>
      <c r="JY388" s="2736"/>
      <c r="JZ388" s="2736"/>
      <c r="KA388" s="2736"/>
      <c r="KB388" s="2736"/>
      <c r="KC388" s="2736"/>
      <c r="KD388" s="5215" t="e">
        <f>VLOOKUP(B388,Tabla.Desempleo,DESEMPLEO!$H$6,FALSE)*100</f>
        <v>#N/A</v>
      </c>
      <c r="KE388" s="5412"/>
      <c r="KF388" s="5412"/>
      <c r="KG388" s="5412"/>
      <c r="KH388" s="5437"/>
      <c r="KI388" s="2786"/>
      <c r="KJ388" s="2786"/>
      <c r="KK388" s="2786"/>
      <c r="KL388" s="2810"/>
      <c r="KM388" s="2786"/>
      <c r="KN388" s="2786"/>
      <c r="KO388" s="5191">
        <v>2746</v>
      </c>
      <c r="KP388" s="5453">
        <f t="shared" si="2505"/>
        <v>151.27831466278883</v>
      </c>
      <c r="KQ388" s="5634">
        <f>UTDT!C221</f>
        <v>2.3199999999999998</v>
      </c>
      <c r="KR388" s="5173"/>
      <c r="KS388" s="4063"/>
      <c r="KT388" s="3349"/>
      <c r="KV388" s="3574"/>
      <c r="LD388" s="3575">
        <v>100</v>
      </c>
      <c r="LH388" s="2234"/>
      <c r="LI388" s="2235"/>
      <c r="LJ388" s="2235"/>
      <c r="LK388" s="2167"/>
      <c r="LL388" s="2248"/>
      <c r="LM388" s="2167"/>
      <c r="LT388" s="2167"/>
      <c r="LU388" s="2167"/>
      <c r="LV388" s="2167"/>
    </row>
    <row r="389" spans="2:334">
      <c r="B389" s="1896">
        <v>43890</v>
      </c>
      <c r="C389" s="1897">
        <f>VLOOKUP(B389,Tabla.BCRA,BCRA!$X$1,TRUE)</f>
        <v>44790677.613811731</v>
      </c>
      <c r="D389" s="1897">
        <f>VLOOKUP(B389,Tabla.BCRA,BCRA!$Z$1,TRUE)</f>
        <v>34200490.403163582</v>
      </c>
      <c r="E389" s="1897">
        <f>VLOOKUP(B389,Tabla.BCRA,BCRA!$AH$1,TRUE)</f>
        <v>10457750.096450619</v>
      </c>
      <c r="F389" s="1899">
        <f t="shared" ref="F389:F390" si="3806">C389-C388</f>
        <v>-126420.72005200386</v>
      </c>
      <c r="G389" s="1899">
        <f t="shared" ref="G389:G390" si="3807">D389-D388</f>
        <v>-794411.23976743221</v>
      </c>
      <c r="H389" s="1899">
        <f t="shared" ref="H389:H390" si="3808">E389-E388</f>
        <v>-565418.11502204835</v>
      </c>
      <c r="I389" s="2143">
        <f>RESERVAS!F214*1000</f>
        <v>-259525.00000000003</v>
      </c>
      <c r="J389" s="2144">
        <f>RESERVAS!G214*1000</f>
        <v>-471225.08435711614</v>
      </c>
      <c r="K389" s="2144">
        <f>RESERVAS!H214*1000</f>
        <v>456592.05564740289</v>
      </c>
      <c r="L389" s="2144">
        <f>RESERVAS!I214*1000</f>
        <v>667700</v>
      </c>
      <c r="M389" s="1901">
        <f>RESERVAS!J214*1000</f>
        <v>-519962.68723536114</v>
      </c>
      <c r="N389" s="306">
        <f>N388+I389</f>
        <v>522645.00000000012</v>
      </c>
      <c r="O389" s="306">
        <f t="shared" ref="O389:O399" si="3809">O388+J389</f>
        <v>-585202.08680546482</v>
      </c>
      <c r="P389" s="306">
        <f t="shared" ref="P389:P399" si="3810">P388+K389</f>
        <v>261282.22976079953</v>
      </c>
      <c r="Q389" s="306">
        <f t="shared" ref="Q389:Q399" si="3811">Q388+L389</f>
        <v>1681399.9999999998</v>
      </c>
      <c r="R389" s="4482">
        <f t="shared" ref="R389:R399" si="3812">R388+M389</f>
        <v>-1870548.1260270795</v>
      </c>
      <c r="S389" s="1902">
        <f>VLOOKUP(B389,Tabla.BCRA,BCRA!$AL$1,TRUE)</f>
        <v>62.207999999999998</v>
      </c>
      <c r="T389" s="1898">
        <f t="shared" ref="T389:T391" si="3813">(S389-S388)/S389</f>
        <v>3.0169753086419688E-2</v>
      </c>
      <c r="U389" s="1898">
        <f t="shared" ref="U389:U391" si="3814">S389/S388-1</f>
        <v>3.1108282281804289E-2</v>
      </c>
      <c r="V389" s="1898">
        <f t="shared" ref="V389:V391" si="3815">(S389-$S$387)/S389</f>
        <v>3.7181712962962889E-2</v>
      </c>
      <c r="W389" s="1898">
        <f t="shared" ref="W389:W391" si="3816">S389/$S$387-1</f>
        <v>3.861758076634092E-2</v>
      </c>
      <c r="X389" s="2425"/>
      <c r="Y389" s="1898"/>
      <c r="Z389" s="1898"/>
      <c r="AA389" s="2431"/>
      <c r="AB389" s="4142">
        <f t="shared" ref="AB389:AB391" si="3817">(AX389+BL389)/E389</f>
        <v>320.76940011585594</v>
      </c>
      <c r="AC389" s="4142">
        <f t="shared" ref="AC389:AC391" si="3818">(AX389+BL389)/D389</f>
        <v>98.084155678940292</v>
      </c>
      <c r="AD389" s="4142">
        <f t="shared" ref="AD389:AD391" si="3819">AX389/E389</f>
        <v>164.10165237955525</v>
      </c>
      <c r="AE389" s="4142">
        <f t="shared" ref="AE389:AE391" si="3820">AX389/D389</f>
        <v>50.178639275922656</v>
      </c>
      <c r="AF389" s="3073">
        <f>BM!AP97*1000</f>
        <v>107000000</v>
      </c>
      <c r="AG389" s="1904">
        <f>BM!AQ97*1000</f>
        <v>0</v>
      </c>
      <c r="AH389" s="2349">
        <f t="shared" ref="AH389:AH391" si="3821">AF389+AG389</f>
        <v>107000000</v>
      </c>
      <c r="AI389" s="2346">
        <f>BM!AO97*1000</f>
        <v>0</v>
      </c>
      <c r="AJ389" s="2349">
        <f t="shared" ref="AJ389:AJ391" si="3822">AH389+AI389</f>
        <v>107000000</v>
      </c>
      <c r="AK389" s="2853">
        <f>AK388+AF389</f>
        <v>107000000</v>
      </c>
      <c r="AL389" s="2583">
        <f t="shared" ref="AL389:AL399" si="3823">AL388+AG389</f>
        <v>0</v>
      </c>
      <c r="AM389" s="2349">
        <f t="shared" ref="AM389:AM399" si="3824">AM388+AH389</f>
        <v>107000000</v>
      </c>
      <c r="AN389" s="2583">
        <f t="shared" ref="AN389:AN399" si="3825">AN388+AI389</f>
        <v>-1790700</v>
      </c>
      <c r="AO389" s="2349">
        <f t="shared" ref="AO389:AO399" si="3826">AO388+AJ389</f>
        <v>105209300</v>
      </c>
      <c r="AP389" s="2210"/>
      <c r="AQ389" s="2211"/>
      <c r="AR389" s="2211"/>
      <c r="AS389" s="2211"/>
      <c r="AT389" s="2212"/>
      <c r="AU389" s="4022"/>
      <c r="AV389" s="4001"/>
      <c r="AW389" s="3106">
        <v>24636333.287353516</v>
      </c>
      <c r="AX389" s="1897">
        <f>VLOOKUP(B389,Tabla.BCRA,BCRA!$H$1,TRUE)</f>
        <v>1716134071</v>
      </c>
      <c r="AY389" s="1908">
        <f t="shared" ref="AY389:AY390" si="3827">AX389/AX388-1</f>
        <v>4.2503148067074559E-3</v>
      </c>
      <c r="AZ389" s="1908">
        <f t="shared" ref="AZ389:AZ390" si="3828">AX389/AX377-1</f>
        <v>0.22311867591742351</v>
      </c>
      <c r="BA389" s="1908">
        <f t="shared" ref="BA389:BA390" si="3829">AX389/$AX$387-1</f>
        <v>-9.4570334841011849E-2</v>
      </c>
      <c r="BB389" s="1909">
        <f>BM!AN97*1000</f>
        <v>-15646672.600000005</v>
      </c>
      <c r="BC389" s="1910">
        <f>SUM(BM!AO97:AR97)*1000</f>
        <v>110804312.00028999</v>
      </c>
      <c r="BD389" s="1910">
        <f>SUM(BM!AS97:AV97)*1000</f>
        <v>-89263340.945289776</v>
      </c>
      <c r="BE389" s="1910">
        <f>BM!AW97*1000</f>
        <v>0</v>
      </c>
      <c r="BF389" s="1911">
        <f t="shared" ref="BF389:BF390" si="3830">(AX389-AX388)-SUM(BB389:BE389)</f>
        <v>1368940.5449997932</v>
      </c>
      <c r="BG389" s="2597">
        <f t="shared" ref="BG389:BG399" si="3831">BG388+BB389</f>
        <v>31167724.64999995</v>
      </c>
      <c r="BH389" s="2597">
        <f t="shared" ref="BH389:BH399" si="3832">BH388+BC389</f>
        <v>125477241.07051033</v>
      </c>
      <c r="BI389" s="2597">
        <f t="shared" ref="BI389:BI399" si="3833">BI388+BD389</f>
        <v>-334298242.43496972</v>
      </c>
      <c r="BJ389" s="2597">
        <f t="shared" ref="BJ389:BJ399" si="3834">BJ388+BE389</f>
        <v>0</v>
      </c>
      <c r="BK389" s="2598">
        <f t="shared" ref="BK389:BK399" si="3835">BK388+BF389</f>
        <v>-1593527.285540536</v>
      </c>
      <c r="BL389" s="4140">
        <f>VLOOKUP(B389,Tabla.BCRA,BCRA!$M$1,TRUE)</f>
        <v>1638392154</v>
      </c>
      <c r="BM389" s="4128">
        <v>1952251</v>
      </c>
      <c r="BN389" s="2821">
        <f t="shared" ref="BN389:BN399" si="3836">(BM389*1000)/AX389</f>
        <v>1.1375865283429829</v>
      </c>
      <c r="BO389" s="278">
        <f t="shared" si="3491"/>
        <v>2.4811205961618565E-2</v>
      </c>
      <c r="BP389" s="278">
        <f t="shared" si="3492"/>
        <v>0.53782427417646006</v>
      </c>
      <c r="BQ389" s="4107">
        <f t="shared" ref="BQ389:BQ399" si="3837">BM389/$BM$387-1</f>
        <v>6.800703844741518E-3</v>
      </c>
      <c r="BR389" s="4734">
        <f>DEPOSITOS!AC213</f>
        <v>2891324</v>
      </c>
      <c r="BS389" s="2821">
        <f t="shared" si="3494"/>
        <v>1.6847891134258588</v>
      </c>
      <c r="BT389" s="278">
        <f t="shared" si="3495"/>
        <v>2.4097418260256687E-2</v>
      </c>
      <c r="BU389" s="278">
        <f t="shared" si="3496"/>
        <v>0.57174349063430641</v>
      </c>
      <c r="BV389" s="4107">
        <f>BR389/$BR$387-1</f>
        <v>5.6808707625020105E-2</v>
      </c>
      <c r="BW389" s="2174">
        <f t="shared" si="3751"/>
        <v>344.18430456807283</v>
      </c>
      <c r="BX389" s="2175">
        <v>2.4E-2</v>
      </c>
      <c r="BY389" s="1917">
        <f t="shared" si="3752"/>
        <v>4.8575999999999953E-2</v>
      </c>
      <c r="BZ389" s="1918">
        <f t="shared" si="3753"/>
        <v>0.53492654199458234</v>
      </c>
      <c r="CA389" s="2413">
        <f t="shared" ref="CA389" si="3838">CA388*(1+CB389)</f>
        <v>1012.0302297173894</v>
      </c>
      <c r="CB389" s="2414">
        <v>0.02</v>
      </c>
      <c r="CC389" s="2415">
        <f t="shared" si="3754"/>
        <v>4.3459999999999832E-2</v>
      </c>
      <c r="CD389" s="2416">
        <f t="shared" ref="CD389" si="3839">CA389/CA377-1</f>
        <v>0.50423509304784653</v>
      </c>
      <c r="CE389" s="2413">
        <f t="shared" si="3755"/>
        <v>2878.0249346658948</v>
      </c>
      <c r="CF389" s="2635"/>
      <c r="CG389" s="2415">
        <f t="shared" si="3756"/>
        <v>4.3460000000000054E-2</v>
      </c>
      <c r="CH389" s="2415">
        <f t="shared" si="1633"/>
        <v>0.50423509304784631</v>
      </c>
      <c r="CI389" s="2560">
        <f t="shared" ref="CI389:CI411" si="3840">CI388</f>
        <v>0.4321143186823031</v>
      </c>
      <c r="CJ389" s="4662">
        <f t="shared" si="3757"/>
        <v>1.697706226450336</v>
      </c>
      <c r="CK389" s="4645" t="str">
        <f t="shared" ref="CK389:CK395" si="3841">TRUNC(CJ389)&amp;"Y, "&amp;ROUND((CJ389-TRUNC(CJ389))*12,0)&amp;"M"</f>
        <v>1Y, 8M</v>
      </c>
      <c r="CL389" s="4662"/>
      <c r="CM389" s="2357">
        <f t="shared" si="3359"/>
        <v>2143.3910123170535</v>
      </c>
      <c r="CN389" s="1905">
        <f t="shared" si="3360"/>
        <v>2270.6435779636395</v>
      </c>
      <c r="CO389" s="2369">
        <f t="shared" si="3125"/>
        <v>3228.0812987877357</v>
      </c>
      <c r="CP389" s="1934"/>
      <c r="CQ389" s="1934"/>
      <c r="CR389" s="1934"/>
      <c r="CS389" s="3021"/>
      <c r="CT389" s="3031"/>
      <c r="CU389" s="3009"/>
      <c r="CV389" s="2569"/>
      <c r="CW389" s="1908"/>
      <c r="CX389" s="2357"/>
      <c r="CY389" s="4032"/>
      <c r="CZ389" s="1904">
        <f>DEPOSITOS!B213</f>
        <v>944454</v>
      </c>
      <c r="DA389" s="1904">
        <f>DEPOSITOS!C213</f>
        <v>940498</v>
      </c>
      <c r="DB389" s="1904">
        <f>DEPOSITOS!D213</f>
        <v>1763090.227</v>
      </c>
      <c r="DC389" s="1904">
        <f>DEPOSITOS!E213</f>
        <v>67939.773000000016</v>
      </c>
      <c r="DD389" s="1904">
        <f>DEPOSITOS!F213</f>
        <v>131398</v>
      </c>
      <c r="DE389" s="1904">
        <f>DEPOSITOS!G213</f>
        <v>0</v>
      </c>
      <c r="DF389" s="2335">
        <f>DEPOSITOS!H213</f>
        <v>3847380</v>
      </c>
      <c r="DG389" s="1904">
        <f>DEPOSITOS!I213</f>
        <v>0</v>
      </c>
      <c r="DH389" s="3899">
        <f>DEPOSITOS!J213</f>
        <v>3847380</v>
      </c>
      <c r="DI389" s="2346">
        <f>DEPOSITOS!K213</f>
        <v>728773</v>
      </c>
      <c r="DJ389" s="2346">
        <f>DEPOSITOS!L213</f>
        <v>876427</v>
      </c>
      <c r="DK389" s="2346">
        <f>DEPOSITOS!M213</f>
        <v>1424699.577</v>
      </c>
      <c r="DL389" s="2346">
        <f>DEPOSITOS!N213</f>
        <v>59863.423000000003</v>
      </c>
      <c r="DM389" s="2346">
        <f>DEPOSITOS!O213</f>
        <v>86076</v>
      </c>
      <c r="DN389" s="2346">
        <f>DEPOSITOS!P213</f>
        <v>0</v>
      </c>
      <c r="DO389" s="2335">
        <f>DEPOSITOS!Q213</f>
        <v>3175839</v>
      </c>
      <c r="DP389" s="2346">
        <f>DEPOSITOS!R213</f>
        <v>0</v>
      </c>
      <c r="DQ389" s="3903">
        <f>DEPOSITOS!S213</f>
        <v>3175839</v>
      </c>
      <c r="DR389" s="1921">
        <f t="shared" ref="DR389:DR390" si="3842">CZ389-DI389</f>
        <v>215681</v>
      </c>
      <c r="DS389" s="1905">
        <f t="shared" ref="DS389:DS390" si="3843">DA389-DJ389</f>
        <v>64071</v>
      </c>
      <c r="DT389" s="1905">
        <f t="shared" ref="DT389:DT390" si="3844">DB389-DK389</f>
        <v>338390.64999999991</v>
      </c>
      <c r="DU389" s="1905">
        <f t="shared" ref="DU389:DU390" si="3845">DC389-DL389</f>
        <v>8076.3500000000131</v>
      </c>
      <c r="DV389" s="1905">
        <f t="shared" ref="DV389:DV390" si="3846">DD389-DM389</f>
        <v>45322</v>
      </c>
      <c r="DW389" s="1905">
        <f t="shared" ref="DW389:DW390" si="3847">DE389-DN389</f>
        <v>0</v>
      </c>
      <c r="DX389" s="1905">
        <f t="shared" ref="DX389:DX390" si="3848">DF389-DO389</f>
        <v>671541</v>
      </c>
      <c r="DY389" s="1905">
        <f t="shared" ref="DY389:DY390" si="3849">DG389-DP389</f>
        <v>0</v>
      </c>
      <c r="DZ389" s="3903">
        <f t="shared" ref="DZ389:DZ390" si="3850">DH389-DQ389</f>
        <v>671541</v>
      </c>
      <c r="EA389" s="2346">
        <f>DEPOSITOS!Z213</f>
        <v>21044</v>
      </c>
      <c r="EB389" s="2346">
        <f>DEPOSITOS!AA213</f>
        <v>18555</v>
      </c>
      <c r="EC389" s="3118">
        <f t="shared" ref="EC389:EC390" si="3851">EA389-EB389</f>
        <v>2489</v>
      </c>
      <c r="ED389" s="1904">
        <f>PRESTAMOS!B213</f>
        <v>212521</v>
      </c>
      <c r="EE389" s="1904">
        <f>PRESTAMOS!C213</f>
        <v>293173</v>
      </c>
      <c r="EF389" s="1904">
        <f>PRESTAMOS!D213</f>
        <v>213779</v>
      </c>
      <c r="EG389" s="1904">
        <f>PRESTAMOS!E213</f>
        <v>76109</v>
      </c>
      <c r="EH389" s="1904">
        <f>PRESTAMOS!F213</f>
        <v>404296</v>
      </c>
      <c r="EI389" s="1904">
        <f>PRESTAMOS!G213</f>
        <v>592737</v>
      </c>
      <c r="EJ389" s="1904">
        <f>PRESTAMOS!H213</f>
        <v>75084</v>
      </c>
      <c r="EK389" s="2145">
        <f>PRESTAMOS!I213</f>
        <v>1867699</v>
      </c>
      <c r="EL389" s="1904">
        <f>PRESTAMOS!J213</f>
        <v>230</v>
      </c>
      <c r="EM389" s="1904">
        <f>PRESTAMOS!K213</f>
        <v>6983</v>
      </c>
      <c r="EN389" s="1904">
        <f>PRESTAMOS!L213</f>
        <v>378</v>
      </c>
      <c r="EO389" s="1904">
        <f>PRESTAMOS!M213</f>
        <v>471</v>
      </c>
      <c r="EP389" s="1904">
        <f>PRESTAMOS!N213</f>
        <v>5</v>
      </c>
      <c r="EQ389" s="1904">
        <f>PRESTAMOS!O213</f>
        <v>167</v>
      </c>
      <c r="ER389" s="1904">
        <f>PRESTAMOS!P213</f>
        <v>1266</v>
      </c>
      <c r="ES389" s="2146">
        <f>PRESTAMOS!Q213</f>
        <v>9500</v>
      </c>
      <c r="ET389" s="1913">
        <f t="shared" si="3136"/>
        <v>30.474985944474753</v>
      </c>
      <c r="EU389" s="1913">
        <f t="shared" si="3137"/>
        <v>29.22</v>
      </c>
      <c r="EV389" s="1913">
        <f t="shared" si="3138"/>
        <v>33.44510307089876</v>
      </c>
      <c r="EW389" s="2147">
        <f t="shared" si="3139"/>
        <v>30.98</v>
      </c>
      <c r="EX389" s="1913">
        <f t="shared" si="3140"/>
        <v>0.96662635303117239</v>
      </c>
      <c r="EY389" s="2148">
        <f t="shared" si="3141"/>
        <v>0.94</v>
      </c>
      <c r="EZ389" s="2149">
        <f t="shared" si="3142"/>
        <v>1.05</v>
      </c>
      <c r="FA389" s="2150">
        <f t="shared" si="3143"/>
        <v>30.9375</v>
      </c>
      <c r="FB389" s="1913">
        <f t="shared" si="3144"/>
        <v>31.4375</v>
      </c>
      <c r="FC389" s="4049">
        <f t="shared" si="3145"/>
        <v>32.625</v>
      </c>
      <c r="FD389" s="1897">
        <v>188020.4</v>
      </c>
      <c r="FE389" s="1897">
        <v>127091.6</v>
      </c>
      <c r="FF389" s="1897">
        <v>10066</v>
      </c>
      <c r="FG389" s="1897">
        <v>14928.9</v>
      </c>
      <c r="FH389" s="1897">
        <v>7046.1</v>
      </c>
      <c r="FI389" s="1905">
        <f t="shared" ref="FI389:FI399" si="3852">FJ389-SUM(FD389:FH389)</f>
        <v>3761.7999999999884</v>
      </c>
      <c r="FJ389" s="1925">
        <v>350914.8</v>
      </c>
      <c r="FK389" s="1897">
        <v>67743.199999999997</v>
      </c>
      <c r="FL389" s="1897">
        <v>176156.1</v>
      </c>
      <c r="FM389" s="1897">
        <v>111294.5</v>
      </c>
      <c r="FN389" s="1897">
        <v>8927.1</v>
      </c>
      <c r="FO389" s="1897">
        <v>13156.9</v>
      </c>
      <c r="FP389" s="2583">
        <f t="shared" si="3758"/>
        <v>1133.6000000000349</v>
      </c>
      <c r="FQ389" s="1927">
        <v>378411.4</v>
      </c>
      <c r="FR389" s="3907">
        <f t="shared" si="3402"/>
        <v>-27496.600000000035</v>
      </c>
      <c r="FS389" s="1897">
        <v>40081.1</v>
      </c>
      <c r="FT389" s="1926"/>
      <c r="FU389" s="3907">
        <f t="shared" si="3403"/>
        <v>-67577.700000000041</v>
      </c>
      <c r="FV389" s="2716">
        <v>2625.3</v>
      </c>
      <c r="FW389" s="3907">
        <f t="shared" si="3404"/>
        <v>-70203.000000000044</v>
      </c>
      <c r="FX389" s="2583">
        <f t="shared" ref="FX389:FX399" si="3853">FX388+FD389</f>
        <v>387285</v>
      </c>
      <c r="FY389" s="2583">
        <f t="shared" ref="FY389:FY399" si="3854">FY388+FE389</f>
        <v>280572.90000000002</v>
      </c>
      <c r="FZ389" s="2583">
        <f t="shared" ref="FZ389:FZ399" si="3855">FZ388+FF389</f>
        <v>20262.3</v>
      </c>
      <c r="GA389" s="2583">
        <f t="shared" ref="GA389:GA399" si="3856">GA388+FG389</f>
        <v>44706.9</v>
      </c>
      <c r="GB389" s="2583">
        <f t="shared" ref="GB389:GB399" si="3857">GB388+FH389</f>
        <v>7245.7000000000007</v>
      </c>
      <c r="GC389" s="2583">
        <f t="shared" ref="GC389:GC399" si="3858">GC388+FI389</f>
        <v>6066.7999999999302</v>
      </c>
      <c r="GD389" s="2700">
        <f t="shared" ref="GD389:GD399" si="3859">GD388+FJ389</f>
        <v>746139.59999999986</v>
      </c>
      <c r="GE389" s="2583">
        <f t="shared" ref="GE389:GE399" si="3860">GE388+FK389</f>
        <v>136346.20000000001</v>
      </c>
      <c r="GF389" s="2583">
        <f t="shared" ref="GF389:GF399" si="3861">GF388+FL389</f>
        <v>358661.5</v>
      </c>
      <c r="GG389" s="2583">
        <f t="shared" ref="GG389:GG399" si="3862">GG388+FM389</f>
        <v>241570.7</v>
      </c>
      <c r="GH389" s="2583">
        <f t="shared" ref="GH389:GH399" si="3863">GH388+FN389</f>
        <v>14278.1</v>
      </c>
      <c r="GI389" s="2583">
        <f t="shared" ref="GI389:GI399" si="3864">GI388+FO389</f>
        <v>24637.9</v>
      </c>
      <c r="GJ389" s="2583">
        <f t="shared" ref="GJ389:GJ399" si="3865">GJ388+FP389</f>
        <v>1907.4000000001397</v>
      </c>
      <c r="GK389" s="2349">
        <f t="shared" ref="GK389:GK399" si="3866">GK388+FQ389</f>
        <v>777401.8</v>
      </c>
      <c r="GL389" s="3907">
        <f t="shared" ref="GL389:GL399" si="3867">GL388+FR389</f>
        <v>-31262.200000000186</v>
      </c>
      <c r="GM389" s="2583">
        <f t="shared" ref="GM389:GM399" si="3868">GM388+FS389</f>
        <v>127133.59999999998</v>
      </c>
      <c r="GN389" s="2710"/>
      <c r="GO389" s="3907">
        <f t="shared" ref="GO389:GO399" si="3869">GO388+FU389</f>
        <v>-158395.80000000016</v>
      </c>
      <c r="GP389" s="2713">
        <f t="shared" ref="GP389:GP399" si="3870">GP388+FV389</f>
        <v>24776.3</v>
      </c>
      <c r="GQ389" s="4056">
        <f t="shared" ref="GQ389:GQ399" si="3871">GQ388+FW389</f>
        <v>-183172.10000000018</v>
      </c>
      <c r="GR389" s="2575">
        <f>'REC TRIB'!B283</f>
        <v>93116.370157689991</v>
      </c>
      <c r="GS389" s="2575">
        <f>'REC TRIB'!E283</f>
        <v>141997.32863856998</v>
      </c>
      <c r="GT389" s="2575">
        <f>'REC TRIB'!U283</f>
        <v>35248.77760134</v>
      </c>
      <c r="GU389" s="2583">
        <f t="shared" si="3422"/>
        <v>2973.0400900100358</v>
      </c>
      <c r="GV389" s="2531">
        <f>'REC TRIB'!B283+'REC TRIB'!E283-'REC TRIB'!I283+SUM('REC TRIB'!J283:M283)+'REC TRIB'!P283+'REC TRIB'!T283+'REC TRIB'!W283</f>
        <v>273335.51648761</v>
      </c>
      <c r="GW389" s="2578">
        <f>'REC TRIB'!X283</f>
        <v>48689.93346488</v>
      </c>
      <c r="GX389" s="2575">
        <f>'REC TRIB'!Y283</f>
        <v>72151.791101340015</v>
      </c>
      <c r="GY389" s="2583">
        <f t="shared" si="3423"/>
        <v>1694.4502187099715</v>
      </c>
      <c r="GZ389" s="2530">
        <f>'REC TRIB'!AD283</f>
        <v>122536.17478492999</v>
      </c>
      <c r="HA389" s="2575">
        <f>'REC TRIB'!O283</f>
        <v>11935.87971195</v>
      </c>
      <c r="HB389" s="2575">
        <f>'REC TRIB'!N283</f>
        <v>21099.773868079999</v>
      </c>
      <c r="HC389" s="2583">
        <f t="shared" si="3424"/>
        <v>0</v>
      </c>
      <c r="HD389" s="2531">
        <f>'REC TRIB'!N283+'REC TRIB'!O283</f>
        <v>33035.653580029997</v>
      </c>
      <c r="HE389" s="3917">
        <f>'REC TRIB'!AE283</f>
        <v>471693.290156</v>
      </c>
      <c r="HF389" s="2575">
        <f t="shared" ref="HF389:HF399" si="3872">HF388+GR389</f>
        <v>189258.69004779999</v>
      </c>
      <c r="HG389" s="2575">
        <f t="shared" ref="HG389:HG399" si="3873">HG388+GS389</f>
        <v>312692.88975008001</v>
      </c>
      <c r="HH389" s="2575">
        <f t="shared" ref="HH389:HH399" si="3874">HH388+GT389</f>
        <v>71024.928671450005</v>
      </c>
      <c r="HI389" s="2583">
        <f t="shared" ref="HI389:HI399" si="3875">HI388+GU389</f>
        <v>-2734.1652378299041</v>
      </c>
      <c r="HJ389" s="2531">
        <f t="shared" ref="HJ389:HJ399" si="3876">HJ388+GV389</f>
        <v>570242.34323150013</v>
      </c>
      <c r="HK389" s="2578">
        <f t="shared" ref="HK389:HK399" si="3877">HK388+GW389</f>
        <v>109632.63207471999</v>
      </c>
      <c r="HL389" s="2575">
        <f t="shared" ref="HL389:HL399" si="3878">HL388+GX389</f>
        <v>159532.51281598001</v>
      </c>
      <c r="HM389" s="2583">
        <f t="shared" ref="HM389:HM399" si="3879">HM388+GY389</f>
        <v>4397.1034082999686</v>
      </c>
      <c r="HN389" s="2530">
        <f t="shared" ref="HN389:HN399" si="3880">HN388+GZ389</f>
        <v>273562.24829899997</v>
      </c>
      <c r="HO389" s="2575">
        <f t="shared" ref="HO389:HO399" si="3881">HO388+HA389</f>
        <v>28350.956603250001</v>
      </c>
      <c r="HP389" s="2575">
        <f t="shared" ref="HP389:HP399" si="3882">HP388+HB389</f>
        <v>45079.052150339994</v>
      </c>
      <c r="HQ389" s="2583">
        <f t="shared" ref="HQ389:HQ399" si="3883">HQ388+HC389</f>
        <v>0</v>
      </c>
      <c r="HR389" s="2531">
        <f t="shared" ref="HR389:HR399" si="3884">HR388+HD389</f>
        <v>73430.008753589995</v>
      </c>
      <c r="HS389" s="3917">
        <f t="shared" ref="HS389:HS399" si="3885">HS388+HE389</f>
        <v>998977.75232596998</v>
      </c>
      <c r="HT389" s="111">
        <f t="shared" ref="HT389:HT399" si="3886">GR389/GR377-1</f>
        <v>0.34093863116553291</v>
      </c>
      <c r="HU389" s="111">
        <f t="shared" si="3425"/>
        <v>0.36822986227586485</v>
      </c>
      <c r="HV389" s="111">
        <f t="shared" si="3426"/>
        <v>0.41931754909039087</v>
      </c>
      <c r="HW389" s="278">
        <f t="shared" si="3427"/>
        <v>-1.9189210220196102</v>
      </c>
      <c r="HX389" s="2552">
        <f t="shared" si="3791"/>
        <v>0.40299678993121968</v>
      </c>
      <c r="HY389" s="2584">
        <f t="shared" si="3178"/>
        <v>0.42289125929390869</v>
      </c>
      <c r="HZ389" s="111">
        <f t="shared" si="3179"/>
        <v>0.44887450708208143</v>
      </c>
      <c r="IA389" s="278">
        <f t="shared" si="3180"/>
        <v>-4.0675198290001324E-2</v>
      </c>
      <c r="IB389" s="2585">
        <f t="shared" si="3181"/>
        <v>0.42842997397253835</v>
      </c>
      <c r="IC389" s="111">
        <f t="shared" si="3182"/>
        <v>0.51916783096312114</v>
      </c>
      <c r="ID389" s="111">
        <f t="shared" si="3183"/>
        <v>0.19936816777735133</v>
      </c>
      <c r="IE389" s="278" t="e">
        <f t="shared" si="3184"/>
        <v>#DIV/0!</v>
      </c>
      <c r="IF389" s="2552">
        <f t="shared" si="3185"/>
        <v>0.29809870330677901</v>
      </c>
      <c r="IG389" s="3927">
        <f t="shared" si="3380"/>
        <v>0.42552589190504175</v>
      </c>
      <c r="IH389" s="278">
        <f t="shared" si="3792"/>
        <v>4.5355631004791987E-2</v>
      </c>
      <c r="II389" s="278">
        <f t="shared" si="3793"/>
        <v>6.9164835683463169E-2</v>
      </c>
      <c r="IJ389" s="278">
        <f t="shared" si="3794"/>
        <v>1.7169167435854168E-2</v>
      </c>
      <c r="IK389" s="278">
        <f t="shared" si="3795"/>
        <v>1.4481246321843728E-3</v>
      </c>
      <c r="IL389" s="4321">
        <f t="shared" si="3796"/>
        <v>0.13313775875629369</v>
      </c>
      <c r="IM389" s="4323">
        <f t="shared" si="3797"/>
        <v>2.3716159168803177E-2</v>
      </c>
      <c r="IN389" s="278">
        <f t="shared" si="3798"/>
        <v>3.5144089143351917E-2</v>
      </c>
      <c r="IO389" s="278">
        <f t="shared" si="3799"/>
        <v>8.2534208266119436E-4</v>
      </c>
      <c r="IP389" s="4322">
        <f t="shared" si="3800"/>
        <v>5.9685590394816294E-2</v>
      </c>
      <c r="IQ389" s="278">
        <f t="shared" si="3801"/>
        <v>5.8137935898490241E-3</v>
      </c>
      <c r="IR389" s="278">
        <f t="shared" si="3802"/>
        <v>1.0277393289971966E-2</v>
      </c>
      <c r="IS389" s="278">
        <f t="shared" si="3803"/>
        <v>0</v>
      </c>
      <c r="IT389" s="4321">
        <f t="shared" si="3804"/>
        <v>1.6091186879820987E-2</v>
      </c>
      <c r="IU389" s="3122"/>
      <c r="IV389" s="2400"/>
      <c r="IW389" s="3931"/>
      <c r="IX389" s="2396">
        <f>EMAE!N327</f>
        <v>95.921495517554604</v>
      </c>
      <c r="IY389" s="1908">
        <f>EMAE!O327%</f>
        <v>-1.0000000000000009E-3</v>
      </c>
      <c r="IZ389" s="1908">
        <f t="shared" si="3805"/>
        <v>-1.9713426560531877E-2</v>
      </c>
      <c r="JA389" s="3037">
        <f>IX389/$IX$387-1</f>
        <v>-1.0000000000000009E-3</v>
      </c>
      <c r="JB389" s="1933">
        <f>MTSS!J101</f>
        <v>5982.098</v>
      </c>
      <c r="JC389" s="1933">
        <f>MTSS!K101</f>
        <v>3210.6179999999999</v>
      </c>
      <c r="JD389" s="1933">
        <f>MTSS!L101</f>
        <v>498.50700000000001</v>
      </c>
      <c r="JE389" s="1933">
        <f>MTSS!M101</f>
        <v>397.05200000000002</v>
      </c>
      <c r="JF389" s="1933">
        <f>MTSS!N101</f>
        <v>1627.502</v>
      </c>
      <c r="JG389" s="1933">
        <f>MTSS!O101</f>
        <v>365.38099999999997</v>
      </c>
      <c r="JH389" s="3934">
        <f>MTSS!P101</f>
        <v>12081.157999999999</v>
      </c>
      <c r="JI389" s="2838">
        <f t="shared" si="3575"/>
        <v>0.49515932164780896</v>
      </c>
      <c r="JJ389" s="2838">
        <f t="shared" si="3576"/>
        <v>0.26575416032138643</v>
      </c>
      <c r="JK389" s="2838">
        <f t="shared" si="3577"/>
        <v>4.1263180234874838E-2</v>
      </c>
      <c r="JL389" s="2838">
        <f t="shared" si="3578"/>
        <v>3.2865392539357573E-2</v>
      </c>
      <c r="JM389" s="2838">
        <f t="shared" si="3579"/>
        <v>0.13471407293903448</v>
      </c>
      <c r="JN389" s="2838">
        <f t="shared" si="3580"/>
        <v>3.0243872317537772E-2</v>
      </c>
      <c r="JO389" s="3938">
        <f t="shared" si="3581"/>
        <v>1</v>
      </c>
      <c r="JP389" s="280">
        <f t="shared" si="3582"/>
        <v>96.133309099522691</v>
      </c>
      <c r="JQ389" s="280">
        <f t="shared" si="3583"/>
        <v>103.90901005749174</v>
      </c>
      <c r="JR389" s="280">
        <f t="shared" si="3584"/>
        <v>111.89932120602654</v>
      </c>
      <c r="JS389" s="280">
        <f t="shared" si="3585"/>
        <v>97.628935688906921</v>
      </c>
      <c r="JT389" s="280">
        <f t="shared" si="3586"/>
        <v>112.52803690500227</v>
      </c>
      <c r="JU389" s="280">
        <f t="shared" si="3587"/>
        <v>103.52290853867576</v>
      </c>
      <c r="JV389" s="3895">
        <f t="shared" si="3588"/>
        <v>100.97931351180162</v>
      </c>
      <c r="JW389" s="2735"/>
      <c r="JX389" s="2736"/>
      <c r="JY389" s="2736"/>
      <c r="JZ389" s="2736"/>
      <c r="KA389" s="2736"/>
      <c r="KB389" s="2736"/>
      <c r="KC389" s="2736"/>
      <c r="KD389" s="5215" t="e">
        <f>VLOOKUP(B389,Tabla.Desempleo,DESEMPLEO!$H$6,FALSE)*100</f>
        <v>#N/A</v>
      </c>
      <c r="KE389" s="5412"/>
      <c r="KF389" s="5412"/>
      <c r="KG389" s="5412"/>
      <c r="KH389" s="5437"/>
      <c r="KI389" s="2786"/>
      <c r="KJ389" s="2786"/>
      <c r="KK389" s="2786"/>
      <c r="KL389" s="2810"/>
      <c r="KM389" s="2786"/>
      <c r="KN389" s="2786"/>
      <c r="KO389" s="5191">
        <v>2746</v>
      </c>
      <c r="KP389" s="5453">
        <f t="shared" si="2505"/>
        <v>148.31207319881256</v>
      </c>
      <c r="KQ389" s="5634">
        <f>UTDT!C222</f>
        <v>2.27</v>
      </c>
      <c r="KR389" s="5173"/>
      <c r="KS389" s="4063"/>
      <c r="KT389" s="2966"/>
      <c r="KV389" s="3574"/>
      <c r="LD389" s="3575">
        <v>100</v>
      </c>
      <c r="LH389" s="2234"/>
      <c r="LI389" s="2235"/>
      <c r="LJ389" s="2235"/>
      <c r="LK389" s="2167"/>
      <c r="LL389" s="2248"/>
      <c r="LM389" s="2167"/>
      <c r="LT389" s="2167"/>
      <c r="LU389" s="2167"/>
      <c r="LV389" s="2167"/>
    </row>
    <row r="390" spans="2:334">
      <c r="B390" s="1896">
        <v>43921</v>
      </c>
      <c r="C390" s="1897">
        <f>VLOOKUP(B390,Tabla.BCRA,BCRA!$X$1,TRUE)</f>
        <v>43561208.924502514</v>
      </c>
      <c r="D390" s="1897">
        <f>VLOOKUP(B390,Tabla.BCRA,BCRA!$Z$1,TRUE)</f>
        <v>33282240.339260146</v>
      </c>
      <c r="E390" s="1897">
        <f>VLOOKUP(B390,Tabla.BCRA,BCRA!$AH$1,TRUE)</f>
        <v>8555966.6013646722</v>
      </c>
      <c r="F390" s="1899">
        <f t="shared" si="3806"/>
        <v>-1229468.689309217</v>
      </c>
      <c r="G390" s="1899">
        <f t="shared" si="3807"/>
        <v>-918250.06390343606</v>
      </c>
      <c r="H390" s="1899">
        <f t="shared" si="3808"/>
        <v>-1901783.4950859472</v>
      </c>
      <c r="I390" s="2143">
        <f>RESERVAS!F215*1000</f>
        <v>135120</v>
      </c>
      <c r="J390" s="2144">
        <f>RESERVAS!G215*1000</f>
        <v>-273292.48926845187</v>
      </c>
      <c r="K390" s="2144">
        <f>RESERVAS!H215*1000</f>
        <v>301139.23304959887</v>
      </c>
      <c r="L390" s="2144">
        <f>RESERVAS!I215*1000</f>
        <v>-311368.37188132858</v>
      </c>
      <c r="M390" s="1901">
        <f>RESERVAS!J215*1000</f>
        <v>-1081069.4420830994</v>
      </c>
      <c r="N390" s="306">
        <f t="shared" ref="N390:N399" si="3887">N389+I390</f>
        <v>657765.00000000012</v>
      </c>
      <c r="O390" s="306">
        <f t="shared" si="3809"/>
        <v>-858494.57607391663</v>
      </c>
      <c r="P390" s="306">
        <f t="shared" si="3810"/>
        <v>562421.46281039843</v>
      </c>
      <c r="Q390" s="306">
        <f t="shared" si="3811"/>
        <v>1370031.6281186712</v>
      </c>
      <c r="R390" s="4482">
        <f t="shared" si="3812"/>
        <v>-2951617.5681101792</v>
      </c>
      <c r="S390" s="1902">
        <f>VLOOKUP(B390,Tabla.BCRA,BCRA!$AL$1,TRUE)</f>
        <v>64.469700000000003</v>
      </c>
      <c r="T390" s="1898">
        <f t="shared" si="3813"/>
        <v>3.5081596470900353E-2</v>
      </c>
      <c r="U390" s="1898">
        <f t="shared" si="3814"/>
        <v>3.6357060185185253E-2</v>
      </c>
      <c r="V390" s="1898">
        <f t="shared" si="3815"/>
        <v>7.0958915583599735E-2</v>
      </c>
      <c r="W390" s="1898">
        <f t="shared" si="3816"/>
        <v>7.6378662659654317E-2</v>
      </c>
      <c r="X390" s="2425"/>
      <c r="Y390" s="1898"/>
      <c r="Z390" s="1898"/>
      <c r="AA390" s="2431"/>
      <c r="AB390" s="4142">
        <f t="shared" si="3817"/>
        <v>420.76601461087893</v>
      </c>
      <c r="AC390" s="4142">
        <f t="shared" si="3818"/>
        <v>108.16759723212876</v>
      </c>
      <c r="AD390" s="4142">
        <f t="shared" si="3819"/>
        <v>267.89295140941925</v>
      </c>
      <c r="AE390" s="4142">
        <f t="shared" si="3820"/>
        <v>68.868054603170151</v>
      </c>
      <c r="AF390" s="3073">
        <f>BM!AP98*1000</f>
        <v>125000000</v>
      </c>
      <c r="AG390" s="1904">
        <f>BM!AQ98*1000</f>
        <v>80000000</v>
      </c>
      <c r="AH390" s="2349">
        <f t="shared" si="3821"/>
        <v>205000000</v>
      </c>
      <c r="AI390" s="2346">
        <f>BM!AO98*1000</f>
        <v>0</v>
      </c>
      <c r="AJ390" s="2349">
        <f t="shared" si="3822"/>
        <v>205000000</v>
      </c>
      <c r="AK390" s="2853">
        <f t="shared" ref="AK390:AK399" si="3888">AK389+AF390</f>
        <v>232000000</v>
      </c>
      <c r="AL390" s="2583">
        <f t="shared" si="3823"/>
        <v>80000000</v>
      </c>
      <c r="AM390" s="2349">
        <f t="shared" si="3824"/>
        <v>312000000</v>
      </c>
      <c r="AN390" s="2583">
        <f t="shared" si="3825"/>
        <v>-1790700</v>
      </c>
      <c r="AO390" s="2349">
        <f t="shared" si="3826"/>
        <v>310209300</v>
      </c>
      <c r="AP390" s="2210"/>
      <c r="AQ390" s="2211"/>
      <c r="AR390" s="2211"/>
      <c r="AS390" s="2211"/>
      <c r="AT390" s="2212"/>
      <c r="AU390" s="4022"/>
      <c r="AV390" s="4001"/>
      <c r="AW390" s="3106">
        <v>25331514.891357422</v>
      </c>
      <c r="AX390" s="1897">
        <f>VLOOKUP(B390,Tabla.BCRA,BCRA!$H$1,TRUE)</f>
        <v>2292083145</v>
      </c>
      <c r="AY390" s="1908">
        <f t="shared" si="3827"/>
        <v>0.33560843743658775</v>
      </c>
      <c r="AZ390" s="1908">
        <f t="shared" si="3828"/>
        <v>0.69592872833634889</v>
      </c>
      <c r="BA390" s="1908">
        <f t="shared" si="3829"/>
        <v>0.20929950029172906</v>
      </c>
      <c r="BB390" s="1909">
        <f>BM!AN98*1000</f>
        <v>8606241.8000000063</v>
      </c>
      <c r="BC390" s="1910">
        <f>SUM(BM!AO98:AR98)*1000</f>
        <v>187970817.30442953</v>
      </c>
      <c r="BD390" s="1910">
        <f>SUM(BM!AS98:AV98)*1000</f>
        <v>380079566.89226985</v>
      </c>
      <c r="BE390" s="1910">
        <f>BM!AW98*1000</f>
        <v>0</v>
      </c>
      <c r="BF390" s="1911">
        <f t="shared" si="3830"/>
        <v>-707551.99669933319</v>
      </c>
      <c r="BG390" s="2597">
        <f t="shared" si="3831"/>
        <v>39773966.449999958</v>
      </c>
      <c r="BH390" s="2597">
        <f t="shared" si="3832"/>
        <v>313448058.37493986</v>
      </c>
      <c r="BI390" s="2597">
        <f t="shared" si="3833"/>
        <v>45781324.457300127</v>
      </c>
      <c r="BJ390" s="2597">
        <f t="shared" si="3834"/>
        <v>0</v>
      </c>
      <c r="BK390" s="2598">
        <f t="shared" si="3835"/>
        <v>-2301079.2822398692</v>
      </c>
      <c r="BL390" s="4140">
        <f>VLOOKUP(B390,Tabla.BCRA,BCRA!$M$1,TRUE)</f>
        <v>1307976823</v>
      </c>
      <c r="BM390" s="4128">
        <v>2169840</v>
      </c>
      <c r="BN390" s="2821">
        <f t="shared" si="3836"/>
        <v>0.94666722921170476</v>
      </c>
      <c r="BO390" s="278">
        <f t="shared" si="3491"/>
        <v>0.11145544297326526</v>
      </c>
      <c r="BP390" s="278">
        <f t="shared" si="3492"/>
        <v>0.67681588594956499</v>
      </c>
      <c r="BQ390" s="4107">
        <f t="shared" si="3837"/>
        <v>0.11901412227755248</v>
      </c>
      <c r="BR390" s="4734">
        <f>DEPOSITOS!AC214</f>
        <v>3241777</v>
      </c>
      <c r="BS390" s="2821">
        <f t="shared" ref="BS390:BS392" si="3889">(BR390*1000)/AX390</f>
        <v>1.4143365641301813</v>
      </c>
      <c r="BT390" s="278">
        <f t="shared" ref="BT390:BT392" si="3890">BR390/BR389-1</f>
        <v>0.12120848441751941</v>
      </c>
      <c r="BU390" s="278">
        <f t="shared" ref="BU390:BU392" si="3891">BR390/BR378-1</f>
        <v>0.7036528050980666</v>
      </c>
      <c r="BV390" s="4107">
        <f t="shared" ref="BV390:BV392" si="3892">BR390/$BR$387-1</f>
        <v>0.18490288939548627</v>
      </c>
      <c r="BW390" s="2174">
        <f t="shared" si="3751"/>
        <v>354.85401800968305</v>
      </c>
      <c r="BX390" s="2175">
        <v>3.1E-2</v>
      </c>
      <c r="BY390" s="1917">
        <f t="shared" si="3752"/>
        <v>8.108185599999973E-2</v>
      </c>
      <c r="BZ390" s="1918">
        <f t="shared" si="3753"/>
        <v>0.51291516710938234</v>
      </c>
      <c r="CA390" s="2413">
        <f t="shared" ref="CA390" si="3893">CA389*(1+CB390)</f>
        <v>1045.4272272980631</v>
      </c>
      <c r="CB390" s="2414">
        <v>3.3000000000000002E-2</v>
      </c>
      <c r="CC390" s="2415">
        <f t="shared" si="3754"/>
        <v>7.7894179999999702E-2</v>
      </c>
      <c r="CD390" s="2416">
        <f t="shared" ref="CD390" si="3894">CA390/CA378-1</f>
        <v>0.48412115675112277</v>
      </c>
      <c r="CE390" s="2413">
        <f t="shared" si="3755"/>
        <v>2972.9997575098691</v>
      </c>
      <c r="CF390" s="2635"/>
      <c r="CG390" s="2415">
        <f t="shared" si="3756"/>
        <v>7.7894179999999924E-2</v>
      </c>
      <c r="CH390" s="2415">
        <f t="shared" si="1633"/>
        <v>0.48412115675112255</v>
      </c>
      <c r="CI390" s="2560">
        <f t="shared" si="3840"/>
        <v>0.4321143186823031</v>
      </c>
      <c r="CJ390" s="4662">
        <f t="shared" si="3757"/>
        <v>1.7555906337049647</v>
      </c>
      <c r="CK390" s="4645" t="str">
        <f t="shared" si="3841"/>
        <v>1Y, 9M</v>
      </c>
      <c r="CL390" s="4662"/>
      <c r="CM390" s="2357">
        <f t="shared" si="3359"/>
        <v>2862.7311207764055</v>
      </c>
      <c r="CN390" s="1905">
        <f t="shared" si="3360"/>
        <v>2545.8648447009855</v>
      </c>
      <c r="CO390" s="2369">
        <f t="shared" si="3125"/>
        <v>3334.6079816477309</v>
      </c>
      <c r="CP390" s="1934"/>
      <c r="CQ390" s="1934"/>
      <c r="CR390" s="1934"/>
      <c r="CS390" s="3021"/>
      <c r="CT390" s="3031"/>
      <c r="CU390" s="3009"/>
      <c r="CV390" s="2569"/>
      <c r="CW390" s="1908"/>
      <c r="CX390" s="2357"/>
      <c r="CY390" s="4032"/>
      <c r="CZ390" s="1904">
        <f>DEPOSITOS!B214</f>
        <v>1118987</v>
      </c>
      <c r="DA390" s="1904">
        <f>DEPOSITOS!C214</f>
        <v>1070188</v>
      </c>
      <c r="DB390" s="1904">
        <f>DEPOSITOS!D214</f>
        <v>1703801.845</v>
      </c>
      <c r="DC390" s="1904">
        <f>DEPOSITOS!E214</f>
        <v>70683.154999999999</v>
      </c>
      <c r="DD390" s="1904">
        <f>DEPOSITOS!F214</f>
        <v>212722</v>
      </c>
      <c r="DE390" s="1904">
        <f>DEPOSITOS!G214</f>
        <v>0</v>
      </c>
      <c r="DF390" s="2335">
        <f>DEPOSITOS!H214</f>
        <v>4176381.9999999995</v>
      </c>
      <c r="DG390" s="1904">
        <f>DEPOSITOS!I214</f>
        <v>0</v>
      </c>
      <c r="DH390" s="3899">
        <f>DEPOSITOS!J214</f>
        <v>4176381.9999999995</v>
      </c>
      <c r="DI390" s="2346">
        <f>DEPOSITOS!K214</f>
        <v>851528</v>
      </c>
      <c r="DJ390" s="2346">
        <f>DEPOSITOS!L214</f>
        <v>1004742</v>
      </c>
      <c r="DK390" s="2346">
        <f>DEPOSITOS!M214</f>
        <v>1405862.0449999999</v>
      </c>
      <c r="DL390" s="2346">
        <f>DEPOSITOS!N214</f>
        <v>63008.955000000002</v>
      </c>
      <c r="DM390" s="2346">
        <f>DEPOSITOS!O214</f>
        <v>139940</v>
      </c>
      <c r="DN390" s="2346">
        <f>DEPOSITOS!P214</f>
        <v>0</v>
      </c>
      <c r="DO390" s="2335">
        <f>DEPOSITOS!Q214</f>
        <v>3465081</v>
      </c>
      <c r="DP390" s="2346">
        <f>DEPOSITOS!R214</f>
        <v>0</v>
      </c>
      <c r="DQ390" s="3903">
        <f>DEPOSITOS!S214</f>
        <v>3465081</v>
      </c>
      <c r="DR390" s="1921">
        <f t="shared" si="3842"/>
        <v>267459</v>
      </c>
      <c r="DS390" s="1905">
        <f t="shared" si="3843"/>
        <v>65446</v>
      </c>
      <c r="DT390" s="1905">
        <f t="shared" si="3844"/>
        <v>297939.80000000005</v>
      </c>
      <c r="DU390" s="1905">
        <f t="shared" si="3845"/>
        <v>7674.1999999999971</v>
      </c>
      <c r="DV390" s="1905">
        <f t="shared" si="3846"/>
        <v>72782</v>
      </c>
      <c r="DW390" s="1905">
        <f t="shared" si="3847"/>
        <v>0</v>
      </c>
      <c r="DX390" s="1905">
        <f t="shared" si="3848"/>
        <v>711300.99999999953</v>
      </c>
      <c r="DY390" s="1905">
        <f t="shared" si="3849"/>
        <v>0</v>
      </c>
      <c r="DZ390" s="3903">
        <f t="shared" si="3850"/>
        <v>711300.99999999953</v>
      </c>
      <c r="EA390" s="2346">
        <f>DEPOSITOS!Z214</f>
        <v>20604</v>
      </c>
      <c r="EB390" s="2346">
        <f>DEPOSITOS!AA214</f>
        <v>18135</v>
      </c>
      <c r="EC390" s="3118">
        <f t="shared" si="3851"/>
        <v>2469</v>
      </c>
      <c r="ED390" s="1904">
        <f>PRESTAMOS!B214</f>
        <v>271589</v>
      </c>
      <c r="EE390" s="1904">
        <f>PRESTAMOS!C214</f>
        <v>319660</v>
      </c>
      <c r="EF390" s="1904">
        <f>PRESTAMOS!D214</f>
        <v>212913</v>
      </c>
      <c r="EG390" s="1904">
        <f>PRESTAMOS!E214</f>
        <v>75706</v>
      </c>
      <c r="EH390" s="1904">
        <f>PRESTAMOS!F214</f>
        <v>408061</v>
      </c>
      <c r="EI390" s="1904">
        <f>PRESTAMOS!G214</f>
        <v>600358</v>
      </c>
      <c r="EJ390" s="1904">
        <f>PRESTAMOS!H214</f>
        <v>91156</v>
      </c>
      <c r="EK390" s="2145">
        <f>PRESTAMOS!I214</f>
        <v>1979443</v>
      </c>
      <c r="EL390" s="1904">
        <f>PRESTAMOS!J214</f>
        <v>224</v>
      </c>
      <c r="EM390" s="1904">
        <f>PRESTAMOS!K214</f>
        <v>6472</v>
      </c>
      <c r="EN390" s="1904">
        <f>PRESTAMOS!L214</f>
        <v>373</v>
      </c>
      <c r="EO390" s="1904">
        <f>PRESTAMOS!M214</f>
        <v>476</v>
      </c>
      <c r="EP390" s="1904">
        <f>PRESTAMOS!N214</f>
        <v>5</v>
      </c>
      <c r="EQ390" s="1904">
        <f>PRESTAMOS!O214</f>
        <v>110</v>
      </c>
      <c r="ER390" s="1904">
        <f>PRESTAMOS!P214</f>
        <v>1278</v>
      </c>
      <c r="ES390" s="2146">
        <f>PRESTAMOS!Q214</f>
        <v>8938</v>
      </c>
      <c r="ET390" s="1913">
        <f t="shared" si="3136"/>
        <v>27.111827811470967</v>
      </c>
      <c r="EU390" s="1913">
        <f t="shared" si="3137"/>
        <v>26.7</v>
      </c>
      <c r="EV390" s="1913">
        <f t="shared" si="3138"/>
        <v>30.202784434554019</v>
      </c>
      <c r="EW390" s="2147">
        <f t="shared" si="3139"/>
        <v>27.06</v>
      </c>
      <c r="EX390" s="1913">
        <f t="shared" si="3140"/>
        <v>0.76767678406307283</v>
      </c>
      <c r="EY390" s="2148">
        <f t="shared" si="3141"/>
        <v>0.72</v>
      </c>
      <c r="EZ390" s="2149">
        <f t="shared" si="3142"/>
        <v>1.07</v>
      </c>
      <c r="FA390" s="2150">
        <f t="shared" si="3143"/>
        <v>27.0625</v>
      </c>
      <c r="FB390" s="1913">
        <f t="shared" si="3144"/>
        <v>26.5625</v>
      </c>
      <c r="FC390" s="4049">
        <f t="shared" si="3145"/>
        <v>27</v>
      </c>
      <c r="FD390" s="1897">
        <v>183645.4</v>
      </c>
      <c r="FE390" s="1897">
        <v>123941.70000000001</v>
      </c>
      <c r="FF390" s="1897">
        <v>11416.5</v>
      </c>
      <c r="FG390" s="1897">
        <v>10796.400000000001</v>
      </c>
      <c r="FH390" s="1897">
        <v>8260.2000000000007</v>
      </c>
      <c r="FI390" s="1905">
        <f t="shared" si="3852"/>
        <v>3458.1999999999534</v>
      </c>
      <c r="FJ390" s="1925">
        <v>341518.39999999997</v>
      </c>
      <c r="FK390" s="1897">
        <v>68152.3</v>
      </c>
      <c r="FL390" s="1897">
        <v>191952.4</v>
      </c>
      <c r="FM390" s="1897">
        <v>180354.6</v>
      </c>
      <c r="FN390" s="1897">
        <v>8631.5</v>
      </c>
      <c r="FO390" s="1897">
        <v>16600.3</v>
      </c>
      <c r="FP390" s="2583">
        <f t="shared" si="3758"/>
        <v>408.69999999989523</v>
      </c>
      <c r="FQ390" s="1927">
        <v>466099.79999999993</v>
      </c>
      <c r="FR390" s="3907">
        <f t="shared" si="3402"/>
        <v>-124581.39999999997</v>
      </c>
      <c r="FS390" s="1897">
        <v>41723.600000000006</v>
      </c>
      <c r="FT390" s="1926"/>
      <c r="FU390" s="3907">
        <f t="shared" si="3403"/>
        <v>-166304.99999999997</v>
      </c>
      <c r="FV390" s="2716">
        <v>9201.4</v>
      </c>
      <c r="FW390" s="3907">
        <f t="shared" si="3404"/>
        <v>-175506.39999999997</v>
      </c>
      <c r="FX390" s="2583">
        <f t="shared" si="3853"/>
        <v>570930.4</v>
      </c>
      <c r="FY390" s="2583">
        <f t="shared" si="3854"/>
        <v>404514.60000000003</v>
      </c>
      <c r="FZ390" s="2583">
        <f t="shared" si="3855"/>
        <v>31678.799999999999</v>
      </c>
      <c r="GA390" s="2583">
        <f t="shared" si="3856"/>
        <v>55503.3</v>
      </c>
      <c r="GB390" s="2583">
        <f t="shared" si="3857"/>
        <v>15505.900000000001</v>
      </c>
      <c r="GC390" s="2583">
        <f t="shared" si="3858"/>
        <v>9524.9999999998836</v>
      </c>
      <c r="GD390" s="2700">
        <f t="shared" si="3859"/>
        <v>1087657.9999999998</v>
      </c>
      <c r="GE390" s="2583">
        <f t="shared" si="3860"/>
        <v>204498.5</v>
      </c>
      <c r="GF390" s="2583">
        <f t="shared" si="3861"/>
        <v>550613.9</v>
      </c>
      <c r="GG390" s="2583">
        <f t="shared" si="3862"/>
        <v>421925.30000000005</v>
      </c>
      <c r="GH390" s="2583">
        <f t="shared" si="3863"/>
        <v>22909.599999999999</v>
      </c>
      <c r="GI390" s="2583">
        <f t="shared" si="3864"/>
        <v>41238.199999999997</v>
      </c>
      <c r="GJ390" s="2583">
        <f t="shared" si="3865"/>
        <v>2316.1000000000349</v>
      </c>
      <c r="GK390" s="2349">
        <f t="shared" si="3866"/>
        <v>1243501.6000000001</v>
      </c>
      <c r="GL390" s="3907">
        <f t="shared" si="3867"/>
        <v>-155843.60000000015</v>
      </c>
      <c r="GM390" s="2583">
        <f t="shared" si="3868"/>
        <v>168857.19999999998</v>
      </c>
      <c r="GN390" s="2710"/>
      <c r="GO390" s="3907">
        <f t="shared" si="3869"/>
        <v>-324700.80000000016</v>
      </c>
      <c r="GP390" s="2713">
        <f t="shared" si="3870"/>
        <v>33977.699999999997</v>
      </c>
      <c r="GQ390" s="4056">
        <f t="shared" si="3871"/>
        <v>-358678.50000000012</v>
      </c>
      <c r="GR390" s="2575">
        <f>'REC TRIB'!B284</f>
        <v>79462.265813710008</v>
      </c>
      <c r="GS390" s="2575">
        <f>'REC TRIB'!E284</f>
        <v>136170.37587969002</v>
      </c>
      <c r="GT390" s="2575">
        <f>'REC TRIB'!U284</f>
        <v>32316.5160607</v>
      </c>
      <c r="GU390" s="2583">
        <f t="shared" si="3422"/>
        <v>-5580.5454861400067</v>
      </c>
      <c r="GV390" s="2531">
        <f>'REC TRIB'!B284+'REC TRIB'!E284-'REC TRIB'!I284+SUM('REC TRIB'!J284:M284)+'REC TRIB'!P284+'REC TRIB'!T284+'REC TRIB'!W284</f>
        <v>242368.61226796004</v>
      </c>
      <c r="GW390" s="2578">
        <f>'REC TRIB'!X284</f>
        <v>48533.850319819998</v>
      </c>
      <c r="GX390" s="2575">
        <f>'REC TRIB'!Y284</f>
        <v>69703.067413919998</v>
      </c>
      <c r="GY390" s="2583">
        <f t="shared" si="3423"/>
        <v>1692.2469909799838</v>
      </c>
      <c r="GZ390" s="2530">
        <f>'REC TRIB'!AD284</f>
        <v>119929.16472471999</v>
      </c>
      <c r="HA390" s="2575">
        <f>'REC TRIB'!O284</f>
        <v>13623.31783016</v>
      </c>
      <c r="HB390" s="2575">
        <f>'REC TRIB'!N284</f>
        <v>28999.137079399999</v>
      </c>
      <c r="HC390" s="2583">
        <f t="shared" si="3424"/>
        <v>0</v>
      </c>
      <c r="HD390" s="2531">
        <f>'REC TRIB'!N284+'REC TRIB'!O284</f>
        <v>42622.454909560001</v>
      </c>
      <c r="HE390" s="3917">
        <f>'REC TRIB'!AE284</f>
        <v>443636.65618330002</v>
      </c>
      <c r="HF390" s="2575">
        <f t="shared" si="3872"/>
        <v>268720.95586151001</v>
      </c>
      <c r="HG390" s="2575">
        <f t="shared" si="3873"/>
        <v>448863.26562977</v>
      </c>
      <c r="HH390" s="2575">
        <f t="shared" si="3874"/>
        <v>103341.44473215</v>
      </c>
      <c r="HI390" s="2583">
        <f t="shared" si="3875"/>
        <v>-8314.7107239699108</v>
      </c>
      <c r="HJ390" s="2531">
        <f t="shared" si="3876"/>
        <v>812610.95549946022</v>
      </c>
      <c r="HK390" s="2578">
        <f t="shared" si="3877"/>
        <v>158166.48239453998</v>
      </c>
      <c r="HL390" s="2575">
        <f t="shared" si="3878"/>
        <v>229235.58022990002</v>
      </c>
      <c r="HM390" s="2583">
        <f t="shared" si="3879"/>
        <v>6089.3503992799524</v>
      </c>
      <c r="HN390" s="2530">
        <f t="shared" si="3880"/>
        <v>393491.41302371997</v>
      </c>
      <c r="HO390" s="2575">
        <f t="shared" si="3881"/>
        <v>41974.274433409999</v>
      </c>
      <c r="HP390" s="2575">
        <f t="shared" si="3882"/>
        <v>74078.18922973999</v>
      </c>
      <c r="HQ390" s="2583">
        <f t="shared" si="3883"/>
        <v>0</v>
      </c>
      <c r="HR390" s="2531">
        <f t="shared" si="3884"/>
        <v>116052.46366315</v>
      </c>
      <c r="HS390" s="3917">
        <f t="shared" si="3885"/>
        <v>1442614.4085092701</v>
      </c>
      <c r="HT390" s="111">
        <f t="shared" si="3886"/>
        <v>0.30931272831060697</v>
      </c>
      <c r="HU390" s="111">
        <f t="shared" si="3425"/>
        <v>0.25621962519421904</v>
      </c>
      <c r="HV390" s="111">
        <f t="shared" si="3426"/>
        <v>0.44679127940801222</v>
      </c>
      <c r="HW390" s="278">
        <f t="shared" si="3427"/>
        <v>-8.0688016439713692</v>
      </c>
      <c r="HX390" s="2552">
        <f t="shared" si="3791"/>
        <v>0.26093667799285125</v>
      </c>
      <c r="HY390" s="2584">
        <f t="shared" si="3178"/>
        <v>0.40319592055564546</v>
      </c>
      <c r="HZ390" s="111">
        <f t="shared" si="3179"/>
        <v>0.41904522921217868</v>
      </c>
      <c r="IA390" s="278">
        <f t="shared" si="3180"/>
        <v>-0.14713552167235933</v>
      </c>
      <c r="IB390" s="2585">
        <f t="shared" si="3181"/>
        <v>0.39953804982088115</v>
      </c>
      <c r="IC390" s="111">
        <f t="shared" si="3182"/>
        <v>0.43986305318478336</v>
      </c>
      <c r="ID390" s="111">
        <f t="shared" si="3183"/>
        <v>0.59630817391291235</v>
      </c>
      <c r="IE390" s="278" t="e">
        <f t="shared" si="3184"/>
        <v>#DIV/0!</v>
      </c>
      <c r="IF390" s="2552">
        <f t="shared" si="3185"/>
        <v>0.54273151644096274</v>
      </c>
      <c r="IG390" s="3927">
        <f t="shared" si="3380"/>
        <v>0.35308825460745386</v>
      </c>
      <c r="IH390" s="278">
        <f t="shared" si="3792"/>
        <v>3.7642722665980399E-2</v>
      </c>
      <c r="II390" s="278">
        <f t="shared" si="3793"/>
        <v>6.4506387303105261E-2</v>
      </c>
      <c r="IJ390" s="278">
        <f t="shared" si="3794"/>
        <v>1.5308922280866374E-2</v>
      </c>
      <c r="IK390" s="278">
        <f t="shared" si="3795"/>
        <v>-2.643606042547722E-3</v>
      </c>
      <c r="IL390" s="4321">
        <f t="shared" si="3796"/>
        <v>0.11481442620740433</v>
      </c>
      <c r="IM390" s="4323">
        <f t="shared" si="3797"/>
        <v>2.2991368906900417E-2</v>
      </c>
      <c r="IN390" s="278">
        <f t="shared" si="3798"/>
        <v>3.3019612626973782E-2</v>
      </c>
      <c r="IO390" s="278">
        <f t="shared" si="3799"/>
        <v>8.0164822273176063E-4</v>
      </c>
      <c r="IP390" s="4322">
        <f t="shared" si="3800"/>
        <v>5.6812629756605969E-2</v>
      </c>
      <c r="IQ390" s="278">
        <f t="shared" si="3801"/>
        <v>6.4536137954266546E-3</v>
      </c>
      <c r="IR390" s="278">
        <f t="shared" si="3802"/>
        <v>1.373741943366864E-2</v>
      </c>
      <c r="IS390" s="278">
        <f t="shared" si="3803"/>
        <v>0</v>
      </c>
      <c r="IT390" s="4321">
        <f t="shared" si="3804"/>
        <v>2.0191033229095295E-2</v>
      </c>
      <c r="IU390" s="3122">
        <v>153.30000000000001</v>
      </c>
      <c r="IV390" s="2400">
        <v>167.7</v>
      </c>
      <c r="IW390" s="3931">
        <f>SUM(IU390:IV390)</f>
        <v>321</v>
      </c>
      <c r="IX390" s="2396">
        <f>EMAE!N328</f>
        <v>85.274209515106037</v>
      </c>
      <c r="IY390" s="1908">
        <f>EMAE!O328%</f>
        <v>-0.1110000000000001</v>
      </c>
      <c r="IZ390" s="1908">
        <f t="shared" ref="IZ390:IZ400" si="3895">IX390/IX378-1</f>
        <v>-0.1116465200941007</v>
      </c>
      <c r="JA390" s="3037">
        <f t="shared" ref="JA390:JA399" si="3896">IX390/$IX$387-1</f>
        <v>-0.11188900000000013</v>
      </c>
      <c r="JB390" s="1933">
        <f>MTSS!J102</f>
        <v>5942.2120000000004</v>
      </c>
      <c r="JC390" s="1933">
        <f>MTSS!K102</f>
        <v>3220.8490000000002</v>
      </c>
      <c r="JD390" s="1933">
        <f>MTSS!L102</f>
        <v>497.75799999999998</v>
      </c>
      <c r="JE390" s="1933">
        <f>MTSS!M102</f>
        <v>392.63299999999998</v>
      </c>
      <c r="JF390" s="1933">
        <f>MTSS!N102</f>
        <v>1604.59</v>
      </c>
      <c r="JG390" s="1933">
        <f>MTSS!O102</f>
        <v>362.447</v>
      </c>
      <c r="JH390" s="3934">
        <f>MTSS!P102</f>
        <v>12020.489000000001</v>
      </c>
      <c r="JI390" s="2838">
        <f t="shared" si="3575"/>
        <v>0.49434028848576789</v>
      </c>
      <c r="JJ390" s="2838">
        <f t="shared" si="3576"/>
        <v>0.26794658686514333</v>
      </c>
      <c r="JK390" s="2838">
        <f t="shared" si="3577"/>
        <v>4.140913069343518E-2</v>
      </c>
      <c r="JL390" s="2838">
        <f t="shared" si="3578"/>
        <v>3.2663646212728943E-2</v>
      </c>
      <c r="JM390" s="2838">
        <f t="shared" si="3579"/>
        <v>0.13348791384443676</v>
      </c>
      <c r="JN390" s="2838">
        <f t="shared" si="3580"/>
        <v>3.0152433898487822E-2</v>
      </c>
      <c r="JO390" s="3938">
        <f t="shared" si="3581"/>
        <v>1</v>
      </c>
      <c r="JP390" s="280">
        <f t="shared" si="3582"/>
        <v>95.492334450370592</v>
      </c>
      <c r="JQ390" s="280">
        <f t="shared" si="3583"/>
        <v>104.2401279550112</v>
      </c>
      <c r="JR390" s="280">
        <f t="shared" si="3584"/>
        <v>111.73119399500781</v>
      </c>
      <c r="JS390" s="280">
        <f t="shared" si="3585"/>
        <v>96.542372047849128</v>
      </c>
      <c r="JT390" s="280">
        <f t="shared" si="3586"/>
        <v>110.94386534541742</v>
      </c>
      <c r="JU390" s="280">
        <f t="shared" si="3587"/>
        <v>102.69162225489946</v>
      </c>
      <c r="JV390" s="3895">
        <f t="shared" si="3588"/>
        <v>100.47221692623862</v>
      </c>
      <c r="JW390" s="2735"/>
      <c r="JX390" s="2736"/>
      <c r="JY390" s="2736"/>
      <c r="JZ390" s="2736"/>
      <c r="KA390" s="2736"/>
      <c r="KB390" s="2736"/>
      <c r="KC390" s="2736"/>
      <c r="KD390" s="5215">
        <f>VLOOKUP(B390,Tabla.Desempleo,DESEMPLEO!$H$6,FALSE)*100</f>
        <v>10.4</v>
      </c>
      <c r="KE390" s="5412"/>
      <c r="KF390" s="5412"/>
      <c r="KG390" s="5412"/>
      <c r="KH390" s="5437"/>
      <c r="KI390" s="2786"/>
      <c r="KJ390" s="2786"/>
      <c r="KK390" s="2786"/>
      <c r="KL390" s="2810"/>
      <c r="KM390" s="2786"/>
      <c r="KN390" s="2786"/>
      <c r="KO390" s="5191">
        <v>3102.9799999999996</v>
      </c>
      <c r="KP390" s="5453">
        <f t="shared" si="2505"/>
        <v>162.23876351854616</v>
      </c>
      <c r="KQ390" s="5634">
        <f>UTDT!C223</f>
        <v>2.2200000000000002</v>
      </c>
      <c r="KR390" s="5173"/>
      <c r="KS390" s="4063"/>
      <c r="KT390" s="2966"/>
      <c r="KV390" s="3579"/>
      <c r="KW390" s="3580"/>
      <c r="KX390" s="3580"/>
      <c r="KY390" s="3580"/>
      <c r="KZ390" s="3580"/>
      <c r="LA390" s="3580"/>
      <c r="LB390" s="3580"/>
      <c r="LC390" s="3580"/>
      <c r="LD390" s="3581">
        <v>100</v>
      </c>
      <c r="LH390" s="2234"/>
      <c r="LI390" s="2235"/>
      <c r="LJ390" s="2235"/>
      <c r="LK390" s="2167"/>
      <c r="LL390" s="2248"/>
      <c r="LM390" s="2167"/>
      <c r="LT390" s="2167"/>
      <c r="LU390" s="2167"/>
      <c r="LV390" s="2167"/>
    </row>
    <row r="391" spans="2:334">
      <c r="B391" s="1935">
        <v>43951</v>
      </c>
      <c r="C391" s="1936">
        <f>VLOOKUP(B391,Tabla.BCRA,BCRA!$X$1,TRUE)</f>
        <v>43568382.209919959</v>
      </c>
      <c r="D391" s="1936">
        <f>VLOOKUP(B391,Tabla.BCRA,BCRA!$Z$1,TRUE)</f>
        <v>32735658.801526152</v>
      </c>
      <c r="E391" s="1936">
        <f>VLOOKUP(B391,Tabla.BCRA,BCRA!$AH$1,TRUE)</f>
        <v>8410508.969851125</v>
      </c>
      <c r="F391" s="1938">
        <f t="shared" ref="F391" si="3897">C391-C390</f>
        <v>7173.285417445004</v>
      </c>
      <c r="G391" s="1938">
        <f t="shared" ref="G391" si="3898">D391-D390</f>
        <v>-546581.53773399442</v>
      </c>
      <c r="H391" s="1938">
        <f t="shared" ref="H391" si="3899">E391-E390</f>
        <v>-145457.63151354715</v>
      </c>
      <c r="I391" s="2151">
        <f>RESERVAS!F216*1000</f>
        <v>-546720</v>
      </c>
      <c r="J391" s="2152">
        <f>RESERVAS!G216*1000</f>
        <v>-93848.817780073878</v>
      </c>
      <c r="K391" s="2152">
        <f>RESERVAS!H216*1000</f>
        <v>119327.65573812116</v>
      </c>
      <c r="L391" s="2152">
        <f>RESERVAS!I216*1000</f>
        <v>553754.82045218255</v>
      </c>
      <c r="M391" s="1940">
        <f>RESERVAS!J216*1000</f>
        <v>-25340.377309236574</v>
      </c>
      <c r="N391" s="4483">
        <f t="shared" si="3887"/>
        <v>111045.00000000012</v>
      </c>
      <c r="O391" s="4483">
        <f t="shared" si="3809"/>
        <v>-952343.39385399048</v>
      </c>
      <c r="P391" s="4483">
        <f t="shared" si="3810"/>
        <v>681749.11854851956</v>
      </c>
      <c r="Q391" s="4483">
        <f t="shared" si="3811"/>
        <v>1923786.4485708538</v>
      </c>
      <c r="R391" s="4484">
        <f t="shared" si="3812"/>
        <v>-2976957.9454194158</v>
      </c>
      <c r="S391" s="1941">
        <f>VLOOKUP(B391,Tabla.BCRA,BCRA!$AL$1,TRUE)</f>
        <v>66.834999999999994</v>
      </c>
      <c r="T391" s="1937">
        <f t="shared" si="3813"/>
        <v>3.5390139896760542E-2</v>
      </c>
      <c r="U391" s="1937">
        <f t="shared" si="3814"/>
        <v>3.6688552917106598E-2</v>
      </c>
      <c r="V391" s="1937">
        <f t="shared" si="3815"/>
        <v>0.10383780953093426</v>
      </c>
      <c r="W391" s="1937">
        <f t="shared" si="3816"/>
        <v>0.11586943818348772</v>
      </c>
      <c r="X391" s="2426"/>
      <c r="Y391" s="1937"/>
      <c r="Z391" s="1937"/>
      <c r="AA391" s="2432"/>
      <c r="AB391" s="4143">
        <f t="shared" si="3817"/>
        <v>471.51557262653949</v>
      </c>
      <c r="AC391" s="4143">
        <f t="shared" si="3818"/>
        <v>121.14269570817734</v>
      </c>
      <c r="AD391" s="4143">
        <f t="shared" si="3819"/>
        <v>221.99932390453776</v>
      </c>
      <c r="AE391" s="4143">
        <f t="shared" si="3820"/>
        <v>57.03649699919751</v>
      </c>
      <c r="AF391" s="3074">
        <f>BM!AP99*1000</f>
        <v>80000000</v>
      </c>
      <c r="AG391" s="1942">
        <f>BM!AQ99*1000</f>
        <v>230000000</v>
      </c>
      <c r="AH391" s="2350">
        <f t="shared" si="3821"/>
        <v>310000000</v>
      </c>
      <c r="AI391" s="2347">
        <f>BM!AO99*1000</f>
        <v>0</v>
      </c>
      <c r="AJ391" s="2350">
        <f t="shared" si="3822"/>
        <v>310000000</v>
      </c>
      <c r="AK391" s="2854">
        <f t="shared" si="3888"/>
        <v>312000000</v>
      </c>
      <c r="AL391" s="2586">
        <f t="shared" si="3823"/>
        <v>310000000</v>
      </c>
      <c r="AM391" s="2350">
        <f t="shared" si="3824"/>
        <v>622000000</v>
      </c>
      <c r="AN391" s="2586">
        <f t="shared" si="3825"/>
        <v>-1790700</v>
      </c>
      <c r="AO391" s="2350">
        <f t="shared" si="3826"/>
        <v>620209300</v>
      </c>
      <c r="AP391" s="2213"/>
      <c r="AQ391" s="2214"/>
      <c r="AR391" s="2214"/>
      <c r="AS391" s="2214"/>
      <c r="AT391" s="2215"/>
      <c r="AU391" s="4023"/>
      <c r="AV391" s="4002"/>
      <c r="AW391" s="3107">
        <v>26022673.550537109</v>
      </c>
      <c r="AX391" s="1936">
        <f>VLOOKUP(B391,Tabla.BCRA,BCRA!$H$1,TRUE)</f>
        <v>1867127305</v>
      </c>
      <c r="AY391" s="1946">
        <f t="shared" ref="AY391" si="3900">AX391/AX390-1</f>
        <v>-0.18540158149454911</v>
      </c>
      <c r="AZ391" s="1946">
        <f t="shared" ref="AZ391" si="3901">AX391/AX379-1</f>
        <v>0.33088748787045952</v>
      </c>
      <c r="BA391" s="1946">
        <f t="shared" ref="BA391" si="3902">AX391/$AX$387-1</f>
        <v>-1.4906539562925536E-2</v>
      </c>
      <c r="BB391" s="1947">
        <f>BM!AN99*1000</f>
        <v>-36631393.600000001</v>
      </c>
      <c r="BC391" s="1948">
        <f>SUM(BM!AO99:AR99)*1000</f>
        <v>271852918.94261998</v>
      </c>
      <c r="BD391" s="1948">
        <f>SUM(BM!AS99:AV99)*1000</f>
        <v>-660403578.02229011</v>
      </c>
      <c r="BE391" s="1948">
        <f>BM!AW99*1000</f>
        <v>0</v>
      </c>
      <c r="BF391" s="1949">
        <f t="shared" ref="BF391" si="3903">(AX391-AX390)-SUM(BB391:BE391)</f>
        <v>226212.67967009544</v>
      </c>
      <c r="BG391" s="2599">
        <f t="shared" si="3831"/>
        <v>3142572.8499999568</v>
      </c>
      <c r="BH391" s="2599">
        <f t="shared" si="3832"/>
        <v>585300977.31755984</v>
      </c>
      <c r="BI391" s="2599">
        <f t="shared" si="3833"/>
        <v>-614622253.56499004</v>
      </c>
      <c r="BJ391" s="2599">
        <f t="shared" si="3834"/>
        <v>0</v>
      </c>
      <c r="BK391" s="2600">
        <f t="shared" si="3835"/>
        <v>-2074866.6025697738</v>
      </c>
      <c r="BL391" s="2599">
        <f>VLOOKUP(B391,Tabla.BCRA,BCRA!$M$1,TRUE)</f>
        <v>2098558648</v>
      </c>
      <c r="BM391" s="4129">
        <v>2355796</v>
      </c>
      <c r="BN391" s="2822">
        <f t="shared" si="3836"/>
        <v>1.2617222155615146</v>
      </c>
      <c r="BO391" s="2588">
        <f t="shared" si="3491"/>
        <v>8.5700328134793446E-2</v>
      </c>
      <c r="BP391" s="2588">
        <f t="shared" si="3492"/>
        <v>0.79593212069464991</v>
      </c>
      <c r="BQ391" s="4108">
        <f t="shared" si="3837"/>
        <v>0.21491399974420644</v>
      </c>
      <c r="BR391" s="4733">
        <f>DEPOSITOS!AC215</f>
        <v>3545777</v>
      </c>
      <c r="BS391" s="2822">
        <f t="shared" si="3889"/>
        <v>1.8990547620961495</v>
      </c>
      <c r="BT391" s="2588">
        <f t="shared" si="3890"/>
        <v>9.3775728558750382E-2</v>
      </c>
      <c r="BU391" s="2588">
        <f t="shared" si="3891"/>
        <v>0.82403630194277744</v>
      </c>
      <c r="BV391" s="4108">
        <f t="shared" si="3892"/>
        <v>0.29601802111991615</v>
      </c>
      <c r="BW391" s="2176">
        <f t="shared" si="3751"/>
        <v>360.88653631584765</v>
      </c>
      <c r="BX391" s="2177">
        <v>1.7000000000000001E-2</v>
      </c>
      <c r="BY391" s="1955">
        <f t="shared" si="3752"/>
        <v>9.946024755199967E-2</v>
      </c>
      <c r="BZ391" s="1956">
        <f t="shared" si="3753"/>
        <v>0.48230705679214037</v>
      </c>
      <c r="CA391" s="2417">
        <f t="shared" ref="CA391" si="3904">CA390*(1+CB391)</f>
        <v>1061.1086357075339</v>
      </c>
      <c r="CB391" s="2418">
        <v>1.4999999999999999E-2</v>
      </c>
      <c r="CC391" s="2419">
        <f t="shared" si="3754"/>
        <v>9.4062592699999614E-2</v>
      </c>
      <c r="CD391" s="2420">
        <f t="shared" ref="CD391" si="3905">CA391/CA379-1</f>
        <v>0.45685007166575375</v>
      </c>
      <c r="CE391" s="2417">
        <f t="shared" si="3755"/>
        <v>3017.5947538725168</v>
      </c>
      <c r="CF391" s="2636"/>
      <c r="CG391" s="2419">
        <f t="shared" si="3756"/>
        <v>9.4062592699999836E-2</v>
      </c>
      <c r="CH391" s="2419">
        <f t="shared" si="1633"/>
        <v>0.45685007166575375</v>
      </c>
      <c r="CI391" s="2561">
        <f t="shared" si="3840"/>
        <v>0.4321143186823031</v>
      </c>
      <c r="CJ391" s="4663">
        <f t="shared" si="3757"/>
        <v>1.8421213118755666</v>
      </c>
      <c r="CK391" s="2419" t="str">
        <f t="shared" si="3841"/>
        <v>1Y, 10M</v>
      </c>
      <c r="CL391" s="4663"/>
      <c r="CM391" s="2358">
        <f t="shared" si="3359"/>
        <v>2331.9762435907969</v>
      </c>
      <c r="CN391" s="1943">
        <f t="shared" si="3360"/>
        <v>2784.6051753249303</v>
      </c>
      <c r="CO391" s="2370">
        <f t="shared" si="3125"/>
        <v>3384.6271013724463</v>
      </c>
      <c r="CP391" s="1971"/>
      <c r="CQ391" s="1971"/>
      <c r="CR391" s="1971"/>
      <c r="CS391" s="3029"/>
      <c r="CT391" s="3032"/>
      <c r="CU391" s="3010"/>
      <c r="CV391" s="2570"/>
      <c r="CW391" s="1946"/>
      <c r="CX391" s="2358"/>
      <c r="CY391" s="4033"/>
      <c r="CZ391" s="1942">
        <f>DEPOSITOS!B215</f>
        <v>1169970</v>
      </c>
      <c r="DA391" s="1942">
        <f>DEPOSITOS!C215</f>
        <v>1191972</v>
      </c>
      <c r="DB391" s="1942">
        <f>DEPOSITOS!D215</f>
        <v>1800821.8559999999</v>
      </c>
      <c r="DC391" s="1942">
        <f>DEPOSITOS!E215</f>
        <v>77505.144</v>
      </c>
      <c r="DD391" s="1942">
        <f>DEPOSITOS!F215</f>
        <v>199768</v>
      </c>
      <c r="DE391" s="1942">
        <f>DEPOSITOS!G215</f>
        <v>0</v>
      </c>
      <c r="DF391" s="2336">
        <f>DEPOSITOS!H215</f>
        <v>4440037</v>
      </c>
      <c r="DG391" s="1942">
        <f>DEPOSITOS!I215</f>
        <v>0</v>
      </c>
      <c r="DH391" s="3900">
        <f>DEPOSITOS!J215</f>
        <v>4440037</v>
      </c>
      <c r="DI391" s="2347">
        <f>DEPOSITOS!K215</f>
        <v>948928</v>
      </c>
      <c r="DJ391" s="2347">
        <f>DEPOSITOS!L215</f>
        <v>1145295</v>
      </c>
      <c r="DK391" s="2347">
        <f>DEPOSITOS!M215</f>
        <v>1445947.3559999999</v>
      </c>
      <c r="DL391" s="2347">
        <f>DEPOSITOS!N215</f>
        <v>70972.644</v>
      </c>
      <c r="DM391" s="2347">
        <f>DEPOSITOS!O215</f>
        <v>132547</v>
      </c>
      <c r="DN391" s="2347">
        <f>DEPOSITOS!P215</f>
        <v>0</v>
      </c>
      <c r="DO391" s="2336">
        <f>DEPOSITOS!Q215</f>
        <v>3743689.9999999995</v>
      </c>
      <c r="DP391" s="2347">
        <f>DEPOSITOS!R215</f>
        <v>0</v>
      </c>
      <c r="DQ391" s="3904">
        <f>DEPOSITOS!S215</f>
        <v>3743689.9999999995</v>
      </c>
      <c r="DR391" s="1959">
        <f t="shared" ref="DR391" si="3906">CZ391-DI391</f>
        <v>221042</v>
      </c>
      <c r="DS391" s="1943">
        <f t="shared" ref="DS391" si="3907">DA391-DJ391</f>
        <v>46677</v>
      </c>
      <c r="DT391" s="1943">
        <f t="shared" ref="DT391" si="3908">DB391-DK391</f>
        <v>354874.5</v>
      </c>
      <c r="DU391" s="1943">
        <f t="shared" ref="DU391" si="3909">DC391-DL391</f>
        <v>6532.5</v>
      </c>
      <c r="DV391" s="1943">
        <f t="shared" ref="DV391" si="3910">DD391-DM391</f>
        <v>67221</v>
      </c>
      <c r="DW391" s="1943">
        <f t="shared" ref="DW391" si="3911">DE391-DN391</f>
        <v>0</v>
      </c>
      <c r="DX391" s="1943">
        <f t="shared" ref="DX391" si="3912">DF391-DO391</f>
        <v>696347.00000000047</v>
      </c>
      <c r="DY391" s="1943">
        <f t="shared" ref="DY391" si="3913">DG391-DP391</f>
        <v>0</v>
      </c>
      <c r="DZ391" s="3904">
        <f t="shared" ref="DZ391" si="3914">DH391-DQ391</f>
        <v>696347.00000000047</v>
      </c>
      <c r="EA391" s="2347">
        <f>DEPOSITOS!Z215</f>
        <v>20179</v>
      </c>
      <c r="EB391" s="2347">
        <f>DEPOSITOS!AA215</f>
        <v>17743</v>
      </c>
      <c r="EC391" s="3119">
        <f t="shared" ref="EC391" si="3915">EA391-EB391</f>
        <v>2436</v>
      </c>
      <c r="ED391" s="1942">
        <f>PRESTAMOS!B215</f>
        <v>306576</v>
      </c>
      <c r="EE391" s="1942">
        <f>PRESTAMOS!C215</f>
        <v>419387</v>
      </c>
      <c r="EF391" s="1942">
        <f>PRESTAMOS!D215</f>
        <v>213056</v>
      </c>
      <c r="EG391" s="1942">
        <f>PRESTAMOS!E215</f>
        <v>72784</v>
      </c>
      <c r="EH391" s="1942">
        <f>PRESTAMOS!F215</f>
        <v>400402</v>
      </c>
      <c r="EI391" s="1942">
        <f>PRESTAMOS!G215</f>
        <v>556738</v>
      </c>
      <c r="EJ391" s="1942">
        <f>PRESTAMOS!H215</f>
        <v>120128</v>
      </c>
      <c r="EK391" s="2153">
        <f>PRESTAMOS!I215</f>
        <v>2089071</v>
      </c>
      <c r="EL391" s="1942">
        <f>PRESTAMOS!J215</f>
        <v>228</v>
      </c>
      <c r="EM391" s="1942">
        <f>PRESTAMOS!K215</f>
        <v>5905</v>
      </c>
      <c r="EN391" s="1942">
        <f>PRESTAMOS!L215</f>
        <v>365</v>
      </c>
      <c r="EO391" s="1942">
        <f>PRESTAMOS!M215</f>
        <v>465</v>
      </c>
      <c r="EP391" s="1942">
        <f>PRESTAMOS!N215</f>
        <v>5</v>
      </c>
      <c r="EQ391" s="1942">
        <f>PRESTAMOS!O215</f>
        <v>68</v>
      </c>
      <c r="ER391" s="1942">
        <f>PRESTAMOS!P215</f>
        <v>1218</v>
      </c>
      <c r="ES391" s="2154">
        <f>PRESTAMOS!Q215</f>
        <v>8254</v>
      </c>
      <c r="ET391" s="1951">
        <f t="shared" si="3136"/>
        <v>18.601423119185625</v>
      </c>
      <c r="EU391" s="1951">
        <f t="shared" si="3137"/>
        <v>25.61</v>
      </c>
      <c r="EV391" s="1951">
        <f t="shared" si="3138"/>
        <v>28.822753192486374</v>
      </c>
      <c r="EW391" s="2155">
        <f t="shared" si="3139"/>
        <v>16.920000000000002</v>
      </c>
      <c r="EX391" s="1951">
        <f t="shared" si="3140"/>
        <v>0.70462880055636445</v>
      </c>
      <c r="EY391" s="2156">
        <f t="shared" si="3141"/>
        <v>0.66</v>
      </c>
      <c r="EZ391" s="2157">
        <f t="shared" si="3142"/>
        <v>0.89</v>
      </c>
      <c r="FA391" s="2158">
        <f t="shared" si="3143"/>
        <v>17.375</v>
      </c>
      <c r="FB391" s="1951">
        <f t="shared" si="3144"/>
        <v>16.875</v>
      </c>
      <c r="FC391" s="4050">
        <f t="shared" si="3145"/>
        <v>17.6875</v>
      </c>
      <c r="FD391" s="1936">
        <v>178037.9</v>
      </c>
      <c r="FE391" s="1936">
        <v>106741.7</v>
      </c>
      <c r="FF391" s="1936">
        <v>9575.5</v>
      </c>
      <c r="FG391" s="1936">
        <v>8983.7999999999993</v>
      </c>
      <c r="FH391" s="1936">
        <v>9520.6</v>
      </c>
      <c r="FI391" s="1943">
        <f t="shared" si="3852"/>
        <v>3389.2000000000698</v>
      </c>
      <c r="FJ391" s="1963">
        <v>316248.7</v>
      </c>
      <c r="FK391" s="1936">
        <v>75840.899999999994</v>
      </c>
      <c r="FL391" s="1936">
        <v>194364.5</v>
      </c>
      <c r="FM391" s="1936">
        <v>239332</v>
      </c>
      <c r="FN391" s="1936">
        <v>10228.700000000001</v>
      </c>
      <c r="FO391" s="1936">
        <v>23644.500000000004</v>
      </c>
      <c r="FP391" s="2586">
        <f t="shared" si="3758"/>
        <v>1050.5</v>
      </c>
      <c r="FQ391" s="1965">
        <v>544461.10000000009</v>
      </c>
      <c r="FR391" s="3908">
        <f t="shared" si="3402"/>
        <v>-228212.40000000008</v>
      </c>
      <c r="FS391" s="1936">
        <v>37837.1</v>
      </c>
      <c r="FT391" s="1964"/>
      <c r="FU391" s="3908">
        <f t="shared" si="3403"/>
        <v>-266049.50000000006</v>
      </c>
      <c r="FV391" s="2717">
        <v>9059.9</v>
      </c>
      <c r="FW391" s="3908">
        <f t="shared" si="3404"/>
        <v>-275109.40000000008</v>
      </c>
      <c r="FX391" s="2586">
        <f t="shared" si="3853"/>
        <v>748968.3</v>
      </c>
      <c r="FY391" s="2586">
        <f t="shared" si="3854"/>
        <v>511256.30000000005</v>
      </c>
      <c r="FZ391" s="2586">
        <f t="shared" si="3855"/>
        <v>41254.300000000003</v>
      </c>
      <c r="GA391" s="2586">
        <f t="shared" si="3856"/>
        <v>64487.100000000006</v>
      </c>
      <c r="GB391" s="2586">
        <f t="shared" si="3857"/>
        <v>25026.5</v>
      </c>
      <c r="GC391" s="2586">
        <f t="shared" si="3858"/>
        <v>12914.199999999953</v>
      </c>
      <c r="GD391" s="2701">
        <f t="shared" si="3859"/>
        <v>1403906.6999999997</v>
      </c>
      <c r="GE391" s="2586">
        <f t="shared" si="3860"/>
        <v>280339.40000000002</v>
      </c>
      <c r="GF391" s="2586">
        <f t="shared" si="3861"/>
        <v>744978.4</v>
      </c>
      <c r="GG391" s="2586">
        <f t="shared" si="3862"/>
        <v>661257.30000000005</v>
      </c>
      <c r="GH391" s="2586">
        <f t="shared" si="3863"/>
        <v>33138.300000000003</v>
      </c>
      <c r="GI391" s="2586">
        <f t="shared" si="3864"/>
        <v>64882.7</v>
      </c>
      <c r="GJ391" s="2586">
        <f t="shared" si="3865"/>
        <v>3366.6000000000349</v>
      </c>
      <c r="GK391" s="2350">
        <f t="shared" si="3866"/>
        <v>1787962.7000000002</v>
      </c>
      <c r="GL391" s="3908">
        <f t="shared" si="3867"/>
        <v>-384056.00000000023</v>
      </c>
      <c r="GM391" s="2586">
        <f t="shared" si="3868"/>
        <v>206694.3</v>
      </c>
      <c r="GN391" s="2711"/>
      <c r="GO391" s="3908">
        <f t="shared" si="3869"/>
        <v>-590750.30000000028</v>
      </c>
      <c r="GP391" s="2714">
        <f t="shared" si="3870"/>
        <v>43037.599999999999</v>
      </c>
      <c r="GQ391" s="4057">
        <f t="shared" si="3871"/>
        <v>-633787.90000000014</v>
      </c>
      <c r="GR391" s="2576">
        <f>'REC TRIB'!B285</f>
        <v>73483.324536929998</v>
      </c>
      <c r="GS391" s="2576">
        <f>'REC TRIB'!E285</f>
        <v>126884.22370459999</v>
      </c>
      <c r="GT391" s="2576">
        <f>'REC TRIB'!U285</f>
        <v>29436.484164360001</v>
      </c>
      <c r="GU391" s="2586">
        <f t="shared" si="3422"/>
        <v>-5787.5296741200145</v>
      </c>
      <c r="GV391" s="2532">
        <f>'REC TRIB'!B285+'REC TRIB'!E285-'REC TRIB'!I285+SUM('REC TRIB'!J285:M285)+'REC TRIB'!P285+'REC TRIB'!T285+'REC TRIB'!W285</f>
        <v>224016.50273176999</v>
      </c>
      <c r="GW391" s="2579">
        <f>'REC TRIB'!X285</f>
        <v>41380.855315740002</v>
      </c>
      <c r="GX391" s="2576">
        <f>'REC TRIB'!Y285</f>
        <v>56960.503603139994</v>
      </c>
      <c r="GY391" s="2586">
        <f t="shared" si="3423"/>
        <v>2078.8099915700004</v>
      </c>
      <c r="GZ391" s="2581">
        <f>'REC TRIB'!AD285</f>
        <v>100420.16891045</v>
      </c>
      <c r="HA391" s="2576">
        <f>'REC TRIB'!O285</f>
        <v>12049.385267040001</v>
      </c>
      <c r="HB391" s="2576">
        <f>'REC TRIB'!N285</f>
        <v>28172.085395180002</v>
      </c>
      <c r="HC391" s="2586">
        <f t="shared" si="3424"/>
        <v>0</v>
      </c>
      <c r="HD391" s="2532">
        <f>'REC TRIB'!N285+'REC TRIB'!O285</f>
        <v>40221.470662220003</v>
      </c>
      <c r="HE391" s="3918">
        <f>'REC TRIB'!AE285</f>
        <v>398658.72375504993</v>
      </c>
      <c r="HF391" s="2576">
        <f t="shared" si="3872"/>
        <v>342204.28039844002</v>
      </c>
      <c r="HG391" s="2576">
        <f t="shared" si="3873"/>
        <v>575747.48933437001</v>
      </c>
      <c r="HH391" s="2576">
        <f t="shared" si="3874"/>
        <v>132777.92889651001</v>
      </c>
      <c r="HI391" s="2586">
        <f t="shared" si="3875"/>
        <v>-14102.240398089925</v>
      </c>
      <c r="HJ391" s="2532">
        <f t="shared" si="3876"/>
        <v>1036627.4582312303</v>
      </c>
      <c r="HK391" s="2579">
        <f t="shared" si="3877"/>
        <v>199547.33771027997</v>
      </c>
      <c r="HL391" s="2576">
        <f t="shared" si="3878"/>
        <v>286196.08383304003</v>
      </c>
      <c r="HM391" s="2586">
        <f t="shared" si="3879"/>
        <v>8168.1603908499528</v>
      </c>
      <c r="HN391" s="2581">
        <f t="shared" si="3880"/>
        <v>493911.58193416998</v>
      </c>
      <c r="HO391" s="2576">
        <f t="shared" si="3881"/>
        <v>54023.65970045</v>
      </c>
      <c r="HP391" s="2576">
        <f t="shared" si="3882"/>
        <v>102250.27462491998</v>
      </c>
      <c r="HQ391" s="2586">
        <f t="shared" si="3883"/>
        <v>0</v>
      </c>
      <c r="HR391" s="2532">
        <f t="shared" si="3884"/>
        <v>156273.93432537001</v>
      </c>
      <c r="HS391" s="3918">
        <f t="shared" si="3885"/>
        <v>1841273.13226432</v>
      </c>
      <c r="HT391" s="2587">
        <f t="shared" si="3886"/>
        <v>9.6226701944532866E-3</v>
      </c>
      <c r="HU391" s="2587">
        <f t="shared" si="3425"/>
        <v>8.2629312747923622E-2</v>
      </c>
      <c r="HV391" s="2587">
        <f t="shared" si="3426"/>
        <v>0.24274168865810775</v>
      </c>
      <c r="HW391" s="2588">
        <f t="shared" si="3427"/>
        <v>0.54435734105746691</v>
      </c>
      <c r="HX391" s="2589">
        <f t="shared" si="3791"/>
        <v>6.7140518428883134E-2</v>
      </c>
      <c r="HY391" s="2590">
        <f t="shared" si="3178"/>
        <v>0.11864243930495166</v>
      </c>
      <c r="HZ391" s="2587">
        <f t="shared" si="3179"/>
        <v>-5.2144111958718486E-4</v>
      </c>
      <c r="IA391" s="2588">
        <f t="shared" si="3180"/>
        <v>-1.7718675766705125</v>
      </c>
      <c r="IB391" s="2591">
        <f t="shared" si="3181"/>
        <v>0.10002449037428018</v>
      </c>
      <c r="IC391" s="2587">
        <f t="shared" si="3182"/>
        <v>0.39396395407206231</v>
      </c>
      <c r="ID391" s="2587">
        <f t="shared" si="3183"/>
        <v>0.18269081165944923</v>
      </c>
      <c r="IE391" s="2588" t="e">
        <f t="shared" si="3184"/>
        <v>#DIV/0!</v>
      </c>
      <c r="IF391" s="2589">
        <f t="shared" si="3185"/>
        <v>0.23894457356615106</v>
      </c>
      <c r="IG391" s="3928">
        <f>HE391/HE379-1</f>
        <v>0.11555905666294608</v>
      </c>
      <c r="IH391" s="2588">
        <f t="shared" si="3792"/>
        <v>3.3885830090850125E-2</v>
      </c>
      <c r="II391" s="2588">
        <f t="shared" si="3793"/>
        <v>5.8510924386697888E-2</v>
      </c>
      <c r="IJ391" s="2588">
        <f t="shared" si="3794"/>
        <v>1.3574232074437607E-2</v>
      </c>
      <c r="IK391" s="2588">
        <f t="shared" si="3795"/>
        <v>-2.6688401541280801E-3</v>
      </c>
      <c r="IL391" s="4324">
        <f t="shared" si="3796"/>
        <v>0.10330214639785755</v>
      </c>
      <c r="IM391" s="3047">
        <f t="shared" si="3797"/>
        <v>1.9082215469694918E-2</v>
      </c>
      <c r="IN391" s="2588">
        <f t="shared" si="3798"/>
        <v>2.6266557197139797E-2</v>
      </c>
      <c r="IO391" s="2588">
        <f t="shared" si="3799"/>
        <v>9.586147960698344E-4</v>
      </c>
      <c r="IP391" s="4325">
        <f t="shared" si="3800"/>
        <v>4.6307387462904546E-2</v>
      </c>
      <c r="IQ391" s="2588">
        <f t="shared" si="3801"/>
        <v>5.5564092184331153E-3</v>
      </c>
      <c r="IR391" s="2588">
        <f t="shared" si="3802"/>
        <v>1.2991171875004455E-2</v>
      </c>
      <c r="IS391" s="2588">
        <f t="shared" si="3803"/>
        <v>0</v>
      </c>
      <c r="IT391" s="4324">
        <f t="shared" si="3804"/>
        <v>1.8547581093437571E-2</v>
      </c>
      <c r="IU391" s="3123"/>
      <c r="IV391" s="2401"/>
      <c r="IW391" s="3932"/>
      <c r="IX391" s="2397">
        <f>EMAE!N329</f>
        <v>71.118690735598435</v>
      </c>
      <c r="IY391" s="1946">
        <f>EMAE!O329%</f>
        <v>-0.16600000000000004</v>
      </c>
      <c r="IZ391" s="1946">
        <f t="shared" si="3895"/>
        <v>-0.26499325174452382</v>
      </c>
      <c r="JA391" s="3038">
        <f t="shared" si="3896"/>
        <v>-0.25931542600000013</v>
      </c>
      <c r="JB391" s="1970">
        <f>MTSS!J103</f>
        <v>5842.9319999999998</v>
      </c>
      <c r="JC391" s="1970">
        <f>MTSS!K103</f>
        <v>3215.431</v>
      </c>
      <c r="JD391" s="1970">
        <f>MTSS!L103</f>
        <v>490.58499999999998</v>
      </c>
      <c r="JE391" s="1970">
        <f>MTSS!M103</f>
        <v>385.16</v>
      </c>
      <c r="JF391" s="1970">
        <f>MTSS!N103</f>
        <v>1584.345</v>
      </c>
      <c r="JG391" s="1970">
        <f>MTSS!O103</f>
        <v>355.49200000000002</v>
      </c>
      <c r="JH391" s="3935">
        <f>MTSS!P103</f>
        <v>11873.944999999998</v>
      </c>
      <c r="JI391" s="2839">
        <f t="shared" si="3575"/>
        <v>0.49208009637908889</v>
      </c>
      <c r="JJ391" s="2839">
        <f t="shared" si="3576"/>
        <v>0.2707971950350116</v>
      </c>
      <c r="JK391" s="2839">
        <f t="shared" si="3577"/>
        <v>4.1316091661196014E-2</v>
      </c>
      <c r="JL391" s="2839">
        <f t="shared" si="3578"/>
        <v>3.2437408123416445E-2</v>
      </c>
      <c r="JM391" s="2839">
        <f t="shared" si="3579"/>
        <v>0.13343038055170378</v>
      </c>
      <c r="JN391" s="2839">
        <f t="shared" si="3580"/>
        <v>2.9938828249583445E-2</v>
      </c>
      <c r="JO391" s="3939">
        <f t="shared" si="3581"/>
        <v>1</v>
      </c>
      <c r="JP391" s="2706">
        <f t="shared" si="3582"/>
        <v>93.896888349788384</v>
      </c>
      <c r="JQ391" s="2706">
        <f t="shared" si="3583"/>
        <v>104.06477884263114</v>
      </c>
      <c r="JR391" s="2706">
        <f t="shared" si="3584"/>
        <v>110.12107852820228</v>
      </c>
      <c r="JS391" s="2706">
        <f t="shared" si="3585"/>
        <v>94.704877119217116</v>
      </c>
      <c r="JT391" s="2706">
        <f t="shared" si="3586"/>
        <v>109.54409434228394</v>
      </c>
      <c r="JU391" s="2706">
        <f t="shared" si="3587"/>
        <v>100.72107143565465</v>
      </c>
      <c r="JV391" s="3896">
        <f t="shared" si="3588"/>
        <v>99.247341585706366</v>
      </c>
      <c r="JW391" s="2737"/>
      <c r="JX391" s="2738"/>
      <c r="JY391" s="2738"/>
      <c r="JZ391" s="2738"/>
      <c r="KA391" s="2738"/>
      <c r="KB391" s="2738"/>
      <c r="KC391" s="2738"/>
      <c r="KD391" s="5216" t="e">
        <f>VLOOKUP(B391,Tabla.Desempleo,DESEMPLEO!$H$6,FALSE)*100</f>
        <v>#N/A</v>
      </c>
      <c r="KE391" s="5413"/>
      <c r="KF391" s="5413"/>
      <c r="KG391" s="5413"/>
      <c r="KH391" s="5438"/>
      <c r="KI391" s="2787"/>
      <c r="KJ391" s="2787"/>
      <c r="KK391" s="2787"/>
      <c r="KL391" s="2812"/>
      <c r="KM391" s="2787"/>
      <c r="KN391" s="2787"/>
      <c r="KO391" s="5192">
        <v>3102.9799999999996</v>
      </c>
      <c r="KP391" s="5454">
        <f t="shared" si="2505"/>
        <v>159.84114632369085</v>
      </c>
      <c r="KQ391" s="5635">
        <f>UTDT!C224</f>
        <v>3.29</v>
      </c>
      <c r="KR391" s="5174"/>
      <c r="KS391" s="4064"/>
      <c r="KT391" s="2967"/>
      <c r="KV391" s="3574"/>
      <c r="LD391" s="3575">
        <v>100</v>
      </c>
      <c r="LH391" s="2234"/>
      <c r="LI391" s="2235"/>
      <c r="LJ391" s="2235"/>
      <c r="LK391" s="2167"/>
      <c r="LL391" s="2248"/>
      <c r="LM391" s="2167"/>
      <c r="LT391" s="2167"/>
      <c r="LU391" s="2167"/>
      <c r="LV391" s="2167"/>
    </row>
    <row r="392" spans="2:334">
      <c r="B392" s="1896">
        <v>43982</v>
      </c>
      <c r="C392" s="1897">
        <f>VLOOKUP(B392,Tabla.BCRA,BCRA!$X$1,TRUE)</f>
        <v>42588498.008316919</v>
      </c>
      <c r="D392" s="1897">
        <f>VLOOKUP(B392,Tabla.BCRA,BCRA!$Z$1,TRUE)</f>
        <v>31403538.527759537</v>
      </c>
      <c r="E392" s="1897">
        <f>VLOOKUP(B392,Tabla.BCRA,BCRA!$AH$1,TRUE)</f>
        <v>5858684.0738308877</v>
      </c>
      <c r="F392" s="1899">
        <f t="shared" ref="F392" si="3916">C392-C391</f>
        <v>-979884.2016030401</v>
      </c>
      <c r="G392" s="1899">
        <f t="shared" ref="G392" si="3917">D392-D391</f>
        <v>-1332120.2737666145</v>
      </c>
      <c r="H392" s="1899">
        <f t="shared" ref="H392" si="3918">E392-E391</f>
        <v>-2551824.8960202374</v>
      </c>
      <c r="I392" s="2143">
        <f>RESERVAS!F217*1000</f>
        <v>-678990</v>
      </c>
      <c r="J392" s="2144">
        <f>RESERVAS!G217*1000</f>
        <v>-465535.74541824526</v>
      </c>
      <c r="K392" s="2144">
        <f>RESERVAS!H217*1000</f>
        <v>434924.56268843333</v>
      </c>
      <c r="L392" s="2144">
        <f>RESERVAS!I217*1000</f>
        <v>352236.07865644083</v>
      </c>
      <c r="M392" s="1901">
        <f>RESERVAS!J217*1000</f>
        <v>-622519.09443632374</v>
      </c>
      <c r="N392" s="306">
        <f t="shared" si="3887"/>
        <v>-567944.99999999988</v>
      </c>
      <c r="O392" s="306">
        <f t="shared" si="3809"/>
        <v>-1417879.1392722358</v>
      </c>
      <c r="P392" s="306">
        <f t="shared" si="3810"/>
        <v>1116673.681236953</v>
      </c>
      <c r="Q392" s="306">
        <f t="shared" si="3811"/>
        <v>2276022.5272272946</v>
      </c>
      <c r="R392" s="4482">
        <f t="shared" si="3812"/>
        <v>-3599477.0398557396</v>
      </c>
      <c r="S392" s="1902">
        <f>VLOOKUP(B392,Tabla.BCRA,BCRA!$AL$1,TRUE)</f>
        <v>68.534999999999997</v>
      </c>
      <c r="T392" s="1898">
        <f t="shared" ref="T392" si="3919">(S392-S391)/S392</f>
        <v>2.4804844240169301E-2</v>
      </c>
      <c r="U392" s="1898">
        <f t="shared" ref="U392" si="3920">S392/S391-1</f>
        <v>2.5435774668960853E-2</v>
      </c>
      <c r="V392" s="1898">
        <f t="shared" ref="V392" si="3921">(S392-$S$387)/S392</f>
        <v>0.12606697307944836</v>
      </c>
      <c r="W392" s="1898">
        <f t="shared" ref="W392" si="3922">S392/$S$387-1</f>
        <v>0.14425244177310281</v>
      </c>
      <c r="X392" s="2425"/>
      <c r="Y392" s="1898"/>
      <c r="Z392" s="1898"/>
      <c r="AA392" s="2431"/>
      <c r="AB392" s="4142">
        <f t="shared" ref="AB392" si="3923">(AX392+BL392)/E392</f>
        <v>721.84793269364354</v>
      </c>
      <c r="AC392" s="4142">
        <f t="shared" ref="AC392" si="3924">(AX392+BL392)/D392</f>
        <v>134.66886807235608</v>
      </c>
      <c r="AD392" s="4142">
        <f t="shared" ref="AD392" si="3925">AX392/E392</f>
        <v>363.7833197935841</v>
      </c>
      <c r="AE392" s="4142">
        <f t="shared" ref="AE392" si="3926">AX392/D392</f>
        <v>67.867878650554587</v>
      </c>
      <c r="AF392" s="3073">
        <f>BM!AP100*1000</f>
        <v>0</v>
      </c>
      <c r="AG392" s="1904">
        <f>BM!AQ100*1000</f>
        <v>430000000</v>
      </c>
      <c r="AH392" s="2349">
        <f t="shared" ref="AH392" si="3927">AF392+AG392</f>
        <v>430000000</v>
      </c>
      <c r="AI392" s="2346">
        <f>BM!AO100*1000</f>
        <v>0</v>
      </c>
      <c r="AJ392" s="2349">
        <f t="shared" ref="AJ392" si="3928">AH392+AI392</f>
        <v>430000000</v>
      </c>
      <c r="AK392" s="2853">
        <f t="shared" si="3888"/>
        <v>312000000</v>
      </c>
      <c r="AL392" s="2583">
        <f t="shared" si="3823"/>
        <v>740000000</v>
      </c>
      <c r="AM392" s="2349">
        <f t="shared" si="3824"/>
        <v>1052000000</v>
      </c>
      <c r="AN392" s="2583">
        <f t="shared" si="3825"/>
        <v>-1790700</v>
      </c>
      <c r="AO392" s="2349">
        <f t="shared" si="3826"/>
        <v>1050209300</v>
      </c>
      <c r="AP392" s="2210"/>
      <c r="AQ392" s="2211"/>
      <c r="AR392" s="2211"/>
      <c r="AS392" s="2211"/>
      <c r="AT392" s="2212"/>
      <c r="AU392" s="4022"/>
      <c r="AV392" s="4001"/>
      <c r="AW392" s="3106">
        <v>26756331.576416016</v>
      </c>
      <c r="AX392" s="1897">
        <f>VLOOKUP(B392,Tabla.BCRA,BCRA!$H$1,TRUE)</f>
        <v>2131291542</v>
      </c>
      <c r="AY392" s="1908">
        <f t="shared" ref="AY392" si="3929">AX392/AX391-1</f>
        <v>0.14148164203511548</v>
      </c>
      <c r="AZ392" s="1908">
        <f t="shared" ref="AZ392" si="3930">AX392/AX380-1</f>
        <v>0.57122553055151171</v>
      </c>
      <c r="BA392" s="1908">
        <f t="shared" ref="BA392" si="3931">AX392/$AX$387-1</f>
        <v>0.12446610077776588</v>
      </c>
      <c r="BB392" s="1909">
        <f>BM!AN100*1000</f>
        <v>-46076044.29999999</v>
      </c>
      <c r="BC392" s="1910">
        <f>SUM(BM!AO100:AR100)*1000</f>
        <v>279169612.23558998</v>
      </c>
      <c r="BD392" s="1910">
        <f>SUM(BM!AS100:AV100)*1000</f>
        <v>30606110.432960529</v>
      </c>
      <c r="BE392" s="1910">
        <f>BM!AW100*1000</f>
        <v>0</v>
      </c>
      <c r="BF392" s="1911">
        <f t="shared" ref="BF392" si="3932">(AX392-AX391)-SUM(BB392:BE392)</f>
        <v>464558.63144946098</v>
      </c>
      <c r="BG392" s="2597">
        <f t="shared" si="3831"/>
        <v>-42933471.450000033</v>
      </c>
      <c r="BH392" s="2597">
        <f t="shared" si="3832"/>
        <v>864470589.55314982</v>
      </c>
      <c r="BI392" s="2597">
        <f t="shared" si="3833"/>
        <v>-584016143.13202953</v>
      </c>
      <c r="BJ392" s="2597">
        <f t="shared" si="3834"/>
        <v>0</v>
      </c>
      <c r="BK392" s="2598">
        <f t="shared" si="3835"/>
        <v>-1610307.9711203128</v>
      </c>
      <c r="BL392" s="4140">
        <f>VLOOKUP(B392,Tabla.BCRA,BCRA!$M$1,TRUE)</f>
        <v>2097787445</v>
      </c>
      <c r="BM392" s="4128">
        <v>2591642</v>
      </c>
      <c r="BN392" s="2821">
        <f t="shared" si="3836"/>
        <v>1.2159960047361742</v>
      </c>
      <c r="BO392" s="278">
        <f t="shared" si="3491"/>
        <v>0.10011308279664277</v>
      </c>
      <c r="BP392" s="278">
        <f t="shared" si="3492"/>
        <v>0.96487751178179559</v>
      </c>
      <c r="BQ392" s="4107">
        <f t="shared" si="3837"/>
        <v>0.33654278559139872</v>
      </c>
      <c r="BR392" s="4734">
        <f>DEPOSITOS!AC216</f>
        <v>3820042</v>
      </c>
      <c r="BS392" s="2821">
        <f t="shared" si="3889"/>
        <v>1.7923601369033162</v>
      </c>
      <c r="BT392" s="278">
        <f t="shared" si="3890"/>
        <v>7.7349760010288371E-2</v>
      </c>
      <c r="BU392" s="278">
        <f t="shared" si="3891"/>
        <v>0.96411670221233203</v>
      </c>
      <c r="BV392" s="4107">
        <f t="shared" si="3892"/>
        <v>0.39626470402255043</v>
      </c>
      <c r="BW392" s="2413">
        <f t="shared" si="3751"/>
        <v>366.66072089690124</v>
      </c>
      <c r="BX392" s="2414">
        <v>1.6E-2</v>
      </c>
      <c r="BY392" s="2415">
        <f t="shared" si="3752"/>
        <v>0.11705161151283194</v>
      </c>
      <c r="BZ392" s="2416">
        <f t="shared" si="3753"/>
        <v>0.45932555203567316</v>
      </c>
      <c r="CA392" s="2413">
        <f t="shared" ref="CA392" si="3933">CA391*(1+CB392)</f>
        <v>1077.0252652431468</v>
      </c>
      <c r="CB392" s="2414">
        <v>1.4999999999999999E-2</v>
      </c>
      <c r="CC392" s="2415">
        <f t="shared" si="3754"/>
        <v>0.11047353159049944</v>
      </c>
      <c r="CD392" s="2416">
        <f t="shared" ref="CD392" si="3934">CA392/CA380-1</f>
        <v>0.43424134116463642</v>
      </c>
      <c r="CE392" s="2413">
        <f t="shared" si="3755"/>
        <v>3062.8586751806042</v>
      </c>
      <c r="CF392" s="2635"/>
      <c r="CG392" s="2415">
        <f t="shared" si="3756"/>
        <v>0.11047353159049966</v>
      </c>
      <c r="CH392" s="2415">
        <f t="shared" ref="CH392:CH401" si="3935">CE392/CE380-1</f>
        <v>0.4342413411646362</v>
      </c>
      <c r="CI392" s="2560">
        <f t="shared" si="3840"/>
        <v>0.4321143186823031</v>
      </c>
      <c r="CJ392" s="4662">
        <f t="shared" si="3757"/>
        <v>1.9220131326301486</v>
      </c>
      <c r="CK392" s="4645" t="str">
        <f t="shared" si="3841"/>
        <v>1Y, 11M</v>
      </c>
      <c r="CL392" s="4662"/>
      <c r="CM392" s="2357">
        <f t="shared" si="3359"/>
        <v>2661.9080717209035</v>
      </c>
      <c r="CN392" s="1905">
        <f t="shared" si="3360"/>
        <v>2999.9937173597204</v>
      </c>
      <c r="CO392" s="2369">
        <f t="shared" si="3125"/>
        <v>3435.3965078930328</v>
      </c>
      <c r="CP392" s="1934"/>
      <c r="CQ392" s="1934"/>
      <c r="CR392" s="1934"/>
      <c r="CS392" s="3021"/>
      <c r="CT392" s="3031"/>
      <c r="CU392" s="3009"/>
      <c r="CV392" s="2569"/>
      <c r="CW392" s="1908"/>
      <c r="CX392" s="2357"/>
      <c r="CY392" s="4032"/>
      <c r="CZ392" s="1904">
        <f>DEPOSITOS!B216</f>
        <v>1318747</v>
      </c>
      <c r="DA392" s="1904">
        <f>DEPOSITOS!C216</f>
        <v>1230920</v>
      </c>
      <c r="DB392" s="1904">
        <f>DEPOSITOS!D216</f>
        <v>2035792.7479999999</v>
      </c>
      <c r="DC392" s="1904">
        <f>DEPOSITOS!E216</f>
        <v>90660.252000000008</v>
      </c>
      <c r="DD392" s="1904">
        <f>DEPOSITOS!F216</f>
        <v>159375</v>
      </c>
      <c r="DE392" s="1904">
        <f>DEPOSITOS!G216</f>
        <v>0</v>
      </c>
      <c r="DF392" s="2335">
        <f>DEPOSITOS!H216</f>
        <v>4835495</v>
      </c>
      <c r="DG392" s="1904">
        <f>DEPOSITOS!I216</f>
        <v>0</v>
      </c>
      <c r="DH392" s="3899">
        <f>DEPOSITOS!J216</f>
        <v>4835495</v>
      </c>
      <c r="DI392" s="2346">
        <f>DEPOSITOS!K216</f>
        <v>1016765</v>
      </c>
      <c r="DJ392" s="2346">
        <f>DEPOSITOS!L216</f>
        <v>1167503</v>
      </c>
      <c r="DK392" s="2346">
        <f>DEPOSITOS!M216</f>
        <v>1574726.2479999999</v>
      </c>
      <c r="DL392" s="2346">
        <f>DEPOSITOS!N216</f>
        <v>81582.752000000008</v>
      </c>
      <c r="DM392" s="2346">
        <f>DEPOSITOS!O216</f>
        <v>106686</v>
      </c>
      <c r="DN392" s="2346">
        <f>DEPOSITOS!P216</f>
        <v>0</v>
      </c>
      <c r="DO392" s="2335">
        <f>DEPOSITOS!Q216</f>
        <v>3947262.9999999995</v>
      </c>
      <c r="DP392" s="2346">
        <f>DEPOSITOS!R216</f>
        <v>0</v>
      </c>
      <c r="DQ392" s="3903">
        <f>DEPOSITOS!S216</f>
        <v>3947262.9999999995</v>
      </c>
      <c r="DR392" s="1921">
        <f t="shared" ref="DR392" si="3936">CZ392-DI392</f>
        <v>301982</v>
      </c>
      <c r="DS392" s="1905">
        <f t="shared" ref="DS392" si="3937">DA392-DJ392</f>
        <v>63417</v>
      </c>
      <c r="DT392" s="1905">
        <f t="shared" ref="DT392" si="3938">DB392-DK392</f>
        <v>461066.5</v>
      </c>
      <c r="DU392" s="1905">
        <f t="shared" ref="DU392" si="3939">DC392-DL392</f>
        <v>9077.5</v>
      </c>
      <c r="DV392" s="1905">
        <f t="shared" ref="DV392" si="3940">DD392-DM392</f>
        <v>52689</v>
      </c>
      <c r="DW392" s="1905">
        <f t="shared" ref="DW392" si="3941">DE392-DN392</f>
        <v>0</v>
      </c>
      <c r="DX392" s="1905">
        <f t="shared" ref="DX392" si="3942">DF392-DO392</f>
        <v>888232.00000000047</v>
      </c>
      <c r="DY392" s="1905">
        <f t="shared" ref="DY392" si="3943">DG392-DP392</f>
        <v>0</v>
      </c>
      <c r="DZ392" s="3903">
        <f t="shared" ref="DZ392" si="3944">DH392-DQ392</f>
        <v>888232.00000000047</v>
      </c>
      <c r="EA392" s="2346">
        <f>DEPOSITOS!Z216</f>
        <v>19205</v>
      </c>
      <c r="EB392" s="2346">
        <f>DEPOSITOS!AA216</f>
        <v>16843</v>
      </c>
      <c r="EC392" s="3118">
        <f t="shared" ref="EC392" si="3945">EA392-EB392</f>
        <v>2362</v>
      </c>
      <c r="ED392" s="1904">
        <f>PRESTAMOS!B216</f>
        <v>289807</v>
      </c>
      <c r="EE392" s="1904">
        <f>PRESTAMOS!C216</f>
        <v>484004</v>
      </c>
      <c r="EF392" s="1904">
        <f>PRESTAMOS!D216</f>
        <v>212110</v>
      </c>
      <c r="EG392" s="1904">
        <f>PRESTAMOS!E216</f>
        <v>72111</v>
      </c>
      <c r="EH392" s="1904">
        <f>PRESTAMOS!F216</f>
        <v>397808</v>
      </c>
      <c r="EI392" s="1904">
        <f>PRESTAMOS!G216</f>
        <v>589278</v>
      </c>
      <c r="EJ392" s="1904">
        <f>PRESTAMOS!H216</f>
        <v>136436</v>
      </c>
      <c r="EK392" s="2145">
        <f>PRESTAMOS!I216</f>
        <v>2181554</v>
      </c>
      <c r="EL392" s="1904">
        <f>PRESTAMOS!J216</f>
        <v>224</v>
      </c>
      <c r="EM392" s="1904">
        <f>PRESTAMOS!K216</f>
        <v>5472</v>
      </c>
      <c r="EN392" s="1904">
        <f>PRESTAMOS!L216</f>
        <v>362</v>
      </c>
      <c r="EO392" s="1904">
        <f>PRESTAMOS!M216</f>
        <v>452</v>
      </c>
      <c r="EP392" s="1904">
        <f>PRESTAMOS!N216</f>
        <v>5</v>
      </c>
      <c r="EQ392" s="1904">
        <f>PRESTAMOS!O216</f>
        <v>54</v>
      </c>
      <c r="ER392" s="1904">
        <f>PRESTAMOS!P216</f>
        <v>1200</v>
      </c>
      <c r="ES392" s="2146">
        <f>PRESTAMOS!Q216</f>
        <v>7769</v>
      </c>
      <c r="ET392" s="1913">
        <f t="shared" si="3136"/>
        <v>25.47387074265875</v>
      </c>
      <c r="EU392" s="1913">
        <f t="shared" si="3137"/>
        <v>26.54</v>
      </c>
      <c r="EV392" s="1913">
        <f t="shared" si="3138"/>
        <v>29.999370054561282</v>
      </c>
      <c r="EW392" s="2147">
        <f t="shared" si="3139"/>
        <v>24.98</v>
      </c>
      <c r="EX392" s="1913">
        <f t="shared" si="3140"/>
        <v>0.76372588188291701</v>
      </c>
      <c r="EY392" s="2148">
        <f t="shared" si="3141"/>
        <v>0.76</v>
      </c>
      <c r="EZ392" s="2149">
        <f t="shared" si="3142"/>
        <v>0.79</v>
      </c>
      <c r="FA392" s="2150">
        <f t="shared" si="3143"/>
        <v>24.6875</v>
      </c>
      <c r="FB392" s="1913">
        <f t="shared" si="3144"/>
        <v>23.625</v>
      </c>
      <c r="FC392" s="4049">
        <f t="shared" si="3145"/>
        <v>26.5</v>
      </c>
      <c r="FD392" s="1897">
        <v>197661.30000000002</v>
      </c>
      <c r="FE392" s="1897">
        <v>103874.90000000001</v>
      </c>
      <c r="FF392" s="1897">
        <v>8389.82</v>
      </c>
      <c r="FG392" s="1897">
        <v>6539.600000000024</v>
      </c>
      <c r="FH392" s="1897">
        <v>8458.6</v>
      </c>
      <c r="FI392" s="1905">
        <f t="shared" si="3852"/>
        <v>3196.2999999999302</v>
      </c>
      <c r="FJ392" s="1925">
        <v>328120.51999999996</v>
      </c>
      <c r="FK392" s="1897">
        <v>68488.700000000012</v>
      </c>
      <c r="FL392" s="1897">
        <v>193767.74</v>
      </c>
      <c r="FM392" s="1897">
        <v>277838</v>
      </c>
      <c r="FN392" s="1897">
        <v>12585.1</v>
      </c>
      <c r="FO392" s="1897">
        <v>25391.199999999997</v>
      </c>
      <c r="FP392" s="2583">
        <f t="shared" ref="FP392:FP399" si="3946">FQ392-SUM(FK392:FO392)-FS392+FS392</f>
        <v>1271.5999999999767</v>
      </c>
      <c r="FQ392" s="1927">
        <v>579342.33999999985</v>
      </c>
      <c r="FR392" s="3907">
        <f t="shared" si="3402"/>
        <v>-251221.81999999989</v>
      </c>
      <c r="FS392" s="1897">
        <v>56997.3</v>
      </c>
      <c r="FT392" s="1926"/>
      <c r="FU392" s="3907">
        <f t="shared" si="3403"/>
        <v>-308219.11999999988</v>
      </c>
      <c r="FV392" s="2716">
        <v>5748.9</v>
      </c>
      <c r="FW392" s="3907">
        <f t="shared" si="3404"/>
        <v>-313968.0199999999</v>
      </c>
      <c r="FX392" s="2583">
        <f t="shared" si="3853"/>
        <v>946629.60000000009</v>
      </c>
      <c r="FY392" s="2583">
        <f t="shared" si="3854"/>
        <v>615131.20000000007</v>
      </c>
      <c r="FZ392" s="2583">
        <f t="shared" si="3855"/>
        <v>49644.12</v>
      </c>
      <c r="GA392" s="2583">
        <f t="shared" si="3856"/>
        <v>71026.700000000026</v>
      </c>
      <c r="GB392" s="2583">
        <f t="shared" si="3857"/>
        <v>33485.1</v>
      </c>
      <c r="GC392" s="2583">
        <f t="shared" si="3858"/>
        <v>16110.499999999884</v>
      </c>
      <c r="GD392" s="2700">
        <f t="shared" si="3859"/>
        <v>1732027.2199999997</v>
      </c>
      <c r="GE392" s="2583">
        <f t="shared" si="3860"/>
        <v>348828.10000000003</v>
      </c>
      <c r="GF392" s="2583">
        <f t="shared" si="3861"/>
        <v>938746.14</v>
      </c>
      <c r="GG392" s="2583">
        <f t="shared" si="3862"/>
        <v>939095.3</v>
      </c>
      <c r="GH392" s="2583">
        <f t="shared" si="3863"/>
        <v>45723.4</v>
      </c>
      <c r="GI392" s="2583">
        <f t="shared" si="3864"/>
        <v>90273.9</v>
      </c>
      <c r="GJ392" s="2583">
        <f t="shared" si="3865"/>
        <v>4638.2000000000116</v>
      </c>
      <c r="GK392" s="2349">
        <f t="shared" si="3866"/>
        <v>2367305.04</v>
      </c>
      <c r="GL392" s="3907">
        <f t="shared" si="3867"/>
        <v>-635277.82000000007</v>
      </c>
      <c r="GM392" s="2583">
        <f t="shared" si="3868"/>
        <v>263691.59999999998</v>
      </c>
      <c r="GN392" s="2710"/>
      <c r="GO392" s="3907">
        <f t="shared" si="3869"/>
        <v>-898969.42000000016</v>
      </c>
      <c r="GP392" s="2713">
        <f t="shared" si="3870"/>
        <v>48786.5</v>
      </c>
      <c r="GQ392" s="4056">
        <f t="shared" si="3871"/>
        <v>-947755.92</v>
      </c>
      <c r="GR392" s="2575">
        <f>'REC TRIB'!B286</f>
        <v>141320.04898662001</v>
      </c>
      <c r="GS392" s="2575">
        <f>'REC TRIB'!E286</f>
        <v>130755.87703122001</v>
      </c>
      <c r="GT392" s="2575">
        <f>'REC TRIB'!U286</f>
        <v>35025.776623919999</v>
      </c>
      <c r="GU392" s="2583">
        <f t="shared" si="3422"/>
        <v>5769.4734099599882</v>
      </c>
      <c r="GV392" s="2531">
        <f>'REC TRIB'!B286+'REC TRIB'!E286-'REC TRIB'!I286+SUM('REC TRIB'!J286:M286)+'REC TRIB'!P286+'REC TRIB'!T286+'REC TRIB'!W286</f>
        <v>312871.17605172005</v>
      </c>
      <c r="GW392" s="2578">
        <f>'REC TRIB'!X286</f>
        <v>42532.623214259998</v>
      </c>
      <c r="GX392" s="2575">
        <f>'REC TRIB'!Y286</f>
        <v>57067.366809120002</v>
      </c>
      <c r="GY392" s="2583">
        <f t="shared" si="3423"/>
        <v>1648.3001911600004</v>
      </c>
      <c r="GZ392" s="2530">
        <f>'REC TRIB'!AD286</f>
        <v>101248.29021454</v>
      </c>
      <c r="HA392" s="2575">
        <f>'REC TRIB'!O286</f>
        <v>13730.39616188</v>
      </c>
      <c r="HB392" s="2575">
        <f>'REC TRIB'!N286</f>
        <v>24752.755525389999</v>
      </c>
      <c r="HC392" s="2583">
        <f t="shared" si="3424"/>
        <v>0</v>
      </c>
      <c r="HD392" s="2531">
        <f>'REC TRIB'!N286+'REC TRIB'!O286</f>
        <v>38483.151687270001</v>
      </c>
      <c r="HE392" s="3917">
        <f>'REC TRIB'!AE286</f>
        <v>499534.96312047006</v>
      </c>
      <c r="HF392" s="2575">
        <f t="shared" si="3872"/>
        <v>483524.32938506</v>
      </c>
      <c r="HG392" s="2575">
        <f t="shared" si="3873"/>
        <v>706503.36636559002</v>
      </c>
      <c r="HH392" s="2575">
        <f t="shared" si="3874"/>
        <v>167803.70552043</v>
      </c>
      <c r="HI392" s="2583">
        <f t="shared" si="3875"/>
        <v>-8332.7669881299371</v>
      </c>
      <c r="HJ392" s="2531">
        <f t="shared" si="3876"/>
        <v>1349498.6342829503</v>
      </c>
      <c r="HK392" s="2578">
        <f t="shared" si="3877"/>
        <v>242079.96092453998</v>
      </c>
      <c r="HL392" s="2575">
        <f t="shared" si="3878"/>
        <v>343263.45064216002</v>
      </c>
      <c r="HM392" s="2583">
        <f t="shared" si="3879"/>
        <v>9816.4605820099532</v>
      </c>
      <c r="HN392" s="2530">
        <f t="shared" si="3880"/>
        <v>595159.87214870995</v>
      </c>
      <c r="HO392" s="2575">
        <f t="shared" si="3881"/>
        <v>67754.055862330002</v>
      </c>
      <c r="HP392" s="2575">
        <f t="shared" si="3882"/>
        <v>127003.03015030999</v>
      </c>
      <c r="HQ392" s="2583">
        <f t="shared" si="3883"/>
        <v>0</v>
      </c>
      <c r="HR392" s="2531">
        <f t="shared" si="3884"/>
        <v>194757.08601264001</v>
      </c>
      <c r="HS392" s="3917">
        <f t="shared" si="3885"/>
        <v>2340808.0953847901</v>
      </c>
      <c r="HT392" s="111">
        <f t="shared" si="3886"/>
        <v>9.5025253375617291E-2</v>
      </c>
      <c r="HU392" s="111">
        <f t="shared" si="3425"/>
        <v>3.6318564715304813E-2</v>
      </c>
      <c r="HV392" s="111">
        <f t="shared" si="3426"/>
        <v>0.22022432180372431</v>
      </c>
      <c r="HW392" s="278">
        <f t="shared" si="3427"/>
        <v>-1.492054187839001</v>
      </c>
      <c r="HX392" s="2552">
        <f t="shared" si="3791"/>
        <v>0.14937867303632291</v>
      </c>
      <c r="HY392" s="2584">
        <f t="shared" si="3178"/>
        <v>0.14705679305837549</v>
      </c>
      <c r="HZ392" s="111">
        <f t="shared" si="3179"/>
        <v>0.19466916043632554</v>
      </c>
      <c r="IA392" s="278">
        <f t="shared" si="3180"/>
        <v>-0.71789533136086492</v>
      </c>
      <c r="IB392" s="2585">
        <f t="shared" si="3181"/>
        <v>0.11640946610029324</v>
      </c>
      <c r="IC392" s="111">
        <f t="shared" si="3182"/>
        <v>-3.4452173113920903E-2</v>
      </c>
      <c r="ID392" s="111">
        <f t="shared" si="3183"/>
        <v>-0.35581795523696724</v>
      </c>
      <c r="IE392" s="278" t="e">
        <f t="shared" si="3184"/>
        <v>#DIV/0!</v>
      </c>
      <c r="IF392" s="2552">
        <f t="shared" si="3185"/>
        <v>-0.26901222578326112</v>
      </c>
      <c r="IG392" s="3927">
        <f t="shared" ref="IG392:IG402" si="3947">HE392/HE380-1</f>
        <v>0.12444625040604929</v>
      </c>
      <c r="IH392" s="278">
        <f t="shared" si="3792"/>
        <v>6.3380907916921414E-2</v>
      </c>
      <c r="II392" s="278">
        <f t="shared" si="3793"/>
        <v>5.8642961569428102E-2</v>
      </c>
      <c r="IJ392" s="278">
        <f t="shared" si="3794"/>
        <v>1.5708779743838861E-2</v>
      </c>
      <c r="IK392" s="278">
        <f t="shared" si="3795"/>
        <v>2.5875625259684288E-3</v>
      </c>
      <c r="IL392" s="4321">
        <f t="shared" si="3796"/>
        <v>0.14032021175615683</v>
      </c>
      <c r="IM392" s="4323">
        <f t="shared" si="3797"/>
        <v>1.9075540199277437E-2</v>
      </c>
      <c r="IN392" s="278">
        <f t="shared" si="3798"/>
        <v>2.5594256064349813E-2</v>
      </c>
      <c r="IO392" s="278">
        <f t="shared" si="3799"/>
        <v>7.3924940859061749E-4</v>
      </c>
      <c r="IP392" s="4322">
        <f t="shared" si="3800"/>
        <v>4.5409045672217867E-2</v>
      </c>
      <c r="IQ392" s="278">
        <f t="shared" si="3801"/>
        <v>6.1579724960423776E-3</v>
      </c>
      <c r="IR392" s="278">
        <f t="shared" si="3802"/>
        <v>1.1101412219248154E-2</v>
      </c>
      <c r="IS392" s="278">
        <f t="shared" si="3803"/>
        <v>0</v>
      </c>
      <c r="IT392" s="4321">
        <f t="shared" si="3804"/>
        <v>1.7259384715290531E-2</v>
      </c>
      <c r="IU392" s="3122"/>
      <c r="IV392" s="2400"/>
      <c r="IW392" s="3931"/>
      <c r="IX392" s="2396">
        <f>EMAE!N330</f>
        <v>78.799509335043069</v>
      </c>
      <c r="IY392" s="1908">
        <f>EMAE!O330%</f>
        <v>0.1080000000000001</v>
      </c>
      <c r="IZ392" s="1908">
        <f t="shared" si="3895"/>
        <v>-0.19764780584525354</v>
      </c>
      <c r="JA392" s="3037">
        <f t="shared" si="3896"/>
        <v>-0.17932149200800007</v>
      </c>
      <c r="JB392" s="1933">
        <f>MTSS!J104</f>
        <v>5822.9840000000004</v>
      </c>
      <c r="JC392" s="1933">
        <f>MTSS!K104</f>
        <v>3210.3139999999999</v>
      </c>
      <c r="JD392" s="1933">
        <f>MTSS!L104</f>
        <v>483.01499999999999</v>
      </c>
      <c r="JE392" s="1933">
        <f>MTSS!M104</f>
        <v>381.71499999999997</v>
      </c>
      <c r="JF392" s="1933">
        <f>MTSS!N104</f>
        <v>1546.6590000000001</v>
      </c>
      <c r="JG392" s="1933">
        <f>MTSS!O104</f>
        <v>352.84699999999998</v>
      </c>
      <c r="JH392" s="3934">
        <f>MTSS!P104</f>
        <v>11797.534</v>
      </c>
      <c r="JI392" s="2838">
        <f t="shared" si="3575"/>
        <v>0.49357636943449373</v>
      </c>
      <c r="JJ392" s="2838">
        <f t="shared" si="3576"/>
        <v>0.27211737639408373</v>
      </c>
      <c r="JK392" s="2838">
        <f t="shared" si="3577"/>
        <v>4.0942030766768715E-2</v>
      </c>
      <c r="JL392" s="2838">
        <f t="shared" si="3578"/>
        <v>3.2355490562688778E-2</v>
      </c>
      <c r="JM392" s="2838">
        <f t="shared" si="3579"/>
        <v>0.13110019432874703</v>
      </c>
      <c r="JN392" s="2838">
        <f t="shared" si="3580"/>
        <v>2.9908538513218102E-2</v>
      </c>
      <c r="JO392" s="3938">
        <f t="shared" si="3581"/>
        <v>1</v>
      </c>
      <c r="JP392" s="280">
        <f t="shared" si="3582"/>
        <v>93.576320674381307</v>
      </c>
      <c r="JQ392" s="280">
        <f t="shared" si="3583"/>
        <v>103.89917134760552</v>
      </c>
      <c r="JR392" s="280">
        <f t="shared" si="3584"/>
        <v>108.42184890548961</v>
      </c>
      <c r="JS392" s="280">
        <f t="shared" si="3585"/>
        <v>93.857804988996662</v>
      </c>
      <c r="JT392" s="280">
        <f t="shared" si="3586"/>
        <v>106.93842528700665</v>
      </c>
      <c r="JU392" s="280">
        <f t="shared" si="3587"/>
        <v>99.971667134158949</v>
      </c>
      <c r="JV392" s="3895">
        <f t="shared" si="3588"/>
        <v>98.608666855622545</v>
      </c>
      <c r="JW392" s="2735"/>
      <c r="JX392" s="2736"/>
      <c r="JY392" s="2736"/>
      <c r="JZ392" s="2736"/>
      <c r="KA392" s="2736"/>
      <c r="KB392" s="2736"/>
      <c r="KC392" s="2736"/>
      <c r="KD392" s="5215" t="e">
        <f>VLOOKUP(B392,Tabla.Desempleo,DESEMPLEO!$H$6,FALSE)*100</f>
        <v>#N/A</v>
      </c>
      <c r="KE392" s="5412"/>
      <c r="KF392" s="5412"/>
      <c r="KG392" s="5412"/>
      <c r="KH392" s="5437"/>
      <c r="KI392" s="2786"/>
      <c r="KJ392" s="2786"/>
      <c r="KK392" s="2786"/>
      <c r="KL392" s="2810"/>
      <c r="KM392" s="2786"/>
      <c r="KN392" s="2786"/>
      <c r="KO392" s="5191">
        <v>3102.9799999999996</v>
      </c>
      <c r="KP392" s="5453">
        <f t="shared" si="2505"/>
        <v>157.47896189526193</v>
      </c>
      <c r="KQ392" s="5634">
        <f>UTDT!C225</f>
        <v>3</v>
      </c>
      <c r="KR392" s="5173"/>
      <c r="KS392" s="4063"/>
      <c r="KT392" s="2966"/>
      <c r="KV392" s="3574"/>
      <c r="LD392" s="3575">
        <v>100</v>
      </c>
      <c r="LH392" s="2234"/>
      <c r="LI392" s="2235"/>
      <c r="LJ392" s="2235"/>
      <c r="LK392" s="2167"/>
      <c r="LL392" s="2248"/>
      <c r="LM392" s="2167"/>
      <c r="LT392" s="2167"/>
      <c r="LU392" s="2167"/>
      <c r="LV392" s="2167"/>
    </row>
    <row r="393" spans="2:334">
      <c r="B393" s="1972">
        <v>44012</v>
      </c>
      <c r="C393" s="1973">
        <f>VLOOKUP(B393,Tabla.BCRA,BCRA!$X$1,TRUE)</f>
        <v>43241495.465190545</v>
      </c>
      <c r="D393" s="1973">
        <f>VLOOKUP(B393,Tabla.BCRA,BCRA!$Z$1,TRUE)</f>
        <v>32761288.453622878</v>
      </c>
      <c r="E393" s="1973">
        <f>VLOOKUP(B393,Tabla.BCRA,BCRA!$AH$1,TRUE)</f>
        <v>7611250.5003193505</v>
      </c>
      <c r="F393" s="1975">
        <f t="shared" ref="F393" si="3948">C393-C392</f>
        <v>652997.45687362552</v>
      </c>
      <c r="G393" s="1975">
        <f t="shared" ref="G393" si="3949">D393-D392</f>
        <v>1357749.9258633405</v>
      </c>
      <c r="H393" s="1975">
        <f t="shared" ref="H393" si="3950">E393-E392</f>
        <v>1752566.4264884628</v>
      </c>
      <c r="I393" s="2159">
        <f>RESERVAS!F218*1000</f>
        <v>671950</v>
      </c>
      <c r="J393" s="2160">
        <f>RESERVAS!G218*1000</f>
        <v>25750.625212628336</v>
      </c>
      <c r="K393" s="2160">
        <f>RESERVAS!H218*1000</f>
        <v>-140765.47477683565</v>
      </c>
      <c r="L393" s="2160">
        <f>RESERVAS!I218*1000</f>
        <v>-704752.46838362026</v>
      </c>
      <c r="M393" s="1977">
        <f>RESERVAS!J218*1000</f>
        <v>800814.75978618499</v>
      </c>
      <c r="N393" s="4485">
        <f t="shared" si="3887"/>
        <v>104005.00000000012</v>
      </c>
      <c r="O393" s="4485">
        <f t="shared" si="3809"/>
        <v>-1392128.5140596074</v>
      </c>
      <c r="P393" s="4485">
        <f t="shared" si="3810"/>
        <v>975908.20646011736</v>
      </c>
      <c r="Q393" s="4485">
        <f t="shared" si="3811"/>
        <v>1571270.0588436744</v>
      </c>
      <c r="R393" s="4486">
        <f t="shared" si="3812"/>
        <v>-2798662.2800695547</v>
      </c>
      <c r="S393" s="1978">
        <f>VLOOKUP(B393,Tabla.BCRA,BCRA!$AL$1,TRUE)</f>
        <v>70.454999999999998</v>
      </c>
      <c r="T393" s="1974">
        <f t="shared" ref="T393" si="3951">(S393-S392)/S393</f>
        <v>2.7251437087502686E-2</v>
      </c>
      <c r="U393" s="1974">
        <f t="shared" ref="U393" si="3952">S393/S392-1</f>
        <v>2.8014882906544081E-2</v>
      </c>
      <c r="V393" s="1974">
        <f t="shared" ref="V393" si="3953">(S393-$S$387)/S393</f>
        <v>0.14988290398126458</v>
      </c>
      <c r="W393" s="1974">
        <f t="shared" ref="W393" si="3954">S393/$S$387-1</f>
        <v>0.17630853994490359</v>
      </c>
      <c r="X393" s="2427"/>
      <c r="Y393" s="1974"/>
      <c r="Z393" s="1974"/>
      <c r="AA393" s="2433"/>
      <c r="AB393" s="4144">
        <f t="shared" ref="AB393" si="3955">(AX393+BL393)/E393</f>
        <v>609.46036814914555</v>
      </c>
      <c r="AC393" s="4144">
        <f t="shared" ref="AC393" si="3956">(AX393+BL393)/D393</f>
        <v>141.59258536387105</v>
      </c>
      <c r="AD393" s="4144">
        <f t="shared" ref="AD393" si="3957">AX393/E393</f>
        <v>284.38176248557085</v>
      </c>
      <c r="AE393" s="4144">
        <f t="shared" ref="AE393" si="3958">AX393/D393</f>
        <v>66.068855474475114</v>
      </c>
      <c r="AF393" s="3075">
        <f>BM!AP101*1000</f>
        <v>0</v>
      </c>
      <c r="AG393" s="1979">
        <f>BM!AQ101*1000</f>
        <v>200000000</v>
      </c>
      <c r="AH393" s="2351">
        <f t="shared" ref="AH393" si="3959">AF393+AG393</f>
        <v>200000000</v>
      </c>
      <c r="AI393" s="2348">
        <f>BM!AO101*1000</f>
        <v>-12100000</v>
      </c>
      <c r="AJ393" s="2351">
        <f t="shared" ref="AJ393" si="3960">AH393+AI393</f>
        <v>187900000</v>
      </c>
      <c r="AK393" s="2855">
        <f t="shared" si="3888"/>
        <v>312000000</v>
      </c>
      <c r="AL393" s="2592">
        <f t="shared" si="3823"/>
        <v>940000000</v>
      </c>
      <c r="AM393" s="2351">
        <f t="shared" si="3824"/>
        <v>1252000000</v>
      </c>
      <c r="AN393" s="2592">
        <f t="shared" si="3825"/>
        <v>-13890700</v>
      </c>
      <c r="AO393" s="2351">
        <f t="shared" si="3826"/>
        <v>1238109300</v>
      </c>
      <c r="AP393" s="2218"/>
      <c r="AQ393" s="2219"/>
      <c r="AR393" s="2219"/>
      <c r="AS393" s="2219"/>
      <c r="AT393" s="2220"/>
      <c r="AU393" s="4024"/>
      <c r="AV393" s="4003"/>
      <c r="AW393" s="3108">
        <v>27485589.384521484</v>
      </c>
      <c r="AX393" s="1973">
        <f>VLOOKUP(B393,Tabla.BCRA,BCRA!$H$1,TRUE)</f>
        <v>2164500832</v>
      </c>
      <c r="AY393" s="1983">
        <f t="shared" ref="AY393" si="3961">AX393/AX392-1</f>
        <v>1.5581767836809535E-2</v>
      </c>
      <c r="AZ393" s="1983">
        <f t="shared" ref="AZ393" si="3962">AX393/AX381-1</f>
        <v>0.5732638202723872</v>
      </c>
      <c r="BA393" s="1983">
        <f t="shared" ref="BA393" si="3963">AX393/$AX$387-1</f>
        <v>0.14198727050044746</v>
      </c>
      <c r="BB393" s="1984">
        <f>BM!AN101*1000</f>
        <v>46402259.700000025</v>
      </c>
      <c r="BC393" s="1985">
        <f>SUM(BM!AO101:AR101)*1000</f>
        <v>292596896.99089998</v>
      </c>
      <c r="BD393" s="1985">
        <f>SUM(BM!AS101:AV101)*1000</f>
        <v>-310061471.07531959</v>
      </c>
      <c r="BE393" s="1985">
        <f>BM!AW101*1000</f>
        <v>0</v>
      </c>
      <c r="BF393" s="1986">
        <f t="shared" ref="BF393" si="3964">(AX393-AX392)-SUM(BB393:BE393)</f>
        <v>4271604.3844195604</v>
      </c>
      <c r="BG393" s="2601">
        <f t="shared" si="3831"/>
        <v>3468788.2499999925</v>
      </c>
      <c r="BH393" s="2601">
        <f t="shared" si="3832"/>
        <v>1157067486.5440497</v>
      </c>
      <c r="BI393" s="2601">
        <f t="shared" si="3833"/>
        <v>-894077614.20734906</v>
      </c>
      <c r="BJ393" s="2601">
        <f t="shared" si="3834"/>
        <v>0</v>
      </c>
      <c r="BK393" s="2602">
        <f t="shared" si="3835"/>
        <v>2661296.4132992476</v>
      </c>
      <c r="BL393" s="2601">
        <f>VLOOKUP(B393,Tabla.BCRA,BCRA!$M$1,TRUE)</f>
        <v>2474254700</v>
      </c>
      <c r="BM393" s="4130">
        <v>2741615</v>
      </c>
      <c r="BN393" s="2823">
        <f t="shared" si="3836"/>
        <v>1.2666269097557916</v>
      </c>
      <c r="BO393" s="2261">
        <f t="shared" si="3491"/>
        <v>5.7867946267269987E-2</v>
      </c>
      <c r="BP393" s="2261">
        <f t="shared" si="3492"/>
        <v>1.0278187458302575</v>
      </c>
      <c r="BQ393" s="4109">
        <f t="shared" si="3837"/>
        <v>0.4138857716919091</v>
      </c>
      <c r="BR393" s="4729">
        <f>DEPOSITOS!AC217</f>
        <v>4089789</v>
      </c>
      <c r="BS393" s="2823">
        <f t="shared" ref="BS393:BS397" si="3965">(BR393*1000)/AX393</f>
        <v>1.889483681196386</v>
      </c>
      <c r="BT393" s="2261">
        <f t="shared" ref="BT393:BT397" si="3966">BR393/BR392-1</f>
        <v>7.0613621525627224E-2</v>
      </c>
      <c r="BU393" s="2261">
        <f t="shared" ref="BU393:BU397" si="3967">BR393/BR381-1</f>
        <v>0.99996136794634927</v>
      </c>
      <c r="BV393" s="4109">
        <f t="shared" ref="BV393:BV397" si="3968">BR393/$BR$387-1</f>
        <v>0.49486001138199076</v>
      </c>
      <c r="BW393" s="2413">
        <f t="shared" si="3751"/>
        <v>375.09391747752994</v>
      </c>
      <c r="BX393" s="2414">
        <v>2.3E-2</v>
      </c>
      <c r="BY393" s="2415">
        <f t="shared" si="3752"/>
        <v>0.14274379857762698</v>
      </c>
      <c r="BZ393" s="2416">
        <f t="shared" si="3753"/>
        <v>0.45364171346883508</v>
      </c>
      <c r="CA393" s="2413">
        <f t="shared" ref="CA393" si="3969">CA392*(1+CB393)</f>
        <v>1100.7198210784961</v>
      </c>
      <c r="CB393" s="2414">
        <v>2.1999999999999999E-2</v>
      </c>
      <c r="CC393" s="2415">
        <f t="shared" si="3754"/>
        <v>0.13490394928549065</v>
      </c>
      <c r="CD393" s="2416">
        <f t="shared" ref="CD393" si="3970">CA393/CA381-1</f>
        <v>0.4272586666701641</v>
      </c>
      <c r="CE393" s="2421">
        <f t="shared" si="3755"/>
        <v>3130.2415660345778</v>
      </c>
      <c r="CF393" s="2637"/>
      <c r="CG393" s="2423">
        <f t="shared" si="3756"/>
        <v>0.13490394928549088</v>
      </c>
      <c r="CH393" s="2423">
        <f t="shared" si="3935"/>
        <v>0.4272586666701641</v>
      </c>
      <c r="CI393" s="2562">
        <f t="shared" si="3840"/>
        <v>0.4321143186823031</v>
      </c>
      <c r="CJ393" s="4664">
        <f t="shared" si="3757"/>
        <v>1.9483803029036186</v>
      </c>
      <c r="CK393" s="2423" t="str">
        <f t="shared" si="3841"/>
        <v>1Y, 11M</v>
      </c>
      <c r="CL393" s="4664"/>
      <c r="CM393" s="2359">
        <f t="shared" si="3359"/>
        <v>2703.3853052973877</v>
      </c>
      <c r="CN393" s="1980">
        <f t="shared" si="3360"/>
        <v>3211.8341382966191</v>
      </c>
      <c r="CO393" s="2371">
        <f t="shared" si="3125"/>
        <v>3510.9752310666795</v>
      </c>
      <c r="CP393" s="2008"/>
      <c r="CQ393" s="2008"/>
      <c r="CR393" s="2008"/>
      <c r="CS393" s="3030"/>
      <c r="CT393" s="3033"/>
      <c r="CU393" s="3011"/>
      <c r="CV393" s="2571"/>
      <c r="CW393" s="1983"/>
      <c r="CX393" s="2359"/>
      <c r="CY393" s="4034"/>
      <c r="CZ393" s="1979">
        <f>DEPOSITOS!B217</f>
        <v>1358130</v>
      </c>
      <c r="DA393" s="1979">
        <f>DEPOSITOS!C217</f>
        <v>1346763</v>
      </c>
      <c r="DB393" s="1979">
        <f>DEPOSITOS!D217</f>
        <v>2275387.0929999999</v>
      </c>
      <c r="DC393" s="1979">
        <f>DEPOSITOS!E217</f>
        <v>79083.907000000007</v>
      </c>
      <c r="DD393" s="1979">
        <f>DEPOSITOS!F217</f>
        <v>153274</v>
      </c>
      <c r="DE393" s="1979">
        <f>DEPOSITOS!G217</f>
        <v>0</v>
      </c>
      <c r="DF393" s="2337">
        <f>DEPOSITOS!H217</f>
        <v>5212638</v>
      </c>
      <c r="DG393" s="1979">
        <f>DEPOSITOS!I217</f>
        <v>0</v>
      </c>
      <c r="DH393" s="3901">
        <f>DEPOSITOS!J217</f>
        <v>5212638</v>
      </c>
      <c r="DI393" s="2348">
        <f>DEPOSITOS!K217</f>
        <v>1101231</v>
      </c>
      <c r="DJ393" s="2348">
        <f>DEPOSITOS!L217</f>
        <v>1290352</v>
      </c>
      <c r="DK393" s="2348">
        <f>DEPOSITOS!M217</f>
        <v>1770909.5929999999</v>
      </c>
      <c r="DL393" s="2348">
        <f>DEPOSITOS!N217</f>
        <v>70622.407000000007</v>
      </c>
      <c r="DM393" s="2348">
        <f>DEPOSITOS!O217</f>
        <v>105658</v>
      </c>
      <c r="DN393" s="2348">
        <f>DEPOSITOS!P217</f>
        <v>0</v>
      </c>
      <c r="DO393" s="2337">
        <f>DEPOSITOS!Q217</f>
        <v>4338773</v>
      </c>
      <c r="DP393" s="2348">
        <f>DEPOSITOS!R217</f>
        <v>0</v>
      </c>
      <c r="DQ393" s="3905">
        <f>DEPOSITOS!S217</f>
        <v>4338773</v>
      </c>
      <c r="DR393" s="1996">
        <f t="shared" ref="DR393" si="3971">CZ393-DI393</f>
        <v>256899</v>
      </c>
      <c r="DS393" s="1980">
        <f t="shared" ref="DS393" si="3972">DA393-DJ393</f>
        <v>56411</v>
      </c>
      <c r="DT393" s="1980">
        <f t="shared" ref="DT393" si="3973">DB393-DK393</f>
        <v>504477.5</v>
      </c>
      <c r="DU393" s="1980">
        <f t="shared" ref="DU393" si="3974">DC393-DL393</f>
        <v>8461.5</v>
      </c>
      <c r="DV393" s="1980">
        <f t="shared" ref="DV393" si="3975">DD393-DM393</f>
        <v>47616</v>
      </c>
      <c r="DW393" s="1980">
        <f t="shared" ref="DW393" si="3976">DE393-DN393</f>
        <v>0</v>
      </c>
      <c r="DX393" s="1980">
        <f t="shared" ref="DX393" si="3977">DF393-DO393</f>
        <v>873865</v>
      </c>
      <c r="DY393" s="1980">
        <f t="shared" ref="DY393" si="3978">DG393-DP393</f>
        <v>0</v>
      </c>
      <c r="DZ393" s="3905">
        <f t="shared" ref="DZ393" si="3979">DH393-DQ393</f>
        <v>873865</v>
      </c>
      <c r="EA393" s="2348">
        <f>DEPOSITOS!Z217</f>
        <v>19121</v>
      </c>
      <c r="EB393" s="2348">
        <f>DEPOSITOS!AA217</f>
        <v>16781</v>
      </c>
      <c r="EC393" s="3120">
        <f t="shared" ref="EC393" si="3980">EA393-EB393</f>
        <v>2340</v>
      </c>
      <c r="ED393" s="1979">
        <f>PRESTAMOS!B217</f>
        <v>267958</v>
      </c>
      <c r="EE393" s="1979">
        <f>PRESTAMOS!C217</f>
        <v>523307</v>
      </c>
      <c r="EF393" s="1979">
        <f>PRESTAMOS!D217</f>
        <v>212304</v>
      </c>
      <c r="EG393" s="1979">
        <f>PRESTAMOS!E217</f>
        <v>75155</v>
      </c>
      <c r="EH393" s="1979">
        <f>PRESTAMOS!F217</f>
        <v>397943</v>
      </c>
      <c r="EI393" s="1979">
        <f>PRESTAMOS!G217</f>
        <v>643259</v>
      </c>
      <c r="EJ393" s="1979">
        <f>PRESTAMOS!H217</f>
        <v>144529</v>
      </c>
      <c r="EK393" s="2161">
        <f>PRESTAMOS!I217</f>
        <v>2264455</v>
      </c>
      <c r="EL393" s="1979">
        <f>PRESTAMOS!J217</f>
        <v>208</v>
      </c>
      <c r="EM393" s="1979">
        <f>PRESTAMOS!K217</f>
        <v>4916</v>
      </c>
      <c r="EN393" s="1979">
        <f>PRESTAMOS!L217</f>
        <v>348</v>
      </c>
      <c r="EO393" s="1979">
        <f>PRESTAMOS!M217</f>
        <v>435</v>
      </c>
      <c r="EP393" s="1979">
        <f>PRESTAMOS!N217</f>
        <v>5</v>
      </c>
      <c r="EQ393" s="1979">
        <f>PRESTAMOS!O217</f>
        <v>96</v>
      </c>
      <c r="ER393" s="1979">
        <f>PRESTAMOS!P217</f>
        <v>1173</v>
      </c>
      <c r="ES393" s="2162">
        <f>PRESTAMOS!Q217</f>
        <v>7181</v>
      </c>
      <c r="ET393" s="1988">
        <f t="shared" si="3136"/>
        <v>27.916999045517805</v>
      </c>
      <c r="EU393" s="1988">
        <f t="shared" si="3137"/>
        <v>29.88</v>
      </c>
      <c r="EV393" s="1988">
        <f t="shared" si="3138"/>
        <v>34.306367257466142</v>
      </c>
      <c r="EW393" s="2163">
        <f t="shared" si="3139"/>
        <v>27.12</v>
      </c>
      <c r="EX393" s="1988">
        <f t="shared" si="3140"/>
        <v>0.87397615278052643</v>
      </c>
      <c r="EY393" s="2164">
        <f t="shared" si="3141"/>
        <v>0.81</v>
      </c>
      <c r="EZ393" s="2165">
        <f t="shared" si="3142"/>
        <v>0.93</v>
      </c>
      <c r="FA393" s="2166">
        <f t="shared" si="3143"/>
        <v>29.1875</v>
      </c>
      <c r="FB393" s="1988">
        <f t="shared" si="3144"/>
        <v>29</v>
      </c>
      <c r="FC393" s="4051">
        <f t="shared" si="3145"/>
        <v>29.75</v>
      </c>
      <c r="FD393" s="1973">
        <v>249754.49999999997</v>
      </c>
      <c r="FE393" s="1973">
        <v>115917.1</v>
      </c>
      <c r="FF393" s="1973">
        <v>12826.8</v>
      </c>
      <c r="FG393" s="1973">
        <v>6446.4</v>
      </c>
      <c r="FH393" s="1973">
        <v>14064.9</v>
      </c>
      <c r="FI393" s="1980">
        <f t="shared" si="3852"/>
        <v>3889.3000000000466</v>
      </c>
      <c r="FJ393" s="2000">
        <v>402899.00000000006</v>
      </c>
      <c r="FK393" s="1973">
        <v>71380</v>
      </c>
      <c r="FL393" s="1973">
        <v>291374.8</v>
      </c>
      <c r="FM393" s="1973">
        <v>261148.5</v>
      </c>
      <c r="FN393" s="1973">
        <v>16668.800000000003</v>
      </c>
      <c r="FO393" s="1973">
        <v>15659.9</v>
      </c>
      <c r="FP393" s="2592">
        <f t="shared" si="3946"/>
        <v>370.69999999995343</v>
      </c>
      <c r="FQ393" s="2002">
        <v>656602.70000000007</v>
      </c>
      <c r="FR393" s="3909">
        <f t="shared" si="3402"/>
        <v>-253703.7</v>
      </c>
      <c r="FS393" s="1973">
        <v>34861.499999999993</v>
      </c>
      <c r="FT393" s="2001"/>
      <c r="FU393" s="3909">
        <f t="shared" si="3403"/>
        <v>-288565.2</v>
      </c>
      <c r="FV393" s="2718">
        <v>19222.099999999999</v>
      </c>
      <c r="FW393" s="3909">
        <f t="shared" si="3404"/>
        <v>-307787.3</v>
      </c>
      <c r="FX393" s="2592">
        <f t="shared" si="3853"/>
        <v>1196384.1000000001</v>
      </c>
      <c r="FY393" s="2592">
        <f t="shared" si="3854"/>
        <v>731048.3</v>
      </c>
      <c r="FZ393" s="2592">
        <f t="shared" si="3855"/>
        <v>62470.92</v>
      </c>
      <c r="GA393" s="2592">
        <f t="shared" si="3856"/>
        <v>77473.10000000002</v>
      </c>
      <c r="GB393" s="2592">
        <f t="shared" si="3857"/>
        <v>47550</v>
      </c>
      <c r="GC393" s="2592">
        <f t="shared" si="3858"/>
        <v>19999.79999999993</v>
      </c>
      <c r="GD393" s="2702">
        <f t="shared" si="3859"/>
        <v>2134926.2199999997</v>
      </c>
      <c r="GE393" s="2592">
        <f t="shared" si="3860"/>
        <v>420208.10000000003</v>
      </c>
      <c r="GF393" s="2592">
        <f t="shared" si="3861"/>
        <v>1230120.94</v>
      </c>
      <c r="GG393" s="2592">
        <f t="shared" si="3862"/>
        <v>1200243.8</v>
      </c>
      <c r="GH393" s="2592">
        <f t="shared" si="3863"/>
        <v>62392.200000000004</v>
      </c>
      <c r="GI393" s="2592">
        <f t="shared" si="3864"/>
        <v>105933.79999999999</v>
      </c>
      <c r="GJ393" s="2592">
        <f t="shared" si="3865"/>
        <v>5008.8999999999651</v>
      </c>
      <c r="GK393" s="2351">
        <f t="shared" si="3866"/>
        <v>3023907.74</v>
      </c>
      <c r="GL393" s="3909">
        <f t="shared" si="3867"/>
        <v>-888981.52</v>
      </c>
      <c r="GM393" s="2592">
        <f t="shared" si="3868"/>
        <v>298553.09999999998</v>
      </c>
      <c r="GN393" s="2712"/>
      <c r="GO393" s="3909">
        <f t="shared" si="3869"/>
        <v>-1187534.6200000001</v>
      </c>
      <c r="GP393" s="2715">
        <f t="shared" si="3870"/>
        <v>68008.600000000006</v>
      </c>
      <c r="GQ393" s="4058">
        <f t="shared" si="3871"/>
        <v>-1255543.22</v>
      </c>
      <c r="GR393" s="2577">
        <f>'REC TRIB'!B287</f>
        <v>150240.68588725998</v>
      </c>
      <c r="GS393" s="2577">
        <f>'REC TRIB'!E287</f>
        <v>141481.98325011</v>
      </c>
      <c r="GT393" s="2577">
        <f>'REC TRIB'!U287</f>
        <v>33859.551777410001</v>
      </c>
      <c r="GU393" s="2592">
        <f t="shared" si="3422"/>
        <v>8625.1155236500199</v>
      </c>
      <c r="GV393" s="2533">
        <f>'REC TRIB'!B287+'REC TRIB'!E287-'REC TRIB'!I287+SUM('REC TRIB'!J287:M287)+'REC TRIB'!P287+'REC TRIB'!T287+'REC TRIB'!W287</f>
        <v>334207.33643842995</v>
      </c>
      <c r="GW393" s="2580">
        <f>'REC TRIB'!X287</f>
        <v>44938.094651400002</v>
      </c>
      <c r="GX393" s="2577">
        <f>'REC TRIB'!Y287</f>
        <v>65271.23915709999</v>
      </c>
      <c r="GY393" s="2592">
        <f t="shared" si="3423"/>
        <v>2539.8221000499907</v>
      </c>
      <c r="GZ393" s="2582">
        <f>'REC TRIB'!AD287</f>
        <v>112749.15590854999</v>
      </c>
      <c r="HA393" s="2577">
        <f>'REC TRIB'!O287</f>
        <v>14877.021116790002</v>
      </c>
      <c r="HB393" s="2577">
        <f>'REC TRIB'!N287</f>
        <v>36153.842281689998</v>
      </c>
      <c r="HC393" s="2592">
        <f t="shared" si="3424"/>
        <v>0</v>
      </c>
      <c r="HD393" s="2533">
        <f>'REC TRIB'!N287+'REC TRIB'!O287</f>
        <v>51030.863398479996</v>
      </c>
      <c r="HE393" s="3919">
        <f>'REC TRIB'!AE287</f>
        <v>545962.77820330998</v>
      </c>
      <c r="HF393" s="2577">
        <f t="shared" si="3872"/>
        <v>633765.01527232002</v>
      </c>
      <c r="HG393" s="2577">
        <f t="shared" si="3873"/>
        <v>847985.34961570008</v>
      </c>
      <c r="HH393" s="2577">
        <f t="shared" si="3874"/>
        <v>201663.25729784</v>
      </c>
      <c r="HI393" s="2592">
        <f t="shared" si="3875"/>
        <v>292.34853552008281</v>
      </c>
      <c r="HJ393" s="2533">
        <f t="shared" si="3876"/>
        <v>1683705.9707213803</v>
      </c>
      <c r="HK393" s="2580">
        <f t="shared" si="3877"/>
        <v>287018.05557594</v>
      </c>
      <c r="HL393" s="2577">
        <f t="shared" si="3878"/>
        <v>408534.68979926</v>
      </c>
      <c r="HM393" s="2592">
        <f t="shared" si="3879"/>
        <v>12356.282682059944</v>
      </c>
      <c r="HN393" s="2582">
        <f t="shared" si="3880"/>
        <v>707909.02805725997</v>
      </c>
      <c r="HO393" s="2577">
        <f t="shared" si="3881"/>
        <v>82631.07697912</v>
      </c>
      <c r="HP393" s="2577">
        <f t="shared" si="3882"/>
        <v>163156.872432</v>
      </c>
      <c r="HQ393" s="2592">
        <f t="shared" si="3883"/>
        <v>0</v>
      </c>
      <c r="HR393" s="2533">
        <f t="shared" si="3884"/>
        <v>245787.94941112</v>
      </c>
      <c r="HS393" s="3919">
        <f t="shared" si="3885"/>
        <v>2886770.8735881001</v>
      </c>
      <c r="HT393" s="2593">
        <f t="shared" si="3886"/>
        <v>9.7821070387668296E-2</v>
      </c>
      <c r="HU393" s="2593">
        <f t="shared" si="3425"/>
        <v>0.11046260405415054</v>
      </c>
      <c r="HV393" s="2593">
        <f t="shared" si="3426"/>
        <v>0.23887004873323292</v>
      </c>
      <c r="HW393" s="2261">
        <f t="shared" si="3427"/>
        <v>3.1476972980031857</v>
      </c>
      <c r="HX393" s="2594">
        <f t="shared" si="3791"/>
        <v>0.13802864518112257</v>
      </c>
      <c r="HY393" s="2595">
        <f t="shared" si="3178"/>
        <v>0.19098526388772386</v>
      </c>
      <c r="HZ393" s="2593">
        <f t="shared" si="3179"/>
        <v>0.23862770772873443</v>
      </c>
      <c r="IA393" s="2261">
        <f t="shared" si="3180"/>
        <v>0.49005955282120639</v>
      </c>
      <c r="IB393" s="2596">
        <f t="shared" si="3181"/>
        <v>0.22376795982386888</v>
      </c>
      <c r="IC393" s="2593">
        <f t="shared" si="3182"/>
        <v>0.1371067717766481</v>
      </c>
      <c r="ID393" s="2593">
        <f t="shared" si="3183"/>
        <v>0.28100797209210127</v>
      </c>
      <c r="IE393" s="2261" t="e">
        <f t="shared" si="3184"/>
        <v>#DIV/0!</v>
      </c>
      <c r="IF393" s="2594">
        <f t="shared" si="3185"/>
        <v>0.23542905073422027</v>
      </c>
      <c r="IG393" s="3929">
        <f t="shared" si="3947"/>
        <v>0.20139118544352552</v>
      </c>
      <c r="IH393" s="2261">
        <f t="shared" si="3792"/>
        <v>6.5593944718624689E-2</v>
      </c>
      <c r="II393" s="2261">
        <f t="shared" si="3793"/>
        <v>6.1769961533276317E-2</v>
      </c>
      <c r="IJ393" s="2261">
        <f t="shared" si="3794"/>
        <v>1.4782823669691296E-2</v>
      </c>
      <c r="IK393" s="2261">
        <f t="shared" si="3795"/>
        <v>3.7656600641093425E-3</v>
      </c>
      <c r="IL393" s="4326">
        <f t="shared" si="3796"/>
        <v>0.14591238998570161</v>
      </c>
      <c r="IM393" s="3048">
        <f t="shared" si="3797"/>
        <v>1.9619631519362028E-2</v>
      </c>
      <c r="IN393" s="2261">
        <f t="shared" si="3798"/>
        <v>2.8496928296771036E-2</v>
      </c>
      <c r="IO393" s="2261">
        <f t="shared" si="3799"/>
        <v>1.1088670784612502E-3</v>
      </c>
      <c r="IP393" s="4327">
        <f t="shared" si="3800"/>
        <v>4.9225426894594318E-2</v>
      </c>
      <c r="IQ393" s="2261">
        <f t="shared" si="3801"/>
        <v>6.495194660152203E-3</v>
      </c>
      <c r="IR393" s="2261">
        <f t="shared" si="3802"/>
        <v>1.578449351443053E-2</v>
      </c>
      <c r="IS393" s="2261">
        <f t="shared" si="3803"/>
        <v>0</v>
      </c>
      <c r="IT393" s="4326">
        <f t="shared" si="3804"/>
        <v>2.2279688174582733E-2</v>
      </c>
      <c r="IU393" s="3124">
        <v>151.30000000000001</v>
      </c>
      <c r="IV393" s="2402">
        <v>170.8</v>
      </c>
      <c r="IW393" s="3931">
        <f>SUM(IU393:IV393)</f>
        <v>322.10000000000002</v>
      </c>
      <c r="IX393" s="2398">
        <f>EMAE!N331</f>
        <v>84.236675479161036</v>
      </c>
      <c r="IY393" s="1983">
        <f>EMAE!O331%</f>
        <v>6.899999999999995E-2</v>
      </c>
      <c r="IZ393" s="1983">
        <f t="shared" si="3895"/>
        <v>-0.1371081533687889</v>
      </c>
      <c r="JA393" s="3039">
        <f t="shared" si="3896"/>
        <v>-0.12269467495655206</v>
      </c>
      <c r="JB393" s="2007">
        <f>MTSS!J105</f>
        <v>5815.0330000000004</v>
      </c>
      <c r="JC393" s="2007">
        <f>MTSS!K105</f>
        <v>3209.165</v>
      </c>
      <c r="JD393" s="2007">
        <f>MTSS!L105</f>
        <v>483.74099999999999</v>
      </c>
      <c r="JE393" s="2007">
        <f>MTSS!M105</f>
        <v>382.54199999999997</v>
      </c>
      <c r="JF393" s="2007">
        <f>MTSS!N105</f>
        <v>1562.3330000000001</v>
      </c>
      <c r="JG393" s="2007">
        <f>MTSS!O105</f>
        <v>358.13400000000001</v>
      </c>
      <c r="JH393" s="3936">
        <f>MTSS!P105</f>
        <v>11810.948</v>
      </c>
      <c r="JI393" s="2840">
        <f t="shared" si="3575"/>
        <v>0.49234261297230336</v>
      </c>
      <c r="JJ393" s="2840">
        <f t="shared" si="3576"/>
        <v>0.27171104300857135</v>
      </c>
      <c r="JK393" s="2840">
        <f t="shared" si="3577"/>
        <v>4.0957000234020165E-2</v>
      </c>
      <c r="JL393" s="2840">
        <f t="shared" si="3578"/>
        <v>3.2388763374455627E-2</v>
      </c>
      <c r="JM393" s="2840">
        <f t="shared" si="3579"/>
        <v>0.13227837426767097</v>
      </c>
      <c r="JN393" s="2840">
        <f t="shared" si="3580"/>
        <v>3.0322206142978533E-2</v>
      </c>
      <c r="JO393" s="3940">
        <f t="shared" si="3581"/>
        <v>1</v>
      </c>
      <c r="JP393" s="2262">
        <f t="shared" si="3582"/>
        <v>93.448546782905396</v>
      </c>
      <c r="JQ393" s="2262">
        <f t="shared" si="3583"/>
        <v>103.86198490793687</v>
      </c>
      <c r="JR393" s="2262">
        <f t="shared" si="3584"/>
        <v>108.5848133316573</v>
      </c>
      <c r="JS393" s="2262">
        <f t="shared" si="3585"/>
        <v>94.061151477151171</v>
      </c>
      <c r="JT393" s="2262">
        <f t="shared" si="3586"/>
        <v>108.02215019207529</v>
      </c>
      <c r="JU393" s="2262">
        <f t="shared" si="3587"/>
        <v>101.4696257511751</v>
      </c>
      <c r="JV393" s="3897">
        <f t="shared" si="3588"/>
        <v>98.720786613633109</v>
      </c>
      <c r="JW393" s="2739"/>
      <c r="JX393" s="2740"/>
      <c r="JY393" s="2740"/>
      <c r="JZ393" s="2740"/>
      <c r="KA393" s="2740"/>
      <c r="KB393" s="2740"/>
      <c r="KC393" s="2740"/>
      <c r="KD393" s="5217">
        <f>VLOOKUP(B393,Tabla.Desempleo,DESEMPLEO!$H$6,FALSE)*100</f>
        <v>13.100000000000001</v>
      </c>
      <c r="KE393" s="5414">
        <v>9.1</v>
      </c>
      <c r="KF393" s="5414">
        <v>11.7</v>
      </c>
      <c r="KG393" s="5414">
        <v>31.1</v>
      </c>
      <c r="KH393" s="5439">
        <v>41.6</v>
      </c>
      <c r="KI393" s="2788"/>
      <c r="KJ393" s="2788"/>
      <c r="KK393" s="2788"/>
      <c r="KL393" s="2814"/>
      <c r="KM393" s="2788"/>
      <c r="KN393" s="2788"/>
      <c r="KO393" s="5193">
        <v>3292.8823759999991</v>
      </c>
      <c r="KP393" s="5455">
        <f t="shared" si="2505"/>
        <v>163.51925084466919</v>
      </c>
      <c r="KQ393" s="5636">
        <f>UTDT!C226</f>
        <v>2.77</v>
      </c>
      <c r="KR393" s="5175"/>
      <c r="KS393" s="4065"/>
      <c r="KT393" s="2968"/>
      <c r="KV393" s="3579"/>
      <c r="KW393" s="3580"/>
      <c r="KX393" s="3580"/>
      <c r="KY393" s="3580"/>
      <c r="KZ393" s="3580"/>
      <c r="LA393" s="3580"/>
      <c r="LB393" s="3580"/>
      <c r="LC393" s="3580"/>
      <c r="LD393" s="3581">
        <v>100</v>
      </c>
      <c r="LH393" s="2234"/>
      <c r="LI393" s="2235"/>
      <c r="LJ393" s="2235"/>
      <c r="LK393" s="2167"/>
      <c r="LL393" s="2248"/>
      <c r="LM393" s="2167"/>
      <c r="LT393" s="2167"/>
      <c r="LU393" s="2167"/>
      <c r="LV393" s="2167"/>
    </row>
    <row r="394" spans="2:334">
      <c r="B394" s="1935">
        <v>44043</v>
      </c>
      <c r="C394" s="1936">
        <f>VLOOKUP(B394,Tabla.BCRA,BCRA!$X$1,TRUE)</f>
        <v>43386262.490492985</v>
      </c>
      <c r="D394" s="1936">
        <f>VLOOKUP(B394,Tabla.BCRA,BCRA!$Z$1,TRUE)</f>
        <v>32709031.957408562</v>
      </c>
      <c r="E394" s="1936">
        <f>VLOOKUP(B394,Tabla.BCRA,BCRA!$AH$1,TRUE)</f>
        <v>7133838.8301182352</v>
      </c>
      <c r="F394" s="1938">
        <f t="shared" ref="F394" si="3981">C394-C393</f>
        <v>144767.02530243993</v>
      </c>
      <c r="G394" s="1938">
        <f t="shared" ref="G394" si="3982">D394-D393</f>
        <v>-52256.496214315295</v>
      </c>
      <c r="H394" s="1938">
        <f t="shared" ref="H394" si="3983">E394-E393</f>
        <v>-477411.67020111531</v>
      </c>
      <c r="I394" s="2151">
        <f>RESERVAS!F219*1000</f>
        <v>-568189.99999999988</v>
      </c>
      <c r="J394" s="2152">
        <f>RESERVAS!G219*1000</f>
        <v>241554.2574083776</v>
      </c>
      <c r="K394" s="2152">
        <f>RESERVAS!H219*1000</f>
        <v>-256239.4904177525</v>
      </c>
      <c r="L394" s="2152">
        <f>RESERVAS!I219*1000</f>
        <v>197023.51363270998</v>
      </c>
      <c r="M394" s="1940">
        <f>RESERVAS!J219*1000</f>
        <v>530618.78121398808</v>
      </c>
      <c r="N394" s="4483">
        <f t="shared" si="3887"/>
        <v>-464184.99999999977</v>
      </c>
      <c r="O394" s="4483">
        <f t="shared" si="3809"/>
        <v>-1150574.2566512297</v>
      </c>
      <c r="P394" s="4483">
        <f t="shared" si="3810"/>
        <v>719668.71604236483</v>
      </c>
      <c r="Q394" s="4483">
        <f t="shared" si="3811"/>
        <v>1768293.5724763842</v>
      </c>
      <c r="R394" s="4484">
        <f t="shared" si="3812"/>
        <v>-2268043.4988555666</v>
      </c>
      <c r="S394" s="1941">
        <f>VLOOKUP(B394,Tabla.BCRA,BCRA!$AL$1,TRUE)</f>
        <v>72.314999999999998</v>
      </c>
      <c r="T394" s="1937">
        <f t="shared" ref="T394" si="3984">(S394-S393)/S394</f>
        <v>2.5720804812279605E-2</v>
      </c>
      <c r="U394" s="1937">
        <f t="shared" ref="U394" si="3985">S394/S393-1</f>
        <v>2.6399829678518172E-2</v>
      </c>
      <c r="V394" s="1937">
        <f t="shared" ref="V394" si="3986">(S394-$S$387)/S394</f>
        <v>0.17174859987554442</v>
      </c>
      <c r="W394" s="1937">
        <f t="shared" ref="W394" si="3987">S394/$S$387-1</f>
        <v>0.20736288504883538</v>
      </c>
      <c r="X394" s="2426"/>
      <c r="Y394" s="1937"/>
      <c r="Z394" s="1937"/>
      <c r="AA394" s="2432"/>
      <c r="AB394" s="4143">
        <f t="shared" ref="AB394" si="3988">(AX394+BL394)/E394</f>
        <v>676.31509708778151</v>
      </c>
      <c r="AC394" s="4143">
        <f t="shared" ref="AC394" si="3989">(AX394+BL394)/D394</f>
        <v>147.50430117535794</v>
      </c>
      <c r="AD394" s="4143">
        <f t="shared" ref="AD394" si="3990">AX394/E394</f>
        <v>340.475867179038</v>
      </c>
      <c r="AE394" s="4143">
        <f t="shared" ref="AE394" si="3991">AX394/D394</f>
        <v>74.257775808307187</v>
      </c>
      <c r="AF394" s="3074">
        <f>BM!AP102*1000</f>
        <v>120000000</v>
      </c>
      <c r="AG394" s="1942">
        <f>BM!AQ102*1000</f>
        <v>100000000</v>
      </c>
      <c r="AH394" s="2350">
        <f t="shared" ref="AH394" si="3992">AF394+AG394</f>
        <v>220000000</v>
      </c>
      <c r="AI394" s="2347">
        <f>BM!AO102*1000</f>
        <v>0</v>
      </c>
      <c r="AJ394" s="2350">
        <f t="shared" ref="AJ394" si="3993">AH394+AI394</f>
        <v>220000000</v>
      </c>
      <c r="AK394" s="2854">
        <f t="shared" si="3888"/>
        <v>432000000</v>
      </c>
      <c r="AL394" s="2586">
        <f t="shared" si="3823"/>
        <v>1040000000</v>
      </c>
      <c r="AM394" s="2350">
        <f t="shared" si="3824"/>
        <v>1472000000</v>
      </c>
      <c r="AN394" s="2586">
        <f t="shared" si="3825"/>
        <v>-13890700</v>
      </c>
      <c r="AO394" s="2350">
        <f t="shared" si="3826"/>
        <v>1458109300</v>
      </c>
      <c r="AP394" s="2213"/>
      <c r="AQ394" s="2214"/>
      <c r="AR394" s="2214"/>
      <c r="AS394" s="2214"/>
      <c r="AT394" s="2215"/>
      <c r="AU394" s="4023"/>
      <c r="AV394" s="4002"/>
      <c r="AW394" s="3107">
        <v>28259524.249267578</v>
      </c>
      <c r="AX394" s="1936">
        <f>VLOOKUP(B394,Tabla.BCRA,BCRA!$H$1,TRUE)</f>
        <v>2428899962</v>
      </c>
      <c r="AY394" s="1946">
        <f t="shared" ref="AY394" si="3994">AX394/AX393-1</f>
        <v>0.1221524732590169</v>
      </c>
      <c r="AZ394" s="1946">
        <f t="shared" ref="AZ394" si="3995">AX394/AX382-1</f>
        <v>0.81356336954061259</v>
      </c>
      <c r="BA394" s="1946">
        <f t="shared" ref="BA394" si="3996">AX394/$AX$387-1</f>
        <v>0.28148384002239135</v>
      </c>
      <c r="BB394" s="1947">
        <f>BM!AN102*1000</f>
        <v>-40535287.700000003</v>
      </c>
      <c r="BC394" s="1948">
        <f>SUM(BM!AO102:AR102)*1000</f>
        <v>171236170.90154001</v>
      </c>
      <c r="BD394" s="1948">
        <f>SUM(BM!AS102:AV102)*1000</f>
        <v>136228642.89015087</v>
      </c>
      <c r="BE394" s="1948">
        <f>BM!AW102*1000</f>
        <v>0</v>
      </c>
      <c r="BF394" s="1949">
        <f t="shared" ref="BF394" si="3997">(AX394-AX393)-SUM(BB394:BE394)</f>
        <v>-2530396.0916908979</v>
      </c>
      <c r="BG394" s="2599">
        <f t="shared" si="3831"/>
        <v>-37066499.45000001</v>
      </c>
      <c r="BH394" s="2599">
        <f t="shared" si="3832"/>
        <v>1328303657.4455898</v>
      </c>
      <c r="BI394" s="2599">
        <f t="shared" si="3833"/>
        <v>-757848971.31719816</v>
      </c>
      <c r="BJ394" s="2599">
        <f t="shared" si="3834"/>
        <v>0</v>
      </c>
      <c r="BK394" s="2600">
        <f t="shared" si="3835"/>
        <v>130900.32160834968</v>
      </c>
      <c r="BL394" s="2599">
        <f>VLOOKUP(B394,Tabla.BCRA,BCRA!$M$1,TRUE)</f>
        <v>2395822939</v>
      </c>
      <c r="BM394" s="4129">
        <v>2812178</v>
      </c>
      <c r="BN394" s="2822">
        <f t="shared" si="3836"/>
        <v>1.1577990217779088</v>
      </c>
      <c r="BO394" s="2588">
        <f t="shared" si="3491"/>
        <v>2.5737749465187587E-2</v>
      </c>
      <c r="BP394" s="2588">
        <f t="shared" si="3492"/>
        <v>0.97512844194564519</v>
      </c>
      <c r="BQ394" s="4108">
        <f t="shared" si="3837"/>
        <v>0.45027600945610868</v>
      </c>
      <c r="BR394" s="4733">
        <f>DEPOSITOS!AC218</f>
        <v>4197077</v>
      </c>
      <c r="BS394" s="2822">
        <f t="shared" si="3965"/>
        <v>1.7279744187340063</v>
      </c>
      <c r="BT394" s="2588">
        <f t="shared" si="3966"/>
        <v>2.6233138188791694E-2</v>
      </c>
      <c r="BU394" s="2588">
        <f t="shared" si="3967"/>
        <v>1.0128398313408327</v>
      </c>
      <c r="BV394" s="4108">
        <f t="shared" si="3968"/>
        <v>0.53407488063347319</v>
      </c>
      <c r="BW394" s="2176">
        <f t="shared" ref="BW394" si="3998">BW393*(1+BX394)</f>
        <v>384.47126541446818</v>
      </c>
      <c r="BX394" s="2418">
        <v>2.5000000000000001E-2</v>
      </c>
      <c r="BY394" s="1955">
        <f t="shared" ref="BY394" si="3999">BW394/$BW$387-1</f>
        <v>0.17131239354206751</v>
      </c>
      <c r="BZ394" s="1956">
        <f t="shared" ref="BZ394" si="4000">BW394/BW382-1</f>
        <v>0.45933668590162191</v>
      </c>
      <c r="CA394" s="2417">
        <f t="shared" ref="CA394" si="4001">CA393*(1+CB394)</f>
        <v>1121.6334976789874</v>
      </c>
      <c r="CB394" s="2418">
        <v>1.9E-2</v>
      </c>
      <c r="CC394" s="2419">
        <f t="shared" ref="CC394" si="4002">CA394/$CA$387-1</f>
        <v>0.15646712432191467</v>
      </c>
      <c r="CD394" s="2420">
        <f t="shared" ref="CD394" si="4003">CA394/CA382-1</f>
        <v>0.42306906197348049</v>
      </c>
      <c r="CE394" s="2417">
        <f t="shared" si="3755"/>
        <v>3189.7161557892346</v>
      </c>
      <c r="CF394" s="2636"/>
      <c r="CG394" s="2419">
        <f t="shared" si="3756"/>
        <v>0.15646712432191512</v>
      </c>
      <c r="CH394" s="2419">
        <f t="shared" si="3935"/>
        <v>0.42306906197348071</v>
      </c>
      <c r="CI394" s="2561">
        <f t="shared" si="3840"/>
        <v>0.4321143186823031</v>
      </c>
      <c r="CJ394" s="4663">
        <f t="shared" si="3757"/>
        <v>1.9646146265908473</v>
      </c>
      <c r="CK394" s="2419" t="str">
        <f t="shared" si="3841"/>
        <v>1Y, 12M</v>
      </c>
      <c r="CL394" s="4663"/>
      <c r="CM394" s="2358">
        <f t="shared" si="3359"/>
        <v>3033.6105065115466</v>
      </c>
      <c r="CN394" s="1943">
        <f t="shared" si="3360"/>
        <v>3296.0906270860328</v>
      </c>
      <c r="CO394" s="2370">
        <f t="shared" si="3125"/>
        <v>3577.6837604569459</v>
      </c>
      <c r="CP394" s="1971"/>
      <c r="CQ394" s="1971"/>
      <c r="CR394" s="1971"/>
      <c r="CS394" s="3029"/>
      <c r="CT394" s="3032"/>
      <c r="CU394" s="3010"/>
      <c r="CV394" s="2570"/>
      <c r="CW394" s="1946"/>
      <c r="CX394" s="2358"/>
      <c r="CY394" s="4033"/>
      <c r="CZ394" s="1942">
        <f>DEPOSITOS!B218</f>
        <v>1355132</v>
      </c>
      <c r="DA394" s="1942">
        <f>DEPOSITOS!C218</f>
        <v>1387005</v>
      </c>
      <c r="DB394" s="1942">
        <f>DEPOSITOS!D218</f>
        <v>2468529.0209999997</v>
      </c>
      <c r="DC394" s="1942">
        <f>DEPOSITOS!E218</f>
        <v>67046.978999999992</v>
      </c>
      <c r="DD394" s="1942">
        <f>DEPOSITOS!F218</f>
        <v>146887</v>
      </c>
      <c r="DE394" s="1942">
        <f>DEPOSITOS!G218</f>
        <v>0</v>
      </c>
      <c r="DF394" s="2336">
        <f>DEPOSITOS!H218</f>
        <v>5424600</v>
      </c>
      <c r="DG394" s="1942">
        <f>DEPOSITOS!I218</f>
        <v>0</v>
      </c>
      <c r="DH394" s="3900">
        <f>DEPOSITOS!J218</f>
        <v>5424600</v>
      </c>
      <c r="DI394" s="2347">
        <f>DEPOSITOS!K218</f>
        <v>1094739</v>
      </c>
      <c r="DJ394" s="2347">
        <f>DEPOSITOS!L218</f>
        <v>1340704</v>
      </c>
      <c r="DK394" s="2347">
        <f>DEPOSITOS!M218</f>
        <v>1917053.5209999999</v>
      </c>
      <c r="DL394" s="2347">
        <f>DEPOSITOS!N218</f>
        <v>57263.478999999999</v>
      </c>
      <c r="DM394" s="2347">
        <f>DEPOSITOS!O218</f>
        <v>100430</v>
      </c>
      <c r="DN394" s="2347">
        <f>DEPOSITOS!P218</f>
        <v>0</v>
      </c>
      <c r="DO394" s="2336">
        <f>DEPOSITOS!Q218</f>
        <v>4510190</v>
      </c>
      <c r="DP394" s="2347">
        <f>DEPOSITOS!R218</f>
        <v>0</v>
      </c>
      <c r="DQ394" s="3904">
        <f>DEPOSITOS!S218</f>
        <v>4510190</v>
      </c>
      <c r="DR394" s="1959">
        <f t="shared" ref="DR394" si="4004">CZ394-DI394</f>
        <v>260393</v>
      </c>
      <c r="DS394" s="1943">
        <f t="shared" ref="DS394" si="4005">DA394-DJ394</f>
        <v>46301</v>
      </c>
      <c r="DT394" s="1943">
        <f t="shared" ref="DT394" si="4006">DB394-DK394</f>
        <v>551475.49999999977</v>
      </c>
      <c r="DU394" s="1943">
        <f t="shared" ref="DU394" si="4007">DC394-DL394</f>
        <v>9783.4999999999927</v>
      </c>
      <c r="DV394" s="1943">
        <f t="shared" ref="DV394" si="4008">DD394-DM394</f>
        <v>46457</v>
      </c>
      <c r="DW394" s="1943">
        <f t="shared" ref="DW394" si="4009">DE394-DN394</f>
        <v>0</v>
      </c>
      <c r="DX394" s="1943">
        <f t="shared" ref="DX394" si="4010">DF394-DO394</f>
        <v>914410</v>
      </c>
      <c r="DY394" s="1943">
        <f t="shared" ref="DY394" si="4011">DG394-DP394</f>
        <v>0</v>
      </c>
      <c r="DZ394" s="3904">
        <f t="shared" ref="DZ394" si="4012">DH394-DQ394</f>
        <v>914410</v>
      </c>
      <c r="EA394" s="2347">
        <f>DEPOSITOS!Z218</f>
        <v>19296</v>
      </c>
      <c r="EB394" s="2347">
        <f>DEPOSITOS!AA218</f>
        <v>17004</v>
      </c>
      <c r="EC394" s="3119">
        <f t="shared" ref="EC394" si="4013">EA394-EB394</f>
        <v>2292</v>
      </c>
      <c r="ED394" s="1942">
        <f>PRESTAMOS!B218</f>
        <v>254494</v>
      </c>
      <c r="EE394" s="1942">
        <f>PRESTAMOS!C218</f>
        <v>552220</v>
      </c>
      <c r="EF394" s="1942">
        <f>PRESTAMOS!D218</f>
        <v>211796</v>
      </c>
      <c r="EG394" s="1942">
        <f>PRESTAMOS!E218</f>
        <v>80470</v>
      </c>
      <c r="EH394" s="1942">
        <f>PRESTAMOS!F218</f>
        <v>400624</v>
      </c>
      <c r="EI394" s="1942">
        <f>PRESTAMOS!G218</f>
        <v>693294</v>
      </c>
      <c r="EJ394" s="1942">
        <f>PRESTAMOS!H218</f>
        <v>151164</v>
      </c>
      <c r="EK394" s="2153">
        <f>PRESTAMOS!I218</f>
        <v>2344062</v>
      </c>
      <c r="EL394" s="1942">
        <f>PRESTAMOS!J218</f>
        <v>190</v>
      </c>
      <c r="EM394" s="1942">
        <f>PRESTAMOS!K218</f>
        <v>4464</v>
      </c>
      <c r="EN394" s="1942">
        <f>PRESTAMOS!L218</f>
        <v>347</v>
      </c>
      <c r="EO394" s="1942">
        <f>PRESTAMOS!M218</f>
        <v>421</v>
      </c>
      <c r="EP394" s="1942">
        <f>PRESTAMOS!N218</f>
        <v>5</v>
      </c>
      <c r="EQ394" s="1942">
        <f>PRESTAMOS!O218</f>
        <v>87</v>
      </c>
      <c r="ER394" s="1942">
        <f>PRESTAMOS!P218</f>
        <v>1086</v>
      </c>
      <c r="ES394" s="2154">
        <f>PRESTAMOS!Q218</f>
        <v>6600</v>
      </c>
      <c r="ET394" s="1951">
        <f t="shared" si="3136"/>
        <v>26.555416179565789</v>
      </c>
      <c r="EU394" s="1951">
        <f t="shared" si="3137"/>
        <v>29.91</v>
      </c>
      <c r="EV394" s="1951">
        <f t="shared" si="3138"/>
        <v>34.345635854613455</v>
      </c>
      <c r="EW394" s="2155">
        <f t="shared" si="3139"/>
        <v>25.68</v>
      </c>
      <c r="EX394" s="1951">
        <f t="shared" si="3140"/>
        <v>0.61388038773395104</v>
      </c>
      <c r="EY394" s="2156">
        <f t="shared" si="3141"/>
        <v>0.66</v>
      </c>
      <c r="EZ394" s="2157">
        <f t="shared" si="3142"/>
        <v>0.5</v>
      </c>
      <c r="FA394" s="2158">
        <f t="shared" si="3143"/>
        <v>27.5625</v>
      </c>
      <c r="FB394" s="1951">
        <f t="shared" si="3144"/>
        <v>26.625</v>
      </c>
      <c r="FC394" s="4050">
        <f t="shared" si="3145"/>
        <v>28.8125</v>
      </c>
      <c r="FD394" s="1936">
        <v>243825.2</v>
      </c>
      <c r="FE394" s="1936">
        <v>151886.79999999999</v>
      </c>
      <c r="FF394" s="1936">
        <v>13312</v>
      </c>
      <c r="FG394" s="1936">
        <v>14242.3</v>
      </c>
      <c r="FH394" s="1936">
        <v>9281.7999999999993</v>
      </c>
      <c r="FI394" s="1943">
        <f t="shared" si="3852"/>
        <v>3658.5</v>
      </c>
      <c r="FJ394" s="1963">
        <v>436206.6</v>
      </c>
      <c r="FK394" s="1936">
        <v>91533.1</v>
      </c>
      <c r="FL394" s="1936">
        <v>200170.6</v>
      </c>
      <c r="FM394" s="1936">
        <v>248217.60000000001</v>
      </c>
      <c r="FN394" s="1936">
        <v>23894.6</v>
      </c>
      <c r="FO394" s="1936">
        <v>27032.3</v>
      </c>
      <c r="FP394" s="2586">
        <f t="shared" si="3946"/>
        <v>814.89999999990687</v>
      </c>
      <c r="FQ394" s="1965">
        <v>591663.1</v>
      </c>
      <c r="FR394" s="3908">
        <f t="shared" si="3402"/>
        <v>-155456.5</v>
      </c>
      <c r="FS394" s="1936">
        <v>33632.9</v>
      </c>
      <c r="FT394" s="1964"/>
      <c r="FU394" s="3908">
        <f t="shared" si="3403"/>
        <v>-189089.4</v>
      </c>
      <c r="FV394" s="2717">
        <v>8996.7000000000007</v>
      </c>
      <c r="FW394" s="3908">
        <f t="shared" si="3404"/>
        <v>-198086.1</v>
      </c>
      <c r="FX394" s="2586">
        <f t="shared" si="3853"/>
        <v>1440209.3</v>
      </c>
      <c r="FY394" s="2586">
        <f t="shared" si="3854"/>
        <v>882935.10000000009</v>
      </c>
      <c r="FZ394" s="2586">
        <f t="shared" si="3855"/>
        <v>75782.92</v>
      </c>
      <c r="GA394" s="2586">
        <f t="shared" si="3856"/>
        <v>91715.400000000023</v>
      </c>
      <c r="GB394" s="2586">
        <f t="shared" si="3857"/>
        <v>56831.8</v>
      </c>
      <c r="GC394" s="2586">
        <f t="shared" si="3858"/>
        <v>23658.29999999993</v>
      </c>
      <c r="GD394" s="2701">
        <f t="shared" si="3859"/>
        <v>2571132.8199999998</v>
      </c>
      <c r="GE394" s="2586">
        <f t="shared" si="3860"/>
        <v>511741.20000000007</v>
      </c>
      <c r="GF394" s="2586">
        <f t="shared" si="3861"/>
        <v>1430291.54</v>
      </c>
      <c r="GG394" s="2586">
        <f t="shared" si="3862"/>
        <v>1448461.4000000001</v>
      </c>
      <c r="GH394" s="2586">
        <f t="shared" si="3863"/>
        <v>86286.8</v>
      </c>
      <c r="GI394" s="2586">
        <f t="shared" si="3864"/>
        <v>132966.09999999998</v>
      </c>
      <c r="GJ394" s="2586">
        <f t="shared" si="3865"/>
        <v>5823.7999999998719</v>
      </c>
      <c r="GK394" s="2350">
        <f t="shared" si="3866"/>
        <v>3615570.8400000003</v>
      </c>
      <c r="GL394" s="3908">
        <f t="shared" si="3867"/>
        <v>-1044438.02</v>
      </c>
      <c r="GM394" s="2586">
        <f t="shared" si="3868"/>
        <v>332186</v>
      </c>
      <c r="GN394" s="2711"/>
      <c r="GO394" s="3908">
        <f t="shared" si="3869"/>
        <v>-1376624.02</v>
      </c>
      <c r="GP394" s="2714">
        <f t="shared" si="3870"/>
        <v>77005.3</v>
      </c>
      <c r="GQ394" s="4057">
        <f t="shared" si="3871"/>
        <v>-1453629.32</v>
      </c>
      <c r="GR394" s="2576">
        <f>'REC TRIB'!B288</f>
        <v>107618.79812469</v>
      </c>
      <c r="GS394" s="2576">
        <f>'REC TRIB'!E288</f>
        <v>144184.89577260002</v>
      </c>
      <c r="GT394" s="2576">
        <f>'REC TRIB'!U288</f>
        <v>37020.017692339999</v>
      </c>
      <c r="GU394" s="2586">
        <f t="shared" si="3422"/>
        <v>17019.562784669979</v>
      </c>
      <c r="GV394" s="2532">
        <f>'REC TRIB'!B288+'REC TRIB'!E288-'REC TRIB'!I288+SUM('REC TRIB'!J288:M288)+'REC TRIB'!P288+'REC TRIB'!T288+'REC TRIB'!W288</f>
        <v>305843.27437430003</v>
      </c>
      <c r="GW394" s="2579">
        <f>'REC TRIB'!X288</f>
        <v>60954.745754700001</v>
      </c>
      <c r="GX394" s="2576">
        <f>'REC TRIB'!Y288</f>
        <v>84602.243705340006</v>
      </c>
      <c r="GY394" s="2586">
        <f t="shared" si="3423"/>
        <v>2006.8851997000165</v>
      </c>
      <c r="GZ394" s="2581">
        <f>'REC TRIB'!AD288</f>
        <v>147563.87465974002</v>
      </c>
      <c r="HA394" s="2576">
        <f>'REC TRIB'!O288</f>
        <v>15612.66971387</v>
      </c>
      <c r="HB394" s="2576">
        <f>'REC TRIB'!N288</f>
        <v>33034.166956840003</v>
      </c>
      <c r="HC394" s="2586">
        <f t="shared" si="3424"/>
        <v>0</v>
      </c>
      <c r="HD394" s="2532">
        <f>'REC TRIB'!N288+'REC TRIB'!O288</f>
        <v>48646.836670710007</v>
      </c>
      <c r="HE394" s="3918">
        <f>'REC TRIB'!AE288</f>
        <v>559091.89745643002</v>
      </c>
      <c r="HF394" s="2576">
        <f t="shared" si="3872"/>
        <v>741383.81339700997</v>
      </c>
      <c r="HG394" s="2576">
        <f t="shared" si="3873"/>
        <v>992170.24538830016</v>
      </c>
      <c r="HH394" s="2576">
        <f t="shared" si="3874"/>
        <v>238683.27499017998</v>
      </c>
      <c r="HI394" s="2586">
        <f t="shared" si="3875"/>
        <v>17311.911320190062</v>
      </c>
      <c r="HJ394" s="2532">
        <f t="shared" si="3876"/>
        <v>1989549.2450956805</v>
      </c>
      <c r="HK394" s="2579">
        <f t="shared" si="3877"/>
        <v>347972.80133063998</v>
      </c>
      <c r="HL394" s="2576">
        <f t="shared" si="3878"/>
        <v>493136.93350460002</v>
      </c>
      <c r="HM394" s="2586">
        <f t="shared" si="3879"/>
        <v>14363.16788175996</v>
      </c>
      <c r="HN394" s="2581">
        <f t="shared" si="3880"/>
        <v>855472.90271699999</v>
      </c>
      <c r="HO394" s="2576">
        <f t="shared" si="3881"/>
        <v>98243.746692989997</v>
      </c>
      <c r="HP394" s="2576">
        <f t="shared" si="3882"/>
        <v>196191.03938884</v>
      </c>
      <c r="HQ394" s="2586">
        <f t="shared" si="3883"/>
        <v>0</v>
      </c>
      <c r="HR394" s="2532">
        <f t="shared" si="3884"/>
        <v>294434.78608183004</v>
      </c>
      <c r="HS394" s="3918">
        <f t="shared" si="3885"/>
        <v>3445862.77104453</v>
      </c>
      <c r="HT394" s="2587">
        <f t="shared" si="3886"/>
        <v>8.704587997230151E-2</v>
      </c>
      <c r="HU394" s="2587">
        <f t="shared" si="3425"/>
        <v>0.10052662116734012</v>
      </c>
      <c r="HV394" s="2587">
        <f t="shared" si="3426"/>
        <v>0.26642033050821667</v>
      </c>
      <c r="HW394" s="2588">
        <f t="shared" si="3427"/>
        <v>-3.6622770050678777</v>
      </c>
      <c r="HX394" s="2589">
        <f t="shared" si="3791"/>
        <v>0.20956104304299461</v>
      </c>
      <c r="HY394" s="2590">
        <f t="shared" si="3178"/>
        <v>0.19152244659970763</v>
      </c>
      <c r="HZ394" s="2587">
        <f t="shared" si="3179"/>
        <v>0.17896346711205724</v>
      </c>
      <c r="IA394" s="2588">
        <f t="shared" si="3180"/>
        <v>0.22057180314971503</v>
      </c>
      <c r="IB394" s="2591">
        <f t="shared" si="3181"/>
        <v>0.18467065191815402</v>
      </c>
      <c r="IC394" s="2587">
        <f t="shared" si="3182"/>
        <v>4.5292307938832321E-2</v>
      </c>
      <c r="ID394" s="2587">
        <f t="shared" si="3183"/>
        <v>0.12645600270035495</v>
      </c>
      <c r="IE394" s="2588" t="e">
        <f t="shared" si="3184"/>
        <v>#DIV/0!</v>
      </c>
      <c r="IF394" s="2589">
        <f t="shared" si="3185"/>
        <v>9.9067334049272482E-2</v>
      </c>
      <c r="IG394" s="3928">
        <f t="shared" si="3947"/>
        <v>0.23991959100018545</v>
      </c>
      <c r="IH394" s="2588">
        <f t="shared" si="3792"/>
        <v>4.5698772778517346E-2</v>
      </c>
      <c r="II394" s="2588">
        <f t="shared" si="3793"/>
        <v>6.1226039547217205E-2</v>
      </c>
      <c r="IJ394" s="2588">
        <f t="shared" si="3794"/>
        <v>1.5720017378551363E-2</v>
      </c>
      <c r="IK394" s="2588">
        <f t="shared" si="3795"/>
        <v>7.2271122335448752E-3</v>
      </c>
      <c r="IL394" s="4324">
        <f t="shared" si="3796"/>
        <v>0.1298719419378308</v>
      </c>
      <c r="IM394" s="3047">
        <f t="shared" si="3797"/>
        <v>2.5883554960248766E-2</v>
      </c>
      <c r="IN394" s="2588">
        <f t="shared" si="3798"/>
        <v>3.5925124411476689E-2</v>
      </c>
      <c r="IO394" s="2588">
        <f t="shared" si="3799"/>
        <v>8.5219489839870061E-4</v>
      </c>
      <c r="IP394" s="4325">
        <f t="shared" si="3800"/>
        <v>6.2660874270124151E-2</v>
      </c>
      <c r="IQ394" s="2588">
        <f t="shared" si="3801"/>
        <v>6.6296953520473987E-3</v>
      </c>
      <c r="IR394" s="2588">
        <f t="shared" si="3802"/>
        <v>1.4027483264951075E-2</v>
      </c>
      <c r="IS394" s="2588">
        <f t="shared" si="3803"/>
        <v>0</v>
      </c>
      <c r="IT394" s="4324">
        <f t="shared" si="3804"/>
        <v>2.0657178616998475E-2</v>
      </c>
      <c r="IU394" s="3123"/>
      <c r="IV394" s="2401"/>
      <c r="IW394" s="3932"/>
      <c r="IX394" s="2397">
        <f>EMAE!N332</f>
        <v>86.174119015181731</v>
      </c>
      <c r="IY394" s="1946">
        <f>EMAE!O332%</f>
        <v>2.2999999999999909E-2</v>
      </c>
      <c r="IZ394" s="1946">
        <f t="shared" si="3895"/>
        <v>-0.13030703536578425</v>
      </c>
      <c r="JA394" s="3038">
        <f t="shared" si="3896"/>
        <v>-0.10251665248055286</v>
      </c>
      <c r="JB394" s="1970">
        <f>MTSS!J106</f>
        <v>5798.8159999999998</v>
      </c>
      <c r="JC394" s="1970">
        <f>MTSS!K106</f>
        <v>3211.47</v>
      </c>
      <c r="JD394" s="1970">
        <f>MTSS!L106</f>
        <v>482.22699999999998</v>
      </c>
      <c r="JE394" s="1970">
        <f>MTSS!M106</f>
        <v>390.81599999999997</v>
      </c>
      <c r="JF394" s="1970">
        <f>MTSS!N106</f>
        <v>1598.0139999999999</v>
      </c>
      <c r="JG394" s="1970">
        <f>MTSS!O106</f>
        <v>354.70299999999997</v>
      </c>
      <c r="JH394" s="3935">
        <f>MTSS!P106</f>
        <v>11836.046</v>
      </c>
      <c r="JI394" s="2839">
        <f t="shared" si="3575"/>
        <v>0.48992847780415855</v>
      </c>
      <c r="JJ394" s="2839">
        <f t="shared" si="3576"/>
        <v>0.27132963153404438</v>
      </c>
      <c r="JK394" s="2839">
        <f t="shared" si="3577"/>
        <v>4.0742237737163234E-2</v>
      </c>
      <c r="JL394" s="2839">
        <f t="shared" si="3578"/>
        <v>3.3019134937461378E-2</v>
      </c>
      <c r="JM394" s="2839">
        <f t="shared" si="3579"/>
        <v>0.13501248643339167</v>
      </c>
      <c r="JN394" s="2839">
        <f t="shared" si="3580"/>
        <v>2.9968031553780711E-2</v>
      </c>
      <c r="JO394" s="3939">
        <f t="shared" si="3581"/>
        <v>1</v>
      </c>
      <c r="JP394" s="2706">
        <f t="shared" si="3582"/>
        <v>93.187936897599769</v>
      </c>
      <c r="JQ394" s="2706">
        <f t="shared" si="3583"/>
        <v>103.93658433651495</v>
      </c>
      <c r="JR394" s="2706">
        <f t="shared" si="3584"/>
        <v>108.24496740711476</v>
      </c>
      <c r="JS394" s="2706">
        <f t="shared" si="3585"/>
        <v>96.095599896728501</v>
      </c>
      <c r="JT394" s="2706">
        <f t="shared" si="3586"/>
        <v>110.48919040757571</v>
      </c>
      <c r="JU394" s="2706">
        <f t="shared" si="3587"/>
        <v>100.49752512416879</v>
      </c>
      <c r="JV394" s="3896">
        <f t="shared" si="3588"/>
        <v>98.930566074386718</v>
      </c>
      <c r="JW394" s="2737"/>
      <c r="JX394" s="2738"/>
      <c r="JY394" s="2738"/>
      <c r="JZ394" s="2738"/>
      <c r="KA394" s="2738"/>
      <c r="KB394" s="2738"/>
      <c r="KC394" s="2738"/>
      <c r="KD394" s="5216" t="e">
        <f>VLOOKUP(B394,Tabla.Desempleo,DESEMPLEO!$H$6,FALSE)*100</f>
        <v>#N/A</v>
      </c>
      <c r="KE394" s="5413"/>
      <c r="KF394" s="5413"/>
      <c r="KG394" s="5413"/>
      <c r="KH394" s="5438"/>
      <c r="KI394" s="2787"/>
      <c r="KJ394" s="2787"/>
      <c r="KK394" s="2787"/>
      <c r="KL394" s="2812"/>
      <c r="KM394" s="2787"/>
      <c r="KN394" s="2787"/>
      <c r="KO394" s="5192">
        <v>3292.8823759999991</v>
      </c>
      <c r="KP394" s="5454">
        <f t="shared" ref="KP394:KP402" si="4014">KO394*$CE$266/CE394</f>
        <v>160.47031486228576</v>
      </c>
      <c r="KQ394" s="5635">
        <f>UTDT!C227</f>
        <v>2.5299999999999998</v>
      </c>
      <c r="KR394" s="5174"/>
      <c r="KS394" s="4064"/>
      <c r="KT394" s="2967"/>
      <c r="KV394" s="3574"/>
      <c r="LD394" s="3575">
        <v>100</v>
      </c>
      <c r="LH394" s="2234"/>
      <c r="LI394" s="2235"/>
      <c r="LJ394" s="2235"/>
      <c r="LK394" s="2167"/>
      <c r="LL394" s="2248"/>
      <c r="LM394" s="2167"/>
      <c r="LT394" s="2167"/>
      <c r="LU394" s="2167"/>
      <c r="LV394" s="2167"/>
    </row>
    <row r="395" spans="2:334">
      <c r="B395" s="1896">
        <v>44074</v>
      </c>
      <c r="C395" s="1897">
        <f>VLOOKUP(B395,Tabla.BCRA,BCRA!$X$1,TRUE)</f>
        <v>42842068.931580722</v>
      </c>
      <c r="D395" s="1897">
        <f>VLOOKUP(B395,Tabla.BCRA,BCRA!$Z$1,TRUE)</f>
        <v>31472751.142568253</v>
      </c>
      <c r="E395" s="1897">
        <f>VLOOKUP(B395,Tabla.BCRA,BCRA!$AH$1,TRUE)</f>
        <v>5300937.0542635657</v>
      </c>
      <c r="F395" s="1899">
        <f t="shared" ref="F395" si="4015">C395-C394</f>
        <v>-544193.55891226232</v>
      </c>
      <c r="G395" s="1899">
        <f t="shared" ref="G395" si="4016">D395-D394</f>
        <v>-1236280.8148403093</v>
      </c>
      <c r="H395" s="1899">
        <f t="shared" ref="H395" si="4017">E395-E394</f>
        <v>-1832901.7758546695</v>
      </c>
      <c r="I395" s="2143">
        <f>RESERVAS!F220*1000</f>
        <v>-1278799.9999999998</v>
      </c>
      <c r="J395" s="2144">
        <f>RESERVAS!G220*1000</f>
        <v>-420287.693829216</v>
      </c>
      <c r="K395" s="2144">
        <f>RESERVAS!H220*1000</f>
        <v>-144364.67694708536</v>
      </c>
      <c r="L395" s="2144">
        <f>RESERVAS!I220*1000</f>
        <v>692087.25634139415</v>
      </c>
      <c r="M395" s="1901">
        <f>RESERVAS!J220*1000</f>
        <v>607171.53003069095</v>
      </c>
      <c r="N395" s="306">
        <f t="shared" si="3887"/>
        <v>-1742984.9999999995</v>
      </c>
      <c r="O395" s="306">
        <f t="shared" si="3809"/>
        <v>-1570861.9504804458</v>
      </c>
      <c r="P395" s="306">
        <f t="shared" si="3810"/>
        <v>575304.03909527953</v>
      </c>
      <c r="Q395" s="306">
        <f t="shared" si="3811"/>
        <v>2460380.8288177783</v>
      </c>
      <c r="R395" s="4482">
        <f t="shared" si="3812"/>
        <v>-1660871.9688248755</v>
      </c>
      <c r="S395" s="1902">
        <f>VLOOKUP(B395,Tabla.BCRA,BCRA!$AL$1,TRUE)</f>
        <v>74.174999999999997</v>
      </c>
      <c r="T395" s="1898">
        <f t="shared" ref="T395" si="4018">(S395-S394)/S395</f>
        <v>2.5075834175935282E-2</v>
      </c>
      <c r="U395" s="1898">
        <f t="shared" ref="U395" si="4019">S395/S394-1</f>
        <v>2.5720804812279674E-2</v>
      </c>
      <c r="V395" s="1898">
        <f t="shared" ref="V395" si="4020">(S395-$S$387)/S395</f>
        <v>0.19251769464105151</v>
      </c>
      <c r="W395" s="1898">
        <f t="shared" ref="W395" si="4021">S395/$S$387-1</f>
        <v>0.23841723015276717</v>
      </c>
      <c r="X395" s="2425"/>
      <c r="Y395" s="1898"/>
      <c r="Z395" s="1898"/>
      <c r="AA395" s="2431"/>
      <c r="AB395" s="4142">
        <f t="shared" ref="AB395" si="4022">(AX395+BL395)/E395</f>
        <v>916.00039621194378</v>
      </c>
      <c r="AC395" s="4142">
        <f t="shared" ref="AC395" si="4023">(AX395+BL395)/D395</f>
        <v>154.28141060831857</v>
      </c>
      <c r="AD395" s="4142">
        <f t="shared" ref="AD395" si="4024">AX395/E395</f>
        <v>431.47566016849328</v>
      </c>
      <c r="AE395" s="4142">
        <f t="shared" ref="AE395" si="4025">AX395/D395</f>
        <v>72.67319290389041</v>
      </c>
      <c r="AF395" s="3073">
        <f>BM!AP103*1000</f>
        <v>40000000</v>
      </c>
      <c r="AG395" s="1904">
        <f>BM!AQ103*1000</f>
        <v>0</v>
      </c>
      <c r="AH395" s="2349">
        <f t="shared" ref="AH395" si="4026">AF395+AG395</f>
        <v>40000000</v>
      </c>
      <c r="AI395" s="2346">
        <f>BM!AO103*1000</f>
        <v>-41000000</v>
      </c>
      <c r="AJ395" s="2349">
        <f t="shared" ref="AJ395" si="4027">AH395+AI395</f>
        <v>-1000000</v>
      </c>
      <c r="AK395" s="2853">
        <f t="shared" si="3888"/>
        <v>472000000</v>
      </c>
      <c r="AL395" s="2583">
        <f t="shared" si="3823"/>
        <v>1040000000</v>
      </c>
      <c r="AM395" s="2349">
        <f t="shared" si="3824"/>
        <v>1512000000</v>
      </c>
      <c r="AN395" s="2583">
        <f t="shared" si="3825"/>
        <v>-54890700</v>
      </c>
      <c r="AO395" s="2349">
        <f t="shared" si="3826"/>
        <v>1457109300</v>
      </c>
      <c r="AP395" s="2210"/>
      <c r="AQ395" s="2211"/>
      <c r="AR395" s="2211"/>
      <c r="AS395" s="2211"/>
      <c r="AT395" s="2212"/>
      <c r="AU395" s="4022"/>
      <c r="AV395" s="4001"/>
      <c r="AW395" s="3106">
        <v>29054636.909912109</v>
      </c>
      <c r="AX395" s="1897">
        <f>VLOOKUP(B395,Tabla.BCRA,BCRA!$H$1,TRUE)</f>
        <v>2287225315</v>
      </c>
      <c r="AY395" s="1908">
        <f t="shared" ref="AY395" si="4028">AX395/AX394-1</f>
        <v>-5.8328728731727009E-2</v>
      </c>
      <c r="AZ395" s="1908">
        <f t="shared" ref="AZ395" si="4029">AX395/AX383-1</f>
        <v>0.76459925871295575</v>
      </c>
      <c r="BA395" s="1908">
        <f t="shared" ref="BA395" si="4030">AX395/$AX$387-1</f>
        <v>0.20673651674363347</v>
      </c>
      <c r="BB395" s="1909">
        <f>BM!AN103*1000</f>
        <v>-93656498.700000003</v>
      </c>
      <c r="BC395" s="1910">
        <f>SUM(BM!AO103:AR103)*1000</f>
        <v>60119407.973000042</v>
      </c>
      <c r="BD395" s="1910">
        <f>SUM(BM!AS103:AV103)*1000</f>
        <v>-106289385.67151004</v>
      </c>
      <c r="BE395" s="1910">
        <f>BM!AW103*1000</f>
        <v>0</v>
      </c>
      <c r="BF395" s="1911">
        <f t="shared" ref="BF395" si="4031">(AX395-AX394)-SUM(BB395:BE395)</f>
        <v>-1848170.6014899909</v>
      </c>
      <c r="BG395" s="2597">
        <f t="shared" si="3831"/>
        <v>-130722998.15000001</v>
      </c>
      <c r="BH395" s="2597">
        <f t="shared" si="3832"/>
        <v>1388423065.4185898</v>
      </c>
      <c r="BI395" s="2597">
        <f t="shared" si="3833"/>
        <v>-864138356.98870826</v>
      </c>
      <c r="BJ395" s="2597">
        <f t="shared" si="3834"/>
        <v>0</v>
      </c>
      <c r="BK395" s="2598">
        <f t="shared" si="3835"/>
        <v>-1717270.2798816413</v>
      </c>
      <c r="BL395" s="4140">
        <f>VLOOKUP(B395,Tabla.BCRA,BCRA!$M$1,TRUE)</f>
        <v>2568435127</v>
      </c>
      <c r="BM395" s="4128">
        <v>2883056</v>
      </c>
      <c r="BN395" s="2821">
        <f t="shared" si="3836"/>
        <v>1.2605037121146063</v>
      </c>
      <c r="BO395" s="278">
        <f t="shared" ref="BO395:BO402" si="4032">BM395/BM394-1</f>
        <v>2.5203952239154059E-2</v>
      </c>
      <c r="BP395" s="278">
        <f t="shared" ref="BP395:BP402" si="4033">BM395/BM383-1</f>
        <v>0.87641786226592422</v>
      </c>
      <c r="BQ395" s="4107">
        <f t="shared" si="3837"/>
        <v>0.48682869673203144</v>
      </c>
      <c r="BR395" s="4734">
        <f>DEPOSITOS!AC219</f>
        <v>4150295</v>
      </c>
      <c r="BS395" s="2821">
        <f t="shared" si="3965"/>
        <v>1.8145545053133516</v>
      </c>
      <c r="BT395" s="278">
        <f t="shared" si="3966"/>
        <v>-1.1146328742598688E-2</v>
      </c>
      <c r="BU395" s="278">
        <f t="shared" si="3967"/>
        <v>0.89887059544806736</v>
      </c>
      <c r="BV395" s="4107">
        <f t="shared" si="3968"/>
        <v>0.51697557769816971</v>
      </c>
      <c r="BW395" s="2174">
        <f t="shared" ref="BW395" si="4034">BW394*(1+BX395)</f>
        <v>396.00540337690222</v>
      </c>
      <c r="BX395" s="2414">
        <v>0.03</v>
      </c>
      <c r="BY395" s="1917">
        <f t="shared" ref="BY395" si="4035">BW395/$BW$387-1</f>
        <v>0.20645176534832954</v>
      </c>
      <c r="BZ395" s="1918">
        <f t="shared" ref="BZ395" si="4036">BW395/BW383-1</f>
        <v>0.43701413621287832</v>
      </c>
      <c r="CA395" s="2413">
        <f t="shared" ref="CA395" si="4037">CA394*(1+CB395)</f>
        <v>1151.91760211632</v>
      </c>
      <c r="CB395" s="2414">
        <v>2.7E-2</v>
      </c>
      <c r="CC395" s="2415">
        <f t="shared" ref="CC395" si="4038">CA395/$CA$387-1</f>
        <v>0.18769173667860639</v>
      </c>
      <c r="CD395" s="2416">
        <f t="shared" ref="CD395" si="4039">CA395/CA383-1</f>
        <v>0.40528069869881178</v>
      </c>
      <c r="CE395" s="2413">
        <f t="shared" ref="CE395" si="4040">CE394*(1+CB395)</f>
        <v>3275.8384919955438</v>
      </c>
      <c r="CF395" s="2635"/>
      <c r="CG395" s="2415">
        <f t="shared" si="3756"/>
        <v>0.18769173667860661</v>
      </c>
      <c r="CH395" s="2415">
        <f t="shared" si="3935"/>
        <v>0.40528069869881223</v>
      </c>
      <c r="CI395" s="2560">
        <f t="shared" si="3840"/>
        <v>0.4321143186823031</v>
      </c>
      <c r="CJ395" s="4662">
        <f t="shared" si="3757"/>
        <v>2.0372476869032319</v>
      </c>
      <c r="CK395" s="4645" t="str">
        <f t="shared" si="3841"/>
        <v>2Y, 0M</v>
      </c>
      <c r="CL395" s="4645"/>
      <c r="CM395" s="2357">
        <f t="shared" si="3359"/>
        <v>2856.663862199518</v>
      </c>
      <c r="CN395" s="1905">
        <f t="shared" si="3360"/>
        <v>3259.3513173911333</v>
      </c>
      <c r="CO395" s="2369">
        <f t="shared" si="3125"/>
        <v>3674.281221989283</v>
      </c>
      <c r="CP395" s="1934"/>
      <c r="CQ395" s="1934"/>
      <c r="CR395" s="1934"/>
      <c r="CS395" s="3021"/>
      <c r="CT395" s="3031"/>
      <c r="CU395" s="3009"/>
      <c r="CV395" s="2569"/>
      <c r="CW395" s="1908"/>
      <c r="CX395" s="2357"/>
      <c r="CY395" s="4032"/>
      <c r="CZ395" s="1904">
        <f>DEPOSITOS!B219</f>
        <v>1408939</v>
      </c>
      <c r="DA395" s="1904">
        <f>DEPOSITOS!C219</f>
        <v>1268441</v>
      </c>
      <c r="DB395" s="1904">
        <f>DEPOSITOS!D219</f>
        <v>2637468.9699999997</v>
      </c>
      <c r="DC395" s="1904">
        <f>DEPOSITOS!E219</f>
        <v>51710.03</v>
      </c>
      <c r="DD395" s="1904">
        <f>DEPOSITOS!F219</f>
        <v>157513</v>
      </c>
      <c r="DE395" s="1904">
        <f>DEPOSITOS!G219</f>
        <v>0</v>
      </c>
      <c r="DF395" s="2335">
        <f>DEPOSITOS!H219</f>
        <v>5524072</v>
      </c>
      <c r="DG395" s="1904">
        <f>DEPOSITOS!I219</f>
        <v>0</v>
      </c>
      <c r="DH395" s="3899">
        <f>DEPOSITOS!J219</f>
        <v>5524072</v>
      </c>
      <c r="DI395" s="2346">
        <f>DEPOSITOS!K219</f>
        <v>1105233</v>
      </c>
      <c r="DJ395" s="2346">
        <f>DEPOSITOS!L219</f>
        <v>1219383</v>
      </c>
      <c r="DK395" s="2346">
        <f>DEPOSITOS!M219</f>
        <v>2057124.47</v>
      </c>
      <c r="DL395" s="2346">
        <f>DEPOSITOS!N219</f>
        <v>43122.53</v>
      </c>
      <c r="DM395" s="2346">
        <f>DEPOSITOS!O219</f>
        <v>104526</v>
      </c>
      <c r="DN395" s="2346">
        <f>DEPOSITOS!P219</f>
        <v>0</v>
      </c>
      <c r="DO395" s="2335">
        <f>DEPOSITOS!Q219</f>
        <v>4529389</v>
      </c>
      <c r="DP395" s="2346">
        <f>DEPOSITOS!R219</f>
        <v>0</v>
      </c>
      <c r="DQ395" s="3903">
        <f>DEPOSITOS!S219</f>
        <v>4529389</v>
      </c>
      <c r="DR395" s="1921">
        <f t="shared" ref="DR395" si="4041">CZ395-DI395</f>
        <v>303706</v>
      </c>
      <c r="DS395" s="1905">
        <f t="shared" ref="DS395" si="4042">DA395-DJ395</f>
        <v>49058</v>
      </c>
      <c r="DT395" s="1905">
        <f t="shared" ref="DT395" si="4043">DB395-DK395</f>
        <v>580344.49999999977</v>
      </c>
      <c r="DU395" s="1905">
        <f t="shared" ref="DU395" si="4044">DC395-DL395</f>
        <v>8587.5</v>
      </c>
      <c r="DV395" s="1905">
        <f t="shared" ref="DV395" si="4045">DD395-DM395</f>
        <v>52987</v>
      </c>
      <c r="DW395" s="1905">
        <f t="shared" ref="DW395" si="4046">DE395-DN395</f>
        <v>0</v>
      </c>
      <c r="DX395" s="1905">
        <f t="shared" ref="DX395" si="4047">DF395-DO395</f>
        <v>994683</v>
      </c>
      <c r="DY395" s="1905">
        <f t="shared" ref="DY395" si="4048">DG395-DP395</f>
        <v>0</v>
      </c>
      <c r="DZ395" s="3903">
        <f t="shared" ref="DZ395" si="4049">DH395-DQ395</f>
        <v>994683</v>
      </c>
      <c r="EA395" s="2346">
        <f>DEPOSITOS!Z219</f>
        <v>19447</v>
      </c>
      <c r="EB395" s="2346">
        <f>DEPOSITOS!AA219</f>
        <v>17167</v>
      </c>
      <c r="EC395" s="3118">
        <f t="shared" ref="EC395" si="4050">EA395-EB395</f>
        <v>2280</v>
      </c>
      <c r="ED395" s="1904">
        <f>PRESTAMOS!B219</f>
        <v>266861</v>
      </c>
      <c r="EE395" s="1904">
        <f>PRESTAMOS!C219</f>
        <v>580011</v>
      </c>
      <c r="EF395" s="1904">
        <f>PRESTAMOS!D219</f>
        <v>212364</v>
      </c>
      <c r="EG395" s="1904">
        <f>PRESTAMOS!E219</f>
        <v>85022</v>
      </c>
      <c r="EH395" s="1904">
        <f>PRESTAMOS!F219</f>
        <v>405980</v>
      </c>
      <c r="EI395" s="1904">
        <f>PRESTAMOS!G219</f>
        <v>729373</v>
      </c>
      <c r="EJ395" s="1904">
        <f>PRESTAMOS!H219</f>
        <v>160305</v>
      </c>
      <c r="EK395" s="2145">
        <f>PRESTAMOS!I219</f>
        <v>2439916</v>
      </c>
      <c r="EL395" s="1904">
        <f>PRESTAMOS!J219</f>
        <v>120</v>
      </c>
      <c r="EM395" s="1904">
        <f>PRESTAMOS!K219</f>
        <v>4124</v>
      </c>
      <c r="EN395" s="1904">
        <f>PRESTAMOS!L219</f>
        <v>341</v>
      </c>
      <c r="EO395" s="1904">
        <f>PRESTAMOS!M219</f>
        <v>407</v>
      </c>
      <c r="EP395" s="1904">
        <f>PRESTAMOS!N219</f>
        <v>5</v>
      </c>
      <c r="EQ395" s="1904">
        <f>PRESTAMOS!O219</f>
        <v>90</v>
      </c>
      <c r="ER395" s="1904">
        <f>PRESTAMOS!P219</f>
        <v>1081</v>
      </c>
      <c r="ES395" s="2146">
        <f>PRESTAMOS!Q219</f>
        <v>6168</v>
      </c>
      <c r="ET395" s="1913">
        <f t="shared" si="3136"/>
        <v>28.851933482481673</v>
      </c>
      <c r="EU395" s="1913">
        <f t="shared" si="3137"/>
        <v>32.53</v>
      </c>
      <c r="EV395" s="1913">
        <f t="shared" si="3138"/>
        <v>37.815777536596286</v>
      </c>
      <c r="EW395" s="2147">
        <f t="shared" si="3139"/>
        <v>27.52</v>
      </c>
      <c r="EX395" s="1913">
        <f t="shared" si="3140"/>
        <v>0.66445328254537306</v>
      </c>
      <c r="EY395" s="2148">
        <f t="shared" si="3141"/>
        <v>0.57999999999999996</v>
      </c>
      <c r="EZ395" s="2149">
        <f t="shared" si="3142"/>
        <v>0.79</v>
      </c>
      <c r="FA395" s="2150">
        <f t="shared" si="3143"/>
        <v>28.25</v>
      </c>
      <c r="FB395" s="1913">
        <f t="shared" si="3144"/>
        <v>27.0625</v>
      </c>
      <c r="FC395" s="4049">
        <f t="shared" si="3145"/>
        <v>29.125</v>
      </c>
      <c r="FD395" s="1897">
        <v>273090.90000000002</v>
      </c>
      <c r="FE395" s="1897">
        <v>125893.5</v>
      </c>
      <c r="FF395" s="1897">
        <v>10388.9</v>
      </c>
      <c r="FG395" s="1897">
        <v>11061.8</v>
      </c>
      <c r="FH395" s="1897">
        <v>8822.7999999999993</v>
      </c>
      <c r="FI395" s="1905">
        <f t="shared" si="3852"/>
        <v>3275.2999999999884</v>
      </c>
      <c r="FJ395" s="1925">
        <v>432533.2</v>
      </c>
      <c r="FK395" s="1897">
        <v>70496.5</v>
      </c>
      <c r="FL395" s="1897">
        <v>201644.5</v>
      </c>
      <c r="FM395" s="1897">
        <v>210741.8</v>
      </c>
      <c r="FN395" s="1897">
        <v>17623.900000000001</v>
      </c>
      <c r="FO395" s="1897">
        <v>20540.599999999999</v>
      </c>
      <c r="FP395" s="2583">
        <f t="shared" si="3946"/>
        <v>913.69999999995343</v>
      </c>
      <c r="FQ395" s="1927">
        <v>521960.99999999994</v>
      </c>
      <c r="FR395" s="3907">
        <f t="shared" si="3402"/>
        <v>-89427.79999999993</v>
      </c>
      <c r="FS395" s="1897">
        <v>56124.2</v>
      </c>
      <c r="FT395" s="1926"/>
      <c r="FU395" s="3907">
        <f t="shared" si="3403"/>
        <v>-145551.99999999994</v>
      </c>
      <c r="FV395" s="2716">
        <v>10887.7</v>
      </c>
      <c r="FW395" s="3907">
        <f t="shared" si="3404"/>
        <v>-156439.69999999995</v>
      </c>
      <c r="FX395" s="2583">
        <f t="shared" si="3853"/>
        <v>1713300.2000000002</v>
      </c>
      <c r="FY395" s="2583">
        <f t="shared" si="3854"/>
        <v>1008828.6000000001</v>
      </c>
      <c r="FZ395" s="2583">
        <f t="shared" si="3855"/>
        <v>86171.819999999992</v>
      </c>
      <c r="GA395" s="2583">
        <f t="shared" si="3856"/>
        <v>102777.20000000003</v>
      </c>
      <c r="GB395" s="2583">
        <f t="shared" si="3857"/>
        <v>65654.600000000006</v>
      </c>
      <c r="GC395" s="2583">
        <f t="shared" si="3858"/>
        <v>26933.599999999919</v>
      </c>
      <c r="GD395" s="2700">
        <f t="shared" si="3859"/>
        <v>3003666.02</v>
      </c>
      <c r="GE395" s="2583">
        <f t="shared" si="3860"/>
        <v>582237.70000000007</v>
      </c>
      <c r="GF395" s="2583">
        <f t="shared" si="3861"/>
        <v>1631936.04</v>
      </c>
      <c r="GG395" s="2583">
        <f t="shared" si="3862"/>
        <v>1659203.2000000002</v>
      </c>
      <c r="GH395" s="2583">
        <f t="shared" si="3863"/>
        <v>103910.70000000001</v>
      </c>
      <c r="GI395" s="2583">
        <f t="shared" si="3864"/>
        <v>153506.69999999998</v>
      </c>
      <c r="GJ395" s="2583">
        <f t="shared" si="3865"/>
        <v>6737.4999999998254</v>
      </c>
      <c r="GK395" s="2349">
        <f t="shared" si="3866"/>
        <v>4137531.8400000003</v>
      </c>
      <c r="GL395" s="3907">
        <f t="shared" si="3867"/>
        <v>-1133865.8199999998</v>
      </c>
      <c r="GM395" s="2583">
        <f t="shared" si="3868"/>
        <v>388310.2</v>
      </c>
      <c r="GN395" s="2710"/>
      <c r="GO395" s="3907">
        <f t="shared" si="3869"/>
        <v>-1522176.02</v>
      </c>
      <c r="GP395" s="2713">
        <f t="shared" si="3870"/>
        <v>87893</v>
      </c>
      <c r="GQ395" s="4056">
        <f t="shared" si="3871"/>
        <v>-1610069.02</v>
      </c>
      <c r="GR395" s="2575">
        <f>'REC TRIB'!B289</f>
        <v>141115.24570727002</v>
      </c>
      <c r="GS395" s="2575">
        <f>'REC TRIB'!E289</f>
        <v>157976.70891207</v>
      </c>
      <c r="GT395" s="2575">
        <f>'REC TRIB'!U289</f>
        <v>38506.078882039998</v>
      </c>
      <c r="GU395" s="2583">
        <f t="shared" si="3422"/>
        <v>41517.255426110001</v>
      </c>
      <c r="GV395" s="2531">
        <f>'REC TRIB'!B289+'REC TRIB'!E289-'REC TRIB'!I289+SUM('REC TRIB'!J289:M289)+'REC TRIB'!P289+'REC TRIB'!T289+'REC TRIB'!W289</f>
        <v>379115.28892749001</v>
      </c>
      <c r="GW395" s="2578">
        <f>'REC TRIB'!X289</f>
        <v>48599.491237460003</v>
      </c>
      <c r="GX395" s="2575">
        <f>'REC TRIB'!Y289</f>
        <v>68735.132761179993</v>
      </c>
      <c r="GY395" s="2583">
        <f t="shared" si="3423"/>
        <v>1752.6479093200032</v>
      </c>
      <c r="GZ395" s="2530">
        <f>'REC TRIB'!AD289</f>
        <v>119087.27190795999</v>
      </c>
      <c r="HA395" s="2575">
        <f>'REC TRIB'!O289</f>
        <v>16525.462393739999</v>
      </c>
      <c r="HB395" s="2575">
        <f>'REC TRIB'!N289</f>
        <v>37023.406808849999</v>
      </c>
      <c r="HC395" s="2583">
        <f t="shared" si="3424"/>
        <v>0</v>
      </c>
      <c r="HD395" s="2531">
        <f>'REC TRIB'!N289+'REC TRIB'!O289</f>
        <v>53548.869202589995</v>
      </c>
      <c r="HE395" s="3917">
        <f>'REC TRIB'!AE289</f>
        <v>612146.02653280995</v>
      </c>
      <c r="HF395" s="2575">
        <f t="shared" si="3872"/>
        <v>882499.05910427996</v>
      </c>
      <c r="HG395" s="2575">
        <f t="shared" si="3873"/>
        <v>1150146.9543003701</v>
      </c>
      <c r="HH395" s="2575">
        <f t="shared" si="3874"/>
        <v>277189.35387221997</v>
      </c>
      <c r="HI395" s="2583">
        <f t="shared" si="3875"/>
        <v>58829.166746300063</v>
      </c>
      <c r="HJ395" s="2531">
        <f t="shared" si="3876"/>
        <v>2368664.5340231704</v>
      </c>
      <c r="HK395" s="2578">
        <f t="shared" si="3877"/>
        <v>396572.29256809998</v>
      </c>
      <c r="HL395" s="2575">
        <f t="shared" si="3878"/>
        <v>561872.06626578001</v>
      </c>
      <c r="HM395" s="2583">
        <f t="shared" si="3879"/>
        <v>16115.815791079964</v>
      </c>
      <c r="HN395" s="2530">
        <f t="shared" si="3880"/>
        <v>974560.17462495994</v>
      </c>
      <c r="HO395" s="2575">
        <f t="shared" si="3881"/>
        <v>114769.20908673</v>
      </c>
      <c r="HP395" s="2575">
        <f t="shared" si="3882"/>
        <v>233214.44619769001</v>
      </c>
      <c r="HQ395" s="2583">
        <f t="shared" si="3883"/>
        <v>0</v>
      </c>
      <c r="HR395" s="2531">
        <f t="shared" si="3884"/>
        <v>347983.65528442001</v>
      </c>
      <c r="HS395" s="3917">
        <f t="shared" si="3885"/>
        <v>4058008.7975773402</v>
      </c>
      <c r="HT395" s="111">
        <f t="shared" si="3886"/>
        <v>0.37436114228588169</v>
      </c>
      <c r="HU395" s="111">
        <f t="shared" si="3425"/>
        <v>0.11727325910529074</v>
      </c>
      <c r="HV395" s="111">
        <f t="shared" si="3426"/>
        <v>0.20680506310246849</v>
      </c>
      <c r="HW395" s="278">
        <f t="shared" si="3427"/>
        <v>-15.013118579126484</v>
      </c>
      <c r="HX395" s="2552">
        <f t="shared" si="3791"/>
        <v>0.3886164555376086</v>
      </c>
      <c r="HY395" s="2584">
        <f t="shared" si="3178"/>
        <v>0.243027692430549</v>
      </c>
      <c r="HZ395" s="111">
        <f t="shared" si="3179"/>
        <v>0.22180260632252469</v>
      </c>
      <c r="IA395" s="278">
        <f t="shared" si="3180"/>
        <v>-0.19022419856824879</v>
      </c>
      <c r="IB395" s="2585">
        <f t="shared" si="3181"/>
        <v>0.22116761707925137</v>
      </c>
      <c r="IC395" s="111">
        <f t="shared" si="3182"/>
        <v>-8.5176508339760426E-3</v>
      </c>
      <c r="ID395" s="111">
        <f t="shared" si="3183"/>
        <v>-5.9937069222719686E-2</v>
      </c>
      <c r="IE395" s="278" t="e">
        <f t="shared" si="3184"/>
        <v>#DIV/0!</v>
      </c>
      <c r="IF395" s="2552">
        <f t="shared" si="3185"/>
        <v>-4.464700325724269E-2</v>
      </c>
      <c r="IG395" s="3927">
        <f t="shared" si="3947"/>
        <v>0.33512156696447204</v>
      </c>
      <c r="IH395" s="278">
        <f t="shared" si="3792"/>
        <v>5.8282709012602928E-2</v>
      </c>
      <c r="II395" s="278">
        <f t="shared" si="3793"/>
        <v>6.52467457371015E-2</v>
      </c>
      <c r="IJ395" s="278">
        <f t="shared" si="3794"/>
        <v>1.5903587025272441E-2</v>
      </c>
      <c r="IK395" s="278">
        <f t="shared" si="3795"/>
        <v>1.7147248016145561E-2</v>
      </c>
      <c r="IL395" s="4321">
        <f t="shared" si="3796"/>
        <v>0.15658028979112243</v>
      </c>
      <c r="IM395" s="4323">
        <f t="shared" si="3797"/>
        <v>2.007231742932437E-2</v>
      </c>
      <c r="IN395" s="278">
        <f t="shared" si="3798"/>
        <v>2.8388638814920746E-2</v>
      </c>
      <c r="IO395" s="278">
        <f t="shared" si="3799"/>
        <v>7.2386982418854329E-4</v>
      </c>
      <c r="IP395" s="4322">
        <f t="shared" si="3800"/>
        <v>4.9184826068433662E-2</v>
      </c>
      <c r="IQ395" s="278">
        <f t="shared" si="3801"/>
        <v>6.8252633595027729E-3</v>
      </c>
      <c r="IR395" s="278">
        <f t="shared" si="3802"/>
        <v>1.5291221263020903E-2</v>
      </c>
      <c r="IS395" s="278">
        <f t="shared" si="3803"/>
        <v>0</v>
      </c>
      <c r="IT395" s="4321">
        <f t="shared" si="3804"/>
        <v>2.2116484622523674E-2</v>
      </c>
      <c r="IU395" s="3122"/>
      <c r="IV395" s="2400"/>
      <c r="IW395" s="3931"/>
      <c r="IX395" s="2396">
        <f>EMAE!N333</f>
        <v>88.156123752530902</v>
      </c>
      <c r="IY395" s="1908">
        <f>EMAE!O333%</f>
        <v>2.2999999999999909E-2</v>
      </c>
      <c r="IZ395" s="1908">
        <f t="shared" si="3895"/>
        <v>-0.10852113945811359</v>
      </c>
      <c r="JA395" s="3037">
        <f t="shared" si="3896"/>
        <v>-8.1874535487605704E-2</v>
      </c>
      <c r="JB395" s="1933">
        <f>MTSS!J107</f>
        <v>5796.732</v>
      </c>
      <c r="JC395" s="1933">
        <f>MTSS!K107</f>
        <v>3215.4459999999999</v>
      </c>
      <c r="JD395" s="1933">
        <f>MTSS!L107</f>
        <v>480.28300000000002</v>
      </c>
      <c r="JE395" s="1933">
        <f>MTSS!M107</f>
        <v>390.57799999999997</v>
      </c>
      <c r="JF395" s="1933">
        <f>MTSS!N107</f>
        <v>1631.6</v>
      </c>
      <c r="JG395" s="1933">
        <f>MTSS!O107</f>
        <v>354.97899999999998</v>
      </c>
      <c r="JH395" s="3934">
        <f>MTSS!P107</f>
        <v>11869.617999999999</v>
      </c>
      <c r="JI395" s="2838">
        <f t="shared" si="3575"/>
        <v>0.48836719092392028</v>
      </c>
      <c r="JJ395" s="2838">
        <f t="shared" si="3576"/>
        <v>0.27089717630339916</v>
      </c>
      <c r="JK395" s="2838">
        <f t="shared" si="3577"/>
        <v>4.0463222995045005E-2</v>
      </c>
      <c r="JL395" s="2838">
        <f t="shared" si="3578"/>
        <v>3.2905692499960823E-2</v>
      </c>
      <c r="JM395" s="2838">
        <f t="shared" si="3579"/>
        <v>0.13746019459092956</v>
      </c>
      <c r="JN395" s="2838">
        <f t="shared" si="3580"/>
        <v>2.990652268674527E-2</v>
      </c>
      <c r="JO395" s="3938">
        <f t="shared" si="3581"/>
        <v>1</v>
      </c>
      <c r="JP395" s="280">
        <f t="shared" si="3582"/>
        <v>93.154446671233799</v>
      </c>
      <c r="JQ395" s="280">
        <f t="shared" si="3583"/>
        <v>104.06526430529</v>
      </c>
      <c r="JR395" s="280">
        <f t="shared" si="3584"/>
        <v>107.8085998527484</v>
      </c>
      <c r="JS395" s="280">
        <f t="shared" si="3585"/>
        <v>96.03707938381342</v>
      </c>
      <c r="JT395" s="280">
        <f t="shared" si="3586"/>
        <v>112.81137904236165</v>
      </c>
      <c r="JU395" s="280">
        <f t="shared" si="3587"/>
        <v>100.57572383389007</v>
      </c>
      <c r="JV395" s="3895">
        <f t="shared" si="3588"/>
        <v>99.211174730710724</v>
      </c>
      <c r="JW395" s="2735"/>
      <c r="JX395" s="2736"/>
      <c r="JY395" s="2736"/>
      <c r="JZ395" s="2736"/>
      <c r="KA395" s="2736"/>
      <c r="KB395" s="2736"/>
      <c r="KC395" s="2736"/>
      <c r="KD395" s="5215" t="e">
        <f>VLOOKUP(B395,Tabla.Desempleo,DESEMPLEO!$H$6,FALSE)*100</f>
        <v>#N/A</v>
      </c>
      <c r="KE395" s="5412"/>
      <c r="KF395" s="5412"/>
      <c r="KG395" s="5412"/>
      <c r="KH395" s="5437"/>
      <c r="KI395" s="2786"/>
      <c r="KJ395" s="2786"/>
      <c r="KK395" s="2786"/>
      <c r="KL395" s="2810"/>
      <c r="KM395" s="2786"/>
      <c r="KN395" s="2786"/>
      <c r="KO395" s="5191">
        <v>3292.8823759999991</v>
      </c>
      <c r="KP395" s="5453">
        <f t="shared" si="4014"/>
        <v>156.25152372179724</v>
      </c>
      <c r="KQ395" s="5634">
        <f>UTDT!C228</f>
        <v>2.38</v>
      </c>
      <c r="KR395" s="5173"/>
      <c r="KS395" s="4063"/>
      <c r="KT395" s="2966"/>
      <c r="KV395" s="3574"/>
      <c r="LD395" s="3575">
        <v>100</v>
      </c>
      <c r="LH395" s="2234"/>
      <c r="LI395" s="2235"/>
      <c r="LJ395" s="2235"/>
      <c r="LK395" s="2167"/>
      <c r="LL395" s="2248"/>
      <c r="LM395" s="2167"/>
      <c r="LT395" s="2167"/>
      <c r="LU395" s="2167"/>
      <c r="LV395" s="2167"/>
    </row>
    <row r="396" spans="2:334">
      <c r="B396" s="1972">
        <v>44104</v>
      </c>
      <c r="C396" s="1973">
        <f>VLOOKUP(B396,Tabla.BCRA,BCRA!$X$1,TRUE)</f>
        <v>41378839.606170006</v>
      </c>
      <c r="D396" s="1973">
        <f>VLOOKUP(B396,Tabla.BCRA,BCRA!$Z$1,TRUE)</f>
        <v>29418554.51263538</v>
      </c>
      <c r="E396" s="1973">
        <f>VLOOKUP(B396,Tabla.BCRA,BCRA!$AH$1,TRUE)</f>
        <v>2622318.7003610097</v>
      </c>
      <c r="F396" s="1975">
        <f t="shared" ref="F396" si="4051">C396-C395</f>
        <v>-1463229.3254107162</v>
      </c>
      <c r="G396" s="1975">
        <f t="shared" ref="G396" si="4052">D396-D395</f>
        <v>-2054196.629932873</v>
      </c>
      <c r="H396" s="1975">
        <f t="shared" ref="H396" si="4053">E396-E395</f>
        <v>-2678618.353902556</v>
      </c>
      <c r="I396" s="2159">
        <f>RESERVAS!F221*1000</f>
        <v>-1617760.0000000002</v>
      </c>
      <c r="J396" s="2160">
        <f>RESERVAS!G221*1000</f>
        <v>-201589.24850963993</v>
      </c>
      <c r="K396" s="2160">
        <f>RESERVAS!H221*1000</f>
        <v>-132009.37000152015</v>
      </c>
      <c r="L396" s="2160">
        <f>RESERVAS!I221*1000</f>
        <v>590967.3021148917</v>
      </c>
      <c r="M396" s="1977">
        <f>RESERVAS!J221*1000</f>
        <v>-102837.99872570259</v>
      </c>
      <c r="N396" s="4485">
        <f t="shared" si="3887"/>
        <v>-3360745</v>
      </c>
      <c r="O396" s="4485">
        <f t="shared" si="3809"/>
        <v>-1772451.1989900856</v>
      </c>
      <c r="P396" s="4485">
        <f t="shared" si="3810"/>
        <v>443294.66909375938</v>
      </c>
      <c r="Q396" s="4485">
        <f t="shared" si="3811"/>
        <v>3051348.1309326701</v>
      </c>
      <c r="R396" s="4486">
        <f t="shared" si="3812"/>
        <v>-1763709.9675505781</v>
      </c>
      <c r="S396" s="1978">
        <f>VLOOKUP(B396,Tabla.BCRA,BCRA!$AL$1,TRUE)</f>
        <v>76.174999999999997</v>
      </c>
      <c r="T396" s="1974">
        <f t="shared" ref="T396" si="4054">(S396-S395)/S396</f>
        <v>2.6255333114538891E-2</v>
      </c>
      <c r="U396" s="1974">
        <f t="shared" ref="U396" si="4055">S396/S395-1</f>
        <v>2.6963262554769107E-2</v>
      </c>
      <c r="V396" s="1974">
        <f t="shared" ref="V396" si="4056">(S396-$S$387)/S396</f>
        <v>0.2137184115523465</v>
      </c>
      <c r="W396" s="1974">
        <f t="shared" ref="W396" si="4057">S396/$S$387-1</f>
        <v>0.27180899908172629</v>
      </c>
      <c r="X396" s="2427"/>
      <c r="Y396" s="1974"/>
      <c r="Z396" s="1974"/>
      <c r="AA396" s="2433"/>
      <c r="AB396" s="4144">
        <f t="shared" ref="AB396" si="4058">(AX396+BL396)/E396</f>
        <v>1908.1979811649599</v>
      </c>
      <c r="AC396" s="4144">
        <f t="shared" ref="AC396" si="4059">(AX396+BL396)/D396</f>
        <v>170.09344384513537</v>
      </c>
      <c r="AD396" s="4144">
        <f t="shared" ref="AD396" si="4060">AX396/E396</f>
        <v>912.81618388736069</v>
      </c>
      <c r="AE396" s="4144">
        <f t="shared" ref="AE396" si="4061">AX396/D396</f>
        <v>81.366844450902548</v>
      </c>
      <c r="AF396" s="3075">
        <f>BM!AP104*1000</f>
        <v>61500000</v>
      </c>
      <c r="AG396" s="1979">
        <f>BM!AQ104*1000</f>
        <v>132000000</v>
      </c>
      <c r="AH396" s="2351">
        <f t="shared" ref="AH396" si="4062">AF396+AG396</f>
        <v>193500000</v>
      </c>
      <c r="AI396" s="2348">
        <f>BM!AO104*1000</f>
        <v>-25500000</v>
      </c>
      <c r="AJ396" s="2351">
        <f t="shared" ref="AJ396" si="4063">AH396+AI396</f>
        <v>168000000</v>
      </c>
      <c r="AK396" s="2855">
        <f t="shared" si="3888"/>
        <v>533500000</v>
      </c>
      <c r="AL396" s="2592">
        <f t="shared" si="3823"/>
        <v>1172000000</v>
      </c>
      <c r="AM396" s="2351">
        <f t="shared" si="3824"/>
        <v>1705500000</v>
      </c>
      <c r="AN396" s="2592">
        <f t="shared" si="3825"/>
        <v>-80390700</v>
      </c>
      <c r="AO396" s="2351">
        <f t="shared" si="3826"/>
        <v>1625109300</v>
      </c>
      <c r="AP396" s="2218"/>
      <c r="AQ396" s="2219"/>
      <c r="AR396" s="2219"/>
      <c r="AS396" s="2219"/>
      <c r="AT396" s="2220"/>
      <c r="AU396" s="4024"/>
      <c r="AV396" s="4003"/>
      <c r="AW396" s="3108">
        <v>29844724.961669922</v>
      </c>
      <c r="AX396" s="1973">
        <f>VLOOKUP(B396,Tabla.BCRA,BCRA!$H$1,TRUE)</f>
        <v>2393694949</v>
      </c>
      <c r="AY396" s="1983">
        <f t="shared" ref="AY396" si="4064">AX396/AX395-1</f>
        <v>4.6549692022799238E-2</v>
      </c>
      <c r="AZ396" s="1983">
        <f t="shared" ref="AZ396" si="4065">AX396/AX384-1</f>
        <v>0.82720770067268656</v>
      </c>
      <c r="BA396" s="1983">
        <f t="shared" ref="BA396" si="4066">AX396/$AX$387-1</f>
        <v>0.26290972995071504</v>
      </c>
      <c r="BB396" s="1984">
        <f>BM!AN104*1000</f>
        <v>-121338703.10000002</v>
      </c>
      <c r="BC396" s="1985">
        <f>SUM(BM!AO104:AR104)*1000</f>
        <v>206296627.91134992</v>
      </c>
      <c r="BD396" s="1985">
        <f>SUM(BM!AS104:AV104)*1000</f>
        <v>31833219.598429248</v>
      </c>
      <c r="BE396" s="1985">
        <f>BM!AW104*1000</f>
        <v>0</v>
      </c>
      <c r="BF396" s="1986">
        <f t="shared" ref="BF396" si="4067">(AX396-AX395)-SUM(BB396:BE396)</f>
        <v>-10321510.409779146</v>
      </c>
      <c r="BG396" s="2601">
        <f t="shared" si="3831"/>
        <v>-252061701.25000003</v>
      </c>
      <c r="BH396" s="2601">
        <f t="shared" si="3832"/>
        <v>1594719693.3299398</v>
      </c>
      <c r="BI396" s="2601">
        <f t="shared" si="3833"/>
        <v>-832305137.39027905</v>
      </c>
      <c r="BJ396" s="2601">
        <f t="shared" si="3834"/>
        <v>0</v>
      </c>
      <c r="BK396" s="2602">
        <f t="shared" si="3835"/>
        <v>-12038780.689660788</v>
      </c>
      <c r="BL396" s="2601">
        <f>VLOOKUP(B396,Tabla.BCRA,BCRA!$M$1,TRUE)</f>
        <v>2610208301</v>
      </c>
      <c r="BM396" s="4130">
        <v>2972288</v>
      </c>
      <c r="BN396" s="2823">
        <f t="shared" si="3836"/>
        <v>1.2417154496823897</v>
      </c>
      <c r="BO396" s="2261">
        <f t="shared" si="4032"/>
        <v>3.0950491422990112E-2</v>
      </c>
      <c r="BP396" s="2261">
        <f t="shared" si="4033"/>
        <v>0.91738373439454413</v>
      </c>
      <c r="BQ396" s="4109">
        <f t="shared" si="3837"/>
        <v>0.53284677555769178</v>
      </c>
      <c r="BR396" s="4729">
        <f>DEPOSITOS!AC220</f>
        <v>4234877</v>
      </c>
      <c r="BS396" s="2823">
        <f t="shared" si="3965"/>
        <v>1.7691799039677882</v>
      </c>
      <c r="BT396" s="2261">
        <f t="shared" si="3966"/>
        <v>2.0379756137816729E-2</v>
      </c>
      <c r="BU396" s="2261">
        <f t="shared" si="3967"/>
        <v>0.91953623382851402</v>
      </c>
      <c r="BV396" s="4109">
        <f t="shared" si="3968"/>
        <v>0.54789117003868193</v>
      </c>
      <c r="BW396" s="2178">
        <f t="shared" ref="BW396" si="4068">BW395*(1+BX396)</f>
        <v>405.11352765457093</v>
      </c>
      <c r="BX396" s="2422">
        <v>2.3E-2</v>
      </c>
      <c r="BY396" s="1992">
        <f t="shared" ref="BY396" si="4069">BW396/$BW$387-1</f>
        <v>0.23420015595134092</v>
      </c>
      <c r="BZ396" s="1993">
        <f t="shared" ref="BZ396" si="4070">BW396/BW384-1</f>
        <v>0.38164047118963751</v>
      </c>
      <c r="CA396" s="2421">
        <f t="shared" ref="CA396" si="4071">CA395*(1+CB396)</f>
        <v>1184.171294975577</v>
      </c>
      <c r="CB396" s="2422">
        <v>2.8000000000000001E-2</v>
      </c>
      <c r="CC396" s="2423">
        <f t="shared" ref="CC396" si="4072">CA396/$CA$387-1</f>
        <v>0.22094710530560735</v>
      </c>
      <c r="CD396" s="2424">
        <f t="shared" ref="CD396" si="4073">CA396/CA384-1</f>
        <v>0.36414405879355871</v>
      </c>
      <c r="CE396" s="2421">
        <f t="shared" ref="CE396" si="4074">CE395*(1+CB396)</f>
        <v>3367.5619697714192</v>
      </c>
      <c r="CF396" s="2637"/>
      <c r="CG396" s="2423">
        <f t="shared" si="3756"/>
        <v>0.22094710530560779</v>
      </c>
      <c r="CH396" s="2423">
        <f t="shared" si="3935"/>
        <v>0.36414405879355893</v>
      </c>
      <c r="CI396" s="2562">
        <f t="shared" si="3840"/>
        <v>0.4321143186823031</v>
      </c>
      <c r="CJ396" s="4664">
        <f t="shared" si="3757"/>
        <v>2.2321627548666778</v>
      </c>
      <c r="CK396" s="2423" t="str">
        <f t="shared" ref="CK396" si="4075">TRUNC(CJ396)&amp;"Y, "&amp;ROUND((CJ396-TRUNC(CJ396))*12,0)&amp;"M"</f>
        <v>2Y, 3M</v>
      </c>
      <c r="CL396" s="2423"/>
      <c r="CM396" s="2359">
        <f t="shared" si="3359"/>
        <v>2989.6406851975653</v>
      </c>
      <c r="CN396" s="1980">
        <f t="shared" si="3360"/>
        <v>3325.776102407036</v>
      </c>
      <c r="CO396" s="2371">
        <f t="shared" si="3125"/>
        <v>3777.1610962049831</v>
      </c>
      <c r="CP396" s="2008"/>
      <c r="CQ396" s="2008"/>
      <c r="CR396" s="2008"/>
      <c r="CS396" s="3030"/>
      <c r="CT396" s="3033"/>
      <c r="CU396" s="3011"/>
      <c r="CV396" s="2571"/>
      <c r="CW396" s="1983"/>
      <c r="CX396" s="2359"/>
      <c r="CY396" s="4034"/>
      <c r="CZ396" s="1979">
        <f>DEPOSITOS!B220</f>
        <v>1485235</v>
      </c>
      <c r="DA396" s="1979">
        <f>DEPOSITOS!C220</f>
        <v>1264634</v>
      </c>
      <c r="DB396" s="1979">
        <f>DEPOSITOS!D220</f>
        <v>2792788.284</v>
      </c>
      <c r="DC396" s="1979">
        <f>DEPOSITOS!E220</f>
        <v>53775.716</v>
      </c>
      <c r="DD396" s="1979">
        <f>DEPOSITOS!F220</f>
        <v>150897</v>
      </c>
      <c r="DE396" s="1979">
        <f>DEPOSITOS!G220</f>
        <v>0</v>
      </c>
      <c r="DF396" s="2337">
        <f>DEPOSITOS!H220</f>
        <v>5747330</v>
      </c>
      <c r="DG396" s="1979">
        <f>DEPOSITOS!I220</f>
        <v>0</v>
      </c>
      <c r="DH396" s="3901">
        <f>DEPOSITOS!J220</f>
        <v>5747330</v>
      </c>
      <c r="DI396" s="2348">
        <f>DEPOSITOS!K220</f>
        <v>1104786</v>
      </c>
      <c r="DJ396" s="2348">
        <f>DEPOSITOS!L220</f>
        <v>1214921</v>
      </c>
      <c r="DK396" s="2348">
        <f>DEPOSITOS!M220</f>
        <v>2170489.784</v>
      </c>
      <c r="DL396" s="2348">
        <f>DEPOSITOS!N220</f>
        <v>45419.216</v>
      </c>
      <c r="DM396" s="2348">
        <f>DEPOSITOS!O220</f>
        <v>97520</v>
      </c>
      <c r="DN396" s="2348">
        <f>DEPOSITOS!P220</f>
        <v>0</v>
      </c>
      <c r="DO396" s="2337">
        <f>DEPOSITOS!Q220</f>
        <v>4633136</v>
      </c>
      <c r="DP396" s="2348">
        <f>DEPOSITOS!R220</f>
        <v>0</v>
      </c>
      <c r="DQ396" s="3905">
        <f>DEPOSITOS!S220</f>
        <v>4633136</v>
      </c>
      <c r="DR396" s="1996">
        <f t="shared" ref="DR396:DR398" si="4076">CZ396-DI396</f>
        <v>380449</v>
      </c>
      <c r="DS396" s="1980">
        <f t="shared" ref="DS396:DS398" si="4077">DA396-DJ396</f>
        <v>49713</v>
      </c>
      <c r="DT396" s="1980">
        <f t="shared" ref="DT396:DT398" si="4078">DB396-DK396</f>
        <v>622298.5</v>
      </c>
      <c r="DU396" s="1980">
        <f t="shared" ref="DU396:DU398" si="4079">DC396-DL396</f>
        <v>8356.5</v>
      </c>
      <c r="DV396" s="1980">
        <f t="shared" ref="DV396:DV398" si="4080">DD396-DM396</f>
        <v>53377</v>
      </c>
      <c r="DW396" s="1980">
        <f t="shared" ref="DW396:DW398" si="4081">DE396-DN396</f>
        <v>0</v>
      </c>
      <c r="DX396" s="1980">
        <f t="shared" ref="DX396:DX398" si="4082">DF396-DO396</f>
        <v>1114194</v>
      </c>
      <c r="DY396" s="1980">
        <f t="shared" ref="DY396:DY398" si="4083">DG396-DP396</f>
        <v>0</v>
      </c>
      <c r="DZ396" s="3905">
        <f t="shared" ref="DZ396:DZ398" si="4084">DH396-DQ396</f>
        <v>1114194</v>
      </c>
      <c r="EA396" s="2348">
        <f>DEPOSITOS!Z220</f>
        <v>18403</v>
      </c>
      <c r="EB396" s="2348">
        <f>DEPOSITOS!AA220</f>
        <v>16139</v>
      </c>
      <c r="EC396" s="3120">
        <f t="shared" ref="EC396:EC398" si="4085">EA396-EB396</f>
        <v>2264</v>
      </c>
      <c r="ED396" s="1979">
        <f>PRESTAMOS!B220</f>
        <v>256507</v>
      </c>
      <c r="EE396" s="1979">
        <f>PRESTAMOS!C220</f>
        <v>604502</v>
      </c>
      <c r="EF396" s="1979">
        <f>PRESTAMOS!D220</f>
        <v>212219</v>
      </c>
      <c r="EG396" s="1979">
        <f>PRESTAMOS!E220</f>
        <v>90266</v>
      </c>
      <c r="EH396" s="1979">
        <f>PRESTAMOS!F220</f>
        <v>413405</v>
      </c>
      <c r="EI396" s="1979">
        <f>PRESTAMOS!G220</f>
        <v>745660</v>
      </c>
      <c r="EJ396" s="1979">
        <f>PRESTAMOS!H220</f>
        <v>158781</v>
      </c>
      <c r="EK396" s="2161">
        <f>PRESTAMOS!I220</f>
        <v>2481340</v>
      </c>
      <c r="EL396" s="1979">
        <f>PRESTAMOS!J220</f>
        <v>115</v>
      </c>
      <c r="EM396" s="1979">
        <f>PRESTAMOS!K220</f>
        <v>3946</v>
      </c>
      <c r="EN396" s="1979">
        <f>PRESTAMOS!L220</f>
        <v>331</v>
      </c>
      <c r="EO396" s="1979">
        <f>PRESTAMOS!M220</f>
        <v>397</v>
      </c>
      <c r="EP396" s="1979">
        <f>PRESTAMOS!N220</f>
        <v>5</v>
      </c>
      <c r="EQ396" s="1979">
        <f>PRESTAMOS!O220</f>
        <v>106</v>
      </c>
      <c r="ER396" s="1979">
        <f>PRESTAMOS!P220</f>
        <v>1022</v>
      </c>
      <c r="ES396" s="2162">
        <f>PRESTAMOS!Q220</f>
        <v>5922</v>
      </c>
      <c r="ET396" s="1988">
        <f t="shared" si="3136"/>
        <v>29.207898499497251</v>
      </c>
      <c r="EU396" s="1988">
        <f t="shared" si="3137"/>
        <v>32.590000000000003</v>
      </c>
      <c r="EV396" s="1988">
        <f t="shared" si="3138"/>
        <v>37.896195533868891</v>
      </c>
      <c r="EW396" s="2163">
        <f t="shared" si="3139"/>
        <v>28.11</v>
      </c>
      <c r="EX396" s="1988">
        <f t="shared" si="3140"/>
        <v>0.57846847511970811</v>
      </c>
      <c r="EY396" s="2164">
        <f t="shared" si="3141"/>
        <v>0.45</v>
      </c>
      <c r="EZ396" s="2165">
        <f t="shared" si="3142"/>
        <v>0.7</v>
      </c>
      <c r="FA396" s="2166">
        <f t="shared" si="3143"/>
        <v>28.875</v>
      </c>
      <c r="FB396" s="1988">
        <f t="shared" si="3144"/>
        <v>28</v>
      </c>
      <c r="FC396" s="4051">
        <f t="shared" si="3145"/>
        <v>29.3125</v>
      </c>
      <c r="FD396" s="1973">
        <v>279210.8</v>
      </c>
      <c r="FE396" s="1973">
        <v>128711.4</v>
      </c>
      <c r="FF396" s="1973">
        <v>9730</v>
      </c>
      <c r="FG396" s="1973">
        <v>13934</v>
      </c>
      <c r="FH396" s="1973">
        <v>10457.9</v>
      </c>
      <c r="FI396" s="1980">
        <f t="shared" si="3852"/>
        <v>3580.5000000000582</v>
      </c>
      <c r="FJ396" s="2000">
        <v>445624.60000000003</v>
      </c>
      <c r="FK396" s="1973">
        <v>71806.5</v>
      </c>
      <c r="FL396" s="1973">
        <v>214322.1</v>
      </c>
      <c r="FM396" s="1973">
        <v>280637.59999999998</v>
      </c>
      <c r="FN396" s="1973">
        <v>10947</v>
      </c>
      <c r="FO396" s="1973">
        <v>34282.199999999997</v>
      </c>
      <c r="FP396" s="2592">
        <f t="shared" si="3946"/>
        <v>798.90000000002328</v>
      </c>
      <c r="FQ396" s="2002">
        <v>612794.29999999993</v>
      </c>
      <c r="FR396" s="3909">
        <f t="shared" si="3402"/>
        <v>-167169.6999999999</v>
      </c>
      <c r="FS396" s="1973">
        <v>44850.5</v>
      </c>
      <c r="FT396" s="2001"/>
      <c r="FU396" s="3909">
        <f t="shared" si="3403"/>
        <v>-212020.1999999999</v>
      </c>
      <c r="FV396" s="2718">
        <v>7876.5</v>
      </c>
      <c r="FW396" s="3909">
        <f t="shared" si="3404"/>
        <v>-219896.6999999999</v>
      </c>
      <c r="FX396" s="2592">
        <f t="shared" si="3853"/>
        <v>1992511.0000000002</v>
      </c>
      <c r="FY396" s="2592">
        <f t="shared" si="3854"/>
        <v>1137540</v>
      </c>
      <c r="FZ396" s="2592">
        <f t="shared" si="3855"/>
        <v>95901.819999999992</v>
      </c>
      <c r="GA396" s="2592">
        <f t="shared" si="3856"/>
        <v>116711.20000000003</v>
      </c>
      <c r="GB396" s="2592">
        <f t="shared" si="3857"/>
        <v>76112.5</v>
      </c>
      <c r="GC396" s="2592">
        <f t="shared" si="3858"/>
        <v>30514.099999999977</v>
      </c>
      <c r="GD396" s="2702">
        <f t="shared" si="3859"/>
        <v>3449290.62</v>
      </c>
      <c r="GE396" s="2592">
        <f t="shared" si="3860"/>
        <v>654044.20000000007</v>
      </c>
      <c r="GF396" s="2592">
        <f t="shared" si="3861"/>
        <v>1846258.1400000001</v>
      </c>
      <c r="GG396" s="2592">
        <f t="shared" si="3862"/>
        <v>1939840.8000000003</v>
      </c>
      <c r="GH396" s="2592">
        <f t="shared" si="3863"/>
        <v>114857.70000000001</v>
      </c>
      <c r="GI396" s="2592">
        <f t="shared" si="3864"/>
        <v>187788.89999999997</v>
      </c>
      <c r="GJ396" s="2592">
        <f t="shared" si="3865"/>
        <v>7536.3999999998487</v>
      </c>
      <c r="GK396" s="2351">
        <f t="shared" si="3866"/>
        <v>4750326.1400000006</v>
      </c>
      <c r="GL396" s="3909">
        <f t="shared" si="3867"/>
        <v>-1301035.5199999998</v>
      </c>
      <c r="GM396" s="2592">
        <f t="shared" si="3868"/>
        <v>433160.7</v>
      </c>
      <c r="GN396" s="2712"/>
      <c r="GO396" s="3909">
        <f t="shared" si="3869"/>
        <v>-1734196.22</v>
      </c>
      <c r="GP396" s="2715">
        <f t="shared" si="3870"/>
        <v>95769.5</v>
      </c>
      <c r="GQ396" s="4058">
        <f t="shared" si="3871"/>
        <v>-1829965.72</v>
      </c>
      <c r="GR396" s="2577">
        <f>'REC TRIB'!B290</f>
        <v>120644.64689835001</v>
      </c>
      <c r="GS396" s="2577">
        <f>'REC TRIB'!E290</f>
        <v>170865.86913049003</v>
      </c>
      <c r="GT396" s="2577">
        <f>'REC TRIB'!U290</f>
        <v>40405.768754320001</v>
      </c>
      <c r="GU396" s="2592">
        <f t="shared" si="3422"/>
        <v>22963.517041550018</v>
      </c>
      <c r="GV396" s="2533">
        <f>'REC TRIB'!B290+'REC TRIB'!E290-'REC TRIB'!I290+SUM('REC TRIB'!J290:M290)+'REC TRIB'!P290+'REC TRIB'!T290+'REC TRIB'!W290</f>
        <v>354879.80182471004</v>
      </c>
      <c r="GW396" s="2580">
        <f>'REC TRIB'!X290</f>
        <v>51132.038310759999</v>
      </c>
      <c r="GX396" s="2577">
        <f>'REC TRIB'!Y290</f>
        <v>71449.967147689997</v>
      </c>
      <c r="GY396" s="2592">
        <f t="shared" si="3423"/>
        <v>1638.0426111000124</v>
      </c>
      <c r="GZ396" s="2582">
        <f>'REC TRIB'!AD290</f>
        <v>124220.04806955002</v>
      </c>
      <c r="HA396" s="2577">
        <f>'REC TRIB'!O290</f>
        <v>19785.590682980001</v>
      </c>
      <c r="HB396" s="2577">
        <f>'REC TRIB'!N290</f>
        <v>46358.877659229998</v>
      </c>
      <c r="HC396" s="2592">
        <f t="shared" si="3424"/>
        <v>0</v>
      </c>
      <c r="HD396" s="2533">
        <f>'REC TRIB'!N290+'REC TRIB'!O290</f>
        <v>66144.468342209992</v>
      </c>
      <c r="HE396" s="3919">
        <f>'REC TRIB'!AE290</f>
        <v>606508.0647774901</v>
      </c>
      <c r="HF396" s="2577">
        <f t="shared" si="3872"/>
        <v>1003143.7060026299</v>
      </c>
      <c r="HG396" s="2577">
        <f t="shared" si="3873"/>
        <v>1321012.8234308602</v>
      </c>
      <c r="HH396" s="2577">
        <f t="shared" si="3874"/>
        <v>317595.12262653996</v>
      </c>
      <c r="HI396" s="2592">
        <f t="shared" si="3875"/>
        <v>81792.683787850081</v>
      </c>
      <c r="HJ396" s="2533">
        <f t="shared" si="3876"/>
        <v>2723544.3358478802</v>
      </c>
      <c r="HK396" s="2580">
        <f t="shared" si="3877"/>
        <v>447704.33087885997</v>
      </c>
      <c r="HL396" s="2577">
        <f t="shared" si="3878"/>
        <v>633322.03341347002</v>
      </c>
      <c r="HM396" s="2592">
        <f t="shared" si="3879"/>
        <v>17753.858402179976</v>
      </c>
      <c r="HN396" s="2582">
        <f t="shared" si="3880"/>
        <v>1098780.2226945099</v>
      </c>
      <c r="HO396" s="2577">
        <f t="shared" si="3881"/>
        <v>134554.79976970999</v>
      </c>
      <c r="HP396" s="2577">
        <f t="shared" si="3882"/>
        <v>279573.32385692</v>
      </c>
      <c r="HQ396" s="2592">
        <f t="shared" si="3883"/>
        <v>0</v>
      </c>
      <c r="HR396" s="2533">
        <f t="shared" si="3884"/>
        <v>414128.12362663</v>
      </c>
      <c r="HS396" s="3919">
        <f t="shared" si="3885"/>
        <v>4664516.8623548299</v>
      </c>
      <c r="HT396" s="2593">
        <f t="shared" si="3886"/>
        <v>0.44140826417337298</v>
      </c>
      <c r="HU396" s="2593">
        <f t="shared" si="3425"/>
        <v>0.2277486837548568</v>
      </c>
      <c r="HV396" s="2593">
        <f t="shared" si="3426"/>
        <v>0.2808680687108287</v>
      </c>
      <c r="HW396" s="2261">
        <f t="shared" si="3427"/>
        <v>-15.957442671175629</v>
      </c>
      <c r="HX396" s="2594">
        <f t="shared" si="3791"/>
        <v>0.40335494002538108</v>
      </c>
      <c r="HY396" s="2595">
        <f t="shared" si="3178"/>
        <v>0.57024714926504116</v>
      </c>
      <c r="HZ396" s="2593">
        <f t="shared" si="3179"/>
        <v>0.31801476227173175</v>
      </c>
      <c r="IA396" s="2261">
        <f t="shared" si="3180"/>
        <v>0.17404825194095563</v>
      </c>
      <c r="IB396" s="2596">
        <f t="shared" si="3181"/>
        <v>0.40889288645599953</v>
      </c>
      <c r="IC396" s="2593">
        <f t="shared" si="3182"/>
        <v>0.1456672669521839</v>
      </c>
      <c r="ID396" s="2593">
        <f t="shared" si="3183"/>
        <v>0.44204601388525799</v>
      </c>
      <c r="IE396" s="2261" t="e">
        <f t="shared" si="3184"/>
        <v>#DIV/0!</v>
      </c>
      <c r="IF396" s="2594">
        <f t="shared" si="3185"/>
        <v>0.33847144080793767</v>
      </c>
      <c r="IG396" s="3929">
        <f t="shared" si="3947"/>
        <v>0.43718319926405069</v>
      </c>
      <c r="IH396" s="2261">
        <f t="shared" si="3792"/>
        <v>4.8508932973567398E-2</v>
      </c>
      <c r="II396" s="2261">
        <f t="shared" si="3793"/>
        <v>6.8701937518245881E-2</v>
      </c>
      <c r="IJ396" s="2261">
        <f t="shared" si="3794"/>
        <v>1.6246396161283632E-2</v>
      </c>
      <c r="IK396" s="2261">
        <f t="shared" si="3795"/>
        <v>9.2331963136704845E-3</v>
      </c>
      <c r="IL396" s="4326">
        <f t="shared" si="3796"/>
        <v>0.14269046296676738</v>
      </c>
      <c r="IM396" s="3048">
        <f t="shared" si="3797"/>
        <v>2.0559226480296157E-2</v>
      </c>
      <c r="IN396" s="2261">
        <f t="shared" si="3798"/>
        <v>2.8728681764481078E-2</v>
      </c>
      <c r="IO396" s="2261">
        <f t="shared" si="3799"/>
        <v>6.5862598360163593E-4</v>
      </c>
      <c r="IP396" s="4327">
        <f t="shared" si="3800"/>
        <v>4.9946534228378872E-2</v>
      </c>
      <c r="IQ396" s="2261">
        <f t="shared" si="3801"/>
        <v>7.9554121708506793E-3</v>
      </c>
      <c r="IR396" s="2261">
        <f t="shared" si="3802"/>
        <v>1.8640028769748546E-2</v>
      </c>
      <c r="IS396" s="2261">
        <f t="shared" si="3803"/>
        <v>0</v>
      </c>
      <c r="IT396" s="4326">
        <f t="shared" si="3804"/>
        <v>2.6595440940599225E-2</v>
      </c>
      <c r="IU396" s="3124">
        <v>158.1</v>
      </c>
      <c r="IV396" s="2402">
        <v>171.7</v>
      </c>
      <c r="IW396" s="3931">
        <f>SUM(IU396:IV396)</f>
        <v>329.79999999999995</v>
      </c>
      <c r="IX396" s="2398">
        <f>EMAE!N334</f>
        <v>90.007402351334036</v>
      </c>
      <c r="IY396" s="1983">
        <f>EMAE!O334%</f>
        <v>2.0999999999999908E-2</v>
      </c>
      <c r="IZ396" s="1983">
        <f t="shared" si="3895"/>
        <v>-6.9325238636742559E-2</v>
      </c>
      <c r="JA396" s="3039">
        <f t="shared" si="3896"/>
        <v>-6.2593900732845542E-2</v>
      </c>
      <c r="JB396" s="2007">
        <f>MTSS!J108</f>
        <v>5802.2250000000004</v>
      </c>
      <c r="JC396" s="2007">
        <f>MTSS!K108</f>
        <v>3215.5709999999999</v>
      </c>
      <c r="JD396" s="2007">
        <f>MTSS!L108</f>
        <v>478.45100000000002</v>
      </c>
      <c r="JE396" s="2007">
        <f>MTSS!M108</f>
        <v>389.26499999999999</v>
      </c>
      <c r="JF396" s="2007">
        <f>MTSS!N108</f>
        <v>1655.4459999999999</v>
      </c>
      <c r="JG396" s="2007">
        <f>MTSS!O108</f>
        <v>355.767</v>
      </c>
      <c r="JH396" s="3936">
        <f>MTSS!P108</f>
        <v>11896.724999999999</v>
      </c>
      <c r="JI396" s="2840">
        <f t="shared" si="3575"/>
        <v>0.48771615717771077</v>
      </c>
      <c r="JJ396" s="2840">
        <f t="shared" si="3576"/>
        <v>0.27029043707406875</v>
      </c>
      <c r="JK396" s="2840">
        <f t="shared" si="3577"/>
        <v>4.0217034520004462E-2</v>
      </c>
      <c r="JL396" s="2840">
        <f t="shared" si="3578"/>
        <v>3.2720349507952821E-2</v>
      </c>
      <c r="JM396" s="2840">
        <f t="shared" si="3579"/>
        <v>0.1391514051135922</v>
      </c>
      <c r="JN396" s="2840">
        <f t="shared" si="3580"/>
        <v>2.9904616606671167E-2</v>
      </c>
      <c r="JO396" s="3940">
        <f t="shared" si="3581"/>
        <v>1</v>
      </c>
      <c r="JP396" s="2262">
        <f t="shared" si="3582"/>
        <v>93.242720094184023</v>
      </c>
      <c r="JQ396" s="2262">
        <f t="shared" si="3583"/>
        <v>104.06930982744716</v>
      </c>
      <c r="JR396" s="2262">
        <f t="shared" si="3584"/>
        <v>107.39737281591755</v>
      </c>
      <c r="JS396" s="2262">
        <f t="shared" si="3585"/>
        <v>95.714233024748268</v>
      </c>
      <c r="JT396" s="2262">
        <f t="shared" si="3586"/>
        <v>114.46012882456571</v>
      </c>
      <c r="JU396" s="2262">
        <f t="shared" si="3587"/>
        <v>100.79898681671753</v>
      </c>
      <c r="JV396" s="3897">
        <f t="shared" si="3588"/>
        <v>99.437746244084224</v>
      </c>
      <c r="JW396" s="2739"/>
      <c r="JX396" s="2740"/>
      <c r="JY396" s="2740"/>
      <c r="JZ396" s="2740"/>
      <c r="KA396" s="2740"/>
      <c r="KB396" s="2740"/>
      <c r="KC396" s="2740"/>
      <c r="KD396" s="5217">
        <f>VLOOKUP(B396,Tabla.Desempleo,DESEMPLEO!$H$6,FALSE)*100</f>
        <v>11.700000000000001</v>
      </c>
      <c r="KE396" s="5414"/>
      <c r="KF396" s="5414"/>
      <c r="KG396" s="5414"/>
      <c r="KH396" s="5439"/>
      <c r="KI396" s="2788"/>
      <c r="KJ396" s="2788"/>
      <c r="KK396" s="2788"/>
      <c r="KL396" s="2814"/>
      <c r="KM396" s="2788"/>
      <c r="KN396" s="2788"/>
      <c r="KO396" s="5193">
        <v>3539.8485541999989</v>
      </c>
      <c r="KP396" s="5455">
        <f t="shared" si="4014"/>
        <v>163.39531906705449</v>
      </c>
      <c r="KQ396" s="5636">
        <f>UTDT!C229</f>
        <v>2.27</v>
      </c>
      <c r="KR396" s="5175"/>
      <c r="KS396" s="4065"/>
      <c r="KT396" s="2968"/>
      <c r="KV396" s="3579"/>
      <c r="KW396" s="3580"/>
      <c r="KX396" s="3580"/>
      <c r="KY396" s="3580"/>
      <c r="KZ396" s="3580"/>
      <c r="LA396" s="3580"/>
      <c r="LB396" s="3580"/>
      <c r="LC396" s="3580"/>
      <c r="LD396" s="3581">
        <v>100</v>
      </c>
      <c r="LH396" s="2234"/>
      <c r="LI396" s="2235"/>
      <c r="LJ396" s="2235"/>
      <c r="LK396" s="2167"/>
      <c r="LL396" s="2248"/>
      <c r="LM396" s="2167"/>
      <c r="LT396" s="2167"/>
      <c r="LU396" s="2167"/>
      <c r="LV396" s="2167"/>
    </row>
    <row r="397" spans="2:334">
      <c r="B397" s="1935">
        <v>44135</v>
      </c>
      <c r="C397" s="1897">
        <f>VLOOKUP(B397,Tabla.BCRA,BCRA!$X$1,TRUE)</f>
        <v>39856340.939353973</v>
      </c>
      <c r="D397" s="1897">
        <f>VLOOKUP(B397,Tabla.BCRA,BCRA!$Z$1,TRUE)</f>
        <v>28387306.094987378</v>
      </c>
      <c r="E397" s="1897">
        <f>VLOOKUP(B397,Tabla.BCRA,BCRA!$AH$1,TRUE)</f>
        <v>1791497.3132316172</v>
      </c>
      <c r="F397" s="1899">
        <f t="shared" ref="F397" si="4086">C397-C396</f>
        <v>-1522498.6668160334</v>
      </c>
      <c r="G397" s="1899">
        <f t="shared" ref="G397" si="4087">D397-D396</f>
        <v>-1031248.4176480025</v>
      </c>
      <c r="H397" s="1899">
        <f t="shared" ref="H397" si="4088">E397-E396</f>
        <v>-830821.38712939247</v>
      </c>
      <c r="I397" s="2143">
        <f>RESERVAS!F222*1000</f>
        <v>-1090451.3520293143</v>
      </c>
      <c r="J397" s="2144">
        <f>RESERVAS!G222*1000</f>
        <v>-137150.93761049031</v>
      </c>
      <c r="K397" s="2144">
        <f>RESERVAS!H222*1000</f>
        <v>-64310.770173887366</v>
      </c>
      <c r="L397" s="2144">
        <f>RESERVAS!I222*1000</f>
        <v>-491250.24711696582</v>
      </c>
      <c r="M397" s="1901">
        <f>RESERVAS!J222*1000</f>
        <v>260664.63421224238</v>
      </c>
      <c r="N397" s="306">
        <f t="shared" si="3887"/>
        <v>-4451196.3520293143</v>
      </c>
      <c r="O397" s="306">
        <f t="shared" si="3809"/>
        <v>-1909602.1366005759</v>
      </c>
      <c r="P397" s="306">
        <f t="shared" si="3810"/>
        <v>378983.89891987201</v>
      </c>
      <c r="Q397" s="306">
        <f t="shared" si="3811"/>
        <v>2560097.8838157044</v>
      </c>
      <c r="R397" s="4482">
        <f t="shared" si="3812"/>
        <v>-1503045.3333383356</v>
      </c>
      <c r="S397" s="1902">
        <f>VLOOKUP(B397,Tabla.BCRA,BCRA!$AL$1,TRUE)</f>
        <v>78.328299999999999</v>
      </c>
      <c r="T397" s="1898">
        <f t="shared" ref="T397" si="4089">(S397-S396)/S397</f>
        <v>2.7490702594081599E-2</v>
      </c>
      <c r="U397" s="1898">
        <f t="shared" ref="U397" si="4090">S397/S396-1</f>
        <v>2.8267804397768215E-2</v>
      </c>
      <c r="V397" s="1898">
        <f t="shared" ref="V397" si="4091">(S397-$S$387)/S397</f>
        <v>0.235333844855563</v>
      </c>
      <c r="W397" s="1898">
        <f t="shared" ref="W397" si="4092">S397/$S$387-1</f>
        <v>0.30776024709908989</v>
      </c>
      <c r="X397" s="2425"/>
      <c r="Y397" s="1898"/>
      <c r="Z397" s="1898"/>
      <c r="AA397" s="2431"/>
      <c r="AB397" s="4142">
        <f t="shared" ref="AB397" si="4093">(AX397+BL397)/E397</f>
        <v>2735.0759533997189</v>
      </c>
      <c r="AC397" s="4142">
        <f t="shared" ref="AC397" si="4094">(AX397+BL397)/D397</f>
        <v>172.60817936032402</v>
      </c>
      <c r="AD397" s="4142">
        <f t="shared" ref="AD397" si="4095">AX397/E397</f>
        <v>1242.0117331832853</v>
      </c>
      <c r="AE397" s="4142">
        <f t="shared" ref="AE397" si="4096">AX397/D397</f>
        <v>78.382241539745849</v>
      </c>
      <c r="AF397" s="3073">
        <f>BM!AP105*1000</f>
        <v>-125780000</v>
      </c>
      <c r="AG397" s="1904">
        <f>BM!AQ105*1000</f>
        <v>30000000</v>
      </c>
      <c r="AH397" s="2349">
        <f t="shared" ref="AH397" si="4097">AF397+AG397</f>
        <v>-95780000</v>
      </c>
      <c r="AI397" s="2346">
        <f>BM!AO105*1000</f>
        <v>-15000000</v>
      </c>
      <c r="AJ397" s="2349">
        <f t="shared" ref="AJ397" si="4098">AH397+AI397</f>
        <v>-110780000</v>
      </c>
      <c r="AK397" s="2853">
        <f t="shared" si="3888"/>
        <v>407720000</v>
      </c>
      <c r="AL397" s="2583">
        <f t="shared" si="3823"/>
        <v>1202000000</v>
      </c>
      <c r="AM397" s="2349">
        <f t="shared" si="3824"/>
        <v>1609720000</v>
      </c>
      <c r="AN397" s="2583">
        <f t="shared" si="3825"/>
        <v>-95390700</v>
      </c>
      <c r="AO397" s="2349">
        <f t="shared" si="3826"/>
        <v>1514329300</v>
      </c>
      <c r="AP397" s="2210"/>
      <c r="AQ397" s="2211"/>
      <c r="AR397" s="2211"/>
      <c r="AS397" s="2211"/>
      <c r="AT397" s="2212"/>
      <c r="AU397" s="4022"/>
      <c r="AV397" s="4001"/>
      <c r="AW397" s="3106">
        <v>30682944.201904297</v>
      </c>
      <c r="AX397" s="1897">
        <f>VLOOKUP(B397,Tabla.BCRA,BCRA!$H$1,TRUE)</f>
        <v>2225060683</v>
      </c>
      <c r="AY397" s="1908">
        <f t="shared" ref="AY397" si="4099">AX397/AX396-1</f>
        <v>-7.0449355324265217E-2</v>
      </c>
      <c r="AZ397" s="1908">
        <f t="shared" ref="AZ397" si="4100">AX397/AX385-1</f>
        <v>0.60394426935421297</v>
      </c>
      <c r="BA397" s="1908">
        <f t="shared" ref="BA397" si="4101">AX397/$AX$387-1</f>
        <v>0.17393855364294519</v>
      </c>
      <c r="BB397" s="1909">
        <f>BM!AN105*1000</f>
        <v>-84521379.200000003</v>
      </c>
      <c r="BC397" s="1910">
        <f>SUM(BM!AO105:AR105)*1000</f>
        <v>-116901559.09992997</v>
      </c>
      <c r="BD397" s="1910">
        <f>SUM(BM!AS105:AV105)*1000</f>
        <v>36322404.109900236</v>
      </c>
      <c r="BE397" s="1910">
        <f>BM!AW105*1000</f>
        <v>0</v>
      </c>
      <c r="BF397" s="1911">
        <f t="shared" ref="BF397" si="4102">(AX397-AX396)-SUM(BB397:BE397)</f>
        <v>-3533731.8099702597</v>
      </c>
      <c r="BG397" s="2597">
        <f t="shared" si="3831"/>
        <v>-336583080.45000005</v>
      </c>
      <c r="BH397" s="2597">
        <f t="shared" si="3832"/>
        <v>1477818134.2300098</v>
      </c>
      <c r="BI397" s="2597">
        <f t="shared" si="3833"/>
        <v>-795982733.28037882</v>
      </c>
      <c r="BJ397" s="2597">
        <f t="shared" si="3834"/>
        <v>0</v>
      </c>
      <c r="BK397" s="2598">
        <f t="shared" si="3835"/>
        <v>-15572512.499631047</v>
      </c>
      <c r="BL397" s="4140">
        <f>VLOOKUP(B397,Tabla.BCRA,BCRA!$M$1,TRUE)</f>
        <v>2674820539</v>
      </c>
      <c r="BM397" s="4128">
        <v>3036485</v>
      </c>
      <c r="BN397" s="2821">
        <f t="shared" si="3836"/>
        <v>1.3646751404127884</v>
      </c>
      <c r="BO397" s="278">
        <f t="shared" si="4032"/>
        <v>2.1598512660953473E-2</v>
      </c>
      <c r="BP397" s="278">
        <f t="shared" si="4033"/>
        <v>0.93839060120089535</v>
      </c>
      <c r="BQ397" s="4107">
        <f t="shared" si="3837"/>
        <v>0.5659539860468763</v>
      </c>
      <c r="BR397" s="4734">
        <f>DEPOSITOS!AC221</f>
        <v>4351142</v>
      </c>
      <c r="BS397" s="2821">
        <f t="shared" si="3965"/>
        <v>1.95551610490616</v>
      </c>
      <c r="BT397" s="278">
        <f t="shared" si="3966"/>
        <v>2.745416218700103E-2</v>
      </c>
      <c r="BU397" s="278">
        <f t="shared" si="3967"/>
        <v>0.98716219116872006</v>
      </c>
      <c r="BV397" s="4107">
        <f t="shared" si="3968"/>
        <v>0.59038722526875054</v>
      </c>
      <c r="BW397" s="2174">
        <f t="shared" ref="BW397" si="4103">BW396*(1+BX397)</f>
        <v>419.29250112248087</v>
      </c>
      <c r="BX397" s="2414">
        <v>3.5000000000000003E-2</v>
      </c>
      <c r="BY397" s="1917">
        <f t="shared" ref="BY397" si="4104">BW397/$BW$387-1</f>
        <v>0.27739716140963777</v>
      </c>
      <c r="BZ397" s="1918">
        <f t="shared" ref="BZ397" si="4105">BW397/BW385-1</f>
        <v>0.37764729063706626</v>
      </c>
      <c r="CA397" s="2413">
        <f t="shared" ref="CA397" si="4106">CA396*(1+CB397)</f>
        <v>1229.1698041846489</v>
      </c>
      <c r="CB397" s="2414">
        <v>3.7999999999999999E-2</v>
      </c>
      <c r="CC397" s="2415">
        <f t="shared" ref="CC397" si="4107">CA397/$CA$387-1</f>
        <v>0.26734309530722045</v>
      </c>
      <c r="CD397" s="2416">
        <f t="shared" ref="CD397" si="4108">CA397/CA385-1</f>
        <v>0.37074688579643156</v>
      </c>
      <c r="CE397" s="2413">
        <f t="shared" ref="CE397" si="4109">CE396*(1+CB397)</f>
        <v>3495.5293246227334</v>
      </c>
      <c r="CF397" s="2635"/>
      <c r="CG397" s="2415">
        <f t="shared" si="3756"/>
        <v>0.26734309530722089</v>
      </c>
      <c r="CH397" s="2415">
        <f t="shared" si="3935"/>
        <v>0.37074688579643222</v>
      </c>
      <c r="CI397" s="2560">
        <f t="shared" si="3840"/>
        <v>0.4321143186823031</v>
      </c>
      <c r="CJ397" s="4662">
        <f t="shared" si="3757"/>
        <v>2.1979848190584641</v>
      </c>
      <c r="CK397" s="4645" t="str">
        <f t="shared" ref="CK397" si="4110">TRUNC(CJ397)&amp;"Y, "&amp;ROUND((CJ397-TRUNC(CJ397))*12,0)&amp;"M"</f>
        <v>2Y, 2M</v>
      </c>
      <c r="CL397" s="4645"/>
      <c r="CM397" s="2357">
        <f t="shared" si="3359"/>
        <v>2779.0224262742022</v>
      </c>
      <c r="CN397" s="1905">
        <f t="shared" si="3360"/>
        <v>3417.082498920171</v>
      </c>
      <c r="CO397" s="2369">
        <f t="shared" si="3125"/>
        <v>3920.6932178607726</v>
      </c>
      <c r="CP397" s="1934"/>
      <c r="CQ397" s="1934"/>
      <c r="CR397" s="1934"/>
      <c r="CS397" s="3021"/>
      <c r="CT397" s="3031"/>
      <c r="CU397" s="3009"/>
      <c r="CV397" s="2569"/>
      <c r="CW397" s="1908"/>
      <c r="CX397" s="2357"/>
      <c r="CY397" s="4032"/>
      <c r="CZ397" s="1904">
        <f>DEPOSITOS!B221</f>
        <v>1572184</v>
      </c>
      <c r="DA397" s="1904">
        <f>DEPOSITOS!C221</f>
        <v>1316191</v>
      </c>
      <c r="DB397" s="1904">
        <f>DEPOSITOS!D221</f>
        <v>2720338.8820000002</v>
      </c>
      <c r="DC397" s="1904">
        <f>DEPOSITOS!E221</f>
        <v>56311.118000000002</v>
      </c>
      <c r="DD397" s="1904">
        <f>DEPOSITOS!F221</f>
        <v>155549</v>
      </c>
      <c r="DE397" s="1904">
        <f>DEPOSITOS!G221</f>
        <v>0</v>
      </c>
      <c r="DF397" s="2335">
        <f>DEPOSITOS!H221</f>
        <v>5820574</v>
      </c>
      <c r="DG397" s="1904">
        <f>DEPOSITOS!I221</f>
        <v>0</v>
      </c>
      <c r="DH397" s="3899">
        <f>DEPOSITOS!J221</f>
        <v>5820574</v>
      </c>
      <c r="DI397" s="2346">
        <f>DEPOSITOS!K221</f>
        <v>1206895</v>
      </c>
      <c r="DJ397" s="2346">
        <f>DEPOSITOS!L221</f>
        <v>1263835</v>
      </c>
      <c r="DK397" s="2346">
        <f>DEPOSITOS!M221</f>
        <v>2061143.382</v>
      </c>
      <c r="DL397" s="2346">
        <f>DEPOSITOS!N221</f>
        <v>48288.618000000002</v>
      </c>
      <c r="DM397" s="2346">
        <f>DEPOSITOS!O221</f>
        <v>97132</v>
      </c>
      <c r="DN397" s="2346">
        <f>DEPOSITOS!P221</f>
        <v>0</v>
      </c>
      <c r="DO397" s="2335">
        <f>DEPOSITOS!Q221</f>
        <v>4677294</v>
      </c>
      <c r="DP397" s="2346">
        <f>DEPOSITOS!R221</f>
        <v>0</v>
      </c>
      <c r="DQ397" s="3903">
        <f>DEPOSITOS!S221</f>
        <v>4677294</v>
      </c>
      <c r="DR397" s="1921">
        <f t="shared" si="4076"/>
        <v>365289</v>
      </c>
      <c r="DS397" s="1905">
        <f t="shared" si="4077"/>
        <v>52356</v>
      </c>
      <c r="DT397" s="1905">
        <f t="shared" si="4078"/>
        <v>659195.50000000023</v>
      </c>
      <c r="DU397" s="1905">
        <f t="shared" si="4079"/>
        <v>8022.5</v>
      </c>
      <c r="DV397" s="1905">
        <f t="shared" si="4080"/>
        <v>58417</v>
      </c>
      <c r="DW397" s="1905">
        <f t="shared" si="4081"/>
        <v>0</v>
      </c>
      <c r="DX397" s="1905">
        <f t="shared" si="4082"/>
        <v>1143280</v>
      </c>
      <c r="DY397" s="1905">
        <f t="shared" si="4083"/>
        <v>0</v>
      </c>
      <c r="DZ397" s="3903">
        <f t="shared" si="4084"/>
        <v>1143280</v>
      </c>
      <c r="EA397" s="2346">
        <f>DEPOSITOS!Z221</f>
        <v>17004</v>
      </c>
      <c r="EB397" s="2346">
        <f>DEPOSITOS!AA221</f>
        <v>14668</v>
      </c>
      <c r="EC397" s="3118">
        <f t="shared" si="4085"/>
        <v>2336</v>
      </c>
      <c r="ED397" s="1904">
        <f>PRESTAMOS!B221</f>
        <v>273862</v>
      </c>
      <c r="EE397" s="1904">
        <f>PRESTAMOS!C221</f>
        <v>635579</v>
      </c>
      <c r="EF397" s="1904">
        <f>PRESTAMOS!D221</f>
        <v>213064</v>
      </c>
      <c r="EG397" s="1904">
        <f>PRESTAMOS!E221</f>
        <v>95793</v>
      </c>
      <c r="EH397" s="1904">
        <f>PRESTAMOS!F221</f>
        <v>425796</v>
      </c>
      <c r="EI397" s="1904">
        <f>PRESTAMOS!G221</f>
        <v>795896</v>
      </c>
      <c r="EJ397" s="1904">
        <f>PRESTAMOS!H221</f>
        <v>161847</v>
      </c>
      <c r="EK397" s="2145">
        <f>PRESTAMOS!I221</f>
        <v>2601837</v>
      </c>
      <c r="EL397" s="1904">
        <f>PRESTAMOS!J221</f>
        <v>108</v>
      </c>
      <c r="EM397" s="1904">
        <f>PRESTAMOS!K221</f>
        <v>3711</v>
      </c>
      <c r="EN397" s="1904">
        <f>PRESTAMOS!L221</f>
        <v>323</v>
      </c>
      <c r="EO397" s="1904">
        <f>PRESTAMOS!M221</f>
        <v>386</v>
      </c>
      <c r="EP397" s="1904">
        <f>PRESTAMOS!N221</f>
        <v>5</v>
      </c>
      <c r="EQ397" s="1904">
        <f>PRESTAMOS!O221</f>
        <v>72</v>
      </c>
      <c r="ER397" s="1904">
        <f>PRESTAMOS!P221</f>
        <v>1001</v>
      </c>
      <c r="ES397" s="2146">
        <f>PRESTAMOS!Q221</f>
        <v>5606</v>
      </c>
      <c r="ET397" s="1913">
        <f t="shared" si="3136"/>
        <v>30.884846844985557</v>
      </c>
      <c r="EU397" s="1913">
        <f t="shared" si="3137"/>
        <v>33.5</v>
      </c>
      <c r="EV397" s="1913">
        <f t="shared" si="3138"/>
        <v>39.121128718360239</v>
      </c>
      <c r="EW397" s="2147">
        <f t="shared" si="3139"/>
        <v>30.07</v>
      </c>
      <c r="EX397" s="1913">
        <f t="shared" si="3140"/>
        <v>0.53212452482990735</v>
      </c>
      <c r="EY397" s="2148">
        <f t="shared" si="3141"/>
        <v>0.46</v>
      </c>
      <c r="EZ397" s="2149">
        <f t="shared" si="3142"/>
        <v>0.77</v>
      </c>
      <c r="FA397" s="2150">
        <f t="shared" si="3143"/>
        <v>30.125</v>
      </c>
      <c r="FB397" s="1913">
        <f t="shared" si="3144"/>
        <v>29</v>
      </c>
      <c r="FC397" s="4049">
        <f t="shared" si="3145"/>
        <v>31.5</v>
      </c>
      <c r="FD397" s="1897">
        <v>285218</v>
      </c>
      <c r="FE397" s="1897">
        <v>128416</v>
      </c>
      <c r="FF397" s="1897">
        <v>10611.9</v>
      </c>
      <c r="FG397" s="1897">
        <v>17364.599999999999</v>
      </c>
      <c r="FH397" s="1897">
        <v>9391.7000000000007</v>
      </c>
      <c r="FI397" s="1905">
        <f t="shared" si="3852"/>
        <v>3323.7999999999884</v>
      </c>
      <c r="FJ397" s="1925">
        <v>454326</v>
      </c>
      <c r="FK397" s="1897">
        <v>76261.899999999994</v>
      </c>
      <c r="FL397" s="1897">
        <v>216656.4</v>
      </c>
      <c r="FM397" s="1897">
        <v>212489.2</v>
      </c>
      <c r="FN397" s="1897">
        <v>9963.2999999999993</v>
      </c>
      <c r="FO397" s="1897">
        <v>19165.7</v>
      </c>
      <c r="FP397" s="2583">
        <f t="shared" si="3946"/>
        <v>1102.5999999999767</v>
      </c>
      <c r="FQ397" s="1927">
        <v>535639.1</v>
      </c>
      <c r="FR397" s="3907">
        <f t="shared" si="3402"/>
        <v>-81313.099999999977</v>
      </c>
      <c r="FS397" s="1897">
        <v>31382.9</v>
      </c>
      <c r="FT397" s="1926"/>
      <c r="FU397" s="3907">
        <f t="shared" si="3403"/>
        <v>-112695.99999999997</v>
      </c>
      <c r="FV397" s="2716">
        <v>7101.8</v>
      </c>
      <c r="FW397" s="3907">
        <f t="shared" si="3404"/>
        <v>-119797.79999999997</v>
      </c>
      <c r="FX397" s="2583">
        <f t="shared" si="3853"/>
        <v>2277729</v>
      </c>
      <c r="FY397" s="2583">
        <f t="shared" si="3854"/>
        <v>1265956</v>
      </c>
      <c r="FZ397" s="2583">
        <f t="shared" si="3855"/>
        <v>106513.71999999999</v>
      </c>
      <c r="GA397" s="2583">
        <f t="shared" si="3856"/>
        <v>134075.80000000002</v>
      </c>
      <c r="GB397" s="2583">
        <f t="shared" si="3857"/>
        <v>85504.2</v>
      </c>
      <c r="GC397" s="2583">
        <f t="shared" si="3858"/>
        <v>33837.899999999965</v>
      </c>
      <c r="GD397" s="2700">
        <f t="shared" si="3859"/>
        <v>3903616.62</v>
      </c>
      <c r="GE397" s="2583">
        <f t="shared" si="3860"/>
        <v>730306.10000000009</v>
      </c>
      <c r="GF397" s="2583">
        <f t="shared" si="3861"/>
        <v>2062914.54</v>
      </c>
      <c r="GG397" s="2583">
        <f t="shared" si="3862"/>
        <v>2152330.0000000005</v>
      </c>
      <c r="GH397" s="2583">
        <f t="shared" si="3863"/>
        <v>124821.00000000001</v>
      </c>
      <c r="GI397" s="2583">
        <f t="shared" si="3864"/>
        <v>206954.59999999998</v>
      </c>
      <c r="GJ397" s="2583">
        <f t="shared" si="3865"/>
        <v>8638.9999999998254</v>
      </c>
      <c r="GK397" s="2349">
        <f t="shared" si="3866"/>
        <v>5285965.24</v>
      </c>
      <c r="GL397" s="3907">
        <f t="shared" si="3867"/>
        <v>-1382348.6199999996</v>
      </c>
      <c r="GM397" s="2583">
        <f t="shared" si="3868"/>
        <v>464543.60000000003</v>
      </c>
      <c r="GN397" s="2710"/>
      <c r="GO397" s="3907">
        <f t="shared" si="3869"/>
        <v>-1846892.22</v>
      </c>
      <c r="GP397" s="2713">
        <f t="shared" si="3870"/>
        <v>102871.3</v>
      </c>
      <c r="GQ397" s="4056">
        <f t="shared" si="3871"/>
        <v>-1949763.52</v>
      </c>
      <c r="GR397" s="2575">
        <f>'REC TRIB'!B291</f>
        <v>140670.36512646999</v>
      </c>
      <c r="GS397" s="2575">
        <f>'REC TRIB'!E291</f>
        <v>188017.73845755999</v>
      </c>
      <c r="GT397" s="2575">
        <f>'REC TRIB'!U291</f>
        <v>42743.130980539994</v>
      </c>
      <c r="GU397" s="2583">
        <f t="shared" si="3422"/>
        <v>33509.292919799977</v>
      </c>
      <c r="GV397" s="2531">
        <f>'REC TRIB'!B291+'REC TRIB'!E291-'REC TRIB'!I291+SUM('REC TRIB'!J291:M291)+'REC TRIB'!P291+'REC TRIB'!T291+'REC TRIB'!W291</f>
        <v>404940.52748436993</v>
      </c>
      <c r="GW397" s="2578">
        <f>'REC TRIB'!X291</f>
        <v>52870.817899230002</v>
      </c>
      <c r="GX397" s="2575">
        <f>'REC TRIB'!Y291</f>
        <v>72141.570122420002</v>
      </c>
      <c r="GY397" s="2583">
        <f t="shared" si="3423"/>
        <v>696.65742708001926</v>
      </c>
      <c r="GZ397" s="2530">
        <f>'REC TRIB'!AD291</f>
        <v>125709.04544873002</v>
      </c>
      <c r="HA397" s="2575">
        <f>'REC TRIB'!O291</f>
        <v>20712.903788309999</v>
      </c>
      <c r="HB397" s="2575">
        <f>'REC TRIB'!N291</f>
        <v>39471.775785670005</v>
      </c>
      <c r="HC397" s="2583">
        <f t="shared" si="3424"/>
        <v>0</v>
      </c>
      <c r="HD397" s="2531">
        <f>'REC TRIB'!N291+'REC TRIB'!O291</f>
        <v>60184.67957398</v>
      </c>
      <c r="HE397" s="3917">
        <f>'REC TRIB'!AE291</f>
        <v>642104.46530618006</v>
      </c>
      <c r="HF397" s="2575">
        <f t="shared" si="3872"/>
        <v>1143814.0711290999</v>
      </c>
      <c r="HG397" s="2575">
        <f t="shared" si="3873"/>
        <v>1509030.5618884203</v>
      </c>
      <c r="HH397" s="2575">
        <f t="shared" si="3874"/>
        <v>360338.25360707997</v>
      </c>
      <c r="HI397" s="2583">
        <f t="shared" si="3875"/>
        <v>115301.97670765006</v>
      </c>
      <c r="HJ397" s="2531">
        <f t="shared" si="3876"/>
        <v>3128484.8633322502</v>
      </c>
      <c r="HK397" s="2578">
        <f t="shared" si="3877"/>
        <v>500575.14877808996</v>
      </c>
      <c r="HL397" s="2575">
        <f t="shared" si="3878"/>
        <v>705463.60353589</v>
      </c>
      <c r="HM397" s="2583">
        <f t="shared" si="3879"/>
        <v>18450.515829259995</v>
      </c>
      <c r="HN397" s="2530">
        <f t="shared" si="3880"/>
        <v>1224489.2681432399</v>
      </c>
      <c r="HO397" s="2575">
        <f t="shared" si="3881"/>
        <v>155267.70355802</v>
      </c>
      <c r="HP397" s="2575">
        <f t="shared" si="3882"/>
        <v>319045.09964259004</v>
      </c>
      <c r="HQ397" s="2583">
        <f t="shared" si="3883"/>
        <v>0</v>
      </c>
      <c r="HR397" s="2531">
        <f t="shared" si="3884"/>
        <v>474312.80320060998</v>
      </c>
      <c r="HS397" s="3917">
        <f t="shared" si="3885"/>
        <v>5306621.3276610095</v>
      </c>
      <c r="HT397" s="111">
        <f t="shared" si="3886"/>
        <v>0.75968469692841856</v>
      </c>
      <c r="HU397" s="111">
        <f t="shared" si="3425"/>
        <v>0.28558294156178232</v>
      </c>
      <c r="HV397" s="111">
        <f t="shared" si="3426"/>
        <v>0.25797118469998948</v>
      </c>
      <c r="HW397" s="278">
        <f t="shared" si="3427"/>
        <v>-35.234727191239543</v>
      </c>
      <c r="HX397" s="2552">
        <f t="shared" si="3791"/>
        <v>0.56232694443613451</v>
      </c>
      <c r="HY397" s="2584">
        <f t="shared" si="3178"/>
        <v>0.51333592437648945</v>
      </c>
      <c r="HZ397" s="111">
        <f t="shared" si="3179"/>
        <v>0.22862585207596964</v>
      </c>
      <c r="IA397" s="278">
        <f t="shared" si="3180"/>
        <v>-0.46904795618452022</v>
      </c>
      <c r="IB397" s="2585">
        <f t="shared" si="3181"/>
        <v>0.32372719053498145</v>
      </c>
      <c r="IC397" s="111">
        <f t="shared" si="3182"/>
        <v>7.6226607235178934E-2</v>
      </c>
      <c r="ID397" s="111">
        <f t="shared" si="3183"/>
        <v>1.7537781789999096E-2</v>
      </c>
      <c r="IE397" s="278" t="e">
        <f t="shared" si="3184"/>
        <v>#DIV/0!</v>
      </c>
      <c r="IF397" s="2552">
        <f t="shared" si="3185"/>
        <v>3.6999687032516881E-2</v>
      </c>
      <c r="IG397" s="3927">
        <f t="shared" si="3947"/>
        <v>0.4391418538577665</v>
      </c>
      <c r="IH397" s="278">
        <f t="shared" si="3792"/>
        <v>5.5015723732694262E-2</v>
      </c>
      <c r="II397" s="278">
        <f t="shared" si="3793"/>
        <v>7.3533127937269169E-2</v>
      </c>
      <c r="IJ397" s="278">
        <f t="shared" si="3794"/>
        <v>1.6716699948717648E-2</v>
      </c>
      <c r="IK397" s="278">
        <f t="shared" si="3795"/>
        <v>1.3105375820246195E-2</v>
      </c>
      <c r="IL397" s="4321">
        <f t="shared" si="3796"/>
        <v>0.15837092743892728</v>
      </c>
      <c r="IM397" s="4323">
        <f t="shared" si="3797"/>
        <v>2.0677605467580382E-2</v>
      </c>
      <c r="IN397" s="278">
        <f t="shared" si="3798"/>
        <v>2.8214334184244013E-2</v>
      </c>
      <c r="IO397" s="278">
        <f t="shared" si="3799"/>
        <v>2.7246046109360609E-4</v>
      </c>
      <c r="IP397" s="4322">
        <f t="shared" si="3800"/>
        <v>4.9164400112917998E-2</v>
      </c>
      <c r="IQ397" s="278">
        <f t="shared" si="3801"/>
        <v>8.1007495181734807E-3</v>
      </c>
      <c r="IR397" s="278">
        <f t="shared" si="3802"/>
        <v>1.5437283538085074E-2</v>
      </c>
      <c r="IS397" s="278">
        <f t="shared" si="3803"/>
        <v>0</v>
      </c>
      <c r="IT397" s="4321">
        <f t="shared" si="3804"/>
        <v>2.3538033056258553E-2</v>
      </c>
      <c r="IU397" s="3122"/>
      <c r="IV397" s="2400"/>
      <c r="IW397" s="3932"/>
      <c r="IX397" s="2396">
        <f>EMAE!N335</f>
        <v>91.177498581901375</v>
      </c>
      <c r="IY397" s="1908">
        <f>EMAE!O335%</f>
        <v>1.2999999999999901E-2</v>
      </c>
      <c r="IZ397" s="1908">
        <f t="shared" si="3895"/>
        <v>-6.7484141185974345E-2</v>
      </c>
      <c r="JA397" s="3037">
        <f t="shared" si="3896"/>
        <v>-5.0407621442372652E-2</v>
      </c>
      <c r="JB397" s="1933">
        <f>MTSS!J109</f>
        <v>5798.66</v>
      </c>
      <c r="JC397" s="1933">
        <f>MTSS!K109</f>
        <v>3212.5149999999999</v>
      </c>
      <c r="JD397" s="1933">
        <f>MTSS!L109</f>
        <v>477.30900000000003</v>
      </c>
      <c r="JE397" s="1933">
        <f>MTSS!M109</f>
        <v>380.97500000000002</v>
      </c>
      <c r="JF397" s="1933">
        <f>MTSS!N109</f>
        <v>1671.9670000000001</v>
      </c>
      <c r="JG397" s="1933">
        <f>MTSS!O109</f>
        <v>356.96100000000001</v>
      </c>
      <c r="JH397" s="3934">
        <f>MTSS!P109</f>
        <v>11898.386999999999</v>
      </c>
      <c r="JI397" s="2838">
        <f t="shared" si="3575"/>
        <v>0.48734841117539718</v>
      </c>
      <c r="JJ397" s="2838">
        <f t="shared" si="3576"/>
        <v>0.26999584061268139</v>
      </c>
      <c r="JK397" s="2838">
        <f t="shared" si="3577"/>
        <v>4.0115437495855534E-2</v>
      </c>
      <c r="JL397" s="2838">
        <f t="shared" si="3578"/>
        <v>3.2019045942950089E-2</v>
      </c>
      <c r="JM397" s="2838">
        <f t="shared" si="3579"/>
        <v>0.14052047559051495</v>
      </c>
      <c r="JN397" s="2838">
        <f t="shared" si="3580"/>
        <v>3.0000789182600972E-2</v>
      </c>
      <c r="JO397" s="3938">
        <f t="shared" si="3581"/>
        <v>1</v>
      </c>
      <c r="JP397" s="280">
        <f t="shared" si="3582"/>
        <v>93.185429951672177</v>
      </c>
      <c r="JQ397" s="280">
        <f t="shared" si="3583"/>
        <v>103.97040490174882</v>
      </c>
      <c r="JR397" s="280">
        <f t="shared" si="3584"/>
        <v>107.14102932461796</v>
      </c>
      <c r="JS397" s="280">
        <f t="shared" si="3585"/>
        <v>93.675850453042216</v>
      </c>
      <c r="JT397" s="280">
        <f t="shared" si="3586"/>
        <v>115.60241663601391</v>
      </c>
      <c r="JU397" s="280">
        <f t="shared" si="3587"/>
        <v>101.13728123485963</v>
      </c>
      <c r="JV397" s="3895">
        <f t="shared" si="3588"/>
        <v>99.451637927237172</v>
      </c>
      <c r="JW397" s="2735"/>
      <c r="JX397" s="2736"/>
      <c r="JY397" s="2736"/>
      <c r="JZ397" s="2736"/>
      <c r="KA397" s="2736"/>
      <c r="KB397" s="2736"/>
      <c r="KC397" s="2736"/>
      <c r="KD397" s="5215" t="e">
        <f>VLOOKUP(B397,Tabla.Desempleo,DESEMPLEO!$H$6,FALSE)*100</f>
        <v>#N/A</v>
      </c>
      <c r="KE397" s="5412"/>
      <c r="KF397" s="5412"/>
      <c r="KG397" s="5412"/>
      <c r="KH397" s="5437"/>
      <c r="KI397" s="2786"/>
      <c r="KJ397" s="2786"/>
      <c r="KK397" s="2786"/>
      <c r="KL397" s="2810"/>
      <c r="KM397" s="2786"/>
      <c r="KN397" s="2786"/>
      <c r="KO397" s="5191">
        <v>3539.8485541999989</v>
      </c>
      <c r="KP397" s="5453">
        <f t="shared" si="4014"/>
        <v>157.41360218406018</v>
      </c>
      <c r="KQ397" s="5634">
        <f>UTDT!C230</f>
        <v>1.99</v>
      </c>
      <c r="KR397" s="5173"/>
      <c r="KS397" s="4063"/>
      <c r="KT397" s="2966"/>
      <c r="KV397" s="3574"/>
      <c r="LD397" s="3575">
        <v>100</v>
      </c>
      <c r="LH397" s="2234"/>
      <c r="LI397" s="2235"/>
      <c r="LJ397" s="2235"/>
      <c r="LK397" s="2167"/>
      <c r="LL397" s="2248"/>
      <c r="LM397" s="2167"/>
      <c r="LT397" s="2167"/>
      <c r="LU397" s="2167"/>
      <c r="LV397" s="2167"/>
    </row>
    <row r="398" spans="2:334">
      <c r="B398" s="1896">
        <v>44165</v>
      </c>
      <c r="C398" s="1897">
        <f>VLOOKUP(B398,Tabla.BCRA,BCRA!$X$1,TRUE)</f>
        <v>38651953.326518789</v>
      </c>
      <c r="D398" s="1897">
        <f>VLOOKUP(B398,Tabla.BCRA,BCRA!$Z$1,TRUE)</f>
        <v>27505747.465764292</v>
      </c>
      <c r="E398" s="1897">
        <f>VLOOKUP(B398,Tabla.BCRA,BCRA!$AH$1,TRUE)</f>
        <v>-212337.26584228128</v>
      </c>
      <c r="F398" s="1899">
        <f t="shared" ref="F398" si="4111">C398-C397</f>
        <v>-1204387.6128351837</v>
      </c>
      <c r="G398" s="1899">
        <f t="shared" ref="G398" si="4112">D398-D397</f>
        <v>-881558.62922308594</v>
      </c>
      <c r="H398" s="1899">
        <f t="shared" ref="H398" si="4113">E398-E397</f>
        <v>-2003834.5790738985</v>
      </c>
      <c r="I398" s="2143">
        <f>RESERVAS!F223*1000</f>
        <v>-326974.32159577491</v>
      </c>
      <c r="J398" s="2144">
        <f>RESERVAS!G223*1000</f>
        <v>-479572.62882600148</v>
      </c>
      <c r="K398" s="2144">
        <f>RESERVAS!H223*1000</f>
        <v>-67304.867126512123</v>
      </c>
      <c r="L398" s="2144">
        <f>RESERVAS!I223*1000</f>
        <v>-322828.98854266433</v>
      </c>
      <c r="M398" s="1901">
        <f>RESERVAS!J223*1000</f>
        <v>-7706.8276202415473</v>
      </c>
      <c r="N398" s="306">
        <f t="shared" si="3887"/>
        <v>-4778170.6736250892</v>
      </c>
      <c r="O398" s="306">
        <f t="shared" si="3809"/>
        <v>-2389174.7654265775</v>
      </c>
      <c r="P398" s="306">
        <f t="shared" si="3810"/>
        <v>311679.0317933599</v>
      </c>
      <c r="Q398" s="306">
        <f t="shared" si="3811"/>
        <v>2237268.89527304</v>
      </c>
      <c r="R398" s="4482">
        <f t="shared" si="3812"/>
        <v>-1510752.1609585772</v>
      </c>
      <c r="S398" s="1902">
        <f>VLOOKUP(B398,Tabla.BCRA,BCRA!$AL$1,TRUE)</f>
        <v>81.296700000000001</v>
      </c>
      <c r="T398" s="1898">
        <f t="shared" ref="T398" si="4114">(S398-S397)/S398</f>
        <v>3.6513167201128738E-2</v>
      </c>
      <c r="U398" s="1898">
        <f t="shared" ref="U398" si="4115">S398/S397-1</f>
        <v>3.789690316271388E-2</v>
      </c>
      <c r="V398" s="1898">
        <f t="shared" ref="V398" si="4116">(S398-$S$387)/S398</f>
        <v>0.26325422803139609</v>
      </c>
      <c r="W398" s="1898">
        <f t="shared" ref="W398" si="4117">S398/$S$387-1</f>
        <v>0.35732031054345104</v>
      </c>
      <c r="X398" s="2425"/>
      <c r="Y398" s="1898"/>
      <c r="Z398" s="1898"/>
      <c r="AA398" s="2431"/>
      <c r="AB398" s="4142">
        <f t="shared" ref="AB398" si="4118">(AX398+BL398)/E398</f>
        <v>-23178.954332282658</v>
      </c>
      <c r="AC398" s="4142">
        <f t="shared" ref="AC398" si="4119">(AX398+BL398)/D398</f>
        <v>178.93554044026561</v>
      </c>
      <c r="AD398" s="4142">
        <f t="shared" ref="AD398" si="4120">AX398/E398</f>
        <v>-10489.325536735332</v>
      </c>
      <c r="AE398" s="4142">
        <f t="shared" ref="AE398" si="4121">AX398/D398</f>
        <v>80.974883804638736</v>
      </c>
      <c r="AF398" s="3073">
        <f>BM!AP106*1000</f>
        <v>0</v>
      </c>
      <c r="AG398" s="1904">
        <f>BM!AQ106*1000</f>
        <v>150000000</v>
      </c>
      <c r="AH398" s="2349">
        <f t="shared" ref="AH398" si="4122">AF398+AG398</f>
        <v>150000000</v>
      </c>
      <c r="AI398" s="2346">
        <f>BM!AO106*1000</f>
        <v>-45000000</v>
      </c>
      <c r="AJ398" s="2349">
        <f t="shared" ref="AJ398" si="4123">AH398+AI398</f>
        <v>105000000</v>
      </c>
      <c r="AK398" s="2853">
        <f t="shared" si="3888"/>
        <v>407720000</v>
      </c>
      <c r="AL398" s="2583">
        <f t="shared" si="3823"/>
        <v>1352000000</v>
      </c>
      <c r="AM398" s="2349">
        <f t="shared" si="3824"/>
        <v>1759720000</v>
      </c>
      <c r="AN398" s="2583">
        <f t="shared" si="3825"/>
        <v>-140390700</v>
      </c>
      <c r="AO398" s="2349">
        <f t="shared" si="3826"/>
        <v>1619329300</v>
      </c>
      <c r="AP398" s="2210"/>
      <c r="AQ398" s="2211"/>
      <c r="AR398" s="2211"/>
      <c r="AS398" s="2211"/>
      <c r="AT398" s="2212"/>
      <c r="AU398" s="4022"/>
      <c r="AV398" s="4001"/>
      <c r="AW398" s="3106">
        <v>31515686.045166016</v>
      </c>
      <c r="AX398" s="1897">
        <f>VLOOKUP(B398,Tabla.BCRA,BCRA!$H$1,TRUE)</f>
        <v>2227274705</v>
      </c>
      <c r="AY398" s="1908">
        <f t="shared" ref="AY398" si="4124">AX398/AX397-1</f>
        <v>9.9503892946195549E-4</v>
      </c>
      <c r="AZ398" s="1908">
        <f t="shared" ref="AZ398" si="4125">AX398/AX386-1</f>
        <v>0.33240425641095461</v>
      </c>
      <c r="BA398" s="1908">
        <f t="shared" ref="BA398" si="4126">AX398/$AX$387-1</f>
        <v>0.17510666820461607</v>
      </c>
      <c r="BB398" s="1909">
        <f>BM!AN106*1000</f>
        <v>-26272698.899999995</v>
      </c>
      <c r="BC398" s="1910">
        <f>SUM(BM!AO106:AR106)*1000</f>
        <v>18741054.712890036</v>
      </c>
      <c r="BD398" s="1910">
        <f>SUM(BM!AS106:AV106)*1000</f>
        <v>48177835.45524995</v>
      </c>
      <c r="BE398" s="1910">
        <f>BM!AW106*1000</f>
        <v>0</v>
      </c>
      <c r="BF398" s="1911">
        <f t="shared" ref="BF398" si="4127">(AX398-AX397)-SUM(BB398:BE398)</f>
        <v>-38432169.268139988</v>
      </c>
      <c r="BG398" s="2597">
        <f t="shared" si="3831"/>
        <v>-362855779.35000002</v>
      </c>
      <c r="BH398" s="2597">
        <f t="shared" si="3832"/>
        <v>1496559188.9428999</v>
      </c>
      <c r="BI398" s="2597">
        <f t="shared" si="3833"/>
        <v>-747804897.82512891</v>
      </c>
      <c r="BJ398" s="2597">
        <f t="shared" si="3834"/>
        <v>0</v>
      </c>
      <c r="BK398" s="2598">
        <f t="shared" si="3835"/>
        <v>-54004681.767771035</v>
      </c>
      <c r="BL398" s="4140">
        <f>VLOOKUP(B398,Tabla.BCRA,BCRA!$M$1,TRUE)</f>
        <v>2694481083</v>
      </c>
      <c r="BM398" s="4128">
        <v>3073621</v>
      </c>
      <c r="BN398" s="2821">
        <f t="shared" si="3836"/>
        <v>1.379991876664356</v>
      </c>
      <c r="BO398" s="278">
        <f t="shared" si="4032"/>
        <v>1.2229930330629024E-2</v>
      </c>
      <c r="BP398" s="278">
        <f t="shared" si="4033"/>
        <v>0.82277900734657483</v>
      </c>
      <c r="BQ398" s="4107">
        <f t="shared" si="3837"/>
        <v>0.58510549419720026</v>
      </c>
      <c r="BR398" s="4734">
        <f>DEPOSITOS!AC222</f>
        <v>4401891</v>
      </c>
      <c r="BS398" s="2821">
        <f t="shared" ref="BS398" si="4128">(BR398*1000)/AX398</f>
        <v>1.9763574695650306</v>
      </c>
      <c r="BT398" s="278">
        <f t="shared" ref="BT398" si="4129">BR398/BR397-1</f>
        <v>1.1663374810567007E-2</v>
      </c>
      <c r="BU398" s="278">
        <f t="shared" ref="BU398" si="4130">BR398/BR386-1</f>
        <v>0.89024742156481329</v>
      </c>
      <c r="BV398" s="4107">
        <f t="shared" ref="BV398" si="4131">BR398/$BR$387-1</f>
        <v>0.6089365075709976</v>
      </c>
      <c r="BW398" s="2174">
        <f t="shared" ref="BW398" si="4132">BW397*(1+BX398)</f>
        <v>435.64490866625761</v>
      </c>
      <c r="BX398" s="2414">
        <v>3.9E-2</v>
      </c>
      <c r="BY398" s="1917">
        <f t="shared" ref="BY398" si="4133">BW398/$BW$387-1</f>
        <v>0.32721565070461356</v>
      </c>
      <c r="BZ398" s="1918">
        <f t="shared" ref="BZ398" si="4134">BW398/BW386-1</f>
        <v>0.37632262978068431</v>
      </c>
      <c r="CA398" s="2413">
        <f t="shared" ref="CA398" si="4135">CA397*(1+CB398)</f>
        <v>1268.5032379185577</v>
      </c>
      <c r="CB398" s="2414">
        <v>3.2000000000000001E-2</v>
      </c>
      <c r="CC398" s="2415">
        <f t="shared" ref="CC398" si="4136">CA398/$CA$387-1</f>
        <v>0.30789807435705163</v>
      </c>
      <c r="CD398" s="2416">
        <f t="shared" ref="CD398" si="4137">CA398/CA386-1</f>
        <v>0.35629030310826248</v>
      </c>
      <c r="CE398" s="2413">
        <f t="shared" ref="CE398" si="4138">CE397*(1+CB398)</f>
        <v>3607.386263010661</v>
      </c>
      <c r="CF398" s="2635"/>
      <c r="CG398" s="2415">
        <f t="shared" si="3756"/>
        <v>0.30789807435705208</v>
      </c>
      <c r="CH398" s="2415">
        <f t="shared" si="3935"/>
        <v>0.35629030310826293</v>
      </c>
      <c r="CI398" s="2560">
        <f t="shared" si="3840"/>
        <v>0.4321143186823031</v>
      </c>
      <c r="CJ398" s="4662">
        <f t="shared" si="3757"/>
        <v>2.2744537439892776</v>
      </c>
      <c r="CK398" s="4645" t="str">
        <f t="shared" ref="CK398" si="4139">TRUNC(CJ398)&amp;"Y, "&amp;ROUND((CJ398-TRUNC(CJ398))*12,0)&amp;"M"</f>
        <v>2Y, 3M</v>
      </c>
      <c r="CL398" s="4645"/>
      <c r="CM398" s="2357">
        <f t="shared" si="3359"/>
        <v>2781.7876617741927</v>
      </c>
      <c r="CN398" s="1905">
        <f t="shared" si="3360"/>
        <v>3456.9372128637065</v>
      </c>
      <c r="CO398" s="2369">
        <f t="shared" si="3125"/>
        <v>4046.1554008323174</v>
      </c>
      <c r="CP398" s="1934"/>
      <c r="CQ398" s="1934"/>
      <c r="CR398" s="1934"/>
      <c r="CS398" s="3021"/>
      <c r="CT398" s="3031"/>
      <c r="CU398" s="3009"/>
      <c r="CV398" s="2569"/>
      <c r="CW398" s="1908"/>
      <c r="CX398" s="2357"/>
      <c r="CY398" s="4032"/>
      <c r="CZ398" s="2189">
        <f>DEPOSITOS!B222</f>
        <v>1609008</v>
      </c>
      <c r="DA398" s="2189">
        <f>DEPOSITOS!C222</f>
        <v>1330271</v>
      </c>
      <c r="DB398" s="2189">
        <f>DEPOSITOS!D222</f>
        <v>2710811.2910000002</v>
      </c>
      <c r="DC398" s="2189">
        <f>DEPOSITOS!E222</f>
        <v>54861.709000000003</v>
      </c>
      <c r="DD398" s="2189">
        <f>DEPOSITOS!F222</f>
        <v>169626</v>
      </c>
      <c r="DE398" s="2189">
        <f>DEPOSITOS!G222</f>
        <v>0</v>
      </c>
      <c r="DF398" s="560">
        <f>DEPOSITOS!H222</f>
        <v>5874578</v>
      </c>
      <c r="DG398" s="2189">
        <f>DEPOSITOS!I222</f>
        <v>0</v>
      </c>
      <c r="DH398" s="3899">
        <f>DEPOSITOS!J222</f>
        <v>5874578</v>
      </c>
      <c r="DI398" s="559">
        <f>DEPOSITOS!K222</f>
        <v>1246523</v>
      </c>
      <c r="DJ398" s="559">
        <f>DEPOSITOS!L222</f>
        <v>1283712</v>
      </c>
      <c r="DK398" s="559">
        <f>DEPOSITOS!M222</f>
        <v>2077648.791</v>
      </c>
      <c r="DL398" s="559">
        <f>DEPOSITOS!N222</f>
        <v>48335.209000000003</v>
      </c>
      <c r="DM398" s="559">
        <f>DEPOSITOS!O222</f>
        <v>106848</v>
      </c>
      <c r="DN398" s="559">
        <f>DEPOSITOS!P222</f>
        <v>0</v>
      </c>
      <c r="DO398" s="560">
        <f>DEPOSITOS!Q222</f>
        <v>4763067</v>
      </c>
      <c r="DP398" s="559">
        <f>DEPOSITOS!R222</f>
        <v>0</v>
      </c>
      <c r="DQ398" s="3903">
        <f>DEPOSITOS!S222</f>
        <v>4763067</v>
      </c>
      <c r="DR398" s="4079">
        <f t="shared" si="4076"/>
        <v>362485</v>
      </c>
      <c r="DS398" s="2191">
        <f t="shared" si="4077"/>
        <v>46559</v>
      </c>
      <c r="DT398" s="2191">
        <f t="shared" si="4078"/>
        <v>633162.50000000023</v>
      </c>
      <c r="DU398" s="2191">
        <f t="shared" si="4079"/>
        <v>6526.5</v>
      </c>
      <c r="DV398" s="2191">
        <f t="shared" si="4080"/>
        <v>62778</v>
      </c>
      <c r="DW398" s="2191">
        <f t="shared" si="4081"/>
        <v>0</v>
      </c>
      <c r="DX398" s="2191">
        <f t="shared" si="4082"/>
        <v>1111511</v>
      </c>
      <c r="DY398" s="2191">
        <f t="shared" si="4083"/>
        <v>0</v>
      </c>
      <c r="DZ398" s="3903">
        <f t="shared" si="4084"/>
        <v>1111511</v>
      </c>
      <c r="EA398" s="559">
        <f>DEPOSITOS!Z222</f>
        <v>16994</v>
      </c>
      <c r="EB398" s="559">
        <f>DEPOSITOS!AA222</f>
        <v>14679</v>
      </c>
      <c r="EC398" s="3121">
        <f t="shared" si="4085"/>
        <v>2315</v>
      </c>
      <c r="ED398" s="2189">
        <f>PRESTAMOS!B222</f>
        <v>272847</v>
      </c>
      <c r="EE398" s="2189">
        <f>PRESTAMOS!C222</f>
        <v>635788</v>
      </c>
      <c r="EF398" s="2189">
        <f>PRESTAMOS!D222</f>
        <v>213552</v>
      </c>
      <c r="EG398" s="2189">
        <f>PRESTAMOS!E222</f>
        <v>101035</v>
      </c>
      <c r="EH398" s="2189">
        <f>PRESTAMOS!F222</f>
        <v>436684</v>
      </c>
      <c r="EI398" s="2189">
        <f>PRESTAMOS!G222</f>
        <v>846850</v>
      </c>
      <c r="EJ398" s="2189">
        <f>PRESTAMOS!H222</f>
        <v>166817</v>
      </c>
      <c r="EK398" s="2192">
        <f>PRESTAMOS!I222</f>
        <v>2673573</v>
      </c>
      <c r="EL398" s="2189">
        <f>PRESTAMOS!J222</f>
        <v>107</v>
      </c>
      <c r="EM398" s="2189">
        <f>PRESTAMOS!K222</f>
        <v>3575</v>
      </c>
      <c r="EN398" s="2189">
        <f>PRESTAMOS!L222</f>
        <v>317</v>
      </c>
      <c r="EO398" s="2189">
        <f>PRESTAMOS!M222</f>
        <v>377</v>
      </c>
      <c r="EP398" s="2189">
        <f>PRESTAMOS!N222</f>
        <v>5</v>
      </c>
      <c r="EQ398" s="2189">
        <f>PRESTAMOS!O222</f>
        <v>78</v>
      </c>
      <c r="ER398" s="2189">
        <f>PRESTAMOS!P222</f>
        <v>947</v>
      </c>
      <c r="ES398" s="2193">
        <f>PRESTAMOS!Q222</f>
        <v>5406</v>
      </c>
      <c r="ET398" s="2194">
        <f t="shared" si="3136"/>
        <v>33.501293950455334</v>
      </c>
      <c r="EU398" s="2194">
        <f t="shared" si="3137"/>
        <v>36.18</v>
      </c>
      <c r="EV398" s="2194">
        <f t="shared" si="3138"/>
        <v>42.786521813707104</v>
      </c>
      <c r="EW398" s="2195">
        <f t="shared" si="3139"/>
        <v>32.5</v>
      </c>
      <c r="EX398" s="2194">
        <f t="shared" si="3140"/>
        <v>0.55751888909829184</v>
      </c>
      <c r="EY398" s="2196">
        <f t="shared" si="3141"/>
        <v>0.44</v>
      </c>
      <c r="EZ398" s="2197">
        <f t="shared" si="3142"/>
        <v>1.17</v>
      </c>
      <c r="FA398" s="2198">
        <f t="shared" si="3143"/>
        <v>32.75</v>
      </c>
      <c r="FB398" s="2194">
        <f t="shared" si="3144"/>
        <v>32</v>
      </c>
      <c r="FC398" s="4053">
        <f t="shared" si="3145"/>
        <v>33.25</v>
      </c>
      <c r="FD398" s="1897">
        <v>292139.09999999998</v>
      </c>
      <c r="FE398" s="1897">
        <v>130237.2</v>
      </c>
      <c r="FF398" s="1897">
        <v>12160.400000000001</v>
      </c>
      <c r="FG398" s="1897">
        <v>22549.700000000012</v>
      </c>
      <c r="FH398" s="1897">
        <v>8271.8000000000011</v>
      </c>
      <c r="FI398" s="1905">
        <f t="shared" si="3852"/>
        <v>3093.5</v>
      </c>
      <c r="FJ398" s="1925">
        <v>468451.7</v>
      </c>
      <c r="FK398" s="1897">
        <v>76141</v>
      </c>
      <c r="FL398" s="1897">
        <v>223779.59999999998</v>
      </c>
      <c r="FM398" s="1897">
        <v>189524.09999999998</v>
      </c>
      <c r="FN398" s="1897">
        <v>10301.799999999996</v>
      </c>
      <c r="FO398" s="1897">
        <v>26915.5</v>
      </c>
      <c r="FP398" s="2583">
        <f t="shared" si="3946"/>
        <v>470.59999999997672</v>
      </c>
      <c r="FQ398" s="1927">
        <v>527132.6</v>
      </c>
      <c r="FR398" s="3907">
        <f t="shared" si="3402"/>
        <v>-58680.899999999965</v>
      </c>
      <c r="FS398" s="1897">
        <v>68348.400000000009</v>
      </c>
      <c r="FT398" s="1926"/>
      <c r="FU398" s="3907">
        <f t="shared" si="3403"/>
        <v>-127029.29999999997</v>
      </c>
      <c r="FV398" s="2716">
        <v>5325.5</v>
      </c>
      <c r="FW398" s="3907">
        <f t="shared" si="3404"/>
        <v>-132354.79999999999</v>
      </c>
      <c r="FX398" s="2583">
        <f t="shared" si="3853"/>
        <v>2569868.1</v>
      </c>
      <c r="FY398" s="2583">
        <f t="shared" si="3854"/>
        <v>1396193.2</v>
      </c>
      <c r="FZ398" s="2583">
        <f t="shared" si="3855"/>
        <v>118674.12</v>
      </c>
      <c r="GA398" s="2583">
        <f t="shared" si="3856"/>
        <v>156625.50000000003</v>
      </c>
      <c r="GB398" s="2583">
        <f t="shared" si="3857"/>
        <v>93776</v>
      </c>
      <c r="GC398" s="2583">
        <f t="shared" si="3858"/>
        <v>36931.399999999965</v>
      </c>
      <c r="GD398" s="2700">
        <f t="shared" si="3859"/>
        <v>4372068.32</v>
      </c>
      <c r="GE398" s="2583">
        <f t="shared" si="3860"/>
        <v>806447.10000000009</v>
      </c>
      <c r="GF398" s="2583">
        <f t="shared" si="3861"/>
        <v>2286694.14</v>
      </c>
      <c r="GG398" s="2583">
        <f t="shared" si="3862"/>
        <v>2341854.1000000006</v>
      </c>
      <c r="GH398" s="2583">
        <f t="shared" si="3863"/>
        <v>135122.80000000002</v>
      </c>
      <c r="GI398" s="2583">
        <f t="shared" si="3864"/>
        <v>233870.09999999998</v>
      </c>
      <c r="GJ398" s="2583">
        <f t="shared" si="3865"/>
        <v>9109.5999999998021</v>
      </c>
      <c r="GK398" s="2349">
        <f t="shared" si="3866"/>
        <v>5813097.8399999999</v>
      </c>
      <c r="GL398" s="3907">
        <f t="shared" si="3867"/>
        <v>-1441029.5199999996</v>
      </c>
      <c r="GM398" s="2583">
        <f t="shared" si="3868"/>
        <v>532892</v>
      </c>
      <c r="GN398" s="2710"/>
      <c r="GO398" s="3907">
        <f t="shared" si="3869"/>
        <v>-1973921.52</v>
      </c>
      <c r="GP398" s="2713">
        <f t="shared" si="3870"/>
        <v>108196.8</v>
      </c>
      <c r="GQ398" s="4056">
        <f t="shared" si="3871"/>
        <v>-2082118.32</v>
      </c>
      <c r="GR398" s="2575">
        <f>'REC TRIB'!B292</f>
        <v>156601.78307837999</v>
      </c>
      <c r="GS398" s="2575">
        <f>'REC TRIB'!E292</f>
        <v>192369.68072033999</v>
      </c>
      <c r="GT398" s="2575">
        <f>'REC TRIB'!U292</f>
        <v>45499.90570214</v>
      </c>
      <c r="GU398" s="2583">
        <f t="shared" si="3422"/>
        <v>11650.343687599991</v>
      </c>
      <c r="GV398" s="2531">
        <f>'REC TRIB'!B292+'REC TRIB'!E292-'REC TRIB'!I292+SUM('REC TRIB'!J292:M292)+'REC TRIB'!P292+'REC TRIB'!T292+'REC TRIB'!W292</f>
        <v>406121.71318845998</v>
      </c>
      <c r="GW398" s="2578">
        <f>'REC TRIB'!X292</f>
        <v>52722.367405789999</v>
      </c>
      <c r="GX398" s="2575">
        <f>'REC TRIB'!Y292</f>
        <v>74024.008153199989</v>
      </c>
      <c r="GY398" s="2583">
        <f t="shared" si="3423"/>
        <v>1047.9406786199979</v>
      </c>
      <c r="GZ398" s="2530">
        <f>'REC TRIB'!AD292</f>
        <v>127794.31623760999</v>
      </c>
      <c r="HA398" s="2575">
        <f>'REC TRIB'!O292</f>
        <v>20820.75791678</v>
      </c>
      <c r="HB398" s="2575">
        <f>'REC TRIB'!N292</f>
        <v>40259.481463670003</v>
      </c>
      <c r="HC398" s="2583">
        <f t="shared" si="3424"/>
        <v>0</v>
      </c>
      <c r="HD398" s="2531">
        <f>'REC TRIB'!N292+'REC TRIB'!O292</f>
        <v>61080.239380450002</v>
      </c>
      <c r="HE398" s="3917">
        <f>'REC TRIB'!AE292</f>
        <v>648976.29448795994</v>
      </c>
      <c r="HF398" s="2575">
        <f t="shared" si="3872"/>
        <v>1300415.8542074799</v>
      </c>
      <c r="HG398" s="2575">
        <f t="shared" si="3873"/>
        <v>1701400.2426087603</v>
      </c>
      <c r="HH398" s="2575">
        <f t="shared" si="3874"/>
        <v>405838.15930921998</v>
      </c>
      <c r="HI398" s="2583">
        <f t="shared" si="3875"/>
        <v>126952.32039525005</v>
      </c>
      <c r="HJ398" s="2531">
        <f t="shared" si="3876"/>
        <v>3534606.5765207103</v>
      </c>
      <c r="HK398" s="2578">
        <f t="shared" si="3877"/>
        <v>553297.51618387992</v>
      </c>
      <c r="HL398" s="2575">
        <f t="shared" si="3878"/>
        <v>779487.61168909003</v>
      </c>
      <c r="HM398" s="2583">
        <f t="shared" si="3879"/>
        <v>19498.456507879993</v>
      </c>
      <c r="HN398" s="2530">
        <f t="shared" si="3880"/>
        <v>1352283.58438085</v>
      </c>
      <c r="HO398" s="2575">
        <f t="shared" si="3881"/>
        <v>176088.46147480002</v>
      </c>
      <c r="HP398" s="2575">
        <f t="shared" si="3882"/>
        <v>359304.58110626007</v>
      </c>
      <c r="HQ398" s="2583">
        <f t="shared" si="3883"/>
        <v>0</v>
      </c>
      <c r="HR398" s="2531">
        <f t="shared" si="3884"/>
        <v>535393.04258105997</v>
      </c>
      <c r="HS398" s="3917">
        <f t="shared" si="3885"/>
        <v>5955597.6221489692</v>
      </c>
      <c r="HT398" s="111">
        <f t="shared" si="3886"/>
        <v>0.76710495929980294</v>
      </c>
      <c r="HU398" s="111">
        <f t="shared" si="3425"/>
        <v>0.34861993866378893</v>
      </c>
      <c r="HV398" s="111">
        <f t="shared" si="3426"/>
        <v>0.2720379484165909</v>
      </c>
      <c r="HW398" s="278">
        <f t="shared" si="3427"/>
        <v>-3.8992538250628495</v>
      </c>
      <c r="HX398" s="2552">
        <f t="shared" si="3791"/>
        <v>0.54411084356149897</v>
      </c>
      <c r="HY398" s="2584">
        <f t="shared" si="3178"/>
        <v>0.22865435797854072</v>
      </c>
      <c r="HZ398" s="111">
        <f t="shared" si="3179"/>
        <v>0.21147971535976251</v>
      </c>
      <c r="IA398" s="278">
        <f t="shared" si="3180"/>
        <v>-0.47116743656565441</v>
      </c>
      <c r="IB398" s="2585">
        <f t="shared" si="3181"/>
        <v>0.20567029401404269</v>
      </c>
      <c r="IC398" s="111">
        <f t="shared" si="3182"/>
        <v>0.27503448935275987</v>
      </c>
      <c r="ID398" s="111">
        <f t="shared" si="3183"/>
        <v>-0.25117474570913134</v>
      </c>
      <c r="IE398" s="278" t="e">
        <f t="shared" si="3184"/>
        <v>#DIV/0!</v>
      </c>
      <c r="IF398" s="2552">
        <f t="shared" si="3185"/>
        <v>-0.12858394075058766</v>
      </c>
      <c r="IG398" s="3927">
        <f t="shared" si="3947"/>
        <v>0.3666395848174071</v>
      </c>
      <c r="IH398" s="278">
        <f t="shared" si="3792"/>
        <v>5.9628129124252437E-2</v>
      </c>
      <c r="II398" s="278">
        <f t="shared" si="3793"/>
        <v>7.324721300167146E-2</v>
      </c>
      <c r="IJ398" s="278">
        <f t="shared" si="3794"/>
        <v>1.732467024970339E-2</v>
      </c>
      <c r="IK398" s="278">
        <f t="shared" si="3795"/>
        <v>4.4360171646221714E-3</v>
      </c>
      <c r="IL398" s="4321">
        <f t="shared" si="3796"/>
        <v>0.15463602954024946</v>
      </c>
      <c r="IM398" s="4323">
        <f t="shared" si="3797"/>
        <v>2.0074714793223446E-2</v>
      </c>
      <c r="IN398" s="278">
        <f t="shared" si="3798"/>
        <v>2.8185586585847099E-2</v>
      </c>
      <c r="IO398" s="278">
        <f t="shared" si="3799"/>
        <v>3.9901679834663839E-4</v>
      </c>
      <c r="IP398" s="4322">
        <f t="shared" si="3800"/>
        <v>4.8659318177417185E-2</v>
      </c>
      <c r="IQ398" s="278">
        <f t="shared" si="3801"/>
        <v>7.9277695127211965E-3</v>
      </c>
      <c r="IR398" s="278">
        <f t="shared" si="3802"/>
        <v>1.5329311786888474E-2</v>
      </c>
      <c r="IS398" s="278">
        <f t="shared" si="3803"/>
        <v>0</v>
      </c>
      <c r="IT398" s="4321">
        <f t="shared" si="3804"/>
        <v>2.3257081299609669E-2</v>
      </c>
      <c r="IU398" s="3122"/>
      <c r="IV398" s="2400"/>
      <c r="IW398" s="3931"/>
      <c r="IX398" s="2396">
        <f>EMAE!N336</f>
        <v>92.453983562047995</v>
      </c>
      <c r="IY398" s="1908">
        <f>EMAE!O336%</f>
        <v>1.4000000000000012E-2</v>
      </c>
      <c r="IZ398" s="1908">
        <f t="shared" si="3895"/>
        <v>-3.8076214814423248E-2</v>
      </c>
      <c r="JA398" s="3037">
        <f t="shared" si="3896"/>
        <v>-3.7113328142565849E-2</v>
      </c>
      <c r="JB398" s="1933">
        <f>MTSS!J110</f>
        <v>5804.085</v>
      </c>
      <c r="JC398" s="1933">
        <f>MTSS!K110</f>
        <v>3230.8649999999998</v>
      </c>
      <c r="JD398" s="1933">
        <f>MTSS!L110</f>
        <v>476.548</v>
      </c>
      <c r="JE398" s="1933">
        <f>MTSS!M110</f>
        <v>374.94200000000001</v>
      </c>
      <c r="JF398" s="1933">
        <f>MTSS!N110</f>
        <v>1651.316</v>
      </c>
      <c r="JG398" s="1933">
        <f>MTSS!O110</f>
        <v>355.84800000000001</v>
      </c>
      <c r="JH398" s="3934">
        <f>MTSS!P110</f>
        <v>11893.604000000003</v>
      </c>
      <c r="JI398" s="2838">
        <f t="shared" si="3575"/>
        <v>0.4880005253243675</v>
      </c>
      <c r="JJ398" s="2838">
        <f t="shared" si="3576"/>
        <v>0.27164726520237253</v>
      </c>
      <c r="JK398" s="2838">
        <f t="shared" si="3577"/>
        <v>4.0067585905836436E-2</v>
      </c>
      <c r="JL398" s="2838">
        <f t="shared" si="3578"/>
        <v>3.1524674942935711E-2</v>
      </c>
      <c r="JM398" s="2838">
        <f t="shared" si="3579"/>
        <v>0.13884067436581876</v>
      </c>
      <c r="JN398" s="2838">
        <f t="shared" si="3580"/>
        <v>2.991927425866877E-2</v>
      </c>
      <c r="JO398" s="3938">
        <f t="shared" si="3581"/>
        <v>1</v>
      </c>
      <c r="JP398" s="280">
        <f t="shared" si="3582"/>
        <v>93.272610603320643</v>
      </c>
      <c r="JQ398" s="280">
        <f t="shared" si="3583"/>
        <v>104.56428755442036</v>
      </c>
      <c r="JR398" s="280">
        <f t="shared" si="3584"/>
        <v>106.97020848672042</v>
      </c>
      <c r="JS398" s="280">
        <f t="shared" si="3585"/>
        <v>92.192429215997251</v>
      </c>
      <c r="JT398" s="280">
        <f t="shared" si="3586"/>
        <v>114.17457415709518</v>
      </c>
      <c r="JU398" s="280">
        <f t="shared" si="3587"/>
        <v>100.82193643804878</v>
      </c>
      <c r="JV398" s="3895">
        <f t="shared" si="3588"/>
        <v>99.411659635708617</v>
      </c>
      <c r="JW398" s="2735"/>
      <c r="JX398" s="2736"/>
      <c r="JY398" s="2736"/>
      <c r="JZ398" s="2736"/>
      <c r="KA398" s="2736"/>
      <c r="KB398" s="2736"/>
      <c r="KC398" s="2736"/>
      <c r="KD398" s="5215" t="e">
        <f>VLOOKUP(B398,Tabla.Desempleo,DESEMPLEO!$H$6,FALSE)*100</f>
        <v>#N/A</v>
      </c>
      <c r="KE398" s="5412"/>
      <c r="KF398" s="5412"/>
      <c r="KG398" s="5412"/>
      <c r="KH398" s="5437"/>
      <c r="KI398" s="2786"/>
      <c r="KJ398" s="2786"/>
      <c r="KK398" s="2786"/>
      <c r="KL398" s="2810"/>
      <c r="KM398" s="2786"/>
      <c r="KN398" s="2786"/>
      <c r="KO398" s="5191">
        <v>3539.8485541999989</v>
      </c>
      <c r="KP398" s="5453">
        <f t="shared" si="4014"/>
        <v>152.53256025587228</v>
      </c>
      <c r="KQ398" s="5634">
        <f>UTDT!C231</f>
        <v>2.02</v>
      </c>
      <c r="KR398" s="5173"/>
      <c r="KS398" s="4063"/>
      <c r="KT398" s="2966"/>
      <c r="KV398" s="3574"/>
      <c r="LD398" s="3575">
        <v>100</v>
      </c>
      <c r="LH398" s="2234"/>
      <c r="LI398" s="2235"/>
      <c r="LJ398" s="2235"/>
      <c r="LK398" s="2167"/>
      <c r="LL398" s="2248"/>
      <c r="LM398" s="2167"/>
      <c r="LT398" s="2167"/>
      <c r="LU398" s="2167"/>
      <c r="LV398" s="2167"/>
    </row>
    <row r="399" spans="2:334" ht="13.15" thickBot="1">
      <c r="B399" s="2009">
        <v>44196</v>
      </c>
      <c r="C399" s="3253">
        <f>VLOOKUP(B399,Tabla.BCRA,BCRA!$X$1,TRUE)</f>
        <v>39387067.336145937</v>
      </c>
      <c r="D399" s="3253">
        <f>VLOOKUP(B399,Tabla.BCRA,BCRA!$Z$1,TRUE)</f>
        <v>28504056.545249268</v>
      </c>
      <c r="E399" s="3253">
        <f>VLOOKUP(B399,Tabla.BCRA,BCRA!$AH$1,TRUE)</f>
        <v>2111307.6118604727</v>
      </c>
      <c r="F399" s="3254">
        <f t="shared" ref="F399" si="4140">C399-C398</f>
        <v>735114.00962714851</v>
      </c>
      <c r="G399" s="3254">
        <f t="shared" ref="G399" si="4141">D399-D398</f>
        <v>998309.07948497683</v>
      </c>
      <c r="H399" s="3254">
        <f t="shared" ref="H399" si="4142">E399-E398</f>
        <v>2323644.877702754</v>
      </c>
      <c r="I399" s="3255">
        <f>RESERVAS!F224*1000</f>
        <v>607733.53032307234</v>
      </c>
      <c r="J399" s="3256">
        <f>RESERVAS!G224*1000</f>
        <v>-72222.040823604562</v>
      </c>
      <c r="K399" s="3256">
        <f>RESERVAS!H224*1000</f>
        <v>239202.59102569797</v>
      </c>
      <c r="L399" s="3256">
        <f>RESERVAS!I224*1000</f>
        <v>-262931.9120041139</v>
      </c>
      <c r="M399" s="3257">
        <f>RESERVAS!J224*1000</f>
        <v>246257.13203706153</v>
      </c>
      <c r="N399" s="4490">
        <f t="shared" si="3887"/>
        <v>-4170437.1433020169</v>
      </c>
      <c r="O399" s="4490">
        <f t="shared" si="3809"/>
        <v>-2461396.806250182</v>
      </c>
      <c r="P399" s="4490">
        <f t="shared" si="3810"/>
        <v>550881.6228190579</v>
      </c>
      <c r="Q399" s="4490">
        <f t="shared" si="3811"/>
        <v>1974336.9832689262</v>
      </c>
      <c r="R399" s="4488">
        <f t="shared" si="3812"/>
        <v>-1264495.0289215157</v>
      </c>
      <c r="S399" s="3259">
        <f>VLOOKUP(B399,Tabla.BCRA,BCRA!$AL$1,TRUE)</f>
        <v>84.144999999999996</v>
      </c>
      <c r="T399" s="3260">
        <f t="shared" ref="T399" si="4143">(S399-S398)/S399</f>
        <v>3.3849901954958642E-2</v>
      </c>
      <c r="U399" s="3260">
        <f t="shared" ref="U399" si="4144">S399/S398-1</f>
        <v>3.5035862464281919E-2</v>
      </c>
      <c r="V399" s="3260">
        <f t="shared" ref="V399" si="4145">(S399-$S$387)/S399</f>
        <v>0.28819300017826366</v>
      </c>
      <c r="W399" s="3260">
        <f t="shared" ref="W399" si="4146">S399/$S$387-1</f>
        <v>0.40487519826362783</v>
      </c>
      <c r="X399" s="3261"/>
      <c r="Y399" s="3260"/>
      <c r="Z399" s="3260"/>
      <c r="AA399" s="3262"/>
      <c r="AB399" s="4145">
        <f t="shared" ref="AB399" si="4147">(AX399+BL399)/E399</f>
        <v>2563.4183927517934</v>
      </c>
      <c r="AC399" s="4145">
        <f t="shared" ref="AC399" si="4148">(AX399+BL399)/D399</f>
        <v>189.87349244162365</v>
      </c>
      <c r="AD399" s="4145">
        <f t="shared" ref="AD399" si="4149">AX399/E399</f>
        <v>1170.0141543198533</v>
      </c>
      <c r="AE399" s="4145">
        <f t="shared" ref="AE399" si="4150">AX399/D399</f>
        <v>86.663446870396939</v>
      </c>
      <c r="AF399" s="3263">
        <f>BM!AP107*1000</f>
        <v>0</v>
      </c>
      <c r="AG399" s="3264">
        <f>BM!AQ107*1000</f>
        <v>254981618.07896012</v>
      </c>
      <c r="AH399" s="3265">
        <f t="shared" ref="AH399" si="4151">AF399+AG399</f>
        <v>254981618.07896012</v>
      </c>
      <c r="AI399" s="3266">
        <f>BM!AO107*1000</f>
        <v>-20620000</v>
      </c>
      <c r="AJ399" s="3265">
        <f t="shared" ref="AJ399" si="4152">AH399+AI399</f>
        <v>234361618.07896012</v>
      </c>
      <c r="AK399" s="3267">
        <f t="shared" si="3888"/>
        <v>407720000</v>
      </c>
      <c r="AL399" s="3268">
        <f t="shared" si="3823"/>
        <v>1606981618.0789602</v>
      </c>
      <c r="AM399" s="3265">
        <f t="shared" si="3824"/>
        <v>2014701618.0789602</v>
      </c>
      <c r="AN399" s="3268">
        <f t="shared" si="3825"/>
        <v>-161010700</v>
      </c>
      <c r="AO399" s="3265">
        <f t="shared" si="3826"/>
        <v>1853690918.0789602</v>
      </c>
      <c r="AP399" s="3269"/>
      <c r="AQ399" s="3270"/>
      <c r="AR399" s="3270"/>
      <c r="AS399" s="3270"/>
      <c r="AT399" s="3271"/>
      <c r="AU399" s="4025"/>
      <c r="AV399" s="4004"/>
      <c r="AW399" s="3272">
        <v>32398965.602294922</v>
      </c>
      <c r="AX399" s="3273">
        <f>VLOOKUP(B399,Tabla.BCRA,BCRA!$H$1,TRUE)</f>
        <v>2470259790</v>
      </c>
      <c r="AY399" s="3274">
        <f t="shared" ref="AY399" si="4153">AX399/AX398-1</f>
        <v>0.10909524741358756</v>
      </c>
      <c r="AZ399" s="3274">
        <f t="shared" ref="AZ399" si="4154">AX399/AX387-1</f>
        <v>0.30330522090975509</v>
      </c>
      <c r="BA399" s="3274">
        <f t="shared" ref="BA399" si="4155">AX399/$AX$387-1</f>
        <v>0.30330522090975509</v>
      </c>
      <c r="BB399" s="3275">
        <f>BM!AN107*1000</f>
        <v>50680866.300000012</v>
      </c>
      <c r="BC399" s="3276">
        <f>SUM(BM!AO107:AR107)*1000</f>
        <v>347378264.87815011</v>
      </c>
      <c r="BD399" s="3276">
        <f>SUM(BM!AS107:AV107)*1000</f>
        <v>-141520071.57972828</v>
      </c>
      <c r="BE399" s="3276">
        <f>BM!AW107*1000</f>
        <v>0</v>
      </c>
      <c r="BF399" s="3277">
        <f t="shared" ref="BF399" si="4156">(AX399-AX398)-SUM(BB399:BE399)</f>
        <v>-13553974.598421842</v>
      </c>
      <c r="BG399" s="3278">
        <f t="shared" si="3831"/>
        <v>-312174913.05000001</v>
      </c>
      <c r="BH399" s="3278">
        <f t="shared" si="3832"/>
        <v>1843937453.8210502</v>
      </c>
      <c r="BI399" s="3278">
        <f t="shared" si="3833"/>
        <v>-889324969.40485716</v>
      </c>
      <c r="BJ399" s="3278">
        <f t="shared" si="3834"/>
        <v>0</v>
      </c>
      <c r="BK399" s="3279">
        <f t="shared" si="3835"/>
        <v>-67558656.366192877</v>
      </c>
      <c r="BL399" s="3434">
        <f>VLOOKUP(B399,Tabla.BCRA,BCRA!$M$1,TRUE)</f>
        <v>2941904975</v>
      </c>
      <c r="BM399" s="4131">
        <v>3363057</v>
      </c>
      <c r="BN399" s="3280">
        <f t="shared" si="3836"/>
        <v>1.3614183470152343</v>
      </c>
      <c r="BO399" s="3323">
        <f t="shared" si="4032"/>
        <v>9.4167758484211328E-2</v>
      </c>
      <c r="BP399" s="3323">
        <f t="shared" si="4033"/>
        <v>0.73437132554675855</v>
      </c>
      <c r="BQ399" s="4110">
        <f t="shared" si="3837"/>
        <v>0.73437132554675855</v>
      </c>
      <c r="BR399" s="4732">
        <f>DEPOSITOS!AC223</f>
        <v>4906317</v>
      </c>
      <c r="BS399" s="3280">
        <f t="shared" ref="BS399:BS402" si="4157">(BR399*1000)/AX399</f>
        <v>1.986154257888803</v>
      </c>
      <c r="BT399" s="3323">
        <f t="shared" ref="BT399:BT402" si="4158">BR399/BR398-1</f>
        <v>0.11459302377092029</v>
      </c>
      <c r="BU399" s="3323">
        <f t="shared" ref="BU399:BU402" si="4159">BR399/BR387-1</f>
        <v>0.79330940702898234</v>
      </c>
      <c r="BV399" s="4110">
        <f t="shared" ref="BV399" si="4160">BR399/$BR$387-1</f>
        <v>0.79330940702898234</v>
      </c>
      <c r="BW399" s="3282">
        <f t="shared" ref="BW399:BW400" si="4161">BW398*(1+BX399)</f>
        <v>456.9915091909042</v>
      </c>
      <c r="BX399" s="3283">
        <v>4.9000000000000002E-2</v>
      </c>
      <c r="BY399" s="3284">
        <f t="shared" ref="BY399" si="4162">BW399/$BW$387-1</f>
        <v>0.39224921758913966</v>
      </c>
      <c r="BZ399" s="3285">
        <f t="shared" ref="BZ399" si="4163">BW399/BW387-1</f>
        <v>0.39224921758913966</v>
      </c>
      <c r="CA399" s="3286">
        <f t="shared" ref="CA399:CA400" si="4164">CA398*(1+CB399)</f>
        <v>1319.2433674353001</v>
      </c>
      <c r="CB399" s="3283">
        <v>0.04</v>
      </c>
      <c r="CC399" s="3287">
        <f t="shared" ref="CC399" si="4165">CA399/$CA$387-1</f>
        <v>0.36021399733133364</v>
      </c>
      <c r="CD399" s="3288">
        <f t="shared" ref="CD399" si="4166">CA399/CA387-1</f>
        <v>0.36021399733133364</v>
      </c>
      <c r="CE399" s="3286">
        <f t="shared" ref="CE399" si="4167">CE398*(1+CB399)</f>
        <v>3751.6817135310876</v>
      </c>
      <c r="CF399" s="3289"/>
      <c r="CG399" s="3287">
        <f t="shared" si="3756"/>
        <v>0.36021399733133408</v>
      </c>
      <c r="CH399" s="3287">
        <f t="shared" si="3935"/>
        <v>0.36021399733133408</v>
      </c>
      <c r="CI399" s="3290">
        <f t="shared" si="3840"/>
        <v>0.4321143186823031</v>
      </c>
      <c r="CJ399" s="4665">
        <f t="shared" si="3757"/>
        <v>2.2530964372778768</v>
      </c>
      <c r="CK399" s="4646" t="str">
        <f t="shared" ref="CK399" si="4168">TRUNC(CJ399)&amp;"Y, "&amp;ROUND((CJ399-TRUNC(CJ399))*12,0)&amp;"M"</f>
        <v>2Y, 3M</v>
      </c>
      <c r="CL399" s="4646"/>
      <c r="CM399" s="4647">
        <f t="shared" si="3359"/>
        <v>3085.2674749875132</v>
      </c>
      <c r="CN399" s="3291">
        <f t="shared" si="3360"/>
        <v>3853.0781010719757</v>
      </c>
      <c r="CO399" s="3292">
        <f t="shared" si="3125"/>
        <v>4208.0016168656102</v>
      </c>
      <c r="CP399" s="3293"/>
      <c r="CQ399" s="3293"/>
      <c r="CR399" s="3293"/>
      <c r="CS399" s="3294"/>
      <c r="CT399" s="3295"/>
      <c r="CU399" s="3296"/>
      <c r="CV399" s="3297"/>
      <c r="CW399" s="3274"/>
      <c r="CX399" s="3298"/>
      <c r="CY399" s="4035"/>
      <c r="CZ399" s="3444">
        <f>DEPOSITOS!B223</f>
        <v>1727119</v>
      </c>
      <c r="DA399" s="3299">
        <f>DEPOSITOS!C223</f>
        <v>1543549</v>
      </c>
      <c r="DB399" s="3299">
        <f>DEPOSITOS!D223</f>
        <v>2809808.5630000001</v>
      </c>
      <c r="DC399" s="3299">
        <f>DEPOSITOS!E223</f>
        <v>64510.436999999998</v>
      </c>
      <c r="DD399" s="3299">
        <f>DEPOSITOS!F223</f>
        <v>171125</v>
      </c>
      <c r="DE399" s="3299">
        <f>DEPOSITOS!G223</f>
        <v>0</v>
      </c>
      <c r="DF399" s="3300">
        <f>DEPOSITOS!H223</f>
        <v>6316112</v>
      </c>
      <c r="DG399" s="3299">
        <f>DEPOSITOS!I223</f>
        <v>0</v>
      </c>
      <c r="DH399" s="3902">
        <f>DEPOSITOS!J223</f>
        <v>6316112</v>
      </c>
      <c r="DI399" s="3301">
        <f>DEPOSITOS!K223</f>
        <v>1255203</v>
      </c>
      <c r="DJ399" s="3301">
        <f>DEPOSITOS!L223</f>
        <v>1480741</v>
      </c>
      <c r="DK399" s="3301">
        <f>DEPOSITOS!M223</f>
        <v>2214489.0630000001</v>
      </c>
      <c r="DL399" s="3301">
        <f>DEPOSITOS!N223</f>
        <v>56650.936999999998</v>
      </c>
      <c r="DM399" s="3301">
        <f>DEPOSITOS!O223</f>
        <v>107362</v>
      </c>
      <c r="DN399" s="3301">
        <f>DEPOSITOS!P223</f>
        <v>0</v>
      </c>
      <c r="DO399" s="3300">
        <f>DEPOSITOS!Q223</f>
        <v>5114446</v>
      </c>
      <c r="DP399" s="3301">
        <f>DEPOSITOS!R223</f>
        <v>0</v>
      </c>
      <c r="DQ399" s="3906">
        <f>DEPOSITOS!S223</f>
        <v>5114446</v>
      </c>
      <c r="DR399" s="3302">
        <f t="shared" ref="DR399:DR400" si="4169">CZ399-DI399</f>
        <v>471916</v>
      </c>
      <c r="DS399" s="3303">
        <f t="shared" ref="DS399:DS400" si="4170">DA399-DJ399</f>
        <v>62808</v>
      </c>
      <c r="DT399" s="3303">
        <f t="shared" ref="DT399:DT400" si="4171">DB399-DK399</f>
        <v>595319.5</v>
      </c>
      <c r="DU399" s="3303">
        <f t="shared" ref="DU399:DU400" si="4172">DC399-DL399</f>
        <v>7859.5</v>
      </c>
      <c r="DV399" s="3303">
        <f t="shared" ref="DV399:DV400" si="4173">DD399-DM399</f>
        <v>63763</v>
      </c>
      <c r="DW399" s="3303">
        <f t="shared" ref="DW399:DW400" si="4174">DE399-DN399</f>
        <v>0</v>
      </c>
      <c r="DX399" s="3303">
        <f t="shared" ref="DX399:DX400" si="4175">DF399-DO399</f>
        <v>1201666</v>
      </c>
      <c r="DY399" s="3303">
        <f t="shared" ref="DY399:DY400" si="4176">DG399-DP399</f>
        <v>0</v>
      </c>
      <c r="DZ399" s="3906">
        <f t="shared" ref="DZ399:DZ400" si="4177">DH399-DQ399</f>
        <v>1201666</v>
      </c>
      <c r="EA399" s="3301">
        <f>DEPOSITOS!Z223</f>
        <v>18707</v>
      </c>
      <c r="EB399" s="3301">
        <f>DEPOSITOS!AA223</f>
        <v>15934</v>
      </c>
      <c r="EC399" s="3304">
        <f t="shared" ref="EC399:EC400" si="4178">EA399-EB399</f>
        <v>2773</v>
      </c>
      <c r="ED399" s="3299">
        <f>PRESTAMOS!B223</f>
        <v>260646</v>
      </c>
      <c r="EE399" s="3299">
        <f>PRESTAMOS!C223</f>
        <v>656071</v>
      </c>
      <c r="EF399" s="3299">
        <f>PRESTAMOS!D223</f>
        <v>215830</v>
      </c>
      <c r="EG399" s="3299">
        <f>PRESTAMOS!E223</f>
        <v>107814</v>
      </c>
      <c r="EH399" s="3299">
        <f>PRESTAMOS!F223</f>
        <v>444441</v>
      </c>
      <c r="EI399" s="3299">
        <f>PRESTAMOS!G223</f>
        <v>921122</v>
      </c>
      <c r="EJ399" s="3299">
        <f>PRESTAMOS!H223</f>
        <v>174841</v>
      </c>
      <c r="EK399" s="3305">
        <f>PRESTAMOS!I223</f>
        <v>2780765</v>
      </c>
      <c r="EL399" s="3299">
        <f>PRESTAMOS!J223</f>
        <v>100</v>
      </c>
      <c r="EM399" s="3299">
        <f>PRESTAMOS!K223</f>
        <v>3588</v>
      </c>
      <c r="EN399" s="3299">
        <f>PRESTAMOS!L223</f>
        <v>302</v>
      </c>
      <c r="EO399" s="3299">
        <f>PRESTAMOS!M223</f>
        <v>357</v>
      </c>
      <c r="EP399" s="3299">
        <f>PRESTAMOS!N223</f>
        <v>5</v>
      </c>
      <c r="EQ399" s="3299">
        <f>PRESTAMOS!O223</f>
        <v>116</v>
      </c>
      <c r="ER399" s="3299">
        <f>PRESTAMOS!P223</f>
        <v>871</v>
      </c>
      <c r="ES399" s="3306">
        <f>PRESTAMOS!Q223</f>
        <v>5339</v>
      </c>
      <c r="ET399" s="3307">
        <f t="shared" si="3136"/>
        <v>33.083386836487229</v>
      </c>
      <c r="EU399" s="3307">
        <f t="shared" si="3137"/>
        <v>36.5</v>
      </c>
      <c r="EV399" s="3307">
        <f t="shared" si="3138"/>
        <v>43.230018239234248</v>
      </c>
      <c r="EW399" s="3308">
        <f t="shared" si="3139"/>
        <v>32.22</v>
      </c>
      <c r="EX399" s="3307">
        <f t="shared" si="3140"/>
        <v>0.41205887198072605</v>
      </c>
      <c r="EY399" s="3309">
        <f t="shared" si="3141"/>
        <v>0.42</v>
      </c>
      <c r="EZ399" s="3310">
        <f t="shared" si="3142"/>
        <v>0.47</v>
      </c>
      <c r="FA399" s="3311">
        <f t="shared" si="3143"/>
        <v>33.1875</v>
      </c>
      <c r="FB399" s="3307">
        <f t="shared" si="3144"/>
        <v>32.75</v>
      </c>
      <c r="FC399" s="4054">
        <f t="shared" si="3145"/>
        <v>34.3125</v>
      </c>
      <c r="FD399" s="3253">
        <v>298328.10000000003</v>
      </c>
      <c r="FE399" s="3273">
        <v>136825.29999999999</v>
      </c>
      <c r="FF399" s="3273">
        <v>12500</v>
      </c>
      <c r="FG399" s="3273">
        <v>15749.300000000007</v>
      </c>
      <c r="FH399" s="3273">
        <v>1733.3000000000002</v>
      </c>
      <c r="FI399" s="3291">
        <f t="shared" si="3852"/>
        <v>4250.0999999999767</v>
      </c>
      <c r="FJ399" s="3312">
        <v>469386.1</v>
      </c>
      <c r="FK399" s="3273">
        <v>106895.6</v>
      </c>
      <c r="FL399" s="3273">
        <v>327137.5</v>
      </c>
      <c r="FM399" s="3273">
        <v>289353.3</v>
      </c>
      <c r="FN399" s="3273">
        <v>7357.9000000000015</v>
      </c>
      <c r="FO399" s="3273">
        <v>45756.200000000004</v>
      </c>
      <c r="FP399" s="3268">
        <f t="shared" si="3946"/>
        <v>289.79999999993015</v>
      </c>
      <c r="FQ399" s="3455">
        <v>776790.29999999981</v>
      </c>
      <c r="FR399" s="3910">
        <f t="shared" si="3402"/>
        <v>-307404.19999999984</v>
      </c>
      <c r="FS399" s="3273">
        <v>11504.8</v>
      </c>
      <c r="FT399" s="3313"/>
      <c r="FU399" s="3910">
        <f t="shared" si="3403"/>
        <v>-318908.99999999983</v>
      </c>
      <c r="FV399" s="3314">
        <v>857.9</v>
      </c>
      <c r="FW399" s="3910">
        <f t="shared" si="3404"/>
        <v>-319766.89999999985</v>
      </c>
      <c r="FX399" s="3429">
        <f t="shared" si="3853"/>
        <v>2868196.2</v>
      </c>
      <c r="FY399" s="3268">
        <f t="shared" si="3854"/>
        <v>1533018.5</v>
      </c>
      <c r="FZ399" s="3268">
        <f t="shared" si="3855"/>
        <v>131174.12</v>
      </c>
      <c r="GA399" s="3268">
        <f t="shared" si="3856"/>
        <v>172374.80000000005</v>
      </c>
      <c r="GB399" s="3268">
        <f t="shared" si="3857"/>
        <v>95509.3</v>
      </c>
      <c r="GC399" s="3268">
        <f t="shared" si="3858"/>
        <v>41181.499999999942</v>
      </c>
      <c r="GD399" s="3315">
        <f t="shared" si="3859"/>
        <v>4841454.42</v>
      </c>
      <c r="GE399" s="3268">
        <f t="shared" si="3860"/>
        <v>913342.70000000007</v>
      </c>
      <c r="GF399" s="3268">
        <f t="shared" si="3861"/>
        <v>2613831.64</v>
      </c>
      <c r="GG399" s="3268">
        <f t="shared" si="3862"/>
        <v>2631207.4000000004</v>
      </c>
      <c r="GH399" s="3268">
        <f t="shared" si="3863"/>
        <v>142480.70000000001</v>
      </c>
      <c r="GI399" s="3268">
        <f t="shared" si="3864"/>
        <v>279626.3</v>
      </c>
      <c r="GJ399" s="3268">
        <f t="shared" si="3865"/>
        <v>9399.3999999997322</v>
      </c>
      <c r="GK399" s="3427">
        <f t="shared" si="3866"/>
        <v>6589888.1399999997</v>
      </c>
      <c r="GL399" s="3910">
        <f t="shared" si="3867"/>
        <v>-1748433.7199999993</v>
      </c>
      <c r="GM399" s="3268">
        <f t="shared" si="3868"/>
        <v>544396.80000000005</v>
      </c>
      <c r="GN399" s="3316"/>
      <c r="GO399" s="3910">
        <f t="shared" si="3869"/>
        <v>-2292830.52</v>
      </c>
      <c r="GP399" s="3317">
        <f t="shared" si="3870"/>
        <v>109054.7</v>
      </c>
      <c r="GQ399" s="4059">
        <f t="shared" si="3871"/>
        <v>-2401885.2199999997</v>
      </c>
      <c r="GR399" s="3911">
        <f>'REC TRIB'!B293</f>
        <v>166887.49510088001</v>
      </c>
      <c r="GS399" s="3318">
        <f>'REC TRIB'!E293</f>
        <v>203984.85081002</v>
      </c>
      <c r="GT399" s="3318">
        <f>'REC TRIB'!U293</f>
        <v>46620.958325700005</v>
      </c>
      <c r="GU399" s="3268">
        <f t="shared" si="3422"/>
        <v>23202.774876130046</v>
      </c>
      <c r="GV399" s="3319">
        <f>'REC TRIB'!B293+'REC TRIB'!E293-'REC TRIB'!I293+SUM('REC TRIB'!J293:M293)+'REC TRIB'!P293+'REC TRIB'!T293+'REC TRIB'!W293</f>
        <v>440696.07911273011</v>
      </c>
      <c r="GW399" s="3320">
        <f>'REC TRIB'!X293</f>
        <v>54929.823064149998</v>
      </c>
      <c r="GX399" s="3318">
        <f>'REC TRIB'!Y293</f>
        <v>76339.54891143</v>
      </c>
      <c r="GY399" s="3268">
        <f t="shared" si="3423"/>
        <v>1573.1282264199981</v>
      </c>
      <c r="GZ399" s="3321">
        <f>'REC TRIB'!AD293</f>
        <v>132842.500202</v>
      </c>
      <c r="HA399" s="3318">
        <f>'REC TRIB'!O293</f>
        <v>23648.227391350003</v>
      </c>
      <c r="HB399" s="3318">
        <f>'REC TRIB'!N293</f>
        <v>28338.165086840007</v>
      </c>
      <c r="HC399" s="3268">
        <f t="shared" si="3424"/>
        <v>0</v>
      </c>
      <c r="HD399" s="3912">
        <f>'REC TRIB'!N293+'REC TRIB'!O293</f>
        <v>51986.392478190013</v>
      </c>
      <c r="HE399" s="3920">
        <f>'REC TRIB'!AE293</f>
        <v>679640.69150076003</v>
      </c>
      <c r="HF399" s="3911">
        <f t="shared" si="3872"/>
        <v>1467303.3493083599</v>
      </c>
      <c r="HG399" s="3318">
        <f t="shared" si="3873"/>
        <v>1905385.0934187802</v>
      </c>
      <c r="HH399" s="3318">
        <f t="shared" si="3874"/>
        <v>452459.11763492</v>
      </c>
      <c r="HI399" s="3268">
        <f t="shared" si="3875"/>
        <v>150155.09527138009</v>
      </c>
      <c r="HJ399" s="3319">
        <f t="shared" si="3876"/>
        <v>3975302.6556334402</v>
      </c>
      <c r="HK399" s="3320">
        <f t="shared" si="3877"/>
        <v>608227.33924802998</v>
      </c>
      <c r="HL399" s="3318">
        <f t="shared" si="3878"/>
        <v>855827.16060051997</v>
      </c>
      <c r="HM399" s="3268">
        <f t="shared" si="3879"/>
        <v>21071.584734299991</v>
      </c>
      <c r="HN399" s="3321">
        <f t="shared" si="3880"/>
        <v>1485126.0845828499</v>
      </c>
      <c r="HO399" s="3318">
        <f t="shared" si="3881"/>
        <v>199736.68886615001</v>
      </c>
      <c r="HP399" s="3318">
        <f t="shared" si="3882"/>
        <v>387642.74619310006</v>
      </c>
      <c r="HQ399" s="3268">
        <f t="shared" si="3883"/>
        <v>0</v>
      </c>
      <c r="HR399" s="3912">
        <f t="shared" si="3884"/>
        <v>587379.43505924998</v>
      </c>
      <c r="HS399" s="3920">
        <f t="shared" si="3885"/>
        <v>6635238.3136497289</v>
      </c>
      <c r="HT399" s="3921">
        <f t="shared" si="3886"/>
        <v>0.62882698200230935</v>
      </c>
      <c r="HU399" s="3322">
        <f t="shared" si="3425"/>
        <v>0.51749715492802895</v>
      </c>
      <c r="HV399" s="3322">
        <f t="shared" si="3426"/>
        <v>0.29906816556230509</v>
      </c>
      <c r="HW399" s="3323">
        <f t="shared" si="3427"/>
        <v>-5.6664068692817873</v>
      </c>
      <c r="HX399" s="3324">
        <f>GV399/GV387-1</f>
        <v>0.64563916347137806</v>
      </c>
      <c r="HY399" s="3325">
        <f t="shared" si="3178"/>
        <v>0.15303347783872168</v>
      </c>
      <c r="HZ399" s="3322">
        <f t="shared" si="3179"/>
        <v>0.23359703623781392</v>
      </c>
      <c r="IA399" s="3323">
        <f t="shared" si="3180"/>
        <v>3.2390951938023047</v>
      </c>
      <c r="IB399" s="3326">
        <f t="shared" si="3181"/>
        <v>0.20882175949231163</v>
      </c>
      <c r="IC399" s="3322">
        <f t="shared" si="3182"/>
        <v>0.50734142353094924</v>
      </c>
      <c r="ID399" s="3322">
        <f t="shared" si="3183"/>
        <v>-0.55089644137915728</v>
      </c>
      <c r="IE399" s="3323" t="e">
        <f t="shared" si="3184"/>
        <v>#DIV/0!</v>
      </c>
      <c r="IF399" s="3922">
        <f t="shared" si="3185"/>
        <v>-0.34017456344054486</v>
      </c>
      <c r="IG399" s="3930">
        <f t="shared" si="3947"/>
        <v>0.38035498650956434</v>
      </c>
      <c r="IH399" s="3461">
        <f t="shared" si="3792"/>
        <v>6.1812156776656656E-2</v>
      </c>
      <c r="II399" s="3323">
        <f t="shared" si="3793"/>
        <v>7.55523568180477E-2</v>
      </c>
      <c r="IJ399" s="3323">
        <f t="shared" si="3794"/>
        <v>1.7267572884140853E-2</v>
      </c>
      <c r="IK399" s="3323">
        <f t="shared" si="3795"/>
        <v>8.593894691929246E-3</v>
      </c>
      <c r="IL399" s="4331">
        <f t="shared" si="3796"/>
        <v>0.16322598117077447</v>
      </c>
      <c r="IM399" s="3333">
        <f t="shared" si="3797"/>
        <v>2.0345028445078187E-2</v>
      </c>
      <c r="IN399" s="3323">
        <f t="shared" si="3798"/>
        <v>2.8274809701710708E-2</v>
      </c>
      <c r="IO399" s="3323">
        <f t="shared" si="3799"/>
        <v>5.8265868573602916E-4</v>
      </c>
      <c r="IP399" s="4329">
        <f t="shared" si="3800"/>
        <v>4.9202496832524922E-2</v>
      </c>
      <c r="IQ399" s="3323">
        <f t="shared" si="3801"/>
        <v>8.7588823723464514E-3</v>
      </c>
      <c r="IR399" s="3323">
        <f t="shared" si="3802"/>
        <v>1.0495951791065597E-2</v>
      </c>
      <c r="IS399" s="3323">
        <f t="shared" si="3803"/>
        <v>0</v>
      </c>
      <c r="IT399" s="4331">
        <f t="shared" si="3804"/>
        <v>1.925483416341205E-2</v>
      </c>
      <c r="IU399" s="3329">
        <v>152.1</v>
      </c>
      <c r="IV399" s="3330">
        <v>181</v>
      </c>
      <c r="IW399" s="3933">
        <f>SUM(IU399:IV399)</f>
        <v>333.1</v>
      </c>
      <c r="IX399" s="3331">
        <f>EMAE!N337</f>
        <v>92.731345512734123</v>
      </c>
      <c r="IY399" s="3274">
        <f>EMAE!O337%</f>
        <v>2.9999999999998916E-3</v>
      </c>
      <c r="IZ399" s="3274">
        <f t="shared" si="3895"/>
        <v>-3.4224668126993651E-2</v>
      </c>
      <c r="JA399" s="4817">
        <f t="shared" si="3896"/>
        <v>-3.4224668126993651E-2</v>
      </c>
      <c r="JB399" s="3451">
        <f>MTSS!J111</f>
        <v>5802.6660000000002</v>
      </c>
      <c r="JC399" s="3332">
        <f>MTSS!K111</f>
        <v>3229.7220000000002</v>
      </c>
      <c r="JD399" s="3332">
        <f>MTSS!L111</f>
        <v>475.01600000000002</v>
      </c>
      <c r="JE399" s="3332">
        <f>MTSS!M111</f>
        <v>371.721</v>
      </c>
      <c r="JF399" s="3332">
        <f>MTSS!N111</f>
        <v>1632.778</v>
      </c>
      <c r="JG399" s="3332">
        <f>MTSS!O111</f>
        <v>361.36099999999999</v>
      </c>
      <c r="JH399" s="3937">
        <f>MTSS!P111</f>
        <v>11873.264000000001</v>
      </c>
      <c r="JI399" s="3462">
        <f t="shared" si="3575"/>
        <v>0.4887170031762117</v>
      </c>
      <c r="JJ399" s="3335">
        <f t="shared" si="3576"/>
        <v>0.27201635540151387</v>
      </c>
      <c r="JK399" s="3335">
        <f t="shared" si="3577"/>
        <v>4.0007195999347774E-2</v>
      </c>
      <c r="JL399" s="3335">
        <f t="shared" si="3578"/>
        <v>3.1307397864647833E-2</v>
      </c>
      <c r="JM399" s="3335">
        <f t="shared" si="3579"/>
        <v>0.13751719830368464</v>
      </c>
      <c r="JN399" s="3335">
        <f t="shared" si="3580"/>
        <v>3.0434849254594182E-2</v>
      </c>
      <c r="JO399" s="3941">
        <f t="shared" si="3581"/>
        <v>1</v>
      </c>
      <c r="JP399" s="3334">
        <f t="shared" si="3582"/>
        <v>93.249807037479329</v>
      </c>
      <c r="JQ399" s="3334">
        <f t="shared" si="3583"/>
        <v>104.52729529981528</v>
      </c>
      <c r="JR399" s="3334">
        <f t="shared" si="3584"/>
        <v>106.6263221218597</v>
      </c>
      <c r="JS399" s="3334">
        <f t="shared" si="3585"/>
        <v>91.40043521557925</v>
      </c>
      <c r="JT399" s="3334">
        <f t="shared" si="3586"/>
        <v>112.89282780707843</v>
      </c>
      <c r="JU399" s="3334">
        <f t="shared" si="3587"/>
        <v>102.38392733186568</v>
      </c>
      <c r="JV399" s="3898">
        <f t="shared" si="3588"/>
        <v>99.24164950614734</v>
      </c>
      <c r="JW399" s="3336"/>
      <c r="JX399" s="3337"/>
      <c r="JY399" s="3337"/>
      <c r="JZ399" s="3337"/>
      <c r="KA399" s="3337"/>
      <c r="KB399" s="3337"/>
      <c r="KC399" s="3337"/>
      <c r="KD399" s="5218">
        <f>VLOOKUP(B399,Tabla.Desempleo,DESEMPLEO!$H$6,FALSE)*100</f>
        <v>10.957932213927201</v>
      </c>
      <c r="KE399" s="5415">
        <v>9.8000000000000007</v>
      </c>
      <c r="KF399" s="5415">
        <v>13.3</v>
      </c>
      <c r="KG399" s="5415">
        <v>33.700000000000003</v>
      </c>
      <c r="KH399" s="5440">
        <v>44.3</v>
      </c>
      <c r="KI399" s="3338"/>
      <c r="KJ399" s="3338"/>
      <c r="KK399" s="3338"/>
      <c r="KL399" s="3340"/>
      <c r="KM399" s="3338"/>
      <c r="KN399" s="3338"/>
      <c r="KO399" s="5194">
        <v>3716.8409819099988</v>
      </c>
      <c r="KP399" s="5456">
        <f t="shared" si="4014"/>
        <v>153.99921948910182</v>
      </c>
      <c r="KQ399" s="5637">
        <f>UTDT!C232</f>
        <v>1.85</v>
      </c>
      <c r="KR399" s="5616"/>
      <c r="KS399" s="4071"/>
      <c r="KT399" s="3341"/>
      <c r="KV399" s="3576"/>
      <c r="KW399" s="3577"/>
      <c r="KX399" s="3577"/>
      <c r="KY399" s="3577"/>
      <c r="KZ399" s="3577"/>
      <c r="LA399" s="3577"/>
      <c r="LB399" s="3577"/>
      <c r="LC399" s="3577"/>
      <c r="LD399" s="3578">
        <v>100</v>
      </c>
      <c r="LH399" s="2234"/>
      <c r="LI399" s="2235"/>
      <c r="LJ399" s="2235"/>
      <c r="LK399" s="2167"/>
      <c r="LL399" s="2248"/>
      <c r="LM399" s="2167"/>
      <c r="LT399" s="2167"/>
      <c r="LU399" s="2167"/>
      <c r="LV399" s="2167"/>
    </row>
    <row r="400" spans="2:334">
      <c r="B400" s="2010">
        <v>44227</v>
      </c>
      <c r="C400" s="2011">
        <f>VLOOKUP(B400,Tabla.BCRA,BCRA!$X$1,TRUE)</f>
        <v>39515179.333389081</v>
      </c>
      <c r="D400" s="2011">
        <f>VLOOKUP(B400,Tabla.BCRA,BCRA!$Z$1,TRUE)</f>
        <v>28102076.982025996</v>
      </c>
      <c r="E400" s="2011">
        <f>VLOOKUP(B400,Tabla.BCRA,BCRA!$AH$1,TRUE)</f>
        <v>668597.49846217036</v>
      </c>
      <c r="F400" s="2013">
        <f t="shared" ref="F400" si="4179">C400-C399</f>
        <v>128111.99724314362</v>
      </c>
      <c r="G400" s="2013">
        <f t="shared" ref="G400" si="4180">D400-D399</f>
        <v>-401979.56322327256</v>
      </c>
      <c r="H400" s="2013">
        <f t="shared" ref="H400" si="4181">E400-E399</f>
        <v>-1442710.1133983023</v>
      </c>
      <c r="I400" s="2119">
        <f>RESERVAS!F225*1000</f>
        <v>157106.09398334395</v>
      </c>
      <c r="J400" s="2120">
        <f>RESERVAS!G225*1000</f>
        <v>-98114.489817230802</v>
      </c>
      <c r="K400" s="2120">
        <f>RESERVAS!H225*1000</f>
        <v>-306958.65421147726</v>
      </c>
      <c r="L400" s="2120">
        <f>RESERVAS!I225*1000</f>
        <v>529828.40733132721</v>
      </c>
      <c r="M400" s="2015">
        <f>RESERVAS!J225*1000</f>
        <v>-153749.3687377008</v>
      </c>
      <c r="N400" s="282">
        <f>I400</f>
        <v>157106.09398334395</v>
      </c>
      <c r="O400" s="282">
        <f t="shared" ref="O400" si="4182">J400</f>
        <v>-98114.489817230802</v>
      </c>
      <c r="P400" s="282">
        <f t="shared" ref="P400" si="4183">K400</f>
        <v>-306958.65421147726</v>
      </c>
      <c r="Q400" s="282">
        <f t="shared" ref="Q400" si="4184">L400</f>
        <v>529828.40733132721</v>
      </c>
      <c r="R400" s="4475">
        <f t="shared" ref="R400" si="4185">M400</f>
        <v>-153749.3687377008</v>
      </c>
      <c r="S400" s="2016">
        <f>VLOOKUP(B400,Tabla.BCRA,BCRA!$AL$1,TRUE)</f>
        <v>87.298299999999998</v>
      </c>
      <c r="T400" s="2012">
        <f t="shared" ref="T400" si="4186">(S400-S399)/S400</f>
        <v>3.6120978300837492E-2</v>
      </c>
      <c r="U400" s="2012">
        <f t="shared" ref="U400" si="4187">S400/S399-1</f>
        <v>3.7474597421118361E-2</v>
      </c>
      <c r="V400" s="2012">
        <f>(S400-$S$399)/S400</f>
        <v>3.6120978300837492E-2</v>
      </c>
      <c r="W400" s="2012">
        <f>S400/$S$399-1</f>
        <v>3.7474597421118361E-2</v>
      </c>
      <c r="X400" s="2428"/>
      <c r="Y400" s="2012"/>
      <c r="Z400" s="2012"/>
      <c r="AA400" s="3246"/>
      <c r="AB400" s="4146">
        <f t="shared" ref="AB400" si="4188">(AX400+BL400)/E400</f>
        <v>8074.7514422617378</v>
      </c>
      <c r="AC400" s="4146">
        <f t="shared" ref="AC400" si="4189">(AX400+BL400)/D400</f>
        <v>192.11244131360931</v>
      </c>
      <c r="AD400" s="4146">
        <f t="shared" ref="AD400" si="4190">AX400/E400</f>
        <v>3711.2162784144698</v>
      </c>
      <c r="AE400" s="4146">
        <f t="shared" ref="AE400" si="4191">AX400/D400</f>
        <v>88.296317798397553</v>
      </c>
      <c r="AF400" s="3076">
        <f>BM!AP108*1000</f>
        <v>0</v>
      </c>
      <c r="AG400" s="2017">
        <f>BM!AQ108*1000</f>
        <v>0</v>
      </c>
      <c r="AH400" s="2352">
        <f t="shared" ref="AH400" si="4192">AF400+AG400</f>
        <v>0</v>
      </c>
      <c r="AI400" s="2343">
        <f>BM!AO108*1000</f>
        <v>0</v>
      </c>
      <c r="AJ400" s="2352">
        <f t="shared" ref="AJ400" si="4193">AH400+AI400</f>
        <v>0</v>
      </c>
      <c r="AK400" s="2850">
        <f>AF400</f>
        <v>0</v>
      </c>
      <c r="AL400" s="2536">
        <f t="shared" ref="AL400" si="4194">AG400</f>
        <v>0</v>
      </c>
      <c r="AM400" s="2352">
        <f t="shared" ref="AM400" si="4195">AH400</f>
        <v>0</v>
      </c>
      <c r="AN400" s="2536">
        <f t="shared" ref="AN400" si="4196">AI400</f>
        <v>0</v>
      </c>
      <c r="AO400" s="2352">
        <f t="shared" ref="AO400" si="4197">AJ400</f>
        <v>0</v>
      </c>
      <c r="AP400" s="2210"/>
      <c r="AQ400" s="2211"/>
      <c r="AR400" s="2211"/>
      <c r="AS400" s="2211"/>
      <c r="AT400" s="2212"/>
      <c r="AU400" s="4022"/>
      <c r="AV400" s="3244"/>
      <c r="AW400" s="3100">
        <v>33305913.573486328</v>
      </c>
      <c r="AX400" s="2011">
        <f>VLOOKUP(B400,Tabla.BCRA,BCRA!$H$1,TRUE)</f>
        <v>2481309920</v>
      </c>
      <c r="AY400" s="2021">
        <f t="shared" ref="AY400" si="4198">AX400/AX399-1</f>
        <v>4.4732663522810689E-3</v>
      </c>
      <c r="AZ400" s="2021">
        <f>AX400/AX388-1</f>
        <v>0.45201724643867047</v>
      </c>
      <c r="BA400" s="2021">
        <f>AX400/$AX$399-1</f>
        <v>4.4732663522810689E-3</v>
      </c>
      <c r="BB400" s="3247">
        <f>BM!AN108*1000</f>
        <v>12975116.400000002</v>
      </c>
      <c r="BC400" s="2023">
        <f>SUM(BM!AO108:AR108)*1000</f>
        <v>-52923367.859000005</v>
      </c>
      <c r="BD400" s="3245">
        <f>SUM(BM!AS108:AV108)*1000</f>
        <v>97879863.500590146</v>
      </c>
      <c r="BE400" s="2023">
        <f>BM!AW108*1000</f>
        <v>0</v>
      </c>
      <c r="BF400" s="2024">
        <f t="shared" ref="BF400" si="4199">(AX400-AX399)-SUM(BB400:BE400)</f>
        <v>-46881482.041590139</v>
      </c>
      <c r="BG400" s="2378">
        <f>BB400</f>
        <v>12975116.400000002</v>
      </c>
      <c r="BH400" s="2378">
        <f t="shared" ref="BH400" si="4200">BC400</f>
        <v>-52923367.859000005</v>
      </c>
      <c r="BI400" s="2378">
        <f t="shared" ref="BI400" si="4201">BD400</f>
        <v>97879863.500590146</v>
      </c>
      <c r="BJ400" s="2378">
        <f t="shared" ref="BJ400" si="4202">BE400</f>
        <v>0</v>
      </c>
      <c r="BK400" s="2024">
        <f t="shared" ref="BK400" si="4203">BF400</f>
        <v>-46881482.041590139</v>
      </c>
      <c r="BL400" s="4139">
        <f>VLOOKUP(B400,Tabla.BCRA,BCRA!$M$1,TRUE)</f>
        <v>2917448695</v>
      </c>
      <c r="BM400" s="4132">
        <v>3290795</v>
      </c>
      <c r="BN400" s="2824">
        <f>(BM400*1000)/AX400</f>
        <v>1.3262329600487794</v>
      </c>
      <c r="BO400" s="2021">
        <f t="shared" si="4032"/>
        <v>-2.1486998287569947E-2</v>
      </c>
      <c r="BP400" s="2021">
        <f t="shared" si="4033"/>
        <v>0.72746413884406502</v>
      </c>
      <c r="BQ400" s="2027">
        <f>BM400/$BM$399-1</f>
        <v>-2.1486998287569947E-2</v>
      </c>
      <c r="BR400" s="4728">
        <f>DEPOSITOS!AC224</f>
        <v>4793041</v>
      </c>
      <c r="BS400" s="2824">
        <f t="shared" si="4157"/>
        <v>1.9316575335337394</v>
      </c>
      <c r="BT400" s="2021">
        <f t="shared" si="4158"/>
        <v>-2.3087786622837503E-2</v>
      </c>
      <c r="BU400" s="2021">
        <f t="shared" si="4159"/>
        <v>0.69767930322425253</v>
      </c>
      <c r="BV400" s="2027">
        <f>BR400/$BR$399-1</f>
        <v>-2.3087786622837503E-2</v>
      </c>
      <c r="BW400" s="2168">
        <f t="shared" si="4161"/>
        <v>474.81417804934944</v>
      </c>
      <c r="BX400" s="2169">
        <v>3.9E-2</v>
      </c>
      <c r="BY400" s="2030">
        <f>BW400/$BW$399-1</f>
        <v>3.8999999999999924E-2</v>
      </c>
      <c r="BZ400" s="2030">
        <f>BW400/BW388-1</f>
        <v>0.41264349323741811</v>
      </c>
      <c r="CA400" s="2168">
        <f t="shared" si="4164"/>
        <v>1372.0131021327122</v>
      </c>
      <c r="CB400" s="2169">
        <v>0.04</v>
      </c>
      <c r="CC400" s="2030">
        <f>CA400/$CA$399-1</f>
        <v>4.0000000000000036E-2</v>
      </c>
      <c r="CD400" s="2030">
        <f>CA400/CA388-1</f>
        <v>0.38281774899764165</v>
      </c>
      <c r="CE400" s="2168">
        <f t="shared" ref="CE400" si="4204">CE399*(1+CB400)</f>
        <v>3901.7489820723313</v>
      </c>
      <c r="CF400" s="2169"/>
      <c r="CG400" s="2030">
        <f>CE400/$CE$399-1</f>
        <v>4.0000000000000036E-2</v>
      </c>
      <c r="CH400" s="2030">
        <f t="shared" si="3935"/>
        <v>0.38281774899764209</v>
      </c>
      <c r="CI400" s="3248">
        <f t="shared" si="3840"/>
        <v>0.4321143186823031</v>
      </c>
      <c r="CJ400" s="4654">
        <f t="shared" si="3757"/>
        <v>2.1385295546745717</v>
      </c>
      <c r="CK400" s="4640" t="str">
        <f t="shared" ref="CK400" si="4205">TRUNC(CJ400)&amp;"Y, "&amp;ROUND((CJ400-TRUNC(CJ400))*12,0)&amp;"M"</f>
        <v>2Y, 2M</v>
      </c>
      <c r="CL400" s="4654"/>
      <c r="CM400" s="2360">
        <f t="shared" si="3359"/>
        <v>3099.0686981711624</v>
      </c>
      <c r="CN400" s="2018">
        <f t="shared" si="3360"/>
        <v>3764.119056033298</v>
      </c>
      <c r="CO400" s="2372">
        <f t="shared" ref="CO400:CO402" si="4206">CO399*(1+CB400)</f>
        <v>4376.3216815402347</v>
      </c>
      <c r="CP400" s="2047"/>
      <c r="CQ400" s="2047"/>
      <c r="CR400" s="2047"/>
      <c r="CS400" s="3023"/>
      <c r="CT400" s="3024"/>
      <c r="CU400" s="3249"/>
      <c r="CV400" s="2572"/>
      <c r="CW400" s="2021"/>
      <c r="CX400" s="2360"/>
      <c r="CY400" s="4028"/>
      <c r="CZ400" s="2017">
        <f>DEPOSITOS!B224</f>
        <v>1708686</v>
      </c>
      <c r="DA400" s="2017">
        <f>DEPOSITOS!C224</f>
        <v>1502162</v>
      </c>
      <c r="DB400" s="2017">
        <f>DEPOSITOS!D224</f>
        <v>3040235.0970000001</v>
      </c>
      <c r="DC400" s="2017">
        <f>DEPOSITOS!E224</f>
        <v>76208.903000000006</v>
      </c>
      <c r="DD400" s="2017">
        <f>DEPOSITOS!F224</f>
        <v>173735</v>
      </c>
      <c r="DE400" s="2017">
        <f>DEPOSITOS!G224</f>
        <v>0</v>
      </c>
      <c r="DF400" s="2338">
        <f>DEPOSITOS!H224</f>
        <v>6501027</v>
      </c>
      <c r="DG400" s="2017">
        <f>DEPOSITOS!I224</f>
        <v>0</v>
      </c>
      <c r="DH400" s="3899">
        <f>DEPOSITOS!J224</f>
        <v>6501027</v>
      </c>
      <c r="DI400" s="2343">
        <f>DEPOSITOS!K224</f>
        <v>1258906</v>
      </c>
      <c r="DJ400" s="2343">
        <f>DEPOSITOS!L224</f>
        <v>1434458</v>
      </c>
      <c r="DK400" s="2343">
        <f>DEPOSITOS!M224</f>
        <v>2374967.5970000001</v>
      </c>
      <c r="DL400" s="2343">
        <f>DEPOSITOS!N224</f>
        <v>67856.403000000006</v>
      </c>
      <c r="DM400" s="2343">
        <f>DEPOSITOS!O224</f>
        <v>123516</v>
      </c>
      <c r="DN400" s="2343">
        <f>DEPOSITOS!P224</f>
        <v>0</v>
      </c>
      <c r="DO400" s="2338">
        <f>DEPOSITOS!Q224</f>
        <v>5259704</v>
      </c>
      <c r="DP400" s="2343">
        <f>DEPOSITOS!R224</f>
        <v>0</v>
      </c>
      <c r="DQ400" s="3903">
        <f>DEPOSITOS!S224</f>
        <v>5259704</v>
      </c>
      <c r="DR400" s="2034">
        <f t="shared" si="4169"/>
        <v>449780</v>
      </c>
      <c r="DS400" s="2018">
        <f t="shared" si="4170"/>
        <v>67704</v>
      </c>
      <c r="DT400" s="2018">
        <f t="shared" si="4171"/>
        <v>665267.5</v>
      </c>
      <c r="DU400" s="2018">
        <f t="shared" si="4172"/>
        <v>8352.5</v>
      </c>
      <c r="DV400" s="2018">
        <f t="shared" si="4173"/>
        <v>50219</v>
      </c>
      <c r="DW400" s="2018">
        <f t="shared" si="4174"/>
        <v>0</v>
      </c>
      <c r="DX400" s="2018">
        <f t="shared" si="4175"/>
        <v>1241323</v>
      </c>
      <c r="DY400" s="2018">
        <f t="shared" si="4176"/>
        <v>0</v>
      </c>
      <c r="DZ400" s="3903">
        <f t="shared" si="4177"/>
        <v>1241323</v>
      </c>
      <c r="EA400" s="2343">
        <f>DEPOSITOS!Z224</f>
        <v>18354</v>
      </c>
      <c r="EB400" s="2343">
        <f>DEPOSITOS!AA224</f>
        <v>15647</v>
      </c>
      <c r="EC400" s="3115">
        <f t="shared" si="4178"/>
        <v>2707</v>
      </c>
      <c r="ED400" s="2017">
        <f>PRESTAMOS!B224</f>
        <v>298147</v>
      </c>
      <c r="EE400" s="2017">
        <f>PRESTAMOS!C224</f>
        <v>650514</v>
      </c>
      <c r="EF400" s="2017">
        <f>PRESTAMOS!D224</f>
        <v>218625</v>
      </c>
      <c r="EG400" s="2017">
        <f>PRESTAMOS!E224</f>
        <v>110914</v>
      </c>
      <c r="EH400" s="2017">
        <f>PRESTAMOS!F224</f>
        <v>454206</v>
      </c>
      <c r="EI400" s="2017">
        <f>PRESTAMOS!G224</f>
        <v>932118</v>
      </c>
      <c r="EJ400" s="2017">
        <f>PRESTAMOS!H224</f>
        <v>180777</v>
      </c>
      <c r="EK400" s="2121">
        <f>PRESTAMOS!I224</f>
        <v>2845301</v>
      </c>
      <c r="EL400" s="2017">
        <f>PRESTAMOS!J224</f>
        <v>95</v>
      </c>
      <c r="EM400" s="2017">
        <f>PRESTAMOS!K224</f>
        <v>3385</v>
      </c>
      <c r="EN400" s="2017">
        <f>PRESTAMOS!L224</f>
        <v>296</v>
      </c>
      <c r="EO400" s="2017">
        <f>PRESTAMOS!M224</f>
        <v>336</v>
      </c>
      <c r="EP400" s="2017">
        <f>PRESTAMOS!N224</f>
        <v>0</v>
      </c>
      <c r="EQ400" s="2017">
        <f>PRESTAMOS!O224</f>
        <v>102</v>
      </c>
      <c r="ER400" s="2017">
        <f>PRESTAMOS!P224</f>
        <v>860</v>
      </c>
      <c r="ES400" s="3250">
        <f>PRESTAMOS!Q224</f>
        <v>5074</v>
      </c>
      <c r="ET400" s="2026">
        <f t="shared" si="3136"/>
        <v>33.877391380329101</v>
      </c>
      <c r="EU400" s="2026">
        <f t="shared" si="3137"/>
        <v>36.29</v>
      </c>
      <c r="EV400" s="2026">
        <f t="shared" si="3138"/>
        <v>42.938832197446494</v>
      </c>
      <c r="EW400" s="2123">
        <f t="shared" si="3139"/>
        <v>33.21</v>
      </c>
      <c r="EX400" s="2026">
        <f t="shared" si="3140"/>
        <v>0.38541590467481995</v>
      </c>
      <c r="EY400" s="2124">
        <f t="shared" si="3141"/>
        <v>0.42</v>
      </c>
      <c r="EZ400" s="2125">
        <f t="shared" si="3142"/>
        <v>0.34</v>
      </c>
      <c r="FA400" s="2126">
        <f t="shared" si="3143"/>
        <v>33.1875</v>
      </c>
      <c r="FB400" s="2026">
        <f t="shared" si="3144"/>
        <v>32.875</v>
      </c>
      <c r="FC400" s="4045">
        <f t="shared" si="3145"/>
        <v>34.1875</v>
      </c>
      <c r="FD400" s="5478" cm="1">
        <f t="array" ref="FD400:FD411">TRANSPOSE('BASE CAJA (AIF)'!D2747:O2747)</f>
        <v>357983.5</v>
      </c>
      <c r="FE400" s="5478" cm="1">
        <f t="array" ref="FE400:FE411">TRANSPOSE('BASE CAJA (AIF)'!D2748:O2748)</f>
        <v>189911.5</v>
      </c>
      <c r="FF400" s="5478" cm="1">
        <f t="array" ref="FF400:FF411">TRANSPOSE('BASE CAJA (AIF)'!D2749:O2749)</f>
        <v>14333.5</v>
      </c>
      <c r="FG400" s="5478" cm="1">
        <f t="array" ref="FG400:FG411">TRANSPOSE('BASE CAJA (AIF)'!D2752:O2752)</f>
        <v>36388.199999999997</v>
      </c>
      <c r="FH400" s="5478" cm="1">
        <f t="array" ref="FH400:FH411">TRANSPOSE('BASE CAJA (AIF)'!D2779:O2779)</f>
        <v>1795.7999999999997</v>
      </c>
      <c r="FI400" s="2018">
        <f t="shared" ref="FI400:FI411" si="4207">FJ400-SUM(FD400:FH400)</f>
        <v>5348.1000000000931</v>
      </c>
      <c r="FJ400" s="5479" cm="1">
        <f t="array" ref="FJ400:FJ411">TRANSPOSE('BASE CAJA (AIF)'!D2790:O2790)</f>
        <v>605760.60000000009</v>
      </c>
      <c r="FK400" s="5478" cm="1">
        <f t="array" ref="FK400:FK411">TRANSPOSE('BASE CAJA (AIF)'!D2758:O2758)</f>
        <v>104372.20000000001</v>
      </c>
      <c r="FL400" s="5478" cm="1">
        <f t="array" ref="FL400:FL411">TRANSPOSE('BASE CAJA (AIF)'!D2765:O2765)</f>
        <v>233558.8</v>
      </c>
      <c r="FM400" s="5478" cm="1">
        <f t="array" ref="FM400:FM411">TRANSPOSE('BASE CAJA (AIF)'!D2767:O2767)</f>
        <v>188988.2</v>
      </c>
      <c r="FN400" s="5478" cm="1">
        <f t="array" ref="FN400:FN411">TRANSPOSE('BASE CAJA (AIF)'!D2775:O2775)</f>
        <v>14966.699999999997</v>
      </c>
      <c r="FO400" s="5478" cm="1">
        <f t="array" ref="FO400:FO411">TRANSPOSE('BASE CAJA (AIF)'!D2781:O2781)</f>
        <v>33656.899999999994</v>
      </c>
      <c r="FP400" s="2536">
        <f t="shared" ref="FP400:FP403" si="4208">FQ400-SUM(FK400:FO400)-FS400+FS400</f>
        <v>5984.3000000000466</v>
      </c>
      <c r="FQ400" s="5480" cm="1">
        <f t="array" ref="FQ400:FQ411">TRANSPOSE('BASE CAJA (AIF)'!D2757:O2757)+_xlfn.ANCHORARRAY(FO400)-_xlfn.ANCHORARRAY(FS400)</f>
        <v>581527.1</v>
      </c>
      <c r="FR400" s="5481">
        <f t="shared" si="3402"/>
        <v>24233.500000000116</v>
      </c>
      <c r="FS400" s="2025" cm="1">
        <f t="array" ref="FS400:FS411">TRANSPOSE('BASE CAJA (AIF)'!D2762:O2762)</f>
        <v>27263.8</v>
      </c>
      <c r="FT400" s="5482"/>
      <c r="FU400" s="5481">
        <f t="shared" si="3403"/>
        <v>-3030.2999999998829</v>
      </c>
      <c r="FV400" s="5483">
        <v>19272.2</v>
      </c>
      <c r="FW400" s="5481">
        <f t="shared" si="3404"/>
        <v>-22302.499999999884</v>
      </c>
      <c r="FX400" s="3991">
        <f>FD400</f>
        <v>357983.5</v>
      </c>
      <c r="FY400" s="3991">
        <f t="shared" ref="FY400" si="4209">FE400</f>
        <v>189911.5</v>
      </c>
      <c r="FZ400" s="3991">
        <f t="shared" ref="FZ400" si="4210">FF400</f>
        <v>14333.5</v>
      </c>
      <c r="GA400" s="3991">
        <f t="shared" ref="GA400" si="4211">FG400</f>
        <v>36388.199999999997</v>
      </c>
      <c r="GB400" s="3991">
        <f t="shared" ref="GB400" si="4212">FH400</f>
        <v>1795.7999999999997</v>
      </c>
      <c r="GC400" s="3991">
        <f t="shared" ref="GC400" si="4213">FI400</f>
        <v>5348.1000000000931</v>
      </c>
      <c r="GD400" s="5484">
        <f t="shared" ref="GD400" si="4214">FJ400</f>
        <v>605760.60000000009</v>
      </c>
      <c r="GE400" s="3991">
        <f t="shared" ref="GE400" si="4215">FK400</f>
        <v>104372.20000000001</v>
      </c>
      <c r="GF400" s="3991">
        <f t="shared" ref="GF400" si="4216">FL400</f>
        <v>233558.8</v>
      </c>
      <c r="GG400" s="3991">
        <f t="shared" ref="GG400" si="4217">FM400</f>
        <v>188988.2</v>
      </c>
      <c r="GH400" s="3991">
        <f t="shared" ref="GH400" si="4218">FN400</f>
        <v>14966.699999999997</v>
      </c>
      <c r="GI400" s="3991">
        <f t="shared" ref="GI400" si="4219">FO400</f>
        <v>33656.899999999994</v>
      </c>
      <c r="GJ400" s="3991">
        <f t="shared" ref="GJ400" si="4220">FP400</f>
        <v>5984.3000000000466</v>
      </c>
      <c r="GK400" s="5485">
        <f t="shared" ref="GK400" si="4221">FQ400</f>
        <v>581527.1</v>
      </c>
      <c r="GL400" s="5481">
        <f t="shared" ref="GL400" si="4222">FR400</f>
        <v>24233.500000000116</v>
      </c>
      <c r="GM400" s="2536">
        <f t="shared" ref="GM400" si="4223">FS400</f>
        <v>27263.8</v>
      </c>
      <c r="GN400" s="2707"/>
      <c r="GO400" s="3907">
        <f t="shared" ref="GO400" si="4224">FU400</f>
        <v>-3030.2999999998829</v>
      </c>
      <c r="GP400" s="2536">
        <f t="shared" ref="GP400" si="4225">FV400</f>
        <v>19272.2</v>
      </c>
      <c r="GQ400" s="4056">
        <f t="shared" ref="GQ400" si="4226">FW400</f>
        <v>-22302.499999999884</v>
      </c>
      <c r="GR400" s="2011">
        <f>'REC TRIB'!B294</f>
        <v>149584.90993323</v>
      </c>
      <c r="GS400" s="2011">
        <f>'REC TRIB'!E294</f>
        <v>232831.60517127003</v>
      </c>
      <c r="GT400" s="2011">
        <f>'REC TRIB'!U294</f>
        <v>48171.015048909998</v>
      </c>
      <c r="GU400" s="2018">
        <f t="shared" si="3422"/>
        <v>-6376.4443009299575</v>
      </c>
      <c r="GV400" s="2040">
        <f>'REC TRIB'!B294+'REC TRIB'!E294-'REC TRIB'!I294+SUM('REC TRIB'!J294:M294)+'REC TRIB'!P294+'REC TRIB'!T294+'REC TRIB'!W294</f>
        <v>424211.08585248003</v>
      </c>
      <c r="GW400" s="2036">
        <f>'REC TRIB'!X294</f>
        <v>77305.326266900011</v>
      </c>
      <c r="GX400" s="2011">
        <f>'REC TRIB'!Y294</f>
        <v>109321.70010446999</v>
      </c>
      <c r="GY400" s="2018">
        <f t="shared" si="3423"/>
        <v>1637.8580413299787</v>
      </c>
      <c r="GZ400" s="2038">
        <f>'REC TRIB'!AD294</f>
        <v>188264.88441269999</v>
      </c>
      <c r="HA400" s="2011">
        <f>'REC TRIB'!O294</f>
        <v>24442.24570897</v>
      </c>
      <c r="HB400" s="2011">
        <f>'REC TRIB'!N294</f>
        <v>79423.220347680006</v>
      </c>
      <c r="HC400" s="2018">
        <f t="shared" si="3424"/>
        <v>0</v>
      </c>
      <c r="HD400" s="2040">
        <f>'REC TRIB'!N294+'REC TRIB'!O294</f>
        <v>103865.46605665001</v>
      </c>
      <c r="HE400" s="3913">
        <f>'REC TRIB'!AE294</f>
        <v>772859.81745960005</v>
      </c>
      <c r="HF400" s="2011">
        <f t="shared" ref="HF400" si="4227">GR400</f>
        <v>149584.90993323</v>
      </c>
      <c r="HG400" s="2011">
        <f t="shared" ref="HG400" si="4228">GS400</f>
        <v>232831.60517127003</v>
      </c>
      <c r="HH400" s="2011">
        <f t="shared" ref="HH400" si="4229">GT400</f>
        <v>48171.015048909998</v>
      </c>
      <c r="HI400" s="2018">
        <f t="shared" ref="HI400" si="4230">GU400</f>
        <v>-6376.4443009299575</v>
      </c>
      <c r="HJ400" s="2040">
        <f t="shared" ref="HJ400" si="4231">GV400</f>
        <v>424211.08585248003</v>
      </c>
      <c r="HK400" s="2036">
        <f t="shared" ref="HK400" si="4232">GW400</f>
        <v>77305.326266900011</v>
      </c>
      <c r="HL400" s="2011">
        <f t="shared" ref="HL400" si="4233">GX400</f>
        <v>109321.70010446999</v>
      </c>
      <c r="HM400" s="2018">
        <f t="shared" ref="HM400" si="4234">GY400</f>
        <v>1637.8580413299787</v>
      </c>
      <c r="HN400" s="2038">
        <f t="shared" ref="HN400" si="4235">GZ400</f>
        <v>188264.88441269999</v>
      </c>
      <c r="HO400" s="2011">
        <f t="shared" ref="HO400" si="4236">HA400</f>
        <v>24442.24570897</v>
      </c>
      <c r="HP400" s="2011">
        <f t="shared" ref="HP400" si="4237">HB400</f>
        <v>79423.220347680006</v>
      </c>
      <c r="HQ400" s="2018">
        <f t="shared" ref="HQ400" si="4238">HC400</f>
        <v>0</v>
      </c>
      <c r="HR400" s="2040">
        <f t="shared" ref="HR400" si="4239">HD400</f>
        <v>103865.46605665001</v>
      </c>
      <c r="HS400" s="3913">
        <f t="shared" ref="HS400" si="4240">HE400</f>
        <v>772859.81745960005</v>
      </c>
      <c r="HT400" s="2042">
        <f>GR400/GR388-1</f>
        <v>0.5558695702808556</v>
      </c>
      <c r="HU400" s="2042">
        <f t="shared" si="3425"/>
        <v>0.36401675389302279</v>
      </c>
      <c r="HV400" s="2042">
        <f t="shared" si="3426"/>
        <v>0.34645604985594924</v>
      </c>
      <c r="HW400" s="2021">
        <f t="shared" si="3427"/>
        <v>0.11726211598265923</v>
      </c>
      <c r="HX400" s="2043">
        <f t="shared" ref="HX400:HX410" si="4241">GV400/GV388-1</f>
        <v>0.42876837998205342</v>
      </c>
      <c r="HY400" s="3251">
        <f t="shared" ref="HY400:HY411" si="4242">GW400/GW388-1</f>
        <v>0.26849201020478031</v>
      </c>
      <c r="HZ400" s="2042">
        <f t="shared" ref="HZ400:HZ411" si="4243">GX400/GX388-1</f>
        <v>0.25109632833524587</v>
      </c>
      <c r="IA400" s="2021">
        <f t="shared" ref="IA400:IA411" si="4244">GY400/GY388-1</f>
        <v>-0.39398142253744062</v>
      </c>
      <c r="IB400" s="2045">
        <f t="shared" ref="IB400:IB411" si="4245">GZ400/GZ388-1</f>
        <v>0.24657206555238131</v>
      </c>
      <c r="IC400" s="2042">
        <f t="shared" ref="IC400:IC411" si="4246">HA400/HA388-1</f>
        <v>0.48901195351234716</v>
      </c>
      <c r="ID400" s="2042">
        <f t="shared" ref="ID400:ID411" si="4247">HB400/HB388-1</f>
        <v>2.3121605835167167</v>
      </c>
      <c r="IE400" s="2021" t="e">
        <f t="shared" ref="IE400:IE411" si="4248">HC400/HC388-1</f>
        <v>#DIV/0!</v>
      </c>
      <c r="IF400" s="2043">
        <f t="shared" ref="IF400:IF411" si="4249">HD400/HD388-1</f>
        <v>1.5712866466212296</v>
      </c>
      <c r="IG400" s="3923">
        <f t="shared" si="3947"/>
        <v>0.46573599813466315</v>
      </c>
      <c r="IH400" s="2258">
        <f t="shared" si="3792"/>
        <v>5.3894901133344428E-2</v>
      </c>
      <c r="II400" s="2258">
        <f t="shared" si="3793"/>
        <v>8.3888383841824093E-2</v>
      </c>
      <c r="IJ400" s="2258">
        <f t="shared" si="3794"/>
        <v>1.7355842208366477E-2</v>
      </c>
      <c r="IK400" s="2258">
        <f t="shared" si="3795"/>
        <v>-2.2974097810687967E-3</v>
      </c>
      <c r="IL400" s="4312">
        <f t="shared" si="3796"/>
        <v>0.15284171740246619</v>
      </c>
      <c r="IM400" s="3043">
        <f t="shared" si="3797"/>
        <v>2.7852828992545063E-2</v>
      </c>
      <c r="IN400" s="2258">
        <f t="shared" si="3798"/>
        <v>3.9388212497433669E-2</v>
      </c>
      <c r="IO400" s="2258">
        <f t="shared" si="3799"/>
        <v>5.9011431866579523E-4</v>
      </c>
      <c r="IP400" s="4313">
        <f t="shared" si="3800"/>
        <v>6.783115580864453E-2</v>
      </c>
      <c r="IQ400" s="2258">
        <f t="shared" si="3801"/>
        <v>8.8064525796743617E-3</v>
      </c>
      <c r="IR400" s="2258">
        <f t="shared" si="3802"/>
        <v>2.8615898557152103E-2</v>
      </c>
      <c r="IS400" s="2258">
        <f t="shared" si="3803"/>
        <v>0</v>
      </c>
      <c r="IT400" s="4312">
        <f t="shared" si="3804"/>
        <v>3.7422351136826466E-2</v>
      </c>
      <c r="IU400" s="3125"/>
      <c r="IV400" s="2403"/>
      <c r="IW400" s="3931"/>
      <c r="IX400" s="2046">
        <f>EMAE!N338</f>
        <v>94.956897805039745</v>
      </c>
      <c r="IY400" s="2021">
        <f>EMAE!O338%</f>
        <v>2.4000000000000021E-2</v>
      </c>
      <c r="IZ400" s="2021">
        <f t="shared" si="3895"/>
        <v>-1.104606016204146E-2</v>
      </c>
      <c r="JA400" s="3040">
        <f>IX400/$IX$399-1</f>
        <v>2.4000000000000021E-2</v>
      </c>
      <c r="JB400" s="2046">
        <f>MTSS!J112</f>
        <v>5818.5889999999999</v>
      </c>
      <c r="JC400" s="2046">
        <f>MTSS!K112</f>
        <v>3232.1030000000001</v>
      </c>
      <c r="JD400" s="2046">
        <f>MTSS!L112</f>
        <v>471.11099999999999</v>
      </c>
      <c r="JE400" s="2046">
        <f>MTSS!M112</f>
        <v>368.089</v>
      </c>
      <c r="JF400" s="2046">
        <f>MTSS!N112</f>
        <v>1622.6959999999999</v>
      </c>
      <c r="JG400" s="2046">
        <f>MTSS!O112</f>
        <v>365.72800000000001</v>
      </c>
      <c r="JH400" s="3934">
        <f>MTSS!P112</f>
        <v>11878.315999999999</v>
      </c>
      <c r="JI400" s="2835">
        <f>JB400/JH400</f>
        <v>0.48984965545621117</v>
      </c>
      <c r="JJ400" s="2835">
        <f t="shared" si="3576"/>
        <v>0.27210111264930148</v>
      </c>
      <c r="JK400" s="2835">
        <f t="shared" si="3577"/>
        <v>3.9661430121912908E-2</v>
      </c>
      <c r="JL400" s="2835">
        <f t="shared" si="3578"/>
        <v>3.0988315178683581E-2</v>
      </c>
      <c r="JM400" s="2835">
        <f t="shared" si="3579"/>
        <v>0.1366099369641286</v>
      </c>
      <c r="JN400" s="2835">
        <f t="shared" si="3580"/>
        <v>3.0789549629762335E-2</v>
      </c>
      <c r="JO400" s="3938">
        <f t="shared" si="3581"/>
        <v>1</v>
      </c>
      <c r="JP400" s="2260">
        <f t="shared" si="3582"/>
        <v>93.505692293921399</v>
      </c>
      <c r="JQ400" s="2260">
        <f t="shared" si="3583"/>
        <v>104.60435440586491</v>
      </c>
      <c r="JR400" s="2260">
        <f t="shared" si="3584"/>
        <v>105.74977104171531</v>
      </c>
      <c r="JS400" s="2260">
        <f t="shared" si="3585"/>
        <v>90.507382682354091</v>
      </c>
      <c r="JT400" s="2260">
        <f t="shared" si="3586"/>
        <v>112.1957425389336</v>
      </c>
      <c r="JU400" s="2260">
        <f t="shared" si="3587"/>
        <v>103.6212235831442</v>
      </c>
      <c r="JV400" s="3895">
        <f t="shared" si="3588"/>
        <v>99.283876210893808</v>
      </c>
      <c r="JW400" s="2829"/>
      <c r="JX400" s="2260"/>
      <c r="JY400" s="2260"/>
      <c r="JZ400" s="2260"/>
      <c r="KA400" s="2260"/>
      <c r="KB400" s="2260"/>
      <c r="KC400" s="2260"/>
      <c r="KD400" s="5219" t="str">
        <f>IF(ISNUMBER(VLOOKUP(B400,Tabla.Desempleo,DESEMPLEO!$H$6,FALSE))=TRUE, VLOOKUP(B400,Tabla.Desempleo,DESEMPLEO!$H$6,FALSE)*100, "")</f>
        <v/>
      </c>
      <c r="KE400" s="5416"/>
      <c r="KF400" s="5416"/>
      <c r="KG400" s="5416"/>
      <c r="KH400" s="5441"/>
      <c r="KI400" s="2789"/>
      <c r="KJ400" s="2789"/>
      <c r="KK400" s="2789"/>
      <c r="KL400" s="2816"/>
      <c r="KM400" s="2789"/>
      <c r="KN400" s="2789"/>
      <c r="KO400" s="5195">
        <v>3716.8409819099988</v>
      </c>
      <c r="KP400" s="5457">
        <f t="shared" si="4014"/>
        <v>148.07617258567481</v>
      </c>
      <c r="KQ400" s="5638">
        <f>UTDT!C233</f>
        <v>1.88</v>
      </c>
      <c r="KR400" s="5176"/>
      <c r="KS400" s="4067"/>
      <c r="KT400" s="3252"/>
      <c r="KV400" s="3582"/>
      <c r="KW400" s="3583"/>
      <c r="KX400" s="3583"/>
      <c r="KY400" s="3583"/>
      <c r="KZ400" s="3583"/>
      <c r="LA400" s="3583"/>
      <c r="LB400" s="3583"/>
      <c r="LC400" s="3583"/>
      <c r="LD400" s="3584">
        <v>100</v>
      </c>
      <c r="LH400" s="2234"/>
      <c r="LI400" s="2235"/>
      <c r="LJ400" s="2235"/>
      <c r="LK400" s="2167"/>
      <c r="LL400" s="2248"/>
      <c r="LT400" s="2167"/>
      <c r="LU400" s="2167"/>
      <c r="LV400" s="2167"/>
    </row>
    <row r="401" spans="2:334">
      <c r="B401" s="1896">
        <v>44255</v>
      </c>
      <c r="C401" s="2011">
        <f>VLOOKUP(B401,Tabla.BCRA,BCRA!$X$1,TRUE)</f>
        <v>39518125.198998049</v>
      </c>
      <c r="D401" s="2011">
        <f>VLOOKUP(B401,Tabla.BCRA,BCRA!$Z$1,TRUE)</f>
        <v>27705100.094628442</v>
      </c>
      <c r="E401" s="2011">
        <f>VLOOKUP(B401,Tabla.BCRA,BCRA!$AH$1,TRUE)</f>
        <v>1309778.7586974688</v>
      </c>
      <c r="F401" s="2013">
        <f t="shared" ref="F401" si="4250">C401-C400</f>
        <v>2945.8656089678407</v>
      </c>
      <c r="G401" s="2013">
        <f t="shared" ref="G401" si="4251">D401-D400</f>
        <v>-396976.88739755377</v>
      </c>
      <c r="H401" s="2013">
        <f t="shared" ref="H401" si="4252">E401-E400</f>
        <v>641181.26023529842</v>
      </c>
      <c r="I401" s="2119">
        <f>RESERVAS!F226*1000</f>
        <v>632725.56712000002</v>
      </c>
      <c r="J401" s="2120">
        <f>RESERVAS!G226*1000</f>
        <v>-397399.25386099442</v>
      </c>
      <c r="K401" s="2120">
        <f>RESERVAS!H226*1000</f>
        <v>-97095.73625415549</v>
      </c>
      <c r="L401" s="2120">
        <f>RESERVAS!I226*1000</f>
        <v>399922.7546908987</v>
      </c>
      <c r="M401" s="2015">
        <f>RESERVAS!J226*1000</f>
        <v>-535207.46714134875</v>
      </c>
      <c r="N401" s="282">
        <f>N400+I401</f>
        <v>789831.66110334394</v>
      </c>
      <c r="O401" s="282">
        <f t="shared" ref="O401:O411" si="4253">O400+J401</f>
        <v>-495513.7436782252</v>
      </c>
      <c r="P401" s="282">
        <f t="shared" ref="P401:P411" si="4254">P400+K401</f>
        <v>-404054.39046563278</v>
      </c>
      <c r="Q401" s="282">
        <f t="shared" ref="Q401:Q411" si="4255">Q400+L401</f>
        <v>929751.16202222591</v>
      </c>
      <c r="R401" s="4475">
        <f t="shared" ref="R401:R411" si="4256">R400+M401</f>
        <v>-688956.8358790495</v>
      </c>
      <c r="S401" s="2016">
        <f>VLOOKUP(B401,Tabla.BCRA,BCRA!$AL$1,TRUE)</f>
        <v>89.825000000000003</v>
      </c>
      <c r="T401" s="2012">
        <f t="shared" ref="T401:T402" si="4257">(S401-S400)/S401</f>
        <v>2.8129139994433679E-2</v>
      </c>
      <c r="U401" s="2012">
        <f t="shared" ref="U401:U402" si="4258">S401/S400-1</f>
        <v>2.8943289846423248E-2</v>
      </c>
      <c r="V401" s="2012">
        <f t="shared" ref="V401:V402" si="4259">(S401-$S$399)/S401</f>
        <v>6.3234066239911013E-2</v>
      </c>
      <c r="W401" s="2012">
        <f t="shared" ref="W401:W402" si="4260">S401/$S$399-1</f>
        <v>6.750252540257895E-2</v>
      </c>
      <c r="X401" s="2428"/>
      <c r="Y401" s="2012"/>
      <c r="Z401" s="2012"/>
      <c r="AA401" s="2434"/>
      <c r="AB401" s="4146">
        <f t="shared" ref="AB401:AB403" si="4261">(AX401+BL401)/E401</f>
        <v>4210.2722420724022</v>
      </c>
      <c r="AC401" s="4146">
        <f t="shared" ref="AC401:AC403" si="4262">(AX401+BL401)/D401</f>
        <v>199.04368264921644</v>
      </c>
      <c r="AD401" s="4146">
        <f t="shared" ref="AD401:AD403" si="4263">AX401/E401</f>
        <v>1839.1551924353676</v>
      </c>
      <c r="AE401" s="4146">
        <f t="shared" ref="AE401:AE403" si="4264">AX401/D401</f>
        <v>86.947399459749391</v>
      </c>
      <c r="AF401" s="3076">
        <f>BM!AP109*1000</f>
        <v>0</v>
      </c>
      <c r="AG401" s="2017">
        <f>BM!AQ109*1000</f>
        <v>0</v>
      </c>
      <c r="AH401" s="2352">
        <f t="shared" ref="AH401:AH404" si="4265">AF401+AG401</f>
        <v>0</v>
      </c>
      <c r="AI401" s="2343">
        <f>BM!AO109*1000</f>
        <v>-40000000</v>
      </c>
      <c r="AJ401" s="2352">
        <f t="shared" ref="AJ401:AJ404" si="4266">AH401+AI401</f>
        <v>-40000000</v>
      </c>
      <c r="AK401" s="2850">
        <f>AK400+AF401</f>
        <v>0</v>
      </c>
      <c r="AL401" s="2536">
        <f t="shared" ref="AL401:AL404" si="4267">AL400+AG401</f>
        <v>0</v>
      </c>
      <c r="AM401" s="2352">
        <f t="shared" ref="AM401:AM404" si="4268">AM400+AH401</f>
        <v>0</v>
      </c>
      <c r="AN401" s="2536">
        <f t="shared" ref="AN401:AN404" si="4269">AN400+AI401</f>
        <v>-40000000</v>
      </c>
      <c r="AO401" s="2352">
        <f t="shared" ref="AO401:AO404" si="4270">AO400+AJ401</f>
        <v>-40000000</v>
      </c>
      <c r="AP401" s="2210"/>
      <c r="AQ401" s="2211"/>
      <c r="AR401" s="2211"/>
      <c r="AS401" s="2211"/>
      <c r="AT401" s="2212"/>
      <c r="AU401" s="4022"/>
      <c r="AV401" s="3244"/>
      <c r="AW401" s="3100">
        <v>34145875.956787109</v>
      </c>
      <c r="AX401" s="2011">
        <f>VLOOKUP(B401,Tabla.BCRA,BCRA!$H$1,TRUE)</f>
        <v>2408886405</v>
      </c>
      <c r="AY401" s="2021">
        <f t="shared" ref="AY401:AY402" si="4271">AX401/AX400-1</f>
        <v>-2.9187613532774659E-2</v>
      </c>
      <c r="AZ401" s="2021">
        <f t="shared" ref="AZ401:AZ402" si="4272">AX401/AX389-1</f>
        <v>0.40367028759957524</v>
      </c>
      <c r="BA401" s="2021">
        <f t="shared" ref="BA401:BA402" si="4273">AX401/$AX$399-1</f>
        <v>-2.4844911150013083E-2</v>
      </c>
      <c r="BB401" s="2022">
        <f>BM!AN109*1000</f>
        <v>56044707.699999996</v>
      </c>
      <c r="BC401" s="2023">
        <f>SUM(BM!AO109:AR109)*1000</f>
        <v>-13613174.038229987</v>
      </c>
      <c r="BD401" s="2023">
        <f>SUM(BM!AS109:AV109)*1000</f>
        <v>-96694020.978240028</v>
      </c>
      <c r="BE401" s="2023">
        <f>BM!AW109*1000</f>
        <v>0</v>
      </c>
      <c r="BF401" s="2024">
        <f t="shared" ref="BF401:BF402" si="4274">(AX401-AX400)-SUM(BB401:BE401)</f>
        <v>-18161027.68352998</v>
      </c>
      <c r="BG401" s="2378">
        <f t="shared" ref="BG401:BG402" si="4275">BB401</f>
        <v>56044707.699999996</v>
      </c>
      <c r="BH401" s="2378">
        <f t="shared" ref="BH401:BH402" si="4276">BC401</f>
        <v>-13613174.038229987</v>
      </c>
      <c r="BI401" s="2378">
        <f t="shared" ref="BI401:BI402" si="4277">BD401</f>
        <v>-96694020.978240028</v>
      </c>
      <c r="BJ401" s="2378">
        <f t="shared" ref="BJ401:BJ402" si="4278">BE401</f>
        <v>0</v>
      </c>
      <c r="BK401" s="2024">
        <f t="shared" ref="BK401:BK402" si="4279">BF401</f>
        <v>-18161027.68352998</v>
      </c>
      <c r="BL401" s="4139">
        <f>VLOOKUP(B401,Tabla.BCRA,BCRA!$M$1,TRUE)</f>
        <v>3105638746</v>
      </c>
      <c r="BM401" s="4132">
        <v>3272864</v>
      </c>
      <c r="BN401" s="2824">
        <f t="shared" ref="BN401:BN402" si="4280">(BM401*1000)/AX401</f>
        <v>1.3586626555767374</v>
      </c>
      <c r="BO401" s="2021">
        <f t="shared" si="4032"/>
        <v>-5.4488353118319344E-3</v>
      </c>
      <c r="BP401" s="2021">
        <f t="shared" si="4033"/>
        <v>0.67645656219410322</v>
      </c>
      <c r="BQ401" s="2027">
        <f t="shared" ref="BQ401:BQ402" si="4281">BM401/$BM$399-1</f>
        <v>-2.6818754484387308E-2</v>
      </c>
      <c r="BR401" s="4728">
        <f>DEPOSITOS!AC225</f>
        <v>4763143</v>
      </c>
      <c r="BS401" s="2824">
        <f t="shared" si="4157"/>
        <v>1.977321549954947</v>
      </c>
      <c r="BT401" s="2021">
        <f t="shared" si="4158"/>
        <v>-6.2377935010361485E-3</v>
      </c>
      <c r="BU401" s="2021">
        <f t="shared" si="4159"/>
        <v>0.64739164479663991</v>
      </c>
      <c r="BV401" s="2027">
        <f t="shared" ref="BV401:BV402" si="4282">BR401/$BR$399-1</f>
        <v>-2.9181563278524392E-2</v>
      </c>
      <c r="BW401" s="2168">
        <f t="shared" ref="BW401" si="4283">BW400*(1+BX401)</f>
        <v>494.28155934937274</v>
      </c>
      <c r="BX401" s="2169">
        <v>4.1000000000000002E-2</v>
      </c>
      <c r="BY401" s="2030">
        <f>BW401/$BW$399-1</f>
        <v>8.1598999999999977E-2</v>
      </c>
      <c r="BZ401" s="2030">
        <f>BW401/BW389-1</f>
        <v>0.43609558248061719</v>
      </c>
      <c r="CA401" s="2168">
        <f t="shared" ref="CA401" si="4284">CA400*(1+CB401)</f>
        <v>1421.4055738094899</v>
      </c>
      <c r="CB401" s="2169">
        <v>3.5999999999999997E-2</v>
      </c>
      <c r="CC401" s="2030">
        <f>CA401/$CA$399-1</f>
        <v>7.7440000000000175E-2</v>
      </c>
      <c r="CD401" s="2030">
        <f>CA401/CA389-1</f>
        <v>0.40450900780544763</v>
      </c>
      <c r="CE401" s="2168">
        <f t="shared" ref="CE401" si="4285">CE400*(1+CB401)</f>
        <v>4042.2119454269355</v>
      </c>
      <c r="CF401" s="2169"/>
      <c r="CG401" s="2030">
        <f>CE401/$CE$399-1</f>
        <v>7.7440000000000175E-2</v>
      </c>
      <c r="CH401" s="2030">
        <f t="shared" si="3935"/>
        <v>0.40450900780544807</v>
      </c>
      <c r="CI401" s="2556">
        <f t="shared" si="3840"/>
        <v>0.4321143186823031</v>
      </c>
      <c r="CJ401" s="4654">
        <f t="shared" si="3757"/>
        <v>2.0405419893809178</v>
      </c>
      <c r="CK401" s="4640" t="str">
        <f t="shared" ref="CK401" si="4286">TRUNC(CJ401)&amp;"Y, "&amp;ROUND((CJ401-TRUNC(CJ401))*12,0)&amp;"M"</f>
        <v>2Y, 0M</v>
      </c>
      <c r="CL401" s="4654"/>
      <c r="CM401" s="2360">
        <f t="shared" si="3359"/>
        <v>3008.6142786974233</v>
      </c>
      <c r="CN401" s="2018">
        <f t="shared" si="3360"/>
        <v>3740.6392586484471</v>
      </c>
      <c r="CO401" s="2372">
        <f t="shared" si="4206"/>
        <v>4533.8692620756838</v>
      </c>
      <c r="CP401" s="2047"/>
      <c r="CQ401" s="2047"/>
      <c r="CR401" s="2047"/>
      <c r="CS401" s="3023"/>
      <c r="CT401" s="3024"/>
      <c r="CU401" s="3012"/>
      <c r="CV401" s="2572"/>
      <c r="CW401" s="2021"/>
      <c r="CX401" s="2360"/>
      <c r="CY401" s="4028"/>
      <c r="CZ401" s="2017">
        <f>DEPOSITOS!B225</f>
        <v>1704691</v>
      </c>
      <c r="DA401" s="2017">
        <f>DEPOSITOS!C225</f>
        <v>1495499</v>
      </c>
      <c r="DB401" s="2017">
        <f>DEPOSITOS!D225</f>
        <v>3203719.4750000001</v>
      </c>
      <c r="DC401" s="2017">
        <f>DEPOSITOS!E225</f>
        <v>95597.524999999994</v>
      </c>
      <c r="DD401" s="2017">
        <f>DEPOSITOS!F225</f>
        <v>161659</v>
      </c>
      <c r="DE401" s="2017">
        <f>DEPOSITOS!G225</f>
        <v>0</v>
      </c>
      <c r="DF401" s="2338">
        <f>DEPOSITOS!H225</f>
        <v>6661166</v>
      </c>
      <c r="DG401" s="2017">
        <f>DEPOSITOS!I225</f>
        <v>0</v>
      </c>
      <c r="DH401" s="3899">
        <f>DEPOSITOS!J225</f>
        <v>6661166</v>
      </c>
      <c r="DI401" s="2343">
        <f>DEPOSITOS!K225</f>
        <v>1263173</v>
      </c>
      <c r="DJ401" s="2343">
        <f>DEPOSITOS!L225</f>
        <v>1433886</v>
      </c>
      <c r="DK401" s="2343">
        <f>DEPOSITOS!M225</f>
        <v>2503102.9169999999</v>
      </c>
      <c r="DL401" s="2343">
        <f>DEPOSITOS!N225</f>
        <v>86771.082999999999</v>
      </c>
      <c r="DM401" s="2343">
        <f>DEPOSITOS!O225</f>
        <v>106904</v>
      </c>
      <c r="DN401" s="2343">
        <f>DEPOSITOS!P225</f>
        <v>0</v>
      </c>
      <c r="DO401" s="2338">
        <f>DEPOSITOS!Q225</f>
        <v>5393836.9999999991</v>
      </c>
      <c r="DP401" s="2343">
        <f>DEPOSITOS!R225</f>
        <v>0</v>
      </c>
      <c r="DQ401" s="3903">
        <f>DEPOSITOS!S225</f>
        <v>5393836.9999999991</v>
      </c>
      <c r="DR401" s="2034">
        <f t="shared" ref="DR401:DR402" si="4287">CZ401-DI401</f>
        <v>441518</v>
      </c>
      <c r="DS401" s="2018">
        <f t="shared" ref="DS401:DS402" si="4288">DA401-DJ401</f>
        <v>61613</v>
      </c>
      <c r="DT401" s="2018">
        <f t="shared" ref="DT401:DT402" si="4289">DB401-DK401</f>
        <v>700616.55800000019</v>
      </c>
      <c r="DU401" s="2018">
        <f t="shared" ref="DU401:DU402" si="4290">DC401-DL401</f>
        <v>8826.4419999999955</v>
      </c>
      <c r="DV401" s="2018">
        <f t="shared" ref="DV401:DV402" si="4291">DD401-DM401</f>
        <v>54755</v>
      </c>
      <c r="DW401" s="2018">
        <f t="shared" ref="DW401:DW402" si="4292">DE401-DN401</f>
        <v>0</v>
      </c>
      <c r="DX401" s="2018">
        <f t="shared" ref="DX401:DX402" si="4293">DF401-DO401</f>
        <v>1267329.0000000009</v>
      </c>
      <c r="DY401" s="2018">
        <f t="shared" ref="DY401:DY402" si="4294">DG401-DP401</f>
        <v>0</v>
      </c>
      <c r="DZ401" s="3903">
        <f t="shared" ref="DZ401:DZ402" si="4295">DH401-DQ401</f>
        <v>1267329.0000000009</v>
      </c>
      <c r="EA401" s="2343">
        <f>DEPOSITOS!Z225</f>
        <v>18339</v>
      </c>
      <c r="EB401" s="2343">
        <f>DEPOSITOS!AA225</f>
        <v>15661</v>
      </c>
      <c r="EC401" s="3115">
        <f t="shared" ref="EC401:EC402" si="4296">EA401-EB401</f>
        <v>2678</v>
      </c>
      <c r="ED401" s="2017">
        <f>PRESTAMOS!B225</f>
        <v>305915</v>
      </c>
      <c r="EE401" s="2017">
        <f>PRESTAMOS!C225</f>
        <v>651396</v>
      </c>
      <c r="EF401" s="2017">
        <f>PRESTAMOS!D225</f>
        <v>221039</v>
      </c>
      <c r="EG401" s="2017">
        <f>PRESTAMOS!E225</f>
        <v>116726</v>
      </c>
      <c r="EH401" s="2017">
        <f>PRESTAMOS!F225</f>
        <v>468730</v>
      </c>
      <c r="EI401" s="2017">
        <f>PRESTAMOS!G225</f>
        <v>907297</v>
      </c>
      <c r="EJ401" s="2017">
        <f>PRESTAMOS!H225</f>
        <v>183428</v>
      </c>
      <c r="EK401" s="2121">
        <f>PRESTAMOS!I225</f>
        <v>2854531</v>
      </c>
      <c r="EL401" s="2017">
        <f>PRESTAMOS!J225</f>
        <v>93</v>
      </c>
      <c r="EM401" s="2017">
        <f>PRESTAMOS!K225</f>
        <v>3385</v>
      </c>
      <c r="EN401" s="2017">
        <f>PRESTAMOS!L225</f>
        <v>294</v>
      </c>
      <c r="EO401" s="2017">
        <f>PRESTAMOS!M225</f>
        <v>335</v>
      </c>
      <c r="EP401" s="2017">
        <f>PRESTAMOS!N225</f>
        <v>0</v>
      </c>
      <c r="EQ401" s="2017">
        <f>PRESTAMOS!O225</f>
        <v>84</v>
      </c>
      <c r="ER401" s="2017">
        <f>PRESTAMOS!P225</f>
        <v>861</v>
      </c>
      <c r="ES401" s="2122">
        <f>PRESTAMOS!Q225</f>
        <v>5052</v>
      </c>
      <c r="ET401" s="2026">
        <f t="shared" si="3136"/>
        <v>33.675689378637188</v>
      </c>
      <c r="EU401" s="2026">
        <f t="shared" si="3137"/>
        <v>35.43</v>
      </c>
      <c r="EV401" s="2026">
        <f t="shared" si="3138"/>
        <v>41.751982003299929</v>
      </c>
      <c r="EW401" s="2123">
        <f t="shared" si="3139"/>
        <v>32.93</v>
      </c>
      <c r="EX401" s="2026">
        <f t="shared" si="3140"/>
        <v>0.38500733545587118</v>
      </c>
      <c r="EY401" s="2124">
        <f t="shared" si="3141"/>
        <v>0.39</v>
      </c>
      <c r="EZ401" s="2125">
        <f t="shared" si="3142"/>
        <v>0.41</v>
      </c>
      <c r="FA401" s="2126">
        <f t="shared" si="3143"/>
        <v>32.875</v>
      </c>
      <c r="FB401" s="2026">
        <f t="shared" si="3144"/>
        <v>32.1875</v>
      </c>
      <c r="FC401" s="4045">
        <f t="shared" si="3145"/>
        <v>33.1875</v>
      </c>
      <c r="FD401" s="2011">
        <v>330939.5</v>
      </c>
      <c r="FE401" s="2011">
        <v>160035.29999999999</v>
      </c>
      <c r="FF401" s="2011">
        <v>13802.400000000001</v>
      </c>
      <c r="FG401" s="2011">
        <v>16804</v>
      </c>
      <c r="FH401" s="2011">
        <v>4.5</v>
      </c>
      <c r="FI401" s="2018">
        <f t="shared" si="4207"/>
        <v>2311.3999999999651</v>
      </c>
      <c r="FJ401" s="2038">
        <v>523897.1</v>
      </c>
      <c r="FK401" s="2011">
        <v>90468.5</v>
      </c>
      <c r="FL401" s="2011">
        <v>228288.09999999998</v>
      </c>
      <c r="FM401" s="2011">
        <v>176722.8</v>
      </c>
      <c r="FN401" s="2011">
        <v>13935.900000000001</v>
      </c>
      <c r="FO401" s="2011">
        <v>32863</v>
      </c>
      <c r="FP401" s="2536">
        <f t="shared" si="4208"/>
        <v>362.99999999988358</v>
      </c>
      <c r="FQ401" s="2040">
        <v>542641.29999999993</v>
      </c>
      <c r="FR401" s="3907">
        <f t="shared" si="3402"/>
        <v>-18744.199999999953</v>
      </c>
      <c r="FS401" s="2011">
        <v>45572.3</v>
      </c>
      <c r="FT401" s="2223"/>
      <c r="FU401" s="3907">
        <f t="shared" si="3403"/>
        <v>-64316.499999999956</v>
      </c>
      <c r="FV401" s="2222">
        <v>1711.9</v>
      </c>
      <c r="FW401" s="3907">
        <f t="shared" si="3404"/>
        <v>-66028.399999999951</v>
      </c>
      <c r="FX401" s="2536">
        <f t="shared" ref="FX401:FX411" si="4297">FX400+FD401</f>
        <v>688923</v>
      </c>
      <c r="FY401" s="2536">
        <f t="shared" ref="FY401:FY411" si="4298">FY400+FE401</f>
        <v>349946.8</v>
      </c>
      <c r="FZ401" s="2536">
        <f t="shared" ref="FZ401:FZ411" si="4299">FZ400+FF401</f>
        <v>28135.9</v>
      </c>
      <c r="GA401" s="2536">
        <f t="shared" ref="GA401:GA411" si="4300">GA400+FG401</f>
        <v>53192.2</v>
      </c>
      <c r="GB401" s="2536">
        <f t="shared" ref="GB401:GB411" si="4301">GB400+FH401</f>
        <v>1800.2999999999997</v>
      </c>
      <c r="GC401" s="2536">
        <f t="shared" ref="GC401:GC411" si="4302">GC400+FI401</f>
        <v>7659.5000000000582</v>
      </c>
      <c r="GD401" s="2703">
        <f t="shared" ref="GD401:GD411" si="4303">GD400+FJ401</f>
        <v>1129657.7000000002</v>
      </c>
      <c r="GE401" s="2536">
        <f t="shared" ref="GE401:GE411" si="4304">GE400+FK401</f>
        <v>194840.7</v>
      </c>
      <c r="GF401" s="2536">
        <f t="shared" ref="GF401:GF411" si="4305">GF400+FL401</f>
        <v>461846.89999999997</v>
      </c>
      <c r="GG401" s="2536">
        <f t="shared" ref="GG401:GG411" si="4306">GG400+FM401</f>
        <v>365711</v>
      </c>
      <c r="GH401" s="2536">
        <f t="shared" ref="GH401:GH411" si="4307">GH400+FN401</f>
        <v>28902.6</v>
      </c>
      <c r="GI401" s="2536">
        <f t="shared" ref="GI401:GI411" si="4308">GI400+FO401</f>
        <v>66519.899999999994</v>
      </c>
      <c r="GJ401" s="2536">
        <f t="shared" ref="GJ401:GJ411" si="4309">GJ400+FP401</f>
        <v>6347.2999999999302</v>
      </c>
      <c r="GK401" s="2352">
        <f t="shared" ref="GK401:GK411" si="4310">GK400+FQ401</f>
        <v>1124168.3999999999</v>
      </c>
      <c r="GL401" s="3907">
        <f t="shared" ref="GL401:GL411" si="4311">GL400+FR401</f>
        <v>5489.300000000163</v>
      </c>
      <c r="GM401" s="2536">
        <f t="shared" ref="GM401:GM411" si="4312">GM400+FS401</f>
        <v>72836.100000000006</v>
      </c>
      <c r="GN401" s="2707"/>
      <c r="GO401" s="3907">
        <f t="shared" ref="GO401:GO411" si="4313">GO400+FU401</f>
        <v>-67346.799999999843</v>
      </c>
      <c r="GP401" s="2536">
        <f t="shared" ref="GP401:GP411" si="4314">GP400+FV401</f>
        <v>20984.100000000002</v>
      </c>
      <c r="GQ401" s="4056">
        <f t="shared" ref="GQ401:GQ411" si="4315">GQ400+FW401</f>
        <v>-88330.899999999834</v>
      </c>
      <c r="GR401" s="2011">
        <f>'REC TRIB'!B295</f>
        <v>146916.97003505999</v>
      </c>
      <c r="GS401" s="2011">
        <f>'REC TRIB'!E295</f>
        <v>212043.37650199002</v>
      </c>
      <c r="GT401" s="2011">
        <f>'REC TRIB'!U295</f>
        <v>45790.391071799997</v>
      </c>
      <c r="GU401" s="2018">
        <f t="shared" si="3422"/>
        <v>18035.11060463998</v>
      </c>
      <c r="GV401" s="2040">
        <f>'REC TRIB'!B295+'REC TRIB'!E295-'REC TRIB'!I295+SUM('REC TRIB'!J295:M295)+'REC TRIB'!P295+'REC TRIB'!T295+'REC TRIB'!W295</f>
        <v>422785.84821348998</v>
      </c>
      <c r="GW401" s="2041">
        <f>'REC TRIB'!X295</f>
        <v>61931.553991849993</v>
      </c>
      <c r="GX401" s="2011">
        <f>'REC TRIB'!Y295</f>
        <v>92043.823913550004</v>
      </c>
      <c r="GY401" s="2018">
        <f t="shared" si="3423"/>
        <v>1914.7058335200127</v>
      </c>
      <c r="GZ401" s="2038">
        <f>'REC TRIB'!AD295</f>
        <v>155890.08373892002</v>
      </c>
      <c r="HA401" s="2011">
        <f>'REC TRIB'!O295</f>
        <v>21707.75462964</v>
      </c>
      <c r="HB401" s="2011">
        <f>'REC TRIB'!N295</f>
        <v>64433.960695959999</v>
      </c>
      <c r="HC401" s="2018">
        <f t="shared" si="3424"/>
        <v>0</v>
      </c>
      <c r="HD401" s="2040">
        <f>'REC TRIB'!N295+'REC TRIB'!O295</f>
        <v>86141.715325600002</v>
      </c>
      <c r="HE401" s="3913">
        <f>'REC TRIB'!AE295</f>
        <v>716595.43985888001</v>
      </c>
      <c r="HF401" s="2011">
        <f t="shared" ref="HF401:HF411" si="4316">HF400+GR401</f>
        <v>296501.87996828998</v>
      </c>
      <c r="HG401" s="2011">
        <f t="shared" ref="HG401:HG411" si="4317">HG400+GS401</f>
        <v>444874.98167326004</v>
      </c>
      <c r="HH401" s="2011">
        <f t="shared" ref="HH401:HH411" si="4318">HH400+GT401</f>
        <v>93961.406120709988</v>
      </c>
      <c r="HI401" s="2018">
        <f t="shared" ref="HI401:HI411" si="4319">HI400+GU401</f>
        <v>11658.666303710022</v>
      </c>
      <c r="HJ401" s="2040">
        <f t="shared" ref="HJ401:HJ411" si="4320">HJ400+GV401</f>
        <v>846996.93406597001</v>
      </c>
      <c r="HK401" s="2041">
        <f t="shared" ref="HK401:HK411" si="4321">HK400+GW401</f>
        <v>139236.88025875</v>
      </c>
      <c r="HL401" s="2011">
        <f t="shared" ref="HL401:HL411" si="4322">HL400+GX401</f>
        <v>201365.52401801999</v>
      </c>
      <c r="HM401" s="2018">
        <f t="shared" ref="HM401:HM411" si="4323">HM400+GY401</f>
        <v>3552.5638748499914</v>
      </c>
      <c r="HN401" s="2038">
        <f t="shared" ref="HN401:HN411" si="4324">HN400+GZ401</f>
        <v>344154.96815162001</v>
      </c>
      <c r="HO401" s="2011">
        <f t="shared" ref="HO401:HO411" si="4325">HO400+HA401</f>
        <v>46150.00033861</v>
      </c>
      <c r="HP401" s="2011">
        <f t="shared" ref="HP401:HP411" si="4326">HP400+HB401</f>
        <v>143857.18104364001</v>
      </c>
      <c r="HQ401" s="2018">
        <f t="shared" ref="HQ401:HQ411" si="4327">HQ400+HC401</f>
        <v>0</v>
      </c>
      <c r="HR401" s="2040">
        <f t="shared" ref="HR401:HR411" si="4328">HR400+HD401</f>
        <v>190007.18138225001</v>
      </c>
      <c r="HS401" s="3913">
        <f t="shared" ref="HS401:HS411" si="4329">HS400+HE401</f>
        <v>1489455.2573184799</v>
      </c>
      <c r="HT401" s="2042">
        <f t="shared" ref="HT401:HT411" si="4330">GR401/GR389-1</f>
        <v>0.57777810481937997</v>
      </c>
      <c r="HU401" s="2042">
        <f t="shared" si="3425"/>
        <v>0.4932913072027596</v>
      </c>
      <c r="HV401" s="2042">
        <f t="shared" si="3426"/>
        <v>0.29906323531796053</v>
      </c>
      <c r="HW401" s="2021">
        <f t="shared" si="3427"/>
        <v>5.0662184358836218</v>
      </c>
      <c r="HX401" s="2043">
        <f t="shared" si="4241"/>
        <v>0.54676513921912662</v>
      </c>
      <c r="HY401" s="2044">
        <f t="shared" si="4242"/>
        <v>0.27195807397274763</v>
      </c>
      <c r="HZ401" s="2042">
        <f t="shared" si="4243"/>
        <v>0.27569700638852956</v>
      </c>
      <c r="IA401" s="2021">
        <f t="shared" si="4244"/>
        <v>0.12998647725262025</v>
      </c>
      <c r="IB401" s="2045">
        <f t="shared" si="4245"/>
        <v>0.27219642699416169</v>
      </c>
      <c r="IC401" s="2042">
        <f t="shared" si="4246"/>
        <v>0.8186975031179784</v>
      </c>
      <c r="ID401" s="2042">
        <f t="shared" si="4247"/>
        <v>2.0537749408507406</v>
      </c>
      <c r="IE401" s="2021" t="e">
        <f t="shared" si="4248"/>
        <v>#DIV/0!</v>
      </c>
      <c r="IF401" s="2043">
        <f t="shared" si="4249"/>
        <v>1.6075377960033017</v>
      </c>
      <c r="IG401" s="3923">
        <f t="shared" si="3947"/>
        <v>0.51919786610041685</v>
      </c>
      <c r="IH401" s="2258">
        <f t="shared" si="3792"/>
        <v>5.1631524774818117E-2</v>
      </c>
      <c r="II401" s="2258">
        <f t="shared" si="3793"/>
        <v>7.451911678130814E-2</v>
      </c>
      <c r="IJ401" s="2258">
        <f t="shared" si="3794"/>
        <v>1.6092271100527442E-2</v>
      </c>
      <c r="IK401" s="2258">
        <f t="shared" si="3795"/>
        <v>6.3381395612626575E-3</v>
      </c>
      <c r="IL401" s="4312">
        <f t="shared" si="3796"/>
        <v>0.14858105221791634</v>
      </c>
      <c r="IM401" s="4314">
        <f t="shared" si="3797"/>
        <v>2.176481425876204E-2</v>
      </c>
      <c r="IN401" s="2258">
        <f t="shared" si="3798"/>
        <v>3.2347270527205665E-2</v>
      </c>
      <c r="IO401" s="2258">
        <f t="shared" si="3799"/>
        <v>6.7289150910399074E-4</v>
      </c>
      <c r="IP401" s="4313">
        <f t="shared" si="3800"/>
        <v>5.4784976295071695E-2</v>
      </c>
      <c r="IQ401" s="2258">
        <f t="shared" si="3801"/>
        <v>7.6288291999111043E-3</v>
      </c>
      <c r="IR401" s="2258">
        <f t="shared" si="3802"/>
        <v>2.2644243460909985E-2</v>
      </c>
      <c r="IS401" s="2258">
        <f t="shared" si="3803"/>
        <v>0</v>
      </c>
      <c r="IT401" s="4312">
        <f t="shared" si="3804"/>
        <v>3.027307266082109E-2</v>
      </c>
      <c r="IU401" s="3125"/>
      <c r="IV401" s="2403"/>
      <c r="IW401" s="3931"/>
      <c r="IX401" s="2046">
        <f>EMAE!N339</f>
        <v>94.292199520404466</v>
      </c>
      <c r="IY401" s="2021">
        <f>EMAE!O339%</f>
        <v>-7.0000000000000062E-3</v>
      </c>
      <c r="IZ401" s="2021">
        <f t="shared" ref="IZ401:IZ402" si="4331">IX401/IX389-1</f>
        <v>-1.6985723464371549E-2</v>
      </c>
      <c r="JA401" s="3040">
        <f t="shared" ref="JA401:JA402" si="4332">IX401/$IX$399-1</f>
        <v>1.6831999999999958E-2</v>
      </c>
      <c r="JB401" s="2046"/>
      <c r="JC401" s="2046"/>
      <c r="JD401" s="2046"/>
      <c r="JE401" s="2046"/>
      <c r="JF401" s="2046"/>
      <c r="JG401" s="2046"/>
      <c r="JH401" s="3934"/>
      <c r="JI401" s="2835"/>
      <c r="JJ401" s="2835"/>
      <c r="JK401" s="2835"/>
      <c r="JL401" s="2835"/>
      <c r="JM401" s="2835"/>
      <c r="JN401" s="2835"/>
      <c r="JO401" s="3938"/>
      <c r="JP401" s="2260"/>
      <c r="JQ401" s="2260"/>
      <c r="JR401" s="2260"/>
      <c r="JS401" s="2260"/>
      <c r="JT401" s="2260"/>
      <c r="JU401" s="2260"/>
      <c r="JV401" s="3895"/>
      <c r="JW401" s="2829"/>
      <c r="JX401" s="2260"/>
      <c r="JY401" s="2260"/>
      <c r="JZ401" s="2260"/>
      <c r="KA401" s="2260"/>
      <c r="KB401" s="2260"/>
      <c r="KC401" s="2260"/>
      <c r="KD401" s="5219" t="str">
        <f>IF(ISNUMBER(VLOOKUP(B401,Tabla.Desempleo,DESEMPLEO!$H$6,FALSE))=TRUE, VLOOKUP(B401,Tabla.Desempleo,DESEMPLEO!$H$6,FALSE)*100, "")</f>
        <v/>
      </c>
      <c r="KE401" s="5416"/>
      <c r="KF401" s="5416"/>
      <c r="KG401" s="5416"/>
      <c r="KH401" s="5441"/>
      <c r="KI401" s="2789"/>
      <c r="KJ401" s="2789"/>
      <c r="KK401" s="2789"/>
      <c r="KL401" s="2816"/>
      <c r="KM401" s="2789"/>
      <c r="KN401" s="2789"/>
      <c r="KO401" s="5195">
        <v>3716.8409819099988</v>
      </c>
      <c r="KP401" s="5457">
        <f t="shared" si="4014"/>
        <v>142.93066851899113</v>
      </c>
      <c r="KQ401" s="5638">
        <f>UTDT!C234</f>
        <v>1.82</v>
      </c>
      <c r="KR401" s="5176"/>
      <c r="KS401" s="4067"/>
      <c r="KT401" s="2969"/>
      <c r="KV401" s="3582"/>
      <c r="KW401" s="3583"/>
      <c r="KX401" s="3583"/>
      <c r="KY401" s="3583"/>
      <c r="KZ401" s="3583"/>
      <c r="LA401" s="3583"/>
      <c r="LB401" s="3583"/>
      <c r="LC401" s="3583"/>
      <c r="LD401" s="3584">
        <v>100</v>
      </c>
      <c r="LH401" s="2234"/>
      <c r="LI401" s="2235"/>
      <c r="LJ401" s="2235"/>
      <c r="LK401" s="2167"/>
      <c r="LL401" s="2248"/>
      <c r="LT401" s="2167"/>
      <c r="LU401" s="2167"/>
      <c r="LV401" s="2167"/>
    </row>
    <row r="402" spans="2:334">
      <c r="B402" s="1896">
        <v>44286</v>
      </c>
      <c r="C402" s="2011">
        <f>VLOOKUP(B402,Tabla.BCRA,BCRA!$X$1,TRUE)</f>
        <v>39593339.022666737</v>
      </c>
      <c r="D402" s="2011">
        <f>VLOOKUP(B402,Tabla.BCRA,BCRA!$Z$1,TRUE)</f>
        <v>28406749.915747128</v>
      </c>
      <c r="E402" s="2011">
        <f>VLOOKUP(B402,Tabla.BCRA,BCRA!$AH$1,TRUE)</f>
        <v>1587485.5030711517</v>
      </c>
      <c r="F402" s="2013">
        <f t="shared" ref="F402" si="4333">C402-C401</f>
        <v>75213.823668688536</v>
      </c>
      <c r="G402" s="2013">
        <f t="shared" ref="G402" si="4334">D402-D401</f>
        <v>701649.82111868635</v>
      </c>
      <c r="H402" s="2013">
        <f t="shared" ref="H402" si="4335">E402-E401</f>
        <v>277706.74437368289</v>
      </c>
      <c r="I402" s="2119">
        <f>RESERVAS!F227*1000</f>
        <v>1476300.4844840001</v>
      </c>
      <c r="J402" s="2120">
        <f>RESERVAS!G227*1000</f>
        <v>-220265.79577101447</v>
      </c>
      <c r="K402" s="2120">
        <f>RESERVAS!H227*1000</f>
        <v>-77293.215795463519</v>
      </c>
      <c r="L402" s="2120">
        <f>RESERVAS!I227*1000</f>
        <v>-626436.00071939908</v>
      </c>
      <c r="M402" s="2015">
        <f>RESERVAS!J227*1000</f>
        <v>-477091.61948601692</v>
      </c>
      <c r="N402" s="282">
        <f t="shared" ref="N402:N411" si="4336">N401+I402</f>
        <v>2266132.1455873442</v>
      </c>
      <c r="O402" s="282">
        <f t="shared" si="4253"/>
        <v>-715779.53944923962</v>
      </c>
      <c r="P402" s="282">
        <f t="shared" si="4254"/>
        <v>-481347.60626109631</v>
      </c>
      <c r="Q402" s="282">
        <f t="shared" si="4255"/>
        <v>303315.16130282683</v>
      </c>
      <c r="R402" s="4475">
        <f t="shared" si="4256"/>
        <v>-1166048.4553650664</v>
      </c>
      <c r="S402" s="2016">
        <f>VLOOKUP(B402,Tabla.BCRA,BCRA!$AL$1,TRUE)</f>
        <v>91.984999999999999</v>
      </c>
      <c r="T402" s="2012">
        <f t="shared" si="4257"/>
        <v>2.3482089471109382E-2</v>
      </c>
      <c r="U402" s="2012">
        <f t="shared" si="4258"/>
        <v>2.4046757584191392E-2</v>
      </c>
      <c r="V402" s="2012">
        <f t="shared" si="4259"/>
        <v>8.5231287709952752E-2</v>
      </c>
      <c r="W402" s="2012">
        <f t="shared" si="4260"/>
        <v>9.3172499851446933E-2</v>
      </c>
      <c r="X402" s="2428"/>
      <c r="Y402" s="2012"/>
      <c r="Z402" s="2012"/>
      <c r="AA402" s="2434"/>
      <c r="AB402" s="4146">
        <f t="shared" si="4261"/>
        <v>3717.0942270554533</v>
      </c>
      <c r="AC402" s="4146">
        <f t="shared" si="4262"/>
        <v>207.72644587999505</v>
      </c>
      <c r="AD402" s="4146">
        <f t="shared" si="4263"/>
        <v>1532.1685025119777</v>
      </c>
      <c r="AE402" s="4146">
        <f t="shared" si="4264"/>
        <v>85.623849726352191</v>
      </c>
      <c r="AF402" s="3076">
        <f>BM!AP110*1000</f>
        <v>135000000</v>
      </c>
      <c r="AG402" s="2017">
        <f>BM!AQ110*1000</f>
        <v>0</v>
      </c>
      <c r="AH402" s="2352">
        <f t="shared" si="4265"/>
        <v>135000000</v>
      </c>
      <c r="AI402" s="2343">
        <f>BM!AO110*1000</f>
        <v>-33200000</v>
      </c>
      <c r="AJ402" s="2352">
        <f t="shared" si="4266"/>
        <v>101800000</v>
      </c>
      <c r="AK402" s="2850">
        <f t="shared" ref="AK402:AK404" si="4337">AK401+AF402</f>
        <v>135000000</v>
      </c>
      <c r="AL402" s="2536">
        <f t="shared" si="4267"/>
        <v>0</v>
      </c>
      <c r="AM402" s="2352">
        <f t="shared" si="4268"/>
        <v>135000000</v>
      </c>
      <c r="AN402" s="2536">
        <f t="shared" si="4269"/>
        <v>-73200000</v>
      </c>
      <c r="AO402" s="2352">
        <f t="shared" si="4270"/>
        <v>61800000</v>
      </c>
      <c r="AP402" s="2210"/>
      <c r="AQ402" s="2211"/>
      <c r="AR402" s="2211"/>
      <c r="AS402" s="2211"/>
      <c r="AT402" s="2212"/>
      <c r="AU402" s="4022"/>
      <c r="AV402" s="3244"/>
      <c r="AW402" s="3100">
        <v>35099339.528076172</v>
      </c>
      <c r="AX402" s="2011">
        <f>VLOOKUP(B402,Tabla.BCRA,BCRA!$H$1,TRUE)</f>
        <v>2432295286</v>
      </c>
      <c r="AY402" s="2021">
        <f t="shared" si="4271"/>
        <v>9.7177189224910698E-3</v>
      </c>
      <c r="AZ402" s="2021">
        <f t="shared" si="4272"/>
        <v>6.1172362488621568E-2</v>
      </c>
      <c r="BA402" s="2021">
        <f t="shared" si="4273"/>
        <v>-1.5368628090732139E-2</v>
      </c>
      <c r="BB402" s="2022">
        <f>BM!AN110*1000</f>
        <v>133953826</v>
      </c>
      <c r="BC402" s="2023">
        <f>SUM(BM!AO110:AR110)*1000</f>
        <v>125688120.16386001</v>
      </c>
      <c r="BD402" s="2023">
        <f>SUM(BM!AS110:AV110)*1000</f>
        <v>-224074299.84937903</v>
      </c>
      <c r="BE402" s="2023">
        <f>BM!AW110*1000</f>
        <v>0</v>
      </c>
      <c r="BF402" s="2024">
        <f t="shared" si="4274"/>
        <v>-12158765.31448099</v>
      </c>
      <c r="BG402" s="2378">
        <f t="shared" si="4275"/>
        <v>133953826</v>
      </c>
      <c r="BH402" s="2378">
        <f t="shared" si="4276"/>
        <v>125688120.16386001</v>
      </c>
      <c r="BI402" s="2378">
        <f t="shared" si="4277"/>
        <v>-224074299.84937903</v>
      </c>
      <c r="BJ402" s="2378">
        <f t="shared" si="4278"/>
        <v>0</v>
      </c>
      <c r="BK402" s="2024">
        <f t="shared" si="4279"/>
        <v>-12158765.31448099</v>
      </c>
      <c r="BL402" s="4139">
        <f>VLOOKUP(B402,Tabla.BCRA,BCRA!$M$1,TRUE)</f>
        <v>3468537913</v>
      </c>
      <c r="BM402" s="4132">
        <v>3395596</v>
      </c>
      <c r="BN402" s="2824">
        <f t="shared" si="4280"/>
        <v>1.3960459568970278</v>
      </c>
      <c r="BO402" s="2021">
        <f t="shared" si="4032"/>
        <v>3.7499877782883662E-2</v>
      </c>
      <c r="BP402" s="2021">
        <f t="shared" si="4033"/>
        <v>0.56490616819673334</v>
      </c>
      <c r="BQ402" s="2027">
        <f t="shared" si="4281"/>
        <v>9.6754232830427167E-3</v>
      </c>
      <c r="BR402" s="4728">
        <f>DEPOSITOS!AC226</f>
        <v>4878722</v>
      </c>
      <c r="BS402" s="2824">
        <f t="shared" si="4157"/>
        <v>2.0058099146437272</v>
      </c>
      <c r="BT402" s="2021">
        <f t="shared" si="4158"/>
        <v>2.4265280299163861E-2</v>
      </c>
      <c r="BU402" s="2021">
        <f t="shared" si="4159"/>
        <v>0.50495299337369604</v>
      </c>
      <c r="BV402" s="2027">
        <f t="shared" si="4282"/>
        <v>-5.6243817918817385E-3</v>
      </c>
      <c r="BW402" s="2168">
        <f t="shared" ref="BW402" si="4338">BW401*(1+BX402)</f>
        <v>516.52422952009454</v>
      </c>
      <c r="BX402" s="2169">
        <v>4.4999999999999998E-2</v>
      </c>
      <c r="BY402" s="2030">
        <f>BW402/$BW$399-1</f>
        <v>0.13027095499999986</v>
      </c>
      <c r="BZ402" s="2030">
        <f>BW402/BW390-1</f>
        <v>0.4555963954337976</v>
      </c>
      <c r="CA402" s="2168">
        <f t="shared" ref="CA402" si="4339">CA401*(1+CB402)</f>
        <v>1489.6330413523453</v>
      </c>
      <c r="CB402" s="2169">
        <v>4.8000000000000001E-2</v>
      </c>
      <c r="CC402" s="2030">
        <f>CA402/$CA$399-1</f>
        <v>0.12915712000000013</v>
      </c>
      <c r="CD402" s="2030">
        <f>CA402/CA390-1</f>
        <v>0.42490362069710486</v>
      </c>
      <c r="CE402" s="2168">
        <f t="shared" ref="CE402" si="4340">CE401*(1+CB402)</f>
        <v>4236.2381188074287</v>
      </c>
      <c r="CF402" s="2169"/>
      <c r="CG402" s="2030">
        <f>CE402/$CE$399-1</f>
        <v>0.12915712000000013</v>
      </c>
      <c r="CH402" s="2030">
        <f t="shared" ref="CH402" si="4341">CE402/CE390-1</f>
        <v>0.4249036206971053</v>
      </c>
      <c r="CI402" s="2556">
        <f t="shared" si="3840"/>
        <v>0.4321143186823031</v>
      </c>
      <c r="CJ402" s="4654">
        <f t="shared" ref="CJ402" si="4342">LN(2)/LN(1+CH402)</f>
        <v>1.9574668301170031</v>
      </c>
      <c r="CK402" s="4640" t="str">
        <f t="shared" ref="CK402" si="4343">TRUNC(CJ402)&amp;"Y, "&amp;ROUND((CJ402-TRUNC(CJ402))*12,0)&amp;"M"</f>
        <v>1Y, 11M</v>
      </c>
      <c r="CL402" s="4654"/>
      <c r="CM402" s="2360">
        <f t="shared" si="3359"/>
        <v>3037.8511466039977</v>
      </c>
      <c r="CN402" s="2018">
        <f t="shared" si="3360"/>
        <v>3831.4069187576079</v>
      </c>
      <c r="CO402" s="2372">
        <f t="shared" si="4206"/>
        <v>4751.494986655317</v>
      </c>
      <c r="CP402" s="2047"/>
      <c r="CQ402" s="2047"/>
      <c r="CR402" s="2047"/>
      <c r="CS402" s="3023"/>
      <c r="CT402" s="3024"/>
      <c r="CU402" s="3012"/>
      <c r="CV402" s="2572"/>
      <c r="CW402" s="2021"/>
      <c r="CX402" s="2360"/>
      <c r="CY402" s="4028"/>
      <c r="CZ402" s="2017">
        <f>DEPOSITOS!B226</f>
        <v>1836154</v>
      </c>
      <c r="DA402" s="2017">
        <f>DEPOSITOS!C226</f>
        <v>1485474</v>
      </c>
      <c r="DB402" s="2017">
        <f>DEPOSITOS!D226</f>
        <v>3366807.4330000002</v>
      </c>
      <c r="DC402" s="2017">
        <f>DEPOSITOS!E226</f>
        <v>118429.567</v>
      </c>
      <c r="DD402" s="2017">
        <f>DEPOSITOS!F226</f>
        <v>176045</v>
      </c>
      <c r="DE402" s="2017">
        <f>DEPOSITOS!G226</f>
        <v>0</v>
      </c>
      <c r="DF402" s="2338">
        <f>DEPOSITOS!H226</f>
        <v>6982910</v>
      </c>
      <c r="DG402" s="2017">
        <f>DEPOSITOS!I226</f>
        <v>0</v>
      </c>
      <c r="DH402" s="3899">
        <f>DEPOSITOS!J226</f>
        <v>6982910</v>
      </c>
      <c r="DI402" s="2343">
        <f>DEPOSITOS!K226</f>
        <v>1375947</v>
      </c>
      <c r="DJ402" s="2343">
        <f>DEPOSITOS!L226</f>
        <v>1423536</v>
      </c>
      <c r="DK402" s="2343">
        <f>DEPOSITOS!M226</f>
        <v>2608875.5120000001</v>
      </c>
      <c r="DL402" s="2343">
        <f>DEPOSITOS!N226</f>
        <v>109023.488</v>
      </c>
      <c r="DM402" s="2343">
        <f>DEPOSITOS!O226</f>
        <v>120178</v>
      </c>
      <c r="DN402" s="2343">
        <f>DEPOSITOS!P226</f>
        <v>0</v>
      </c>
      <c r="DO402" s="2338">
        <f>DEPOSITOS!Q226</f>
        <v>5637560</v>
      </c>
      <c r="DP402" s="2343">
        <f>DEPOSITOS!R226</f>
        <v>0</v>
      </c>
      <c r="DQ402" s="3903">
        <f>DEPOSITOS!S226</f>
        <v>5637560</v>
      </c>
      <c r="DR402" s="2034">
        <f t="shared" si="4287"/>
        <v>460207</v>
      </c>
      <c r="DS402" s="2018">
        <f t="shared" si="4288"/>
        <v>61938</v>
      </c>
      <c r="DT402" s="2018">
        <f t="shared" si="4289"/>
        <v>757931.92100000009</v>
      </c>
      <c r="DU402" s="2018">
        <f t="shared" si="4290"/>
        <v>9406.0789999999979</v>
      </c>
      <c r="DV402" s="2018">
        <f t="shared" si="4291"/>
        <v>55867</v>
      </c>
      <c r="DW402" s="2018">
        <f t="shared" si="4292"/>
        <v>0</v>
      </c>
      <c r="DX402" s="2018">
        <f t="shared" si="4293"/>
        <v>1345350</v>
      </c>
      <c r="DY402" s="2018">
        <f t="shared" si="4294"/>
        <v>0</v>
      </c>
      <c r="DZ402" s="3903">
        <f t="shared" si="4295"/>
        <v>1345350</v>
      </c>
      <c r="EA402" s="2343">
        <f>DEPOSITOS!Z226</f>
        <v>18500</v>
      </c>
      <c r="EB402" s="2343">
        <f>DEPOSITOS!AA226</f>
        <v>15933</v>
      </c>
      <c r="EC402" s="3115">
        <f t="shared" si="4296"/>
        <v>2567</v>
      </c>
      <c r="ED402" s="2017">
        <f>PRESTAMOS!B226</f>
        <v>256811</v>
      </c>
      <c r="EE402" s="2017">
        <f>PRESTAMOS!C226</f>
        <v>658008</v>
      </c>
      <c r="EF402" s="2017">
        <f>PRESTAMOS!D226</f>
        <v>227552</v>
      </c>
      <c r="EG402" s="2017">
        <f>PRESTAMOS!E226</f>
        <v>124224</v>
      </c>
      <c r="EH402" s="2017">
        <f>PRESTAMOS!F226</f>
        <v>487362</v>
      </c>
      <c r="EI402" s="2017">
        <f>PRESTAMOS!G226</f>
        <v>966402</v>
      </c>
      <c r="EJ402" s="2017">
        <f>PRESTAMOS!H226</f>
        <v>184410</v>
      </c>
      <c r="EK402" s="2121">
        <f>PRESTAMOS!I226</f>
        <v>2904769</v>
      </c>
      <c r="EL402" s="2017">
        <f>PRESTAMOS!J226</f>
        <v>93</v>
      </c>
      <c r="EM402" s="2017">
        <f>PRESTAMOS!K226</f>
        <v>3654</v>
      </c>
      <c r="EN402" s="2017">
        <f>PRESTAMOS!L226</f>
        <v>288</v>
      </c>
      <c r="EO402" s="2017">
        <f>PRESTAMOS!M226</f>
        <v>325</v>
      </c>
      <c r="EP402" s="2017">
        <f>PRESTAMOS!N226</f>
        <v>0</v>
      </c>
      <c r="EQ402" s="2017">
        <f>PRESTAMOS!O226</f>
        <v>85</v>
      </c>
      <c r="ER402" s="2017">
        <f>PRESTAMOS!P226</f>
        <v>822</v>
      </c>
      <c r="ES402" s="2122">
        <f>PRESTAMOS!Q226</f>
        <v>5267</v>
      </c>
      <c r="ET402" s="2026">
        <f t="shared" si="3136"/>
        <v>33.152056894121699</v>
      </c>
      <c r="EU402" s="2026">
        <f t="shared" si="3137"/>
        <v>36.46</v>
      </c>
      <c r="EV402" s="2026">
        <f t="shared" si="3138"/>
        <v>43.174512542823983</v>
      </c>
      <c r="EW402" s="2123">
        <f t="shared" si="3139"/>
        <v>32.25</v>
      </c>
      <c r="EX402" s="2026">
        <f t="shared" si="3140"/>
        <v>0.36500718632801094</v>
      </c>
      <c r="EY402" s="2124">
        <f t="shared" si="3141"/>
        <v>0.37</v>
      </c>
      <c r="EZ402" s="2125">
        <f t="shared" si="3142"/>
        <v>0.44</v>
      </c>
      <c r="FA402" s="2126">
        <f t="shared" si="3143"/>
        <v>33.0625</v>
      </c>
      <c r="FB402" s="2026">
        <f t="shared" si="3144"/>
        <v>32.3125</v>
      </c>
      <c r="FC402" s="4045">
        <f t="shared" si="3145"/>
        <v>33.875</v>
      </c>
      <c r="FD402" s="2011">
        <v>363586.10000000003</v>
      </c>
      <c r="FE402" s="2011">
        <v>166665.9</v>
      </c>
      <c r="FF402" s="2011">
        <v>12022.3</v>
      </c>
      <c r="FG402" s="2011">
        <v>13818.099999999999</v>
      </c>
      <c r="FH402" s="2011">
        <v>5.8</v>
      </c>
      <c r="FI402" s="2018">
        <f t="shared" si="4207"/>
        <v>4477.9999999998836</v>
      </c>
      <c r="FJ402" s="2038">
        <v>560576.19999999995</v>
      </c>
      <c r="FK402" s="2011">
        <v>97791.2</v>
      </c>
      <c r="FL402" s="2011">
        <v>247059.7</v>
      </c>
      <c r="FM402" s="2011">
        <v>233682.19999999998</v>
      </c>
      <c r="FN402" s="2011">
        <v>15923.899999999998</v>
      </c>
      <c r="FO402" s="2011">
        <v>40239.300000000003</v>
      </c>
      <c r="FP402" s="2536">
        <f t="shared" si="4208"/>
        <v>332.50000000011642</v>
      </c>
      <c r="FQ402" s="2040">
        <v>635028.80000000016</v>
      </c>
      <c r="FR402" s="3907">
        <f t="shared" si="3402"/>
        <v>-74452.60000000021</v>
      </c>
      <c r="FS402" s="2011">
        <v>42608.099999999991</v>
      </c>
      <c r="FT402" s="2223"/>
      <c r="FU402" s="3907">
        <f t="shared" si="3403"/>
        <v>-117060.7000000002</v>
      </c>
      <c r="FV402" s="2222">
        <v>6391.5</v>
      </c>
      <c r="FW402" s="3907">
        <f t="shared" si="3404"/>
        <v>-123452.2000000002</v>
      </c>
      <c r="FX402" s="2536">
        <f t="shared" si="4297"/>
        <v>1052509.1000000001</v>
      </c>
      <c r="FY402" s="2536">
        <f t="shared" si="4298"/>
        <v>516612.69999999995</v>
      </c>
      <c r="FZ402" s="2536">
        <f t="shared" si="4299"/>
        <v>40158.199999999997</v>
      </c>
      <c r="GA402" s="2536">
        <f t="shared" si="4300"/>
        <v>67010.299999999988</v>
      </c>
      <c r="GB402" s="2536">
        <f t="shared" si="4301"/>
        <v>1806.0999999999997</v>
      </c>
      <c r="GC402" s="2536">
        <f t="shared" si="4302"/>
        <v>12137.499999999942</v>
      </c>
      <c r="GD402" s="2703">
        <f t="shared" si="4303"/>
        <v>1690233.9000000001</v>
      </c>
      <c r="GE402" s="2536">
        <f t="shared" si="4304"/>
        <v>292631.90000000002</v>
      </c>
      <c r="GF402" s="2536">
        <f t="shared" si="4305"/>
        <v>708906.6</v>
      </c>
      <c r="GG402" s="2536">
        <f t="shared" si="4306"/>
        <v>599393.19999999995</v>
      </c>
      <c r="GH402" s="2536">
        <f t="shared" si="4307"/>
        <v>44826.5</v>
      </c>
      <c r="GI402" s="2536">
        <f t="shared" si="4308"/>
        <v>106759.2</v>
      </c>
      <c r="GJ402" s="2536">
        <f t="shared" si="4309"/>
        <v>6679.8000000000466</v>
      </c>
      <c r="GK402" s="2352">
        <f t="shared" si="4310"/>
        <v>1759197.2000000002</v>
      </c>
      <c r="GL402" s="3907">
        <f t="shared" si="4311"/>
        <v>-68963.300000000047</v>
      </c>
      <c r="GM402" s="2536">
        <f t="shared" si="4312"/>
        <v>115444.2</v>
      </c>
      <c r="GN402" s="2707"/>
      <c r="GO402" s="3907">
        <f t="shared" si="4313"/>
        <v>-184407.50000000006</v>
      </c>
      <c r="GP402" s="2536">
        <f t="shared" si="4314"/>
        <v>27375.600000000002</v>
      </c>
      <c r="GQ402" s="4056">
        <f t="shared" si="4315"/>
        <v>-211783.10000000003</v>
      </c>
      <c r="GR402" s="2011">
        <f>'REC TRIB'!B296</f>
        <v>140840.46218084998</v>
      </c>
      <c r="GS402" s="2011">
        <f>'REC TRIB'!E296</f>
        <v>247490.15044751001</v>
      </c>
      <c r="GT402" s="2011">
        <f>'REC TRIB'!U296</f>
        <v>49548.90335932</v>
      </c>
      <c r="GU402" s="2018">
        <f t="shared" si="3422"/>
        <v>9511.8033028999926</v>
      </c>
      <c r="GV402" s="2040">
        <f>'REC TRIB'!B296+'REC TRIB'!E296-'REC TRIB'!I296+SUM('REC TRIB'!J296:M296)+'REC TRIB'!P296+'REC TRIB'!T296+'REC TRIB'!W296</f>
        <v>447391.31929058</v>
      </c>
      <c r="GW402" s="2041">
        <f>'REC TRIB'!X296</f>
        <v>64181.548007090001</v>
      </c>
      <c r="GX402" s="2011">
        <f>'REC TRIB'!Y296</f>
        <v>93687.975455489999</v>
      </c>
      <c r="GY402" s="2018">
        <f t="shared" si="3423"/>
        <v>2830.4903571400209</v>
      </c>
      <c r="GZ402" s="2038">
        <f>'REC TRIB'!AD296</f>
        <v>160700.01381972001</v>
      </c>
      <c r="HA402" s="2011">
        <f>'REC TRIB'!O296</f>
        <v>29188.819472340001</v>
      </c>
      <c r="HB402" s="2011">
        <f>'REC TRIB'!N296</f>
        <v>71242.96389323</v>
      </c>
      <c r="HC402" s="2018">
        <f t="shared" si="3424"/>
        <v>0</v>
      </c>
      <c r="HD402" s="2040">
        <f>'REC TRIB'!N296+'REC TRIB'!O296</f>
        <v>100431.78336557001</v>
      </c>
      <c r="HE402" s="3913">
        <f>'REC TRIB'!AE296</f>
        <v>763857.82153637009</v>
      </c>
      <c r="HF402" s="2011">
        <f t="shared" si="4316"/>
        <v>437342.34214913996</v>
      </c>
      <c r="HG402" s="2011">
        <f t="shared" si="4317"/>
        <v>692365.13212077005</v>
      </c>
      <c r="HH402" s="2011">
        <f t="shared" si="4318"/>
        <v>143510.30948002997</v>
      </c>
      <c r="HI402" s="2018">
        <f t="shared" si="4319"/>
        <v>21170.469606610015</v>
      </c>
      <c r="HJ402" s="2040">
        <f t="shared" si="4320"/>
        <v>1294388.2533565499</v>
      </c>
      <c r="HK402" s="2041">
        <f t="shared" si="4321"/>
        <v>203418.42826583999</v>
      </c>
      <c r="HL402" s="2011">
        <f t="shared" si="4322"/>
        <v>295053.49947350996</v>
      </c>
      <c r="HM402" s="2018">
        <f t="shared" si="4323"/>
        <v>6383.0542319900123</v>
      </c>
      <c r="HN402" s="2038">
        <f t="shared" si="4324"/>
        <v>504854.98197134002</v>
      </c>
      <c r="HO402" s="2011">
        <f t="shared" si="4325"/>
        <v>75338.819810949994</v>
      </c>
      <c r="HP402" s="2011">
        <f t="shared" si="4326"/>
        <v>215100.14493687003</v>
      </c>
      <c r="HQ402" s="2018">
        <f t="shared" si="4327"/>
        <v>0</v>
      </c>
      <c r="HR402" s="2040">
        <f t="shared" si="4328"/>
        <v>290438.96474782005</v>
      </c>
      <c r="HS402" s="3913">
        <f t="shared" si="4329"/>
        <v>2253313.07885485</v>
      </c>
      <c r="HT402" s="2042">
        <f t="shared" si="4330"/>
        <v>0.77241940861633585</v>
      </c>
      <c r="HU402" s="2042">
        <f t="shared" si="3425"/>
        <v>0.81750361522225523</v>
      </c>
      <c r="HV402" s="2042">
        <f t="shared" si="3426"/>
        <v>0.53323778052846005</v>
      </c>
      <c r="HW402" s="2021">
        <f t="shared" si="3427"/>
        <v>-2.704457624532183</v>
      </c>
      <c r="HX402" s="2043">
        <f t="shared" si="4241"/>
        <v>0.84591278179184837</v>
      </c>
      <c r="HY402" s="2044">
        <f t="shared" si="4242"/>
        <v>0.32240791909476596</v>
      </c>
      <c r="HZ402" s="2042">
        <f t="shared" si="4243"/>
        <v>0.3441011842296644</v>
      </c>
      <c r="IA402" s="2021">
        <f t="shared" si="4244"/>
        <v>0.67262247900401229</v>
      </c>
      <c r="IB402" s="2045">
        <f t="shared" si="4245"/>
        <v>0.33995775079884538</v>
      </c>
      <c r="IC402" s="2042">
        <f t="shared" si="4246"/>
        <v>1.1425632020211913</v>
      </c>
      <c r="ID402" s="2042">
        <f t="shared" si="4247"/>
        <v>1.4567270294342163</v>
      </c>
      <c r="IE402" s="2021" t="e">
        <f t="shared" si="4248"/>
        <v>#DIV/0!</v>
      </c>
      <c r="IF402" s="2043">
        <f t="shared" si="4249"/>
        <v>1.3563115634393847</v>
      </c>
      <c r="IG402" s="3923">
        <f t="shared" si="3947"/>
        <v>0.72180952788707886</v>
      </c>
      <c r="IH402" s="2258">
        <f t="shared" si="3792"/>
        <v>4.8151491421036294E-2</v>
      </c>
      <c r="II402" s="2258">
        <f t="shared" si="3793"/>
        <v>8.4613609409786586E-2</v>
      </c>
      <c r="IJ402" s="2258">
        <f t="shared" si="3794"/>
        <v>1.6940114780115062E-2</v>
      </c>
      <c r="IK402" s="2258">
        <f t="shared" si="3795"/>
        <v>3.2519597567782534E-3</v>
      </c>
      <c r="IL402" s="4312">
        <f t="shared" si="3796"/>
        <v>0.15295717536771619</v>
      </c>
      <c r="IM402" s="4314">
        <f t="shared" si="3797"/>
        <v>2.1942822470178095E-2</v>
      </c>
      <c r="IN402" s="2258">
        <f t="shared" si="3798"/>
        <v>3.20306797957432E-2</v>
      </c>
      <c r="IO402" s="2258">
        <f t="shared" si="3799"/>
        <v>9.6770722020312488E-4</v>
      </c>
      <c r="IP402" s="4313">
        <f t="shared" si="3800"/>
        <v>5.4941209486124416E-2</v>
      </c>
      <c r="IQ402" s="2258">
        <f t="shared" si="3801"/>
        <v>9.9792713588784283E-3</v>
      </c>
      <c r="IR402" s="2258">
        <f t="shared" si="3802"/>
        <v>2.4357027175252344E-2</v>
      </c>
      <c r="IS402" s="2258">
        <f t="shared" si="3803"/>
        <v>0</v>
      </c>
      <c r="IT402" s="4312">
        <f t="shared" si="3804"/>
        <v>3.4336298534130776E-2</v>
      </c>
      <c r="IU402" s="3125">
        <v>148.80000000000001</v>
      </c>
      <c r="IV402" s="2403">
        <v>184.3</v>
      </c>
      <c r="IW402" s="3931">
        <f>SUM(IU402:IV402)</f>
        <v>333.1</v>
      </c>
      <c r="IX402" s="2046">
        <f>EMAE!N340</f>
        <v>94.952244917047281</v>
      </c>
      <c r="IY402" s="2021">
        <f>EMAE!O340%</f>
        <v>6.9999999999998952E-3</v>
      </c>
      <c r="IZ402" s="2021">
        <f t="shared" si="4331"/>
        <v>0.11349311189131361</v>
      </c>
      <c r="JA402" s="3040">
        <f t="shared" si="4332"/>
        <v>2.3949823999999786E-2</v>
      </c>
      <c r="JB402" s="2046"/>
      <c r="JC402" s="2046"/>
      <c r="JD402" s="2046"/>
      <c r="JE402" s="2046"/>
      <c r="JF402" s="2046"/>
      <c r="JG402" s="2046"/>
      <c r="JH402" s="3934"/>
      <c r="JI402" s="2835"/>
      <c r="JJ402" s="2835"/>
      <c r="JK402" s="2835"/>
      <c r="JL402" s="2835"/>
      <c r="JM402" s="2835"/>
      <c r="JN402" s="2835"/>
      <c r="JO402" s="3938"/>
      <c r="JP402" s="2260"/>
      <c r="JQ402" s="2260"/>
      <c r="JR402" s="2260"/>
      <c r="JS402" s="2260"/>
      <c r="JT402" s="2260"/>
      <c r="JU402" s="2260"/>
      <c r="JV402" s="3895"/>
      <c r="JW402" s="2741"/>
      <c r="JX402" s="2742"/>
      <c r="JY402" s="2742"/>
      <c r="JZ402" s="2742"/>
      <c r="KA402" s="2742"/>
      <c r="KB402" s="2742"/>
      <c r="KC402" s="2742"/>
      <c r="KD402" s="5219" t="str">
        <f>IF(ISNUMBER(VLOOKUP(B402,Tabla.Desempleo,DESEMPLEO!$H$6,FALSE))=TRUE, VLOOKUP(B402,Tabla.Desempleo,DESEMPLEO!$H$6,FALSE)*100, "")</f>
        <v/>
      </c>
      <c r="KE402" s="5416"/>
      <c r="KF402" s="5416"/>
      <c r="KG402" s="5416"/>
      <c r="KH402" s="5441"/>
      <c r="KI402" s="2789"/>
      <c r="KJ402" s="2789"/>
      <c r="KK402" s="2789"/>
      <c r="KL402" s="2816"/>
      <c r="KM402" s="2789"/>
      <c r="KN402" s="2789"/>
      <c r="KO402" s="5195">
        <v>4016.7900491501359</v>
      </c>
      <c r="KP402" s="5457">
        <f t="shared" si="4014"/>
        <v>147.39043269892528</v>
      </c>
      <c r="KQ402" s="5638">
        <f>UTDT!C235</f>
        <v>1.78</v>
      </c>
      <c r="KR402" s="5176"/>
      <c r="KS402" s="4067"/>
      <c r="KT402" s="2969"/>
      <c r="KV402" s="3585"/>
      <c r="KW402" s="3586"/>
      <c r="KX402" s="3586"/>
      <c r="KY402" s="3586"/>
      <c r="KZ402" s="3586"/>
      <c r="LA402" s="3586"/>
      <c r="LB402" s="3586"/>
      <c r="LC402" s="3586"/>
      <c r="LD402" s="3587">
        <v>100</v>
      </c>
      <c r="LH402" s="2234"/>
      <c r="LI402" s="2235"/>
      <c r="LJ402" s="2235"/>
      <c r="LL402" s="2248"/>
      <c r="LM402" s="2827"/>
      <c r="LN402" s="2167"/>
      <c r="LT402" s="2167"/>
      <c r="LU402" s="2167"/>
      <c r="LV402" s="2167"/>
    </row>
    <row r="403" spans="2:334">
      <c r="B403" s="1935">
        <v>44316</v>
      </c>
      <c r="C403" s="2048">
        <f>VLOOKUP(B403,Tabla.BCRA,BCRA!$X$1,TRUE)</f>
        <v>40262762.866762862</v>
      </c>
      <c r="D403" s="2048">
        <f>VLOOKUP(B403,Tabla.BCRA,BCRA!$Z$1,TRUE)</f>
        <v>29757294.586072359</v>
      </c>
      <c r="E403" s="2048">
        <f>VLOOKUP(B403,Tabla.BCRA,BCRA!$AH$1,TRUE)</f>
        <v>3579815.3065041937</v>
      </c>
      <c r="F403" s="2050">
        <f t="shared" ref="F403" si="4344">C403-C402</f>
        <v>669423.84409612417</v>
      </c>
      <c r="G403" s="2050">
        <f t="shared" ref="G403" si="4345">D403-D402</f>
        <v>1350544.6703252308</v>
      </c>
      <c r="H403" s="2050">
        <f t="shared" ref="H403" si="4346">E403-E402</f>
        <v>1992329.803433042</v>
      </c>
      <c r="I403" s="2127">
        <f>RESERVAS!F228*1000</f>
        <v>1373359.6565790002</v>
      </c>
      <c r="J403" s="2128">
        <f>RESERVAS!G228*1000</f>
        <v>-118127.62145717337</v>
      </c>
      <c r="K403" s="2128">
        <f>RESERVAS!H228*1000</f>
        <v>-109378.07938093982</v>
      </c>
      <c r="L403" s="2128">
        <f>RESERVAS!I228*1000</f>
        <v>-681120.9125468001</v>
      </c>
      <c r="M403" s="2052">
        <f>RESERVAS!J228*1000</f>
        <v>204690.78340115782</v>
      </c>
      <c r="N403" s="4476">
        <f t="shared" si="4336"/>
        <v>3639491.8021663446</v>
      </c>
      <c r="O403" s="4476">
        <f t="shared" si="4253"/>
        <v>-833907.16090641299</v>
      </c>
      <c r="P403" s="4476">
        <f t="shared" si="4254"/>
        <v>-590725.68564203614</v>
      </c>
      <c r="Q403" s="4476">
        <f t="shared" si="4255"/>
        <v>-377805.75124397327</v>
      </c>
      <c r="R403" s="4477">
        <f t="shared" si="4256"/>
        <v>-961357.67196390859</v>
      </c>
      <c r="S403" s="2053">
        <f>VLOOKUP(B403,Tabla.BCRA,BCRA!$AL$1,TRUE)</f>
        <v>93.555000000000007</v>
      </c>
      <c r="T403" s="2049">
        <f t="shared" ref="T403" si="4347">(S403-S402)/S403</f>
        <v>1.6781572337127969E-2</v>
      </c>
      <c r="U403" s="2049">
        <f t="shared" ref="U403" si="4348">S403/S402-1</f>
        <v>1.7068000217426826E-2</v>
      </c>
      <c r="V403" s="2049">
        <f t="shared" ref="V403" si="4349">(S403-$S$399)/S403</f>
        <v>0.10058254502698957</v>
      </c>
      <c r="W403" s="2049">
        <f t="shared" ref="W403" si="4350">S403/$S$399-1</f>
        <v>0.11183076831659644</v>
      </c>
      <c r="X403" s="2429"/>
      <c r="Y403" s="2049"/>
      <c r="Z403" s="2049"/>
      <c r="AA403" s="2435"/>
      <c r="AB403" s="4147">
        <f t="shared" si="4261"/>
        <v>1708.6666119021563</v>
      </c>
      <c r="AC403" s="4147">
        <f t="shared" si="4262"/>
        <v>205.55332654007037</v>
      </c>
      <c r="AD403" s="4147">
        <f t="shared" si="4263"/>
        <v>662.07738753832371</v>
      </c>
      <c r="AE403" s="4147">
        <f t="shared" si="4264"/>
        <v>79.648193794785072</v>
      </c>
      <c r="AF403" s="3077">
        <f>BM!AP111*1000</f>
        <v>55000000</v>
      </c>
      <c r="AG403" s="2054">
        <f>BM!AQ111*1000</f>
        <v>0</v>
      </c>
      <c r="AH403" s="2353">
        <f t="shared" si="4265"/>
        <v>55000000</v>
      </c>
      <c r="AI403" s="2344">
        <f>BM!AO111*1000</f>
        <v>-14000000</v>
      </c>
      <c r="AJ403" s="2353">
        <f t="shared" si="4266"/>
        <v>41000000</v>
      </c>
      <c r="AK403" s="2851">
        <f t="shared" si="4337"/>
        <v>190000000</v>
      </c>
      <c r="AL403" s="2537">
        <f t="shared" si="4267"/>
        <v>0</v>
      </c>
      <c r="AM403" s="2353">
        <f t="shared" si="4268"/>
        <v>190000000</v>
      </c>
      <c r="AN403" s="2537">
        <f t="shared" si="4269"/>
        <v>-87200000</v>
      </c>
      <c r="AO403" s="2353">
        <f t="shared" si="4270"/>
        <v>102800000</v>
      </c>
      <c r="AP403" s="2213"/>
      <c r="AQ403" s="2214"/>
      <c r="AR403" s="2214"/>
      <c r="AS403" s="2214"/>
      <c r="AT403" s="2215"/>
      <c r="AU403" s="4023"/>
      <c r="AV403" s="3995"/>
      <c r="AW403" s="3101"/>
      <c r="AX403" s="2048">
        <f>VLOOKUP(B403,Tabla.BCRA,BCRA!$H$1,TRUE)</f>
        <v>2370114766</v>
      </c>
      <c r="AY403" s="2058">
        <f t="shared" ref="AY403" si="4351">AX403/AX402-1</f>
        <v>-2.5564544057583682E-2</v>
      </c>
      <c r="AZ403" s="2058">
        <f t="shared" ref="AZ403" si="4352">AX403/AX391-1</f>
        <v>0.26939109060911082</v>
      </c>
      <c r="BA403" s="2058">
        <f t="shared" ref="BA403" si="4353">AX403/$AX$399-1</f>
        <v>-4.0540280178385624E-2</v>
      </c>
      <c r="BB403" s="2059">
        <f>BM!AN111*1000</f>
        <v>127221252.39999996</v>
      </c>
      <c r="BC403" s="2060">
        <f>SUM(BM!AO111:AR111)*1000</f>
        <v>-9383268.5400099866</v>
      </c>
      <c r="BD403" s="2060">
        <f>SUM(BM!AS111:AV111)*1000</f>
        <v>-171702972.17221004</v>
      </c>
      <c r="BE403" s="2060">
        <f>BM!AW111*1000</f>
        <v>0</v>
      </c>
      <c r="BF403" s="2061">
        <f t="shared" ref="BF403:BF404" si="4354">(AX403-AX402)-SUM(BB403:BE403)</f>
        <v>-8315531.6877799332</v>
      </c>
      <c r="BG403" s="2379">
        <f t="shared" ref="BG403:BG404" si="4355">BB403</f>
        <v>127221252.39999996</v>
      </c>
      <c r="BH403" s="2379">
        <f t="shared" ref="BH403:BH404" si="4356">BC403</f>
        <v>-9383268.5400099866</v>
      </c>
      <c r="BI403" s="2379">
        <f t="shared" ref="BI403:BI404" si="4357">BD403</f>
        <v>-171702972.17221004</v>
      </c>
      <c r="BJ403" s="2379">
        <f t="shared" ref="BJ403:BJ404" si="4358">BE403</f>
        <v>0</v>
      </c>
      <c r="BK403" s="2061">
        <f t="shared" ref="BK403:BK404" si="4359">BF403</f>
        <v>-8315531.6877799332</v>
      </c>
      <c r="BL403" s="2379">
        <f>VLOOKUP(B403,Tabla.BCRA,BCRA!$M$1,TRUE)</f>
        <v>3746596125</v>
      </c>
      <c r="BM403" s="4133">
        <v>3522737</v>
      </c>
      <c r="BN403" s="2825">
        <f t="shared" ref="BN403" si="4360">(BM403*1000)/AX403</f>
        <v>1.486314945813894</v>
      </c>
      <c r="BO403" s="2058">
        <f t="shared" ref="BO403" si="4361">BM403/BM402-1</f>
        <v>3.7442911347521868E-2</v>
      </c>
      <c r="BP403" s="2058">
        <f t="shared" ref="BP403" si="4362">BM403/BM391-1</f>
        <v>0.4953489181575994</v>
      </c>
      <c r="BQ403" s="2064">
        <f t="shared" ref="BQ403" si="4363">BM403/$BM$399-1</f>
        <v>4.7480610646801313E-2</v>
      </c>
      <c r="BR403" s="4731">
        <f>DEPOSITOS!AC227</f>
        <v>5018775</v>
      </c>
      <c r="BS403" s="2825">
        <f t="shared" ref="BS403:BS404" si="4364">(BR403*1000)/AX403</f>
        <v>2.1175240422935704</v>
      </c>
      <c r="BT403" s="2058">
        <f t="shared" ref="BT403:BT404" si="4365">BR403/BR402-1</f>
        <v>2.8706903160294894E-2</v>
      </c>
      <c r="BU403" s="2058">
        <f t="shared" ref="BU403:BU404" si="4366">BR403/BR391-1</f>
        <v>0.41542319215224199</v>
      </c>
      <c r="BV403" s="2064">
        <f t="shared" ref="BV403:BV404" si="4367">BR403/$BR$399-1</f>
        <v>2.2921062784976964E-2</v>
      </c>
      <c r="BW403" s="2170">
        <f t="shared" ref="BW403" si="4368">BW402*(1+BX403)</f>
        <v>540.28434407801888</v>
      </c>
      <c r="BX403" s="2171">
        <v>4.5999999999999999E-2</v>
      </c>
      <c r="BY403" s="2067">
        <f>BW403/$BW$399-1</f>
        <v>0.18226341892999987</v>
      </c>
      <c r="BZ403" s="2067">
        <f>BW403/BW391-1</f>
        <v>0.49710307730949088</v>
      </c>
      <c r="CA403" s="2170">
        <f t="shared" ref="CA403" si="4369">CA402*(1+CB403)</f>
        <v>1550.7079960477913</v>
      </c>
      <c r="CB403" s="2171">
        <v>4.1000000000000002E-2</v>
      </c>
      <c r="CC403" s="2067">
        <f>CA403/$CA$399-1</f>
        <v>0.17545256192000003</v>
      </c>
      <c r="CD403" s="2067">
        <f>CA403/CA391-1</f>
        <v>0.46140361492185833</v>
      </c>
      <c r="CE403" s="2170">
        <f t="shared" ref="CE403" si="4370">CE402*(1+CB403)</f>
        <v>4409.9238816785328</v>
      </c>
      <c r="CF403" s="2171"/>
      <c r="CG403" s="2067">
        <f>CE403/$CE$399-1</f>
        <v>0.17545256192000003</v>
      </c>
      <c r="CH403" s="2067">
        <f t="shared" ref="CH403" si="4371">CE403/CE391-1</f>
        <v>0.46140361492185877</v>
      </c>
      <c r="CI403" s="2557">
        <f t="shared" si="3840"/>
        <v>0.4321143186823031</v>
      </c>
      <c r="CJ403" s="4655">
        <f t="shared" ref="CJ403" si="4372">LN(2)/LN(1+CH403)</f>
        <v>1.8269689371837863</v>
      </c>
      <c r="CK403" s="2067" t="str">
        <f t="shared" ref="CK403" si="4373">TRUNC(CJ403)&amp;"Y, "&amp;ROUND((CJ403-TRUNC(CJ403))*12,0)&amp;"M"</f>
        <v>1Y, 10M</v>
      </c>
      <c r="CL403" s="4655"/>
      <c r="CM403" s="2361">
        <f t="shared" ref="CM403:CM404" si="4374">VLOOKUP(B403,Tabla.Todo.Mensual,AX$1,TRUE)/VLOOKUP($CM$2,Tabla.Todo.Mensual,$AX$1,TRUE)*100</f>
        <v>2960.1898671262588</v>
      </c>
      <c r="CN403" s="2055">
        <f t="shared" ref="CN403:CN404" si="4375">VLOOKUP(B403,Tabla.Todo.Mensual,BR$1,TRUE)/VLOOKUP($CM$2,Tabla.Todo.Mensual,$BR$1,TRUE)*100</f>
        <v>3941.3947461420662</v>
      </c>
      <c r="CO403" s="2373">
        <f t="shared" ref="CO403:CO404" si="4376">CO402*(1+CB403)</f>
        <v>4946.3062811081845</v>
      </c>
      <c r="CP403" s="2551"/>
      <c r="CQ403" s="2551"/>
      <c r="CR403" s="2551"/>
      <c r="CS403" s="3025"/>
      <c r="CT403" s="3026"/>
      <c r="CU403" s="3013"/>
      <c r="CV403" s="2573"/>
      <c r="CW403" s="2058"/>
      <c r="CX403" s="2361"/>
      <c r="CY403" s="4029"/>
      <c r="CZ403" s="2054">
        <f>DEPOSITOS!B227</f>
        <v>1949090</v>
      </c>
      <c r="DA403" s="2054">
        <f>DEPOSITOS!C227</f>
        <v>1497283</v>
      </c>
      <c r="DB403" s="2054">
        <f>DEPOSITOS!D227</f>
        <v>3532832.3509999998</v>
      </c>
      <c r="DC403" s="2054">
        <f>DEPOSITOS!E227</f>
        <v>137834.649</v>
      </c>
      <c r="DD403" s="2054">
        <f>DEPOSITOS!F227</f>
        <v>168306</v>
      </c>
      <c r="DE403" s="2054">
        <f>DEPOSITOS!G227</f>
        <v>0</v>
      </c>
      <c r="DF403" s="2339">
        <f>DEPOSITOS!H227</f>
        <v>7285346</v>
      </c>
      <c r="DG403" s="2054">
        <f>DEPOSITOS!I227</f>
        <v>0</v>
      </c>
      <c r="DH403" s="3900">
        <f>DEPOSITOS!J227</f>
        <v>7285346</v>
      </c>
      <c r="DI403" s="2344">
        <f>DEPOSITOS!K227</f>
        <v>1368332</v>
      </c>
      <c r="DJ403" s="2344">
        <f>DEPOSITOS!L227</f>
        <v>1433136</v>
      </c>
      <c r="DK403" s="2344">
        <f>DEPOSITOS!M227</f>
        <v>2726260.7969999998</v>
      </c>
      <c r="DL403" s="2344">
        <f>DEPOSITOS!N227</f>
        <v>128130.20300000001</v>
      </c>
      <c r="DM403" s="2344">
        <f>DEPOSITOS!O227</f>
        <v>108732</v>
      </c>
      <c r="DN403" s="2344">
        <f>DEPOSITOS!P227</f>
        <v>0</v>
      </c>
      <c r="DO403" s="2339">
        <f>DEPOSITOS!Q227</f>
        <v>5764591</v>
      </c>
      <c r="DP403" s="2344">
        <f>DEPOSITOS!R227</f>
        <v>0</v>
      </c>
      <c r="DQ403" s="3904">
        <f>DEPOSITOS!S227</f>
        <v>5764591</v>
      </c>
      <c r="DR403" s="2071">
        <f t="shared" ref="DR403:DR404" si="4377">CZ403-DI403</f>
        <v>580758</v>
      </c>
      <c r="DS403" s="2055">
        <f t="shared" ref="DS403:DS404" si="4378">DA403-DJ403</f>
        <v>64147</v>
      </c>
      <c r="DT403" s="2055">
        <f t="shared" ref="DT403:DT404" si="4379">DB403-DK403</f>
        <v>806571.554</v>
      </c>
      <c r="DU403" s="2055">
        <f t="shared" ref="DU403:DU404" si="4380">DC403-DL403</f>
        <v>9704.4459999999963</v>
      </c>
      <c r="DV403" s="2055">
        <f t="shared" ref="DV403:DV404" si="4381">DD403-DM403</f>
        <v>59574</v>
      </c>
      <c r="DW403" s="2055">
        <f t="shared" ref="DW403:DW404" si="4382">DE403-DN403</f>
        <v>0</v>
      </c>
      <c r="DX403" s="2055">
        <f t="shared" ref="DX403:DX404" si="4383">DF403-DO403</f>
        <v>1520755</v>
      </c>
      <c r="DY403" s="2055">
        <f t="shared" ref="DY403:DY404" si="4384">DG403-DP403</f>
        <v>0</v>
      </c>
      <c r="DZ403" s="3904">
        <f t="shared" ref="DZ403:DZ404" si="4385">DH403-DQ403</f>
        <v>1520755</v>
      </c>
      <c r="EA403" s="2344">
        <f>DEPOSITOS!Z227</f>
        <v>18586</v>
      </c>
      <c r="EB403" s="2344">
        <f>DEPOSITOS!AA227</f>
        <v>15949</v>
      </c>
      <c r="EC403" s="3116">
        <f t="shared" ref="EC403:EC404" si="4386">EA403-EB403</f>
        <v>2637</v>
      </c>
      <c r="ED403" s="2054">
        <f>PRESTAMOS!B227</f>
        <v>241951</v>
      </c>
      <c r="EE403" s="2054">
        <f>PRESTAMOS!C227</f>
        <v>657349</v>
      </c>
      <c r="EF403" s="2054">
        <f>PRESTAMOS!D227</f>
        <v>230586</v>
      </c>
      <c r="EG403" s="2054">
        <f>PRESTAMOS!E227</f>
        <v>131066</v>
      </c>
      <c r="EH403" s="2054">
        <f>PRESTAMOS!F227</f>
        <v>504545</v>
      </c>
      <c r="EI403" s="2054">
        <f>PRESTAMOS!G227</f>
        <v>960470</v>
      </c>
      <c r="EJ403" s="2054">
        <f>PRESTAMOS!H227</f>
        <v>188124</v>
      </c>
      <c r="EK403" s="2129">
        <f>PRESTAMOS!I227</f>
        <v>2914091</v>
      </c>
      <c r="EL403" s="2054">
        <f>PRESTAMOS!J227</f>
        <v>91</v>
      </c>
      <c r="EM403" s="2054">
        <f>PRESTAMOS!K227</f>
        <v>3868</v>
      </c>
      <c r="EN403" s="2054">
        <f>PRESTAMOS!L227</f>
        <v>284</v>
      </c>
      <c r="EO403" s="2054">
        <f>PRESTAMOS!M227</f>
        <v>320</v>
      </c>
      <c r="EP403" s="2054">
        <f>PRESTAMOS!N227</f>
        <v>0</v>
      </c>
      <c r="EQ403" s="2054">
        <f>PRESTAMOS!O227</f>
        <v>64</v>
      </c>
      <c r="ER403" s="2054">
        <f>PRESTAMOS!P227</f>
        <v>828</v>
      </c>
      <c r="ES403" s="2130">
        <f>PRESTAMOS!Q227</f>
        <v>5455</v>
      </c>
      <c r="ET403" s="2063">
        <f t="shared" ref="ET403:ET404" si="4387">VLOOKUP(B403,BCRA.Tasas,2,TRUE)</f>
        <v>32.939986441470595</v>
      </c>
      <c r="EU403" s="2063">
        <f t="shared" ref="EU403:EU404" si="4388">VLOOKUP(B403,BCRA.Tasas,3,TRUE)</f>
        <v>36.39</v>
      </c>
      <c r="EV403" s="2063">
        <f t="shared" ref="EV403:EV404" si="4389">VLOOKUP(B403,BCRA.Tasas,4, TRUE)</f>
        <v>43.077424792720095</v>
      </c>
      <c r="EW403" s="2131">
        <f t="shared" ref="EW403:EW404" si="4390">VLOOKUP(B403,BCRA.Tasas,5, TRUE)</f>
        <v>32.11</v>
      </c>
      <c r="EX403" s="2063">
        <f t="shared" ref="EX403:EX404" si="4391">VLOOKUP(B403,BCRA.Tasas,6, TRUE)</f>
        <v>0.38289695074609398</v>
      </c>
      <c r="EY403" s="2132">
        <f t="shared" ref="EY403:EY404" si="4392">VLOOKUP(B403,BCRA.Tasas,7, TRUE)</f>
        <v>0.38</v>
      </c>
      <c r="EZ403" s="2133">
        <f t="shared" ref="EZ403:EZ404" si="4393">VLOOKUP(B403,BCRA.Tasas,8, TRUE)</f>
        <v>0.45</v>
      </c>
      <c r="FA403" s="2134">
        <f t="shared" ref="FA403:FA404" si="4394">VLOOKUP(B403,BCRA.Tasas,9, TRUE)</f>
        <v>32.25</v>
      </c>
      <c r="FB403" s="2063">
        <f t="shared" ref="FB403:FB404" si="4395">VLOOKUP(B403,BCRA.Tasas,12, TRUE)</f>
        <v>31.3125</v>
      </c>
      <c r="FC403" s="4046">
        <f t="shared" ref="FC403:FC404" si="4396">VLOOKUP(B403,BCRA.Tasas,13, TRUE)</f>
        <v>33.8125</v>
      </c>
      <c r="FD403" s="2048">
        <v>389334.3</v>
      </c>
      <c r="FE403" s="2048">
        <v>174467.5</v>
      </c>
      <c r="FF403" s="2048">
        <v>24347.9</v>
      </c>
      <c r="FG403" s="2048">
        <v>11808.899999999998</v>
      </c>
      <c r="FH403" s="2048">
        <v>783.10000000000014</v>
      </c>
      <c r="FI403" s="2055">
        <f t="shared" si="4207"/>
        <v>9440.2999999999302</v>
      </c>
      <c r="FJ403" s="2075">
        <v>610182</v>
      </c>
      <c r="FK403" s="2048">
        <v>95770.6</v>
      </c>
      <c r="FL403" s="2048">
        <v>251905.3</v>
      </c>
      <c r="FM403" s="2048">
        <v>199468.80000000002</v>
      </c>
      <c r="FN403" s="2048">
        <v>19008.400000000001</v>
      </c>
      <c r="FO403" s="2048">
        <v>47789.899999999994</v>
      </c>
      <c r="FP403" s="2537">
        <f t="shared" si="4208"/>
        <v>7679.7999999999302</v>
      </c>
      <c r="FQ403" s="2077">
        <v>621622.80000000005</v>
      </c>
      <c r="FR403" s="3908">
        <f t="shared" si="3402"/>
        <v>-11440.800000000047</v>
      </c>
      <c r="FS403" s="2048">
        <v>45591.399999999994</v>
      </c>
      <c r="FT403" s="2225"/>
      <c r="FU403" s="3908">
        <f t="shared" si="3403"/>
        <v>-57032.200000000041</v>
      </c>
      <c r="FV403" s="2224">
        <v>4936.7</v>
      </c>
      <c r="FW403" s="3908">
        <f t="shared" si="3404"/>
        <v>-61968.900000000038</v>
      </c>
      <c r="FX403" s="2537">
        <f t="shared" si="4297"/>
        <v>1441843.4000000001</v>
      </c>
      <c r="FY403" s="2537">
        <f t="shared" si="4298"/>
        <v>691080.2</v>
      </c>
      <c r="FZ403" s="2537">
        <f t="shared" si="4299"/>
        <v>64506.1</v>
      </c>
      <c r="GA403" s="2537">
        <f t="shared" si="4300"/>
        <v>78819.199999999983</v>
      </c>
      <c r="GB403" s="2537">
        <f t="shared" si="4301"/>
        <v>2589.1999999999998</v>
      </c>
      <c r="GC403" s="2537">
        <f t="shared" si="4302"/>
        <v>21577.799999999872</v>
      </c>
      <c r="GD403" s="2704">
        <f t="shared" si="4303"/>
        <v>2300415.9000000004</v>
      </c>
      <c r="GE403" s="2537">
        <f t="shared" si="4304"/>
        <v>388402.5</v>
      </c>
      <c r="GF403" s="2537">
        <f t="shared" si="4305"/>
        <v>960811.89999999991</v>
      </c>
      <c r="GG403" s="2537">
        <f t="shared" si="4306"/>
        <v>798862</v>
      </c>
      <c r="GH403" s="2537">
        <f t="shared" si="4307"/>
        <v>63834.9</v>
      </c>
      <c r="GI403" s="2537">
        <f t="shared" si="4308"/>
        <v>154549.09999999998</v>
      </c>
      <c r="GJ403" s="2537">
        <f t="shared" si="4309"/>
        <v>14359.599999999977</v>
      </c>
      <c r="GK403" s="2353">
        <f t="shared" si="4310"/>
        <v>2380820</v>
      </c>
      <c r="GL403" s="3908">
        <f t="shared" si="4311"/>
        <v>-80404.100000000093</v>
      </c>
      <c r="GM403" s="2537">
        <f t="shared" si="4312"/>
        <v>161035.59999999998</v>
      </c>
      <c r="GN403" s="2708"/>
      <c r="GO403" s="3908">
        <f t="shared" si="4313"/>
        <v>-241439.7000000001</v>
      </c>
      <c r="GP403" s="2537">
        <f t="shared" si="4314"/>
        <v>32312.300000000003</v>
      </c>
      <c r="GQ403" s="4057">
        <f t="shared" si="4315"/>
        <v>-273752.00000000006</v>
      </c>
      <c r="GR403" s="2048"/>
      <c r="GS403" s="2048"/>
      <c r="GT403" s="2048"/>
      <c r="GU403" s="2055"/>
      <c r="GV403" s="2077"/>
      <c r="GW403" s="2073"/>
      <c r="GX403" s="2048"/>
      <c r="GY403" s="2055"/>
      <c r="GZ403" s="2075"/>
      <c r="HA403" s="2048"/>
      <c r="HB403" s="2048"/>
      <c r="HC403" s="2055"/>
      <c r="HD403" s="2077"/>
      <c r="HE403" s="3914"/>
      <c r="HF403" s="2048">
        <f t="shared" si="4316"/>
        <v>437342.34214913996</v>
      </c>
      <c r="HG403" s="2048">
        <f t="shared" si="4317"/>
        <v>692365.13212077005</v>
      </c>
      <c r="HH403" s="2048">
        <f t="shared" si="4318"/>
        <v>143510.30948002997</v>
      </c>
      <c r="HI403" s="2055">
        <f t="shared" si="4319"/>
        <v>21170.469606610015</v>
      </c>
      <c r="HJ403" s="2077">
        <f t="shared" si="4320"/>
        <v>1294388.2533565499</v>
      </c>
      <c r="HK403" s="2073">
        <f t="shared" si="4321"/>
        <v>203418.42826583999</v>
      </c>
      <c r="HL403" s="2048">
        <f t="shared" si="4322"/>
        <v>295053.49947350996</v>
      </c>
      <c r="HM403" s="2055">
        <f t="shared" si="4323"/>
        <v>6383.0542319900123</v>
      </c>
      <c r="HN403" s="2075">
        <f t="shared" si="4324"/>
        <v>504854.98197134002</v>
      </c>
      <c r="HO403" s="2048">
        <f t="shared" si="4325"/>
        <v>75338.819810949994</v>
      </c>
      <c r="HP403" s="2048">
        <f t="shared" si="4326"/>
        <v>215100.14493687003</v>
      </c>
      <c r="HQ403" s="2055">
        <f t="shared" si="4327"/>
        <v>0</v>
      </c>
      <c r="HR403" s="2077">
        <f t="shared" si="4328"/>
        <v>290438.96474782005</v>
      </c>
      <c r="HS403" s="3914">
        <f t="shared" si="4329"/>
        <v>2253313.07885485</v>
      </c>
      <c r="HT403" s="2078">
        <f t="shared" si="4330"/>
        <v>-1</v>
      </c>
      <c r="HU403" s="2078">
        <f t="shared" si="3425"/>
        <v>-1</v>
      </c>
      <c r="HV403" s="2078">
        <f t="shared" si="3426"/>
        <v>-1</v>
      </c>
      <c r="HW403" s="2058">
        <f t="shared" si="3427"/>
        <v>-1</v>
      </c>
      <c r="HX403" s="2079">
        <f t="shared" si="4241"/>
        <v>-1</v>
      </c>
      <c r="HY403" s="2080">
        <f t="shared" si="4242"/>
        <v>-1</v>
      </c>
      <c r="HZ403" s="2078">
        <f t="shared" si="4243"/>
        <v>-1</v>
      </c>
      <c r="IA403" s="2058">
        <f t="shared" si="4244"/>
        <v>-1</v>
      </c>
      <c r="IB403" s="2081">
        <f t="shared" si="4245"/>
        <v>-1</v>
      </c>
      <c r="IC403" s="2078">
        <f t="shared" si="4246"/>
        <v>-1</v>
      </c>
      <c r="ID403" s="2078">
        <f t="shared" si="4247"/>
        <v>-1</v>
      </c>
      <c r="IE403" s="2058" t="e">
        <f t="shared" si="4248"/>
        <v>#DIV/0!</v>
      </c>
      <c r="IF403" s="2079">
        <f t="shared" si="4249"/>
        <v>-1</v>
      </c>
      <c r="IG403" s="3924">
        <f>HE403/HE391-1</f>
        <v>-1</v>
      </c>
      <c r="IH403" s="2263" t="e">
        <f t="shared" si="3792"/>
        <v>#DIV/0!</v>
      </c>
      <c r="II403" s="2263" t="e">
        <f t="shared" si="3793"/>
        <v>#DIV/0!</v>
      </c>
      <c r="IJ403" s="2263" t="e">
        <f t="shared" si="3794"/>
        <v>#DIV/0!</v>
      </c>
      <c r="IK403" s="2263" t="e">
        <f t="shared" si="3795"/>
        <v>#DIV/0!</v>
      </c>
      <c r="IL403" s="4315" t="e">
        <f t="shared" si="3796"/>
        <v>#DIV/0!</v>
      </c>
      <c r="IM403" s="3044" t="e">
        <f t="shared" si="3797"/>
        <v>#DIV/0!</v>
      </c>
      <c r="IN403" s="2263" t="e">
        <f t="shared" si="3798"/>
        <v>#DIV/0!</v>
      </c>
      <c r="IO403" s="2263" t="e">
        <f t="shared" si="3799"/>
        <v>#DIV/0!</v>
      </c>
      <c r="IP403" s="4316" t="e">
        <f t="shared" si="3800"/>
        <v>#DIV/0!</v>
      </c>
      <c r="IQ403" s="2263" t="e">
        <f t="shared" si="3801"/>
        <v>#DIV/0!</v>
      </c>
      <c r="IR403" s="2263" t="e">
        <f t="shared" si="3802"/>
        <v>#DIV/0!</v>
      </c>
      <c r="IS403" s="2263" t="e">
        <f t="shared" si="3803"/>
        <v>#DIV/0!</v>
      </c>
      <c r="IT403" s="4315" t="e">
        <f t="shared" si="3804"/>
        <v>#DIV/0!</v>
      </c>
      <c r="IU403" s="3126"/>
      <c r="IV403" s="2404"/>
      <c r="IW403" s="3932"/>
      <c r="IX403" s="2082">
        <f>EMAE!N341</f>
        <v>93.527961243291571</v>
      </c>
      <c r="IY403" s="2058">
        <f>EMAE!O341%</f>
        <v>-1.5000000000000013E-2</v>
      </c>
      <c r="IZ403" s="2058">
        <f t="shared" ref="IZ403" si="4397">IX403/IX391-1</f>
        <v>0.31509678083086801</v>
      </c>
      <c r="JA403" s="3041">
        <f t="shared" ref="JA403" si="4398">IX403/$IX$399-1</f>
        <v>8.5905766399998473E-3</v>
      </c>
      <c r="JB403" s="2082"/>
      <c r="JC403" s="2082"/>
      <c r="JD403" s="2082"/>
      <c r="JE403" s="2082"/>
      <c r="JF403" s="2082"/>
      <c r="JG403" s="2082"/>
      <c r="JH403" s="3935"/>
      <c r="JI403" s="2836"/>
      <c r="JJ403" s="2836"/>
      <c r="JK403" s="2836"/>
      <c r="JL403" s="2836"/>
      <c r="JM403" s="2836"/>
      <c r="JN403" s="2836"/>
      <c r="JO403" s="3939"/>
      <c r="JP403" s="2259"/>
      <c r="JQ403" s="2259"/>
      <c r="JR403" s="2259"/>
      <c r="JS403" s="2259"/>
      <c r="JT403" s="2259"/>
      <c r="JU403" s="2259"/>
      <c r="JV403" s="3896"/>
      <c r="JW403" s="2833"/>
      <c r="JX403" s="2834"/>
      <c r="JY403" s="2834"/>
      <c r="JZ403" s="2834"/>
      <c r="KA403" s="2834"/>
      <c r="KB403" s="2834"/>
      <c r="KC403" s="2834"/>
      <c r="KD403" s="5220" t="str">
        <f>IF(ISNUMBER(VLOOKUP(B403,Tabla.Desempleo,DESEMPLEO!$H$6,FALSE))=TRUE, VLOOKUP(B403,Tabla.Desempleo,DESEMPLEO!$H$6,FALSE)*100, "")</f>
        <v/>
      </c>
      <c r="KE403" s="5417"/>
      <c r="KF403" s="5417"/>
      <c r="KG403" s="5417"/>
      <c r="KH403" s="5442"/>
      <c r="KI403" s="2790"/>
      <c r="KJ403" s="2790"/>
      <c r="KK403" s="2790"/>
      <c r="KL403" s="2818"/>
      <c r="KM403" s="2790"/>
      <c r="KN403" s="2790"/>
      <c r="KO403" s="5158"/>
      <c r="KP403" s="5180"/>
      <c r="KQ403" s="5639">
        <f>UTDT!C236</f>
        <v>1.73</v>
      </c>
      <c r="KR403" s="5177"/>
      <c r="KS403" s="4068"/>
      <c r="KT403" s="2970"/>
      <c r="KV403" s="3582"/>
      <c r="KW403" s="3583"/>
      <c r="KX403" s="3583"/>
      <c r="KY403" s="3583"/>
      <c r="KZ403" s="3583"/>
      <c r="LA403" s="3583"/>
      <c r="LB403" s="3583"/>
      <c r="LC403" s="3583"/>
      <c r="LD403" s="3584">
        <v>100</v>
      </c>
      <c r="LH403" s="2234"/>
      <c r="LI403" s="2235"/>
      <c r="LJ403" s="2235"/>
      <c r="LL403" s="2248"/>
      <c r="LN403" s="2167"/>
      <c r="LT403" s="2167"/>
      <c r="LU403" s="2167"/>
      <c r="LV403" s="2167"/>
    </row>
    <row r="404" spans="2:334">
      <c r="B404" s="1896">
        <v>44347</v>
      </c>
      <c r="C404" s="2011">
        <f>VLOOKUP(B404,Tabla.BCRA,BCRA!$X$1,TRUE)</f>
        <v>41871810.297301576</v>
      </c>
      <c r="D404" s="2011">
        <f>VLOOKUP(B404,Tabla.BCRA,BCRA!$Z$1,TRUE)</f>
        <v>31800305.803453553</v>
      </c>
      <c r="E404" s="2011">
        <f>VLOOKUP(B404,Tabla.BCRA,BCRA!$AH$1,TRUE)</f>
        <v>-1839316.5443312041</v>
      </c>
      <c r="F404" s="2013">
        <f t="shared" ref="F404" si="4399">C404-C403</f>
        <v>1609047.4305387139</v>
      </c>
      <c r="G404" s="2013">
        <f t="shared" ref="G404" si="4400">D404-D403</f>
        <v>2043011.2173811942</v>
      </c>
      <c r="H404" s="2013">
        <f t="shared" ref="H404" si="4401">E404-E403</f>
        <v>-5419131.8508353978</v>
      </c>
      <c r="I404" s="2119">
        <f>RESERVAS!F229*1000</f>
        <v>2089002.7941969996</v>
      </c>
      <c r="J404" s="2120">
        <f>RESERVAS!G229*1000</f>
        <v>-408550.59044153156</v>
      </c>
      <c r="K404" s="2120">
        <f>RESERVAS!H229*1000</f>
        <v>-80894.25473286325</v>
      </c>
      <c r="L404" s="2120">
        <f>RESERVAS!I229*1000</f>
        <v>-433963.78816879948</v>
      </c>
      <c r="M404" s="2015">
        <f>RESERVAS!J229*1000</f>
        <v>443453.26837986737</v>
      </c>
      <c r="N404" s="282">
        <f t="shared" si="4336"/>
        <v>5728494.5963633442</v>
      </c>
      <c r="O404" s="282">
        <f t="shared" si="4253"/>
        <v>-1242457.7513479446</v>
      </c>
      <c r="P404" s="282">
        <f t="shared" si="4254"/>
        <v>-671619.94037489942</v>
      </c>
      <c r="Q404" s="282">
        <f t="shared" si="4255"/>
        <v>-811769.53941277275</v>
      </c>
      <c r="R404" s="4475">
        <f t="shared" si="4256"/>
        <v>-517904.40358404123</v>
      </c>
      <c r="S404" s="2016">
        <f>VLOOKUP(B404,Tabla.BCRA,BCRA!$AL$1,TRUE)</f>
        <v>94.685000000000002</v>
      </c>
      <c r="T404" s="2012">
        <f t="shared" ref="T404" si="4402">(S404-S403)/S404</f>
        <v>1.1934308496593922E-2</v>
      </c>
      <c r="U404" s="2012">
        <f t="shared" ref="U404" si="4403">S404/S403-1</f>
        <v>1.2078456522900849E-2</v>
      </c>
      <c r="V404" s="2012">
        <f t="shared" ref="V404" si="4404">(S404-$S$399)/S404</f>
        <v>0.11131647040185885</v>
      </c>
      <c r="W404" s="2012">
        <f t="shared" ref="W404" si="4405">S404/$S$399-1</f>
        <v>0.12525996791253191</v>
      </c>
      <c r="X404" s="2428"/>
      <c r="Y404" s="2012"/>
      <c r="Z404" s="2012"/>
      <c r="AA404" s="2434"/>
      <c r="AB404" s="4146">
        <f t="shared" ref="AB404" si="4406">(AX404+BL404)/E404</f>
        <v>-3492.2060576231988</v>
      </c>
      <c r="AC404" s="4146">
        <f t="shared" ref="AC404" si="4407">(AX404+BL404)/D404</f>
        <v>201.98775501405476</v>
      </c>
      <c r="AD404" s="4146">
        <f t="shared" ref="AD404" si="4408">AX404/E404</f>
        <v>-1368.5503029688023</v>
      </c>
      <c r="AE404" s="4146">
        <f t="shared" ref="AE404" si="4409">AX404/D404</f>
        <v>79.156383890076597</v>
      </c>
      <c r="AF404" s="3076">
        <f>BM!AP112*1000</f>
        <v>0</v>
      </c>
      <c r="AG404" s="2017">
        <f>BM!AQ112*1000</f>
        <v>50000000</v>
      </c>
      <c r="AH404" s="2352">
        <f t="shared" si="4265"/>
        <v>50000000</v>
      </c>
      <c r="AI404" s="2343">
        <f>BM!AO112*1000</f>
        <v>-46500000</v>
      </c>
      <c r="AJ404" s="2352">
        <f t="shared" si="4266"/>
        <v>3500000</v>
      </c>
      <c r="AK404" s="2850">
        <f t="shared" si="4337"/>
        <v>190000000</v>
      </c>
      <c r="AL404" s="2536">
        <f t="shared" si="4267"/>
        <v>50000000</v>
      </c>
      <c r="AM404" s="2352">
        <f t="shared" si="4268"/>
        <v>240000000</v>
      </c>
      <c r="AN404" s="2536">
        <f t="shared" si="4269"/>
        <v>-133700000</v>
      </c>
      <c r="AO404" s="2352">
        <f t="shared" si="4270"/>
        <v>106300000</v>
      </c>
      <c r="AP404" s="2210"/>
      <c r="AQ404" s="2211"/>
      <c r="AR404" s="2211"/>
      <c r="AS404" s="2211"/>
      <c r="AT404" s="2212"/>
      <c r="AU404" s="4022"/>
      <c r="AV404" s="3244"/>
      <c r="AW404" s="3100"/>
      <c r="AX404" s="2011">
        <f>VLOOKUP(B404,Tabla.BCRA,BCRA!$H$1,TRUE)</f>
        <v>2517197214</v>
      </c>
      <c r="AY404" s="2021">
        <f t="shared" ref="AY404" si="4410">AX404/AX403-1</f>
        <v>6.2057099559034601E-2</v>
      </c>
      <c r="AZ404" s="2021">
        <f t="shared" ref="AZ404" si="4411">AX404/AX392-1</f>
        <v>0.18106658070714565</v>
      </c>
      <c r="BA404" s="2021">
        <f t="shared" ref="BA404" si="4412">AX404/$AX$399-1</f>
        <v>1.9001007177467777E-2</v>
      </c>
      <c r="BB404" s="2022">
        <f>BM!AN112*1000</f>
        <v>196398445.50000003</v>
      </c>
      <c r="BC404" s="2023">
        <f>SUM(BM!AO112:AR112)*1000</f>
        <v>-3617968.6265500011</v>
      </c>
      <c r="BD404" s="2023">
        <f>SUM(BM!AS112:AV112)*1000</f>
        <v>-23661759.174077917</v>
      </c>
      <c r="BE404" s="2023">
        <f>BM!AW112*1000</f>
        <v>0</v>
      </c>
      <c r="BF404" s="2024">
        <f t="shared" si="4354"/>
        <v>-22036269.699372113</v>
      </c>
      <c r="BG404" s="2378">
        <f t="shared" si="4355"/>
        <v>196398445.50000003</v>
      </c>
      <c r="BH404" s="2378">
        <f t="shared" si="4356"/>
        <v>-3617968.6265500011</v>
      </c>
      <c r="BI404" s="2378">
        <f t="shared" si="4357"/>
        <v>-23661759.174077917</v>
      </c>
      <c r="BJ404" s="2378">
        <f t="shared" si="4358"/>
        <v>0</v>
      </c>
      <c r="BK404" s="2024">
        <f t="shared" si="4359"/>
        <v>-22036269.699372113</v>
      </c>
      <c r="BL404" s="4139">
        <f>VLOOKUP(B404,Tabla.BCRA,BCRA!$M$1,TRUE)</f>
        <v>3906075164</v>
      </c>
      <c r="BM404" s="4132">
        <v>3673994</v>
      </c>
      <c r="BN404" s="2824">
        <f t="shared" ref="BN404:BN406" si="4413">(BM404*1000)/AX404</f>
        <v>1.459557471129475</v>
      </c>
      <c r="BO404" s="2021">
        <f t="shared" ref="BO404:BO406" si="4414">BM404/BM403-1</f>
        <v>4.2937352405246321E-2</v>
      </c>
      <c r="BP404" s="2021">
        <f t="shared" ref="BP404:BP406" si="4415">BM404/BM392-1</f>
        <v>0.41763175623793725</v>
      </c>
      <c r="BQ404" s="2027">
        <f t="shared" ref="BQ404:BQ406" si="4416">BM404/$BM$399-1</f>
        <v>9.2456654763805712E-2</v>
      </c>
      <c r="BR404" s="4728">
        <f>DEPOSITOS!AC228</f>
        <v>5226211</v>
      </c>
      <c r="BS404" s="2824">
        <f t="shared" si="4364"/>
        <v>2.0762024409264264</v>
      </c>
      <c r="BT404" s="2021">
        <f t="shared" si="4365"/>
        <v>4.1331998346209931E-2</v>
      </c>
      <c r="BU404" s="2021">
        <f t="shared" si="4366"/>
        <v>0.36810302085683877</v>
      </c>
      <c r="BV404" s="2027">
        <f t="shared" si="4367"/>
        <v>6.5200434460308987E-2</v>
      </c>
      <c r="BW404" s="2168">
        <f t="shared" ref="BW404" si="4417">BW403*(1+BX404)</f>
        <v>559.19429612074953</v>
      </c>
      <c r="BX404" s="2169">
        <v>3.5000000000000003E-2</v>
      </c>
      <c r="BY404" s="2030">
        <f>BW404/$BW$399-1</f>
        <v>0.22364263859254985</v>
      </c>
      <c r="BZ404" s="2030">
        <f>BW404/BW392-1</f>
        <v>0.52510008367649896</v>
      </c>
      <c r="CA404" s="2168">
        <f t="shared" ref="CA404" si="4418">CA403*(1+CB404)</f>
        <v>1601.8813599173684</v>
      </c>
      <c r="CB404" s="2169">
        <v>3.3000000000000002E-2</v>
      </c>
      <c r="CC404" s="2030">
        <f>CA404/$CA$399-1</f>
        <v>0.2142424964633598</v>
      </c>
      <c r="CD404" s="2030">
        <f>CA404/CA392-1</f>
        <v>0.4873201322308176</v>
      </c>
      <c r="CE404" s="2168">
        <f t="shared" ref="CE404" si="4419">CE403*(1+CB404)</f>
        <v>4555.4513697739239</v>
      </c>
      <c r="CF404" s="2169"/>
      <c r="CG404" s="2030">
        <f>CE404/$CE$399-1</f>
        <v>0.21424249646336002</v>
      </c>
      <c r="CH404" s="2030">
        <f t="shared" ref="CH404" si="4420">CE404/CE392-1</f>
        <v>0.48732013223081783</v>
      </c>
      <c r="CI404" s="2556">
        <f t="shared" si="3840"/>
        <v>0.4321143186823031</v>
      </c>
      <c r="CJ404" s="4654">
        <f t="shared" ref="CJ404" si="4421">LN(2)/LN(1+CH404)</f>
        <v>1.7460685279722215</v>
      </c>
      <c r="CK404" s="4640" t="str">
        <f t="shared" ref="CK404" si="4422">TRUNC(CJ404)&amp;"Y, "&amp;ROUND((CJ404-TRUNC(CJ404))*12,0)&amp;"M"</f>
        <v>1Y, 9M</v>
      </c>
      <c r="CL404" s="4654"/>
      <c r="CM404" s="2360">
        <f t="shared" si="4374"/>
        <v>3143.8906644241588</v>
      </c>
      <c r="CN404" s="2018">
        <f t="shared" si="4375"/>
        <v>4104.3004672713705</v>
      </c>
      <c r="CO404" s="2372">
        <f t="shared" si="4376"/>
        <v>5109.5343883847545</v>
      </c>
      <c r="CP404" s="2047"/>
      <c r="CQ404" s="2047"/>
      <c r="CR404" s="2047"/>
      <c r="CS404" s="3023"/>
      <c r="CT404" s="3024"/>
      <c r="CU404" s="3012"/>
      <c r="CV404" s="2572"/>
      <c r="CW404" s="2021"/>
      <c r="CX404" s="2360"/>
      <c r="CY404" s="4028"/>
      <c r="CZ404" s="2017">
        <f>DEPOSITOS!B228</f>
        <v>2038666</v>
      </c>
      <c r="DA404" s="2017">
        <f>DEPOSITOS!C228</f>
        <v>1546469</v>
      </c>
      <c r="DB404" s="2017">
        <f>DEPOSITOS!D228</f>
        <v>3563817.5589999999</v>
      </c>
      <c r="DC404" s="2017">
        <f>DEPOSITOS!E228</f>
        <v>163460.44100000002</v>
      </c>
      <c r="DD404" s="2017">
        <f>DEPOSITOS!F228</f>
        <v>190795</v>
      </c>
      <c r="DE404" s="2017">
        <f>DEPOSITOS!G228</f>
        <v>0</v>
      </c>
      <c r="DF404" s="2338">
        <f>DEPOSITOS!H228</f>
        <v>7503208</v>
      </c>
      <c r="DG404" s="2017">
        <f>DEPOSITOS!I228</f>
        <v>0</v>
      </c>
      <c r="DH404" s="3899">
        <f>DEPOSITOS!J228</f>
        <v>7503208</v>
      </c>
      <c r="DI404" s="2343">
        <f>DEPOSITOS!K228</f>
        <v>1461471</v>
      </c>
      <c r="DJ404" s="2343">
        <f>DEPOSITOS!L228</f>
        <v>1469499</v>
      </c>
      <c r="DK404" s="2343">
        <f>DEPOSITOS!M228</f>
        <v>2708262.0580000002</v>
      </c>
      <c r="DL404" s="2343">
        <f>DEPOSITOS!N228</f>
        <v>151592.94200000001</v>
      </c>
      <c r="DM404" s="2343">
        <f>DEPOSITOS!O228</f>
        <v>128390</v>
      </c>
      <c r="DN404" s="2343">
        <f>DEPOSITOS!P228</f>
        <v>0</v>
      </c>
      <c r="DO404" s="2338">
        <f>DEPOSITOS!Q228</f>
        <v>5919215</v>
      </c>
      <c r="DP404" s="2343">
        <f>DEPOSITOS!R228</f>
        <v>0</v>
      </c>
      <c r="DQ404" s="3903">
        <f>DEPOSITOS!S228</f>
        <v>5919215</v>
      </c>
      <c r="DR404" s="2034">
        <f t="shared" si="4377"/>
        <v>577195</v>
      </c>
      <c r="DS404" s="2018">
        <f t="shared" si="4378"/>
        <v>76970</v>
      </c>
      <c r="DT404" s="2018">
        <f t="shared" si="4379"/>
        <v>855555.5009999997</v>
      </c>
      <c r="DU404" s="2018">
        <f t="shared" si="4380"/>
        <v>11867.499000000011</v>
      </c>
      <c r="DV404" s="2018">
        <f t="shared" si="4381"/>
        <v>62405</v>
      </c>
      <c r="DW404" s="2018">
        <f t="shared" si="4382"/>
        <v>0</v>
      </c>
      <c r="DX404" s="2018">
        <f t="shared" si="4383"/>
        <v>1583993</v>
      </c>
      <c r="DY404" s="2018">
        <f t="shared" si="4384"/>
        <v>0</v>
      </c>
      <c r="DZ404" s="3903">
        <f t="shared" si="4385"/>
        <v>1583993</v>
      </c>
      <c r="EA404" s="2343">
        <f>DEPOSITOS!Z228</f>
        <v>18809</v>
      </c>
      <c r="EB404" s="2343">
        <f>DEPOSITOS!AA228</f>
        <v>16146</v>
      </c>
      <c r="EC404" s="3115">
        <f t="shared" si="4386"/>
        <v>2663</v>
      </c>
      <c r="ED404" s="2017">
        <f>PRESTAMOS!B228</f>
        <v>257047</v>
      </c>
      <c r="EE404" s="2017">
        <f>PRESTAMOS!C228</f>
        <v>657807</v>
      </c>
      <c r="EF404" s="2017">
        <f>PRESTAMOS!D228</f>
        <v>233156</v>
      </c>
      <c r="EG404" s="2017">
        <f>PRESTAMOS!E228</f>
        <v>137277</v>
      </c>
      <c r="EH404" s="2017">
        <f>PRESTAMOS!F228</f>
        <v>516264</v>
      </c>
      <c r="EI404" s="2017">
        <f>PRESTAMOS!G228</f>
        <v>997939</v>
      </c>
      <c r="EJ404" s="2017">
        <f>PRESTAMOS!H228</f>
        <v>194617</v>
      </c>
      <c r="EK404" s="2121">
        <f>PRESTAMOS!I228</f>
        <v>2994107</v>
      </c>
      <c r="EL404" s="2017">
        <f>PRESTAMOS!J228</f>
        <v>91</v>
      </c>
      <c r="EM404" s="2017">
        <f>PRESTAMOS!K228</f>
        <v>3996</v>
      </c>
      <c r="EN404" s="2017">
        <f>PRESTAMOS!L228</f>
        <v>279</v>
      </c>
      <c r="EO404" s="2017">
        <f>PRESTAMOS!M228</f>
        <v>309</v>
      </c>
      <c r="EP404" s="2017">
        <f>PRESTAMOS!N228</f>
        <v>0</v>
      </c>
      <c r="EQ404" s="2017">
        <f>PRESTAMOS!O228</f>
        <v>76</v>
      </c>
      <c r="ER404" s="2017">
        <f>PRESTAMOS!P228</f>
        <v>826</v>
      </c>
      <c r="ES404" s="2122">
        <f>PRESTAMOS!Q228</f>
        <v>5577</v>
      </c>
      <c r="ET404" s="2026">
        <f t="shared" si="4387"/>
        <v>33.563558268396115</v>
      </c>
      <c r="EU404" s="2026">
        <f t="shared" si="4388"/>
        <v>36.08</v>
      </c>
      <c r="EV404" s="2026">
        <f t="shared" si="4389"/>
        <v>42.648186332368752</v>
      </c>
      <c r="EW404" s="2123">
        <f t="shared" si="4390"/>
        <v>32.79</v>
      </c>
      <c r="EX404" s="2026">
        <f t="shared" si="4391"/>
        <v>0.37632349273944488</v>
      </c>
      <c r="EY404" s="2124">
        <f t="shared" si="4392"/>
        <v>0.39</v>
      </c>
      <c r="EZ404" s="2125">
        <f t="shared" si="4393"/>
        <v>0.38</v>
      </c>
      <c r="FA404" s="2126">
        <f t="shared" si="4394"/>
        <v>33.1875</v>
      </c>
      <c r="FB404" s="2026">
        <f t="shared" si="4395"/>
        <v>32.625</v>
      </c>
      <c r="FC404" s="4045">
        <f t="shared" si="4396"/>
        <v>33.875</v>
      </c>
      <c r="FD404" s="2011">
        <v>393765.6</v>
      </c>
      <c r="FE404" s="2011">
        <v>176353.2</v>
      </c>
      <c r="FF404" s="2011">
        <v>96210.199999999983</v>
      </c>
      <c r="FG404" s="2011">
        <v>39740.199999999997</v>
      </c>
      <c r="FH404" s="2011">
        <v>3.3999999999996362</v>
      </c>
      <c r="FI404" s="2018">
        <f t="shared" si="4207"/>
        <v>5232.1999999999534</v>
      </c>
      <c r="FJ404" s="2038">
        <v>711304.79999999993</v>
      </c>
      <c r="FK404" s="2011">
        <v>96824.6</v>
      </c>
      <c r="FL404" s="2011">
        <v>257023.1</v>
      </c>
      <c r="FM404" s="2011">
        <v>264634.40000000002</v>
      </c>
      <c r="FN404" s="2011">
        <v>19439.700000000004</v>
      </c>
      <c r="FO404" s="2011">
        <v>44792.800000000003</v>
      </c>
      <c r="FP404" s="2536">
        <f t="shared" ref="FP404:FP411" si="4423">FQ404-SUM(FK404:FO404)-FS404+FS404</f>
        <v>2866</v>
      </c>
      <c r="FQ404" s="2040">
        <v>685580.60000000009</v>
      </c>
      <c r="FR404" s="3907">
        <f t="shared" si="3402"/>
        <v>25724.199999999837</v>
      </c>
      <c r="FS404" s="2011">
        <v>90342.5</v>
      </c>
      <c r="FT404" s="2223"/>
      <c r="FU404" s="3907">
        <f t="shared" si="3403"/>
        <v>-64618.300000000163</v>
      </c>
      <c r="FV404" s="2222">
        <v>11684.7</v>
      </c>
      <c r="FW404" s="3907">
        <f t="shared" si="3404"/>
        <v>-76303.00000000016</v>
      </c>
      <c r="FX404" s="2536">
        <f t="shared" si="4297"/>
        <v>1835609</v>
      </c>
      <c r="FY404" s="2536">
        <f t="shared" si="4298"/>
        <v>867433.39999999991</v>
      </c>
      <c r="FZ404" s="2536">
        <f t="shared" si="4299"/>
        <v>160716.29999999999</v>
      </c>
      <c r="GA404" s="2536">
        <f t="shared" si="4300"/>
        <v>118559.39999999998</v>
      </c>
      <c r="GB404" s="2536">
        <f t="shared" si="4301"/>
        <v>2592.5999999999995</v>
      </c>
      <c r="GC404" s="2536">
        <f t="shared" si="4302"/>
        <v>26809.999999999825</v>
      </c>
      <c r="GD404" s="2703">
        <f t="shared" si="4303"/>
        <v>3011720.7</v>
      </c>
      <c r="GE404" s="2536">
        <f t="shared" si="4304"/>
        <v>485227.1</v>
      </c>
      <c r="GF404" s="2536">
        <f t="shared" si="4305"/>
        <v>1217835</v>
      </c>
      <c r="GG404" s="2536">
        <f t="shared" si="4306"/>
        <v>1063496.3999999999</v>
      </c>
      <c r="GH404" s="2536">
        <f t="shared" si="4307"/>
        <v>83274.600000000006</v>
      </c>
      <c r="GI404" s="2536">
        <f t="shared" si="4308"/>
        <v>199341.89999999997</v>
      </c>
      <c r="GJ404" s="2536">
        <f t="shared" si="4309"/>
        <v>17225.599999999977</v>
      </c>
      <c r="GK404" s="2352">
        <f t="shared" si="4310"/>
        <v>3066400.6</v>
      </c>
      <c r="GL404" s="3907">
        <f t="shared" si="4311"/>
        <v>-54679.900000000256</v>
      </c>
      <c r="GM404" s="2536">
        <f t="shared" si="4312"/>
        <v>251378.09999999998</v>
      </c>
      <c r="GN404" s="2707"/>
      <c r="GO404" s="3907">
        <f t="shared" si="4313"/>
        <v>-306058.00000000023</v>
      </c>
      <c r="GP404" s="2536">
        <f t="shared" si="4314"/>
        <v>43997</v>
      </c>
      <c r="GQ404" s="4056">
        <f t="shared" si="4315"/>
        <v>-350055.00000000023</v>
      </c>
      <c r="GR404" s="2011"/>
      <c r="GS404" s="2011"/>
      <c r="GT404" s="2011"/>
      <c r="GU404" s="2018"/>
      <c r="GV404" s="2040"/>
      <c r="GW404" s="2041"/>
      <c r="GX404" s="2011"/>
      <c r="GY404" s="2018"/>
      <c r="GZ404" s="2038"/>
      <c r="HA404" s="2011"/>
      <c r="HB404" s="2011"/>
      <c r="HC404" s="2018"/>
      <c r="HD404" s="2040"/>
      <c r="HE404" s="3913"/>
      <c r="HF404" s="2011">
        <f t="shared" si="4316"/>
        <v>437342.34214913996</v>
      </c>
      <c r="HG404" s="2011">
        <f t="shared" si="4317"/>
        <v>692365.13212077005</v>
      </c>
      <c r="HH404" s="2011">
        <f t="shared" si="4318"/>
        <v>143510.30948002997</v>
      </c>
      <c r="HI404" s="2018">
        <f t="shared" si="4319"/>
        <v>21170.469606610015</v>
      </c>
      <c r="HJ404" s="2040">
        <f t="shared" si="4320"/>
        <v>1294388.2533565499</v>
      </c>
      <c r="HK404" s="2041">
        <f t="shared" si="4321"/>
        <v>203418.42826583999</v>
      </c>
      <c r="HL404" s="2011">
        <f t="shared" si="4322"/>
        <v>295053.49947350996</v>
      </c>
      <c r="HM404" s="2018">
        <f t="shared" si="4323"/>
        <v>6383.0542319900123</v>
      </c>
      <c r="HN404" s="2038">
        <f t="shared" si="4324"/>
        <v>504854.98197134002</v>
      </c>
      <c r="HO404" s="2011">
        <f t="shared" si="4325"/>
        <v>75338.819810949994</v>
      </c>
      <c r="HP404" s="2011">
        <f t="shared" si="4326"/>
        <v>215100.14493687003</v>
      </c>
      <c r="HQ404" s="2018">
        <f t="shared" si="4327"/>
        <v>0</v>
      </c>
      <c r="HR404" s="2040">
        <f t="shared" si="4328"/>
        <v>290438.96474782005</v>
      </c>
      <c r="HS404" s="3913">
        <f t="shared" si="4329"/>
        <v>2253313.07885485</v>
      </c>
      <c r="HT404" s="2042">
        <f t="shared" si="4330"/>
        <v>-1</v>
      </c>
      <c r="HU404" s="2042">
        <f t="shared" si="3425"/>
        <v>-1</v>
      </c>
      <c r="HV404" s="2042">
        <f t="shared" si="3426"/>
        <v>-1</v>
      </c>
      <c r="HW404" s="2021">
        <f t="shared" si="3427"/>
        <v>-1</v>
      </c>
      <c r="HX404" s="2043">
        <f t="shared" si="4241"/>
        <v>-1</v>
      </c>
      <c r="HY404" s="2044">
        <f t="shared" si="4242"/>
        <v>-1</v>
      </c>
      <c r="HZ404" s="2042">
        <f t="shared" si="4243"/>
        <v>-1</v>
      </c>
      <c r="IA404" s="2021">
        <f t="shared" si="4244"/>
        <v>-1</v>
      </c>
      <c r="IB404" s="2045">
        <f t="shared" si="4245"/>
        <v>-1</v>
      </c>
      <c r="IC404" s="2042">
        <f t="shared" si="4246"/>
        <v>-1</v>
      </c>
      <c r="ID404" s="2042">
        <f t="shared" si="4247"/>
        <v>-1</v>
      </c>
      <c r="IE404" s="2021" t="e">
        <f t="shared" si="4248"/>
        <v>#DIV/0!</v>
      </c>
      <c r="IF404" s="2043">
        <f t="shared" si="4249"/>
        <v>-1</v>
      </c>
      <c r="IG404" s="3923">
        <f t="shared" ref="IG404:IG411" si="4424">HE404/HE392-1</f>
        <v>-1</v>
      </c>
      <c r="IH404" s="2258" t="e">
        <f t="shared" si="3792"/>
        <v>#DIV/0!</v>
      </c>
      <c r="II404" s="2258" t="e">
        <f t="shared" si="3793"/>
        <v>#DIV/0!</v>
      </c>
      <c r="IJ404" s="2258" t="e">
        <f t="shared" si="3794"/>
        <v>#DIV/0!</v>
      </c>
      <c r="IK404" s="2258" t="e">
        <f t="shared" si="3795"/>
        <v>#DIV/0!</v>
      </c>
      <c r="IL404" s="4312" t="e">
        <f t="shared" si="3796"/>
        <v>#DIV/0!</v>
      </c>
      <c r="IM404" s="4314" t="e">
        <f t="shared" si="3797"/>
        <v>#DIV/0!</v>
      </c>
      <c r="IN404" s="2258" t="e">
        <f t="shared" si="3798"/>
        <v>#DIV/0!</v>
      </c>
      <c r="IO404" s="2258" t="e">
        <f t="shared" si="3799"/>
        <v>#DIV/0!</v>
      </c>
      <c r="IP404" s="4313" t="e">
        <f t="shared" si="3800"/>
        <v>#DIV/0!</v>
      </c>
      <c r="IQ404" s="2258" t="e">
        <f t="shared" si="3801"/>
        <v>#DIV/0!</v>
      </c>
      <c r="IR404" s="2258" t="e">
        <f t="shared" si="3802"/>
        <v>#DIV/0!</v>
      </c>
      <c r="IS404" s="2258" t="e">
        <f t="shared" si="3803"/>
        <v>#DIV/0!</v>
      </c>
      <c r="IT404" s="4312" t="e">
        <f t="shared" si="3804"/>
        <v>#DIV/0!</v>
      </c>
      <c r="IU404" s="3125"/>
      <c r="IV404" s="2403"/>
      <c r="IW404" s="3931"/>
      <c r="IX404" s="2046">
        <f>EMAE!N342</f>
        <v>92.312097747128774</v>
      </c>
      <c r="IY404" s="2021">
        <f>EMAE!O342%</f>
        <v>-1.3000000000000123E-2</v>
      </c>
      <c r="IZ404" s="2021">
        <f t="shared" ref="IZ404:IZ407" si="4425">IX404/IX392-1</f>
        <v>0.17148061613724419</v>
      </c>
      <c r="JA404" s="3040">
        <f t="shared" ref="JA404:JA407" si="4426">IX404/$IX$399-1</f>
        <v>-4.5211008563201815E-3</v>
      </c>
      <c r="JB404" s="2046"/>
      <c r="JC404" s="2046"/>
      <c r="JD404" s="2046"/>
      <c r="JE404" s="2046"/>
      <c r="JF404" s="2046"/>
      <c r="JG404" s="2046"/>
      <c r="JH404" s="3934"/>
      <c r="JI404" s="2835"/>
      <c r="JJ404" s="2835"/>
      <c r="JK404" s="2835"/>
      <c r="JL404" s="2835"/>
      <c r="JM404" s="2835"/>
      <c r="JN404" s="2835"/>
      <c r="JO404" s="3938"/>
      <c r="JP404" s="2260"/>
      <c r="JQ404" s="2260"/>
      <c r="JR404" s="2260"/>
      <c r="JS404" s="2260"/>
      <c r="JT404" s="2260"/>
      <c r="JU404" s="2260"/>
      <c r="JV404" s="3895"/>
      <c r="JW404" s="2829"/>
      <c r="JX404" s="2260"/>
      <c r="JY404" s="2260"/>
      <c r="JZ404" s="2260"/>
      <c r="KA404" s="2260"/>
      <c r="KB404" s="2260"/>
      <c r="KC404" s="2260"/>
      <c r="KD404" s="5219" t="str">
        <f>IF(ISNUMBER(VLOOKUP(B404,Tabla.Desempleo,DESEMPLEO!$H$6,FALSE))=TRUE, VLOOKUP(B404,Tabla.Desempleo,DESEMPLEO!$H$6,FALSE)*100, "")</f>
        <v/>
      </c>
      <c r="KE404" s="5416"/>
      <c r="KF404" s="5416"/>
      <c r="KG404" s="5416"/>
      <c r="KH404" s="5441"/>
      <c r="KI404" s="2789"/>
      <c r="KJ404" s="2789"/>
      <c r="KK404" s="2789"/>
      <c r="KL404" s="2816"/>
      <c r="KM404" s="2789"/>
      <c r="KN404" s="2789"/>
      <c r="KO404" s="5157"/>
      <c r="KP404" s="5179"/>
      <c r="KQ404" s="5638">
        <f>UTDT!C237</f>
        <v>1.93</v>
      </c>
      <c r="KR404" s="5176"/>
      <c r="KS404" s="4067"/>
      <c r="KT404" s="2969"/>
      <c r="KV404" s="3582"/>
      <c r="KW404" s="3583"/>
      <c r="KX404" s="3583"/>
      <c r="KY404" s="3583"/>
      <c r="KZ404" s="3583"/>
      <c r="LA404" s="3583"/>
      <c r="LB404" s="3583"/>
      <c r="LC404" s="3583"/>
      <c r="LD404" s="3584">
        <v>100</v>
      </c>
      <c r="LH404" s="2234"/>
      <c r="LI404" s="2235"/>
      <c r="LJ404" s="2235"/>
      <c r="LL404" s="2248"/>
      <c r="LN404" s="2167"/>
      <c r="LT404" s="2167"/>
      <c r="LU404" s="2167"/>
      <c r="LV404" s="2167"/>
    </row>
    <row r="405" spans="2:334">
      <c r="B405" s="1972">
        <v>44377</v>
      </c>
      <c r="C405" s="2083">
        <f>VLOOKUP(B405,Tabla.BCRA,BCRA!$X$1,TRUE)</f>
        <v>42436914.183817059</v>
      </c>
      <c r="D405" s="2083">
        <f>VLOOKUP(B405,Tabla.BCRA,BCRA!$Z$1,TRUE)</f>
        <v>31778240.511790343</v>
      </c>
      <c r="E405" s="2083">
        <f>VLOOKUP(B405,Tabla.BCRA,BCRA!$AH$1,TRUE)</f>
        <v>-1451336.2938448712</v>
      </c>
      <c r="F405" s="2085">
        <f t="shared" ref="F405" si="4427">C405-C404</f>
        <v>565103.88651548326</v>
      </c>
      <c r="G405" s="2085">
        <f t="shared" ref="G405" si="4428">D405-D404</f>
        <v>-22065.291663210839</v>
      </c>
      <c r="H405" s="2085">
        <f t="shared" ref="H405" si="4429">E405-E404</f>
        <v>387980.25048633292</v>
      </c>
      <c r="I405" s="2135">
        <f>RESERVAS!F230*1000</f>
        <v>727435.89897900005</v>
      </c>
      <c r="J405" s="2136">
        <f>RESERVAS!G230*1000</f>
        <v>66798.931370203005</v>
      </c>
      <c r="K405" s="2136">
        <f>RESERVAS!H230*1000</f>
        <v>-149825.37534732057</v>
      </c>
      <c r="L405" s="2136">
        <f>RESERVAS!I230*1000</f>
        <v>587169.17950579955</v>
      </c>
      <c r="M405" s="2087">
        <f>RESERVAS!J230*1000</f>
        <v>-666474.74936982035</v>
      </c>
      <c r="N405" s="4478">
        <f t="shared" si="4336"/>
        <v>6455930.495342344</v>
      </c>
      <c r="O405" s="4478">
        <f t="shared" si="4253"/>
        <v>-1175658.8199777417</v>
      </c>
      <c r="P405" s="4478">
        <f t="shared" si="4254"/>
        <v>-821445.31572222</v>
      </c>
      <c r="Q405" s="4478">
        <f t="shared" si="4255"/>
        <v>-224600.3599069732</v>
      </c>
      <c r="R405" s="4479">
        <f t="shared" si="4256"/>
        <v>-1184379.1529538615</v>
      </c>
      <c r="S405" s="2088">
        <f>VLOOKUP(B405,Tabla.BCRA,BCRA!$AL$1,TRUE)</f>
        <v>95.726699999999994</v>
      </c>
      <c r="T405" s="2084">
        <f t="shared" ref="T405" si="4430">(S405-S404)/S405</f>
        <v>1.088202142140063E-2</v>
      </c>
      <c r="U405" s="2084">
        <f t="shared" ref="U405" si="4431">S405/S404-1</f>
        <v>1.1001742620267096E-2</v>
      </c>
      <c r="V405" s="2084">
        <f t="shared" ref="V405" si="4432">(S405-$S$399)/S405</f>
        <v>0.12098714360779175</v>
      </c>
      <c r="W405" s="2084">
        <f t="shared" ref="W405" si="4433">S405/$S$399-1</f>
        <v>0.13763978846039571</v>
      </c>
      <c r="X405" s="2430"/>
      <c r="Y405" s="2084"/>
      <c r="Z405" s="2084"/>
      <c r="AA405" s="2436"/>
      <c r="AB405" s="4148">
        <f t="shared" ref="AB405" si="4434">(AX405+BL405)/E405</f>
        <v>-4560.041931747759</v>
      </c>
      <c r="AC405" s="4148">
        <f t="shared" ref="AC405" si="4435">(AX405+BL405)/D405</f>
        <v>208.26056604815918</v>
      </c>
      <c r="AD405" s="4148">
        <f t="shared" ref="AD405" si="4436">AX405/E405</f>
        <v>-1884.8541958204451</v>
      </c>
      <c r="AE405" s="4148">
        <f t="shared" ref="AE405" si="4437">AX405/D405</f>
        <v>86.082717574783771</v>
      </c>
      <c r="AF405" s="3078">
        <f>BM!AP113*1000</f>
        <v>0</v>
      </c>
      <c r="AG405" s="2089">
        <f>BM!AQ113*1000</f>
        <v>90000000</v>
      </c>
      <c r="AH405" s="2354">
        <f t="shared" ref="AH405" si="4438">AF405+AG405</f>
        <v>90000000</v>
      </c>
      <c r="AI405" s="2345">
        <f>BM!AO113*1000</f>
        <v>-20000000</v>
      </c>
      <c r="AJ405" s="2354">
        <f t="shared" ref="AJ405" si="4439">AH405+AI405</f>
        <v>70000000</v>
      </c>
      <c r="AK405" s="2852">
        <f t="shared" ref="AK405" si="4440">AK404+AF405</f>
        <v>190000000</v>
      </c>
      <c r="AL405" s="2535">
        <f t="shared" ref="AL405" si="4441">AL404+AG405</f>
        <v>140000000</v>
      </c>
      <c r="AM405" s="2354">
        <f t="shared" ref="AM405" si="4442">AM404+AH405</f>
        <v>330000000</v>
      </c>
      <c r="AN405" s="2535">
        <f t="shared" ref="AN405" si="4443">AN404+AI405</f>
        <v>-153700000</v>
      </c>
      <c r="AO405" s="2354">
        <f t="shared" ref="AO405" si="4444">AO404+AJ405</f>
        <v>176300000</v>
      </c>
      <c r="AP405" s="2218"/>
      <c r="AQ405" s="2219"/>
      <c r="AR405" s="2219"/>
      <c r="AS405" s="2219"/>
      <c r="AT405" s="2220"/>
      <c r="AU405" s="4024"/>
      <c r="AV405" s="3996"/>
      <c r="AW405" s="3102"/>
      <c r="AX405" s="2083">
        <f>VLOOKUP(B405,Tabla.BCRA,BCRA!$H$1,TRUE)</f>
        <v>2735557303</v>
      </c>
      <c r="AY405" s="2093">
        <f t="shared" ref="AY405" si="4445">AX405/AX404-1</f>
        <v>8.6747310773084285E-2</v>
      </c>
      <c r="AZ405" s="2093">
        <f t="shared" ref="AZ405" si="4446">AX405/AX393-1</f>
        <v>0.26382825201889326</v>
      </c>
      <c r="BA405" s="2093">
        <f t="shared" ref="BA405" si="4447">AX405/$AX$399-1</f>
        <v>0.10739660422517749</v>
      </c>
      <c r="BB405" s="2094">
        <f>BM!AN113*1000</f>
        <v>69258250.099999994</v>
      </c>
      <c r="BC405" s="2095">
        <f>SUM(BM!AO113:AR113)*1000</f>
        <v>48660896.324809976</v>
      </c>
      <c r="BD405" s="2095">
        <f>SUM(BM!AS113:AV113)*1000</f>
        <v>126377783.90035002</v>
      </c>
      <c r="BE405" s="2095">
        <f>BM!AW113*1000</f>
        <v>0</v>
      </c>
      <c r="BF405" s="2096">
        <f t="shared" ref="BF405" si="4448">(AX405-AX404)-SUM(BB405:BE405)</f>
        <v>-25936841.325159967</v>
      </c>
      <c r="BG405" s="2380">
        <f t="shared" ref="BG405" si="4449">BB405</f>
        <v>69258250.099999994</v>
      </c>
      <c r="BH405" s="2380">
        <f t="shared" ref="BH405" si="4450">BC405</f>
        <v>48660896.324809976</v>
      </c>
      <c r="BI405" s="2380">
        <f t="shared" ref="BI405" si="4451">BD405</f>
        <v>126377783.90035002</v>
      </c>
      <c r="BJ405" s="2380">
        <f t="shared" ref="BJ405" si="4452">BE405</f>
        <v>0</v>
      </c>
      <c r="BK405" s="2096">
        <f t="shared" ref="BK405" si="4453">BF405</f>
        <v>-25936841.325159967</v>
      </c>
      <c r="BL405" s="2380">
        <f>VLOOKUP(B405,Tabla.BCRA,BCRA!$M$1,TRUE)</f>
        <v>3882597054</v>
      </c>
      <c r="BM405" s="4134">
        <v>3744491</v>
      </c>
      <c r="BN405" s="2826">
        <f t="shared" si="4413"/>
        <v>1.3688219931980712</v>
      </c>
      <c r="BO405" s="2093">
        <f t="shared" si="4414"/>
        <v>1.9188109724730174E-2</v>
      </c>
      <c r="BP405" s="2093">
        <f t="shared" si="4415"/>
        <v>0.36579753174679897</v>
      </c>
      <c r="BQ405" s="2099">
        <f t="shared" si="4416"/>
        <v>0.11341883292492505</v>
      </c>
      <c r="BR405" s="4730">
        <f>DEPOSITOS!AC229</f>
        <v>5553755</v>
      </c>
      <c r="BS405" s="2826">
        <f t="shared" ref="BS405:BS406" si="4454">(BR405*1000)/AX405</f>
        <v>2.0302097104342764</v>
      </c>
      <c r="BT405" s="2093">
        <f t="shared" ref="BT405:BT406" si="4455">BR405/BR404-1</f>
        <v>6.2673321073335897E-2</v>
      </c>
      <c r="BU405" s="2093">
        <f t="shared" ref="BU405:BU406" si="4456">BR405/BR393-1</f>
        <v>0.357956364008021</v>
      </c>
      <c r="BV405" s="2099">
        <f t="shared" ref="BV405:BV406" si="4457">BR405/$BR$399-1</f>
        <v>0.13196008329669695</v>
      </c>
      <c r="BW405" s="2172">
        <f t="shared" ref="BW405:BW411" si="4458">BW404*(1+BX405)</f>
        <v>579.32529078109656</v>
      </c>
      <c r="BX405" s="2173">
        <v>3.5999999999999997E-2</v>
      </c>
      <c r="BY405" s="2102">
        <f t="shared" ref="BY405:BY411" si="4459">BW405/$BW$399-1</f>
        <v>0.26769377358188184</v>
      </c>
      <c r="BZ405" s="2102">
        <f t="shared" ref="BZ405:BZ411" si="4460">BW405/BW393-1</f>
        <v>0.54448063214941667</v>
      </c>
      <c r="CA405" s="2172">
        <f t="shared" ref="CA405:CA411" si="4461">CA404*(1+CB405)</f>
        <v>1653.1415634347243</v>
      </c>
      <c r="CB405" s="2173">
        <v>3.2000000000000001E-2</v>
      </c>
      <c r="CC405" s="2102">
        <f t="shared" ref="CC405:CC411" si="4462">CA405/$CA$399-1</f>
        <v>0.25309825635018757</v>
      </c>
      <c r="CD405" s="2102">
        <f t="shared" ref="CD405:CD411" si="4463">CA405/CA393-1</f>
        <v>0.50187316679276273</v>
      </c>
      <c r="CE405" s="2172">
        <f t="shared" ref="CE405:CE411" si="4464">CE404*(1+CB405)</f>
        <v>4701.2258136066894</v>
      </c>
      <c r="CF405" s="2173"/>
      <c r="CG405" s="2102">
        <f t="shared" ref="CG405:CG411" si="4465">CE405/$CE$399-1</f>
        <v>0.25309825635018757</v>
      </c>
      <c r="CH405" s="2102">
        <f t="shared" ref="CH405:CH411" si="4466">CE405/CE393-1</f>
        <v>0.50187316679276317</v>
      </c>
      <c r="CI405" s="2558">
        <f t="shared" si="3840"/>
        <v>0.4321143186823031</v>
      </c>
      <c r="CJ405" s="5515">
        <f t="shared" ref="CJ405:CJ411" si="4467">LN(2)/LN(1+CH405)</f>
        <v>1.7042656575562758</v>
      </c>
      <c r="CK405" s="5516" t="str">
        <f t="shared" ref="CK405:CK411" si="4468">TRUNC(CJ405)&amp;"Y, "&amp;ROUND((CJ405-TRUNC(CJ405))*12,0)&amp;"M"</f>
        <v>1Y, 8M</v>
      </c>
      <c r="CL405" s="4656">
        <v>0.1</v>
      </c>
      <c r="CM405" s="2362">
        <f t="shared" ref="CM405:CM406" si="4469">VLOOKUP(B405,Tabla.Todo.Mensual,AX$1,TRUE)/VLOOKUP($CM$2,Tabla.Todo.Mensual,$AX$1,TRUE)*100</f>
        <v>3416.6147249275596</v>
      </c>
      <c r="CN405" s="2090">
        <f t="shared" ref="CN405:CN406" si="4470">VLOOKUP(B405,Tabla.Todo.Mensual,BR$1,TRUE)/VLOOKUP($CM$2,Tabla.Todo.Mensual,$BR$1,TRUE)*100</f>
        <v>4361.5306082381121</v>
      </c>
      <c r="CO405" s="2374">
        <f t="shared" ref="CO405:CO406" si="4471">CO404*(1+CB405)</f>
        <v>5273.0394888130668</v>
      </c>
      <c r="CP405" s="2118"/>
      <c r="CQ405" s="2118"/>
      <c r="CR405" s="2118"/>
      <c r="CS405" s="3027"/>
      <c r="CT405" s="3028"/>
      <c r="CU405" s="3014"/>
      <c r="CV405" s="2574"/>
      <c r="CW405" s="2093"/>
      <c r="CX405" s="2362"/>
      <c r="CY405" s="4030"/>
      <c r="CZ405" s="2089">
        <f>DEPOSITOS!B229</f>
        <v>1954031</v>
      </c>
      <c r="DA405" s="2089">
        <f>DEPOSITOS!C229</f>
        <v>1808665</v>
      </c>
      <c r="DB405" s="2089">
        <f>DEPOSITOS!D229</f>
        <v>3708052.9909999999</v>
      </c>
      <c r="DC405" s="2089">
        <f>DEPOSITOS!E229</f>
        <v>186949.00900000002</v>
      </c>
      <c r="DD405" s="2089">
        <f>DEPOSITOS!F229</f>
        <v>206976</v>
      </c>
      <c r="DE405" s="2089">
        <f>DEPOSITOS!G229</f>
        <v>0</v>
      </c>
      <c r="DF405" s="2340">
        <f>DEPOSITOS!H229</f>
        <v>7864674</v>
      </c>
      <c r="DG405" s="2089">
        <f>DEPOSITOS!I229</f>
        <v>0</v>
      </c>
      <c r="DH405" s="3901">
        <f>DEPOSITOS!J229</f>
        <v>7864674</v>
      </c>
      <c r="DI405" s="2345">
        <f>DEPOSITOS!K229</f>
        <v>1495251</v>
      </c>
      <c r="DJ405" s="2345">
        <f>DEPOSITOS!L229</f>
        <v>1742898</v>
      </c>
      <c r="DK405" s="2345">
        <f>DEPOSITOS!M229</f>
        <v>2791365.7939999998</v>
      </c>
      <c r="DL405" s="2345">
        <f>DEPOSITOS!N229</f>
        <v>172800.20600000001</v>
      </c>
      <c r="DM405" s="2345">
        <f>DEPOSITOS!O229</f>
        <v>136810</v>
      </c>
      <c r="DN405" s="2345">
        <f>DEPOSITOS!P229</f>
        <v>0</v>
      </c>
      <c r="DO405" s="2340">
        <f>DEPOSITOS!Q229</f>
        <v>6339125</v>
      </c>
      <c r="DP405" s="2345">
        <f>DEPOSITOS!R229</f>
        <v>0</v>
      </c>
      <c r="DQ405" s="3905">
        <f>DEPOSITOS!S229</f>
        <v>6339125</v>
      </c>
      <c r="DR405" s="2106">
        <f t="shared" ref="DR405" si="4472">CZ405-DI405</f>
        <v>458780</v>
      </c>
      <c r="DS405" s="2090">
        <f t="shared" ref="DS405" si="4473">DA405-DJ405</f>
        <v>65767</v>
      </c>
      <c r="DT405" s="2090">
        <f t="shared" ref="DT405" si="4474">DB405-DK405</f>
        <v>916687.19700000016</v>
      </c>
      <c r="DU405" s="2090">
        <f t="shared" ref="DU405" si="4475">DC405-DL405</f>
        <v>14148.803000000014</v>
      </c>
      <c r="DV405" s="2090">
        <f t="shared" ref="DV405" si="4476">DD405-DM405</f>
        <v>70166</v>
      </c>
      <c r="DW405" s="2090">
        <f t="shared" ref="DW405" si="4477">DE405-DN405</f>
        <v>0</v>
      </c>
      <c r="DX405" s="2090">
        <f t="shared" ref="DX405" si="4478">DF405-DO405</f>
        <v>1525549</v>
      </c>
      <c r="DY405" s="2090">
        <f t="shared" ref="DY405" si="4479">DG405-DP405</f>
        <v>0</v>
      </c>
      <c r="DZ405" s="3905">
        <f t="shared" ref="DZ405" si="4480">DH405-DQ405</f>
        <v>1525549</v>
      </c>
      <c r="EA405" s="2345">
        <f>DEPOSITOS!Z229</f>
        <v>18808</v>
      </c>
      <c r="EB405" s="2345">
        <f>DEPOSITOS!AA229</f>
        <v>16212</v>
      </c>
      <c r="EC405" s="3117">
        <f t="shared" ref="EC405" si="4481">EA405-EB405</f>
        <v>2596</v>
      </c>
      <c r="ED405" s="2089">
        <f>PRESTAMOS!B229</f>
        <v>278215</v>
      </c>
      <c r="EE405" s="2089">
        <f>PRESTAMOS!C229</f>
        <v>698589</v>
      </c>
      <c r="EF405" s="2089">
        <f>PRESTAMOS!D229</f>
        <v>238203</v>
      </c>
      <c r="EG405" s="2089">
        <f>PRESTAMOS!E229</f>
        <v>149233</v>
      </c>
      <c r="EH405" s="2089">
        <f>PRESTAMOS!F229</f>
        <v>524503</v>
      </c>
      <c r="EI405" s="2089">
        <f>PRESTAMOS!G229</f>
        <v>1011324</v>
      </c>
      <c r="EJ405" s="2089">
        <f>PRESTAMOS!H229</f>
        <v>195018</v>
      </c>
      <c r="EK405" s="2137">
        <f>PRESTAMOS!I229</f>
        <v>3095085</v>
      </c>
      <c r="EL405" s="2089">
        <f>PRESTAMOS!J229</f>
        <v>89</v>
      </c>
      <c r="EM405" s="2089">
        <f>PRESTAMOS!K229</f>
        <v>3791</v>
      </c>
      <c r="EN405" s="2089">
        <f>PRESTAMOS!L229</f>
        <v>264</v>
      </c>
      <c r="EO405" s="2089">
        <f>PRESTAMOS!M229</f>
        <v>293</v>
      </c>
      <c r="EP405" s="2089">
        <f>PRESTAMOS!N229</f>
        <v>0</v>
      </c>
      <c r="EQ405" s="2089">
        <f>PRESTAMOS!O229</f>
        <v>110</v>
      </c>
      <c r="ER405" s="2089">
        <f>PRESTAMOS!P229</f>
        <v>819</v>
      </c>
      <c r="ES405" s="2138">
        <f>PRESTAMOS!Q229</f>
        <v>5366</v>
      </c>
      <c r="ET405" s="2098">
        <f t="shared" ref="ET405" si="4482">VLOOKUP(B405,BCRA.Tasas,2,TRUE)</f>
        <v>33.922030940812867</v>
      </c>
      <c r="EU405" s="2098">
        <f t="shared" ref="EU405" si="4483">VLOOKUP(B405,BCRA.Tasas,3,TRUE)</f>
        <v>36.35</v>
      </c>
      <c r="EV405" s="2098">
        <f t="shared" ref="EV405" si="4484">VLOOKUP(B405,BCRA.Tasas,4, TRUE)</f>
        <v>43.021973049661</v>
      </c>
      <c r="EW405" s="2139">
        <f t="shared" ref="EW405" si="4485">VLOOKUP(B405,BCRA.Tasas,5, TRUE)</f>
        <v>33.22</v>
      </c>
      <c r="EX405" s="2098">
        <f t="shared" ref="EX405" si="4486">VLOOKUP(B405,BCRA.Tasas,6, TRUE)</f>
        <v>0.37578192686419798</v>
      </c>
      <c r="EY405" s="2140">
        <f t="shared" ref="EY405" si="4487">VLOOKUP(B405,BCRA.Tasas,7, TRUE)</f>
        <v>0.37</v>
      </c>
      <c r="EZ405" s="2141">
        <f t="shared" ref="EZ405" si="4488">VLOOKUP(B405,BCRA.Tasas,8, TRUE)</f>
        <v>0.42</v>
      </c>
      <c r="FA405" s="2142">
        <f t="shared" ref="FA405" si="4489">VLOOKUP(B405,BCRA.Tasas,9, TRUE)</f>
        <v>33.3125</v>
      </c>
      <c r="FB405" s="2098">
        <f t="shared" ref="FB405" si="4490">VLOOKUP(B405,BCRA.Tasas,12, TRUE)</f>
        <v>32.75</v>
      </c>
      <c r="FC405" s="4047">
        <f t="shared" ref="FC405" si="4491">VLOOKUP(B405,BCRA.Tasas,13, TRUE)</f>
        <v>33.8125</v>
      </c>
      <c r="FD405" s="2083">
        <v>451197.2</v>
      </c>
      <c r="FE405" s="2083">
        <v>176610.2</v>
      </c>
      <c r="FF405" s="2083">
        <v>103911</v>
      </c>
      <c r="FG405" s="2083">
        <v>29450.200000000004</v>
      </c>
      <c r="FH405" s="2083">
        <v>3.8000000000000909</v>
      </c>
      <c r="FI405" s="2090">
        <f t="shared" si="4207"/>
        <v>5507.5999999999767</v>
      </c>
      <c r="FJ405" s="2110">
        <v>766680</v>
      </c>
      <c r="FK405" s="2083">
        <v>115742.5</v>
      </c>
      <c r="FL405" s="2083">
        <v>407972.89999999997</v>
      </c>
      <c r="FM405" s="2083">
        <v>301048.40000000002</v>
      </c>
      <c r="FN405" s="2083">
        <v>43775.7</v>
      </c>
      <c r="FO405" s="2083">
        <v>48625.100000000006</v>
      </c>
      <c r="FP405" s="2535">
        <f t="shared" si="4423"/>
        <v>2729.5</v>
      </c>
      <c r="FQ405" s="2112">
        <v>919894.1</v>
      </c>
      <c r="FR405" s="3909">
        <f t="shared" si="3402"/>
        <v>-153214.09999999998</v>
      </c>
      <c r="FS405" s="2083">
        <v>54733.200000000004</v>
      </c>
      <c r="FT405" s="2227"/>
      <c r="FU405" s="3909">
        <f t="shared" si="3403"/>
        <v>-207947.3</v>
      </c>
      <c r="FV405" s="2226">
        <v>13471.3</v>
      </c>
      <c r="FW405" s="3909">
        <f t="shared" si="3404"/>
        <v>-221418.59999999998</v>
      </c>
      <c r="FX405" s="2535">
        <f t="shared" si="4297"/>
        <v>2286806.2000000002</v>
      </c>
      <c r="FY405" s="2535">
        <f t="shared" si="4298"/>
        <v>1044043.5999999999</v>
      </c>
      <c r="FZ405" s="2535">
        <f t="shared" si="4299"/>
        <v>264627.3</v>
      </c>
      <c r="GA405" s="2535">
        <f t="shared" si="4300"/>
        <v>148009.59999999998</v>
      </c>
      <c r="GB405" s="2535">
        <f t="shared" si="4301"/>
        <v>2596.3999999999996</v>
      </c>
      <c r="GC405" s="2535">
        <f t="shared" si="4302"/>
        <v>32317.599999999802</v>
      </c>
      <c r="GD405" s="2705">
        <f t="shared" si="4303"/>
        <v>3778400.7</v>
      </c>
      <c r="GE405" s="2535">
        <f t="shared" si="4304"/>
        <v>600969.6</v>
      </c>
      <c r="GF405" s="2535">
        <f t="shared" si="4305"/>
        <v>1625807.9</v>
      </c>
      <c r="GG405" s="2535">
        <f t="shared" si="4306"/>
        <v>1364544.7999999998</v>
      </c>
      <c r="GH405" s="2535">
        <f t="shared" si="4307"/>
        <v>127050.3</v>
      </c>
      <c r="GI405" s="2535">
        <f t="shared" si="4308"/>
        <v>247966.99999999997</v>
      </c>
      <c r="GJ405" s="2535">
        <f t="shared" si="4309"/>
        <v>19955.099999999977</v>
      </c>
      <c r="GK405" s="2354">
        <f t="shared" si="4310"/>
        <v>3986294.7</v>
      </c>
      <c r="GL405" s="3909">
        <f t="shared" si="4311"/>
        <v>-207894.00000000023</v>
      </c>
      <c r="GM405" s="2535">
        <f t="shared" si="4312"/>
        <v>306111.3</v>
      </c>
      <c r="GN405" s="2709"/>
      <c r="GO405" s="3909">
        <f t="shared" si="4313"/>
        <v>-514005.30000000022</v>
      </c>
      <c r="GP405" s="2535">
        <f t="shared" si="4314"/>
        <v>57468.3</v>
      </c>
      <c r="GQ405" s="4058">
        <f t="shared" si="4315"/>
        <v>-571473.60000000021</v>
      </c>
      <c r="GR405" s="2083"/>
      <c r="GS405" s="2083"/>
      <c r="GT405" s="2083"/>
      <c r="GU405" s="2090"/>
      <c r="GV405" s="2112"/>
      <c r="GW405" s="2108"/>
      <c r="GX405" s="2083"/>
      <c r="GY405" s="2090"/>
      <c r="GZ405" s="2110"/>
      <c r="HA405" s="2083"/>
      <c r="HB405" s="2083"/>
      <c r="HC405" s="2090"/>
      <c r="HD405" s="2112"/>
      <c r="HE405" s="3915"/>
      <c r="HF405" s="2083">
        <f t="shared" si="4316"/>
        <v>437342.34214913996</v>
      </c>
      <c r="HG405" s="2083">
        <f t="shared" si="4317"/>
        <v>692365.13212077005</v>
      </c>
      <c r="HH405" s="2083">
        <f t="shared" si="4318"/>
        <v>143510.30948002997</v>
      </c>
      <c r="HI405" s="2090">
        <f t="shared" si="4319"/>
        <v>21170.469606610015</v>
      </c>
      <c r="HJ405" s="2112">
        <f t="shared" si="4320"/>
        <v>1294388.2533565499</v>
      </c>
      <c r="HK405" s="2108">
        <f t="shared" si="4321"/>
        <v>203418.42826583999</v>
      </c>
      <c r="HL405" s="2083">
        <f t="shared" si="4322"/>
        <v>295053.49947350996</v>
      </c>
      <c r="HM405" s="2090">
        <f t="shared" si="4323"/>
        <v>6383.0542319900123</v>
      </c>
      <c r="HN405" s="2110">
        <f t="shared" si="4324"/>
        <v>504854.98197134002</v>
      </c>
      <c r="HO405" s="2083">
        <f t="shared" si="4325"/>
        <v>75338.819810949994</v>
      </c>
      <c r="HP405" s="2083">
        <f t="shared" si="4326"/>
        <v>215100.14493687003</v>
      </c>
      <c r="HQ405" s="2090">
        <f t="shared" si="4327"/>
        <v>0</v>
      </c>
      <c r="HR405" s="2112">
        <f t="shared" si="4328"/>
        <v>290438.96474782005</v>
      </c>
      <c r="HS405" s="3915">
        <f t="shared" si="4329"/>
        <v>2253313.07885485</v>
      </c>
      <c r="HT405" s="2113">
        <f t="shared" si="4330"/>
        <v>-1</v>
      </c>
      <c r="HU405" s="2113">
        <f t="shared" ref="HU405:HU411" si="4492">GS405/GS393-1</f>
        <v>-1</v>
      </c>
      <c r="HV405" s="2113">
        <f t="shared" ref="HV405:HV411" si="4493">GT405/GT393-1</f>
        <v>-1</v>
      </c>
      <c r="HW405" s="2093">
        <f t="shared" ref="HW405:HW411" si="4494">GU405/GU393-1</f>
        <v>-1</v>
      </c>
      <c r="HX405" s="2114">
        <f t="shared" si="4241"/>
        <v>-1</v>
      </c>
      <c r="HY405" s="2115">
        <f t="shared" si="4242"/>
        <v>-1</v>
      </c>
      <c r="HZ405" s="2113">
        <f t="shared" si="4243"/>
        <v>-1</v>
      </c>
      <c r="IA405" s="2093">
        <f t="shared" si="4244"/>
        <v>-1</v>
      </c>
      <c r="IB405" s="2116">
        <f t="shared" si="4245"/>
        <v>-1</v>
      </c>
      <c r="IC405" s="2113">
        <f t="shared" si="4246"/>
        <v>-1</v>
      </c>
      <c r="ID405" s="2113">
        <f t="shared" si="4247"/>
        <v>-1</v>
      </c>
      <c r="IE405" s="2093" t="e">
        <f t="shared" si="4248"/>
        <v>#DIV/0!</v>
      </c>
      <c r="IF405" s="2114">
        <f t="shared" si="4249"/>
        <v>-1</v>
      </c>
      <c r="IG405" s="3925">
        <f t="shared" si="4424"/>
        <v>-1</v>
      </c>
      <c r="IH405" s="2264" t="e">
        <f t="shared" si="3792"/>
        <v>#DIV/0!</v>
      </c>
      <c r="II405" s="2264" t="e">
        <f t="shared" si="3793"/>
        <v>#DIV/0!</v>
      </c>
      <c r="IJ405" s="2264" t="e">
        <f t="shared" si="3794"/>
        <v>#DIV/0!</v>
      </c>
      <c r="IK405" s="2264" t="e">
        <f t="shared" si="3795"/>
        <v>#DIV/0!</v>
      </c>
      <c r="IL405" s="4317" t="e">
        <f t="shared" si="3796"/>
        <v>#DIV/0!</v>
      </c>
      <c r="IM405" s="3045" t="e">
        <f t="shared" si="3797"/>
        <v>#DIV/0!</v>
      </c>
      <c r="IN405" s="2264" t="e">
        <f t="shared" si="3798"/>
        <v>#DIV/0!</v>
      </c>
      <c r="IO405" s="2264" t="e">
        <f t="shared" si="3799"/>
        <v>#DIV/0!</v>
      </c>
      <c r="IP405" s="4318" t="e">
        <f t="shared" si="3800"/>
        <v>#DIV/0!</v>
      </c>
      <c r="IQ405" s="2264" t="e">
        <f t="shared" si="3801"/>
        <v>#DIV/0!</v>
      </c>
      <c r="IR405" s="2264" t="e">
        <f t="shared" si="3802"/>
        <v>#DIV/0!</v>
      </c>
      <c r="IS405" s="2264" t="e">
        <f t="shared" si="3803"/>
        <v>#DIV/0!</v>
      </c>
      <c r="IT405" s="4317" t="e">
        <f t="shared" si="3804"/>
        <v>#DIV/0!</v>
      </c>
      <c r="IU405" s="3127">
        <v>147.4</v>
      </c>
      <c r="IV405" s="2405">
        <v>193.6</v>
      </c>
      <c r="IW405" s="3931">
        <f>SUM(IU405:IV405)</f>
        <v>341</v>
      </c>
      <c r="IX405" s="2117">
        <f>EMAE!N343</f>
        <v>94.34296389756561</v>
      </c>
      <c r="IY405" s="2093">
        <f>EMAE!O343%</f>
        <v>2.200000000000002E-2</v>
      </c>
      <c r="IZ405" s="2093">
        <f t="shared" si="4425"/>
        <v>0.11997492019856271</v>
      </c>
      <c r="JA405" s="3042">
        <f t="shared" si="4426"/>
        <v>1.7379434924840842E-2</v>
      </c>
      <c r="JB405" s="2117"/>
      <c r="JC405" s="2117"/>
      <c r="JD405" s="2117"/>
      <c r="JE405" s="2117"/>
      <c r="JF405" s="2117"/>
      <c r="JG405" s="2117"/>
      <c r="JH405" s="3936"/>
      <c r="JI405" s="2837"/>
      <c r="JJ405" s="2837"/>
      <c r="JK405" s="2837"/>
      <c r="JL405" s="2837"/>
      <c r="JM405" s="2837"/>
      <c r="JN405" s="2837"/>
      <c r="JO405" s="3940"/>
      <c r="JP405" s="2948"/>
      <c r="JQ405" s="2948"/>
      <c r="JR405" s="2948"/>
      <c r="JS405" s="2948"/>
      <c r="JT405" s="2948"/>
      <c r="JU405" s="2948"/>
      <c r="JV405" s="3897"/>
      <c r="JW405" s="2745"/>
      <c r="JX405" s="2746"/>
      <c r="JY405" s="2746"/>
      <c r="JZ405" s="2746"/>
      <c r="KA405" s="2746"/>
      <c r="KB405" s="2746"/>
      <c r="KC405" s="2746"/>
      <c r="KD405" s="5221" t="str">
        <f>IF(ISNUMBER(VLOOKUP(B405,Tabla.Desempleo,DESEMPLEO!$H$6,FALSE))=TRUE, VLOOKUP(B405,Tabla.Desempleo,DESEMPLEO!$H$6,FALSE)*100, "")</f>
        <v/>
      </c>
      <c r="KE405" s="5418"/>
      <c r="KF405" s="5418"/>
      <c r="KG405" s="5418"/>
      <c r="KH405" s="5443"/>
      <c r="KI405" s="2791"/>
      <c r="KJ405" s="2791"/>
      <c r="KK405" s="2791"/>
      <c r="KL405" s="2820"/>
      <c r="KM405" s="2791"/>
      <c r="KN405" s="2791"/>
      <c r="KO405" s="5159"/>
      <c r="KP405" s="5181"/>
      <c r="KQ405" s="5640">
        <f>UTDT!C238</f>
        <v>1.7</v>
      </c>
      <c r="KR405" s="5178"/>
      <c r="KS405" s="4069"/>
      <c r="KT405" s="2971"/>
      <c r="KV405" s="3585"/>
      <c r="KW405" s="3586"/>
      <c r="KX405" s="3586"/>
      <c r="KY405" s="3586"/>
      <c r="KZ405" s="3586"/>
      <c r="LA405" s="3586"/>
      <c r="LB405" s="3586"/>
      <c r="LC405" s="3586"/>
      <c r="LD405" s="3587">
        <v>100</v>
      </c>
      <c r="LH405" s="2234"/>
      <c r="LI405" s="2235"/>
      <c r="LJ405" s="2235"/>
      <c r="LL405" s="2248"/>
      <c r="LM405" s="2827"/>
      <c r="LN405" s="2167"/>
      <c r="LT405" s="2167"/>
      <c r="LU405" s="2167"/>
      <c r="LV405" s="2167"/>
    </row>
    <row r="406" spans="2:334">
      <c r="B406" s="1935">
        <v>44408</v>
      </c>
      <c r="C406" s="2048">
        <f>VLOOKUP(B406,Tabla.BCRA,BCRA!$X$1,TRUE)</f>
        <v>42581739.814862698</v>
      </c>
      <c r="D406" s="2048">
        <f>VLOOKUP(B406,Tabla.BCRA,BCRA!$Z$1,TRUE)</f>
        <v>31403846.439468376</v>
      </c>
      <c r="E406" s="2048">
        <f>VLOOKUP(B406,Tabla.BCRA,BCRA!$AH$1,TRUE)</f>
        <v>385976.34586544335</v>
      </c>
      <c r="F406" s="2050">
        <f t="shared" ref="F406" si="4495">C406-C405</f>
        <v>144825.63104563951</v>
      </c>
      <c r="G406" s="2050">
        <f t="shared" ref="G406" si="4496">D406-D405</f>
        <v>-374394.07232196629</v>
      </c>
      <c r="H406" s="2050">
        <f t="shared" ref="H406" si="4497">E406-E405</f>
        <v>1837312.6397103146</v>
      </c>
      <c r="I406" s="2127">
        <f>RESERVAS!F231*1000</f>
        <v>713998.34223600035</v>
      </c>
      <c r="J406" s="2128">
        <f>RESERVAS!G231*1000</f>
        <v>52941.063472436188</v>
      </c>
      <c r="K406" s="2128">
        <f>RESERVAS!H231*1000</f>
        <v>-685996.51454745035</v>
      </c>
      <c r="L406" s="2128">
        <f>RESERVAS!I231*1000</f>
        <v>519219.70067060099</v>
      </c>
      <c r="M406" s="2052">
        <f>RESERVAS!J231*1000</f>
        <v>-455336.96934050671</v>
      </c>
      <c r="N406" s="4476">
        <f t="shared" si="4336"/>
        <v>7169928.8375783442</v>
      </c>
      <c r="O406" s="4476">
        <f t="shared" si="4253"/>
        <v>-1122717.7565053054</v>
      </c>
      <c r="P406" s="4476">
        <f t="shared" si="4254"/>
        <v>-1507441.8302696703</v>
      </c>
      <c r="Q406" s="4476">
        <f t="shared" si="4255"/>
        <v>294619.34076362778</v>
      </c>
      <c r="R406" s="4477">
        <f t="shared" si="4256"/>
        <v>-1639716.1222943682</v>
      </c>
      <c r="S406" s="2053">
        <f>VLOOKUP(B406,Tabla.BCRA,BCRA!$AL$1,TRUE)</f>
        <v>96.685000000000002</v>
      </c>
      <c r="T406" s="2049">
        <f t="shared" ref="T406" si="4498">(S406-S405)/S406</f>
        <v>9.9115684956302252E-3</v>
      </c>
      <c r="U406" s="2049">
        <f t="shared" ref="U406" si="4499">S406/S405-1</f>
        <v>1.001079113768677E-2</v>
      </c>
      <c r="V406" s="2049">
        <f t="shared" ref="V406" si="4500">(S406-$S$399)/S406</f>
        <v>0.12969953974246271</v>
      </c>
      <c r="W406" s="2049">
        <f t="shared" ref="W406" si="4501">S406/$S$399-1</f>
        <v>0.14902846277259507</v>
      </c>
      <c r="X406" s="2429"/>
      <c r="Y406" s="2049"/>
      <c r="Z406" s="2049"/>
      <c r="AA406" s="2435"/>
      <c r="AB406" s="4147">
        <f t="shared" ref="AB406" si="4502">(AX406+BL406)/E406</f>
        <v>17873.337962023652</v>
      </c>
      <c r="AC406" s="4147">
        <f t="shared" ref="AC406" si="4503">(AX406+BL406)/D406</f>
        <v>219.67645550354388</v>
      </c>
      <c r="AD406" s="4147">
        <f t="shared" ref="AD406" si="4504">AX406/E406</f>
        <v>7210.4899634710246</v>
      </c>
      <c r="AE406" s="4147">
        <f t="shared" ref="AE406" si="4505">AX406/D406</f>
        <v>88.622219362983031</v>
      </c>
      <c r="AF406" s="3077">
        <f>BM!AP114*1000</f>
        <v>0</v>
      </c>
      <c r="AG406" s="2054">
        <f>BM!AQ114*1000</f>
        <v>180000000</v>
      </c>
      <c r="AH406" s="2353">
        <f t="shared" ref="AH406" si="4506">AF406+AG406</f>
        <v>180000000</v>
      </c>
      <c r="AI406" s="2344">
        <f>BM!AO114*1000</f>
        <v>-81000000</v>
      </c>
      <c r="AJ406" s="2353">
        <f t="shared" ref="AJ406" si="4507">AH406+AI406</f>
        <v>99000000</v>
      </c>
      <c r="AK406" s="2851">
        <f t="shared" ref="AK406" si="4508">AK405+AF406</f>
        <v>190000000</v>
      </c>
      <c r="AL406" s="2537">
        <f t="shared" ref="AL406" si="4509">AL405+AG406</f>
        <v>320000000</v>
      </c>
      <c r="AM406" s="2353">
        <f t="shared" ref="AM406" si="4510">AM405+AH406</f>
        <v>510000000</v>
      </c>
      <c r="AN406" s="2537">
        <f t="shared" ref="AN406" si="4511">AN405+AI406</f>
        <v>-234700000</v>
      </c>
      <c r="AO406" s="2353">
        <f t="shared" ref="AO406" si="4512">AO405+AJ406</f>
        <v>275300000</v>
      </c>
      <c r="AP406" s="2213"/>
      <c r="AQ406" s="2214"/>
      <c r="AR406" s="2214"/>
      <c r="AS406" s="2214"/>
      <c r="AT406" s="2215"/>
      <c r="AU406" s="4023"/>
      <c r="AV406" s="3997"/>
      <c r="AW406" s="3103"/>
      <c r="AX406" s="2048">
        <f>VLOOKUP(B406,Tabla.BCRA,BCRA!$H$1,TRUE)</f>
        <v>2783078568</v>
      </c>
      <c r="AY406" s="2058">
        <f t="shared" ref="AY406" si="4513">AX406/AX405-1</f>
        <v>1.7371694224019629E-2</v>
      </c>
      <c r="AZ406" s="2058">
        <f t="shared" ref="AZ406" si="4514">AX406/AX394-1</f>
        <v>0.14581852342257973</v>
      </c>
      <c r="BA406" s="2058">
        <f t="shared" ref="BA406" si="4515">AX406/$AX$399-1</f>
        <v>0.12663395941849509</v>
      </c>
      <c r="BB406" s="2059">
        <f>BM!AN114*1000</f>
        <v>68366257.200000018</v>
      </c>
      <c r="BC406" s="2060">
        <f>SUM(BM!AO114:AR114)*1000</f>
        <v>144104914.07047004</v>
      </c>
      <c r="BD406" s="2060">
        <f>SUM(BM!AS114:AV114)*1000</f>
        <v>-96156138.178480059</v>
      </c>
      <c r="BE406" s="2060">
        <f>BM!AW114*1000</f>
        <v>0</v>
      </c>
      <c r="BF406" s="2061">
        <f t="shared" ref="BF406" si="4516">(AX406-AX405)-SUM(BB406:BE406)</f>
        <v>-68793768.091989994</v>
      </c>
      <c r="BG406" s="2379">
        <f t="shared" ref="BG406" si="4517">BB406</f>
        <v>68366257.200000018</v>
      </c>
      <c r="BH406" s="2379">
        <f t="shared" ref="BH406" si="4518">BC406</f>
        <v>144104914.07047004</v>
      </c>
      <c r="BI406" s="2379">
        <f t="shared" ref="BI406" si="4519">BD406</f>
        <v>-96156138.178480059</v>
      </c>
      <c r="BJ406" s="2379">
        <f t="shared" ref="BJ406" si="4520">BE406</f>
        <v>0</v>
      </c>
      <c r="BK406" s="2061">
        <f t="shared" ref="BK406" si="4521">BF406</f>
        <v>-68793768.091989994</v>
      </c>
      <c r="BL406" s="2379">
        <f>VLOOKUP(B406,Tabla.BCRA,BCRA!$M$1,TRUE)</f>
        <v>4115607107</v>
      </c>
      <c r="BM406" s="4133">
        <v>3866840</v>
      </c>
      <c r="BN406" s="2825">
        <f t="shared" si="4413"/>
        <v>1.3894110085360696</v>
      </c>
      <c r="BO406" s="2058">
        <f t="shared" si="4414"/>
        <v>3.2674400873176079E-2</v>
      </c>
      <c r="BP406" s="2058">
        <f t="shared" si="4415"/>
        <v>0.37503387054446757</v>
      </c>
      <c r="BQ406" s="2064">
        <f t="shared" si="4416"/>
        <v>0.14979912621165803</v>
      </c>
      <c r="BR406" s="4731">
        <f>DEPOSITOS!AC230</f>
        <v>5663155</v>
      </c>
      <c r="BS406" s="2825">
        <f t="shared" si="4454"/>
        <v>2.0348527221312711</v>
      </c>
      <c r="BT406" s="2058">
        <f t="shared" si="4455"/>
        <v>1.96983842463343E-2</v>
      </c>
      <c r="BU406" s="2058">
        <f t="shared" si="4456"/>
        <v>0.34930929311041936</v>
      </c>
      <c r="BV406" s="2064">
        <f t="shared" si="4457"/>
        <v>0.15425786796898766</v>
      </c>
      <c r="BW406" s="2170">
        <f t="shared" si="4458"/>
        <v>597.28437479531055</v>
      </c>
      <c r="BX406" s="2171">
        <v>3.1E-2</v>
      </c>
      <c r="BY406" s="2067">
        <f t="shared" si="4459"/>
        <v>0.30699228056292016</v>
      </c>
      <c r="BZ406" s="2067">
        <f t="shared" si="4460"/>
        <v>0.55352149438638887</v>
      </c>
      <c r="CA406" s="2170">
        <f t="shared" si="4461"/>
        <v>1702.735810337766</v>
      </c>
      <c r="CB406" s="2171">
        <v>0.03</v>
      </c>
      <c r="CC406" s="2067">
        <f t="shared" si="4462"/>
        <v>0.29069120404069304</v>
      </c>
      <c r="CD406" s="2067">
        <f t="shared" si="4463"/>
        <v>0.51808573287197834</v>
      </c>
      <c r="CE406" s="2170">
        <f t="shared" si="4464"/>
        <v>4842.2625880148898</v>
      </c>
      <c r="CF406" s="2171"/>
      <c r="CG406" s="2067">
        <f t="shared" si="4465"/>
        <v>0.29069120404069304</v>
      </c>
      <c r="CH406" s="2067">
        <f t="shared" si="4466"/>
        <v>0.51808573287197834</v>
      </c>
      <c r="CI406" s="2557">
        <f t="shared" si="3840"/>
        <v>0.4321143186823031</v>
      </c>
      <c r="CJ406" s="4655">
        <f t="shared" si="4467"/>
        <v>1.6604310057854457</v>
      </c>
      <c r="CK406" s="2067" t="str">
        <f t="shared" si="4468"/>
        <v>1Y, 8M</v>
      </c>
      <c r="CL406" s="4655"/>
      <c r="CM406" s="2361">
        <f t="shared" si="4469"/>
        <v>3475.9671112102842</v>
      </c>
      <c r="CN406" s="2055">
        <f t="shared" si="4470"/>
        <v>4447.4457140613349</v>
      </c>
      <c r="CO406" s="2373">
        <f t="shared" si="4471"/>
        <v>5431.2306734774593</v>
      </c>
      <c r="CP406" s="2551"/>
      <c r="CQ406" s="2551"/>
      <c r="CR406" s="2551"/>
      <c r="CS406" s="3025"/>
      <c r="CT406" s="3026"/>
      <c r="CU406" s="3013"/>
      <c r="CV406" s="2573"/>
      <c r="CW406" s="2058"/>
      <c r="CX406" s="2361"/>
      <c r="CY406" s="4029"/>
      <c r="CZ406" s="2054">
        <f>DEPOSITOS!B230</f>
        <v>1980546</v>
      </c>
      <c r="DA406" s="2054">
        <f>DEPOSITOS!C230</f>
        <v>1798612</v>
      </c>
      <c r="DB406" s="2054">
        <f>DEPOSITOS!D230</f>
        <v>3861137.8930000002</v>
      </c>
      <c r="DC406" s="2054">
        <f>DEPOSITOS!E230</f>
        <v>200689.10699999999</v>
      </c>
      <c r="DD406" s="2054">
        <f>DEPOSITOS!F230</f>
        <v>192299</v>
      </c>
      <c r="DE406" s="2054">
        <f>DEPOSITOS!G230</f>
        <v>0</v>
      </c>
      <c r="DF406" s="2339">
        <f>DEPOSITOS!H230</f>
        <v>8033284</v>
      </c>
      <c r="DG406" s="2054">
        <f>DEPOSITOS!I230</f>
        <v>0</v>
      </c>
      <c r="DH406" s="3900">
        <f>DEPOSITOS!J230</f>
        <v>8033284</v>
      </c>
      <c r="DI406" s="2344">
        <f>DEPOSITOS!K230</f>
        <v>1552045</v>
      </c>
      <c r="DJ406" s="2344">
        <f>DEPOSITOS!L230</f>
        <v>1725171</v>
      </c>
      <c r="DK406" s="2344">
        <f>DEPOSITOS!M230</f>
        <v>2929752.8289999999</v>
      </c>
      <c r="DL406" s="2344">
        <f>DEPOSITOS!N230</f>
        <v>184167.171</v>
      </c>
      <c r="DM406" s="2344">
        <f>DEPOSITOS!O230</f>
        <v>126514</v>
      </c>
      <c r="DN406" s="2344">
        <f>DEPOSITOS!P230</f>
        <v>0</v>
      </c>
      <c r="DO406" s="2339">
        <f>DEPOSITOS!Q230</f>
        <v>6517650</v>
      </c>
      <c r="DP406" s="2344">
        <f>DEPOSITOS!R230</f>
        <v>0</v>
      </c>
      <c r="DQ406" s="3904">
        <f>DEPOSITOS!S230</f>
        <v>6517650</v>
      </c>
      <c r="DR406" s="2071">
        <f t="shared" ref="DR406" si="4522">CZ406-DI406</f>
        <v>428501</v>
      </c>
      <c r="DS406" s="2055">
        <f t="shared" ref="DS406" si="4523">DA406-DJ406</f>
        <v>73441</v>
      </c>
      <c r="DT406" s="2055">
        <f t="shared" ref="DT406" si="4524">DB406-DK406</f>
        <v>931385.06400000025</v>
      </c>
      <c r="DU406" s="2055">
        <f t="shared" ref="DU406" si="4525">DC406-DL406</f>
        <v>16521.935999999987</v>
      </c>
      <c r="DV406" s="2055">
        <f t="shared" ref="DV406" si="4526">DD406-DM406</f>
        <v>65785</v>
      </c>
      <c r="DW406" s="2055">
        <f t="shared" ref="DW406" si="4527">DE406-DN406</f>
        <v>0</v>
      </c>
      <c r="DX406" s="2055">
        <f t="shared" ref="DX406" si="4528">DF406-DO406</f>
        <v>1515634</v>
      </c>
      <c r="DY406" s="2055">
        <f t="shared" ref="DY406" si="4529">DG406-DP406</f>
        <v>0</v>
      </c>
      <c r="DZ406" s="3904">
        <f t="shared" ref="DZ406" si="4530">DH406-DQ406</f>
        <v>1515634</v>
      </c>
      <c r="EA406" s="2344">
        <f>DEPOSITOS!Z230</f>
        <v>18915</v>
      </c>
      <c r="EB406" s="2344">
        <f>DEPOSITOS!AA230</f>
        <v>16334</v>
      </c>
      <c r="EC406" s="3116">
        <f t="shared" ref="EC406" si="4531">EA406-EB406</f>
        <v>2581</v>
      </c>
      <c r="ED406" s="2054">
        <f>PRESTAMOS!B230</f>
        <v>312418</v>
      </c>
      <c r="EE406" s="2054">
        <f>PRESTAMOS!C230</f>
        <v>709137</v>
      </c>
      <c r="EF406" s="2054">
        <f>PRESTAMOS!D230</f>
        <v>241917</v>
      </c>
      <c r="EG406" s="2054">
        <f>PRESTAMOS!E230</f>
        <v>160504</v>
      </c>
      <c r="EH406" s="2054">
        <f>PRESTAMOS!F230</f>
        <v>535832</v>
      </c>
      <c r="EI406" s="2054">
        <f>PRESTAMOS!G230</f>
        <v>1001039</v>
      </c>
      <c r="EJ406" s="2054">
        <f>PRESTAMOS!H230</f>
        <v>204548</v>
      </c>
      <c r="EK406" s="2129">
        <f>PRESTAMOS!I230</f>
        <v>3165395</v>
      </c>
      <c r="EL406" s="2054">
        <f>PRESTAMOS!J230</f>
        <v>89</v>
      </c>
      <c r="EM406" s="2054">
        <f>PRESTAMOS!K230</f>
        <v>3816</v>
      </c>
      <c r="EN406" s="2054">
        <f>PRESTAMOS!L230</f>
        <v>266</v>
      </c>
      <c r="EO406" s="2054">
        <f>PRESTAMOS!M230</f>
        <v>276</v>
      </c>
      <c r="EP406" s="2054">
        <f>PRESTAMOS!N230</f>
        <v>0</v>
      </c>
      <c r="EQ406" s="2054">
        <f>PRESTAMOS!O230</f>
        <v>93</v>
      </c>
      <c r="ER406" s="2054">
        <f>PRESTAMOS!P230</f>
        <v>798</v>
      </c>
      <c r="ES406" s="2130">
        <f>PRESTAMOS!Q230</f>
        <v>5338</v>
      </c>
      <c r="ET406" s="2063">
        <f t="shared" ref="ET406" si="4532">VLOOKUP(B406,BCRA.Tasas,2,TRUE)</f>
        <v>33.909518384467276</v>
      </c>
      <c r="EU406" s="2063">
        <f t="shared" ref="EU406" si="4533">VLOOKUP(B406,BCRA.Tasas,3,TRUE)</f>
        <v>36.270000000000003</v>
      </c>
      <c r="EV406" s="2063">
        <f t="shared" ref="EV406" si="4534">VLOOKUP(B406,BCRA.Tasas,4, TRUE)</f>
        <v>42.911128380207963</v>
      </c>
      <c r="EW406" s="2131">
        <f t="shared" ref="EW406" si="4535">VLOOKUP(B406,BCRA.Tasas,5, TRUE)</f>
        <v>33.31</v>
      </c>
      <c r="EX406" s="2063">
        <f t="shared" ref="EX406" si="4536">VLOOKUP(B406,BCRA.Tasas,6, TRUE)</f>
        <v>0.39231851170601989</v>
      </c>
      <c r="EY406" s="2132">
        <f t="shared" ref="EY406" si="4537">VLOOKUP(B406,BCRA.Tasas,7, TRUE)</f>
        <v>0.39</v>
      </c>
      <c r="EZ406" s="2133">
        <f t="shared" ref="EZ406" si="4538">VLOOKUP(B406,BCRA.Tasas,8, TRUE)</f>
        <v>0.48</v>
      </c>
      <c r="FA406" s="2134">
        <f t="shared" ref="FA406" si="4539">VLOOKUP(B406,BCRA.Tasas,9, TRUE)</f>
        <v>33.3125</v>
      </c>
      <c r="FB406" s="2063">
        <f t="shared" ref="FB406" si="4540">VLOOKUP(B406,BCRA.Tasas,12, TRUE)</f>
        <v>32.8125</v>
      </c>
      <c r="FC406" s="4046">
        <f t="shared" ref="FC406" si="4541">VLOOKUP(B406,BCRA.Tasas,13, TRUE)</f>
        <v>33.875</v>
      </c>
      <c r="FD406" s="2048">
        <v>413551.4</v>
      </c>
      <c r="FE406" s="2048">
        <v>255896.69999999998</v>
      </c>
      <c r="FF406" s="2048">
        <v>40133.299999999996</v>
      </c>
      <c r="FG406" s="2048">
        <v>30998.299999999985</v>
      </c>
      <c r="FH406" s="2048">
        <v>847.9</v>
      </c>
      <c r="FI406" s="2055">
        <f t="shared" si="4207"/>
        <v>16188.800000000047</v>
      </c>
      <c r="FJ406" s="2075">
        <v>757616.4</v>
      </c>
      <c r="FK406" s="2048">
        <v>155598.1</v>
      </c>
      <c r="FL406" s="2048">
        <v>282915.39999999997</v>
      </c>
      <c r="FM406" s="2048">
        <v>316002.40000000002</v>
      </c>
      <c r="FN406" s="2048">
        <v>48328</v>
      </c>
      <c r="FO406" s="2048">
        <v>51789.599999999991</v>
      </c>
      <c r="FP406" s="2537">
        <f t="shared" si="4423"/>
        <v>1549.0999999999767</v>
      </c>
      <c r="FQ406" s="2077">
        <v>856182.6</v>
      </c>
      <c r="FR406" s="3908">
        <f t="shared" si="3402"/>
        <v>-98566.199999999953</v>
      </c>
      <c r="FS406" s="2048">
        <v>64589.5</v>
      </c>
      <c r="FT406" s="2225"/>
      <c r="FU406" s="3908">
        <f t="shared" si="3403"/>
        <v>-163155.69999999995</v>
      </c>
      <c r="FV406" s="2224">
        <v>8329</v>
      </c>
      <c r="FW406" s="3908">
        <f t="shared" si="3404"/>
        <v>-171484.69999999995</v>
      </c>
      <c r="FX406" s="2537">
        <f t="shared" si="4297"/>
        <v>2700357.6</v>
      </c>
      <c r="FY406" s="2537">
        <f t="shared" si="4298"/>
        <v>1299940.2999999998</v>
      </c>
      <c r="FZ406" s="2537">
        <f t="shared" si="4299"/>
        <v>304760.59999999998</v>
      </c>
      <c r="GA406" s="2537">
        <f t="shared" si="4300"/>
        <v>179007.89999999997</v>
      </c>
      <c r="GB406" s="2537">
        <f t="shared" si="4301"/>
        <v>3444.2999999999997</v>
      </c>
      <c r="GC406" s="2537">
        <f t="shared" si="4302"/>
        <v>48506.399999999849</v>
      </c>
      <c r="GD406" s="2704">
        <f t="shared" si="4303"/>
        <v>4536017.1000000006</v>
      </c>
      <c r="GE406" s="2537">
        <f t="shared" si="4304"/>
        <v>756567.7</v>
      </c>
      <c r="GF406" s="2537">
        <f t="shared" si="4305"/>
        <v>1908723.2999999998</v>
      </c>
      <c r="GG406" s="2537">
        <f t="shared" si="4306"/>
        <v>1680547.1999999997</v>
      </c>
      <c r="GH406" s="2537">
        <f t="shared" si="4307"/>
        <v>175378.3</v>
      </c>
      <c r="GI406" s="2537">
        <f t="shared" si="4308"/>
        <v>299756.59999999998</v>
      </c>
      <c r="GJ406" s="2537">
        <f t="shared" si="4309"/>
        <v>21504.199999999953</v>
      </c>
      <c r="GK406" s="2353">
        <f t="shared" si="4310"/>
        <v>4842477.3</v>
      </c>
      <c r="GL406" s="3908">
        <f t="shared" si="4311"/>
        <v>-306460.20000000019</v>
      </c>
      <c r="GM406" s="2537">
        <f t="shared" si="4312"/>
        <v>370700.79999999999</v>
      </c>
      <c r="GN406" s="2708"/>
      <c r="GO406" s="3908">
        <f t="shared" si="4313"/>
        <v>-677161.00000000023</v>
      </c>
      <c r="GP406" s="2537">
        <f t="shared" si="4314"/>
        <v>65797.3</v>
      </c>
      <c r="GQ406" s="4057">
        <f t="shared" si="4315"/>
        <v>-742958.30000000016</v>
      </c>
      <c r="GR406" s="2048"/>
      <c r="GS406" s="2048"/>
      <c r="GT406" s="2048"/>
      <c r="GU406" s="2055"/>
      <c r="GV406" s="2077"/>
      <c r="GW406" s="2073"/>
      <c r="GX406" s="2048"/>
      <c r="GY406" s="2055"/>
      <c r="GZ406" s="2075"/>
      <c r="HA406" s="2048"/>
      <c r="HB406" s="2048"/>
      <c r="HC406" s="2055"/>
      <c r="HD406" s="2077"/>
      <c r="HE406" s="3914"/>
      <c r="HF406" s="2048">
        <f t="shared" si="4316"/>
        <v>437342.34214913996</v>
      </c>
      <c r="HG406" s="2048">
        <f t="shared" si="4317"/>
        <v>692365.13212077005</v>
      </c>
      <c r="HH406" s="2048">
        <f t="shared" si="4318"/>
        <v>143510.30948002997</v>
      </c>
      <c r="HI406" s="2055">
        <f t="shared" si="4319"/>
        <v>21170.469606610015</v>
      </c>
      <c r="HJ406" s="2077">
        <f t="shared" si="4320"/>
        <v>1294388.2533565499</v>
      </c>
      <c r="HK406" s="2073">
        <f t="shared" si="4321"/>
        <v>203418.42826583999</v>
      </c>
      <c r="HL406" s="2048">
        <f t="shared" si="4322"/>
        <v>295053.49947350996</v>
      </c>
      <c r="HM406" s="2055">
        <f t="shared" si="4323"/>
        <v>6383.0542319900123</v>
      </c>
      <c r="HN406" s="2075">
        <f t="shared" si="4324"/>
        <v>504854.98197134002</v>
      </c>
      <c r="HO406" s="2048">
        <f t="shared" si="4325"/>
        <v>75338.819810949994</v>
      </c>
      <c r="HP406" s="2048">
        <f t="shared" si="4326"/>
        <v>215100.14493687003</v>
      </c>
      <c r="HQ406" s="2055">
        <f t="shared" si="4327"/>
        <v>0</v>
      </c>
      <c r="HR406" s="2077">
        <f t="shared" si="4328"/>
        <v>290438.96474782005</v>
      </c>
      <c r="HS406" s="3914">
        <f t="shared" si="4329"/>
        <v>2253313.07885485</v>
      </c>
      <c r="HT406" s="2078">
        <f t="shared" si="4330"/>
        <v>-1</v>
      </c>
      <c r="HU406" s="2078">
        <f t="shared" si="4492"/>
        <v>-1</v>
      </c>
      <c r="HV406" s="2078">
        <f t="shared" si="4493"/>
        <v>-1</v>
      </c>
      <c r="HW406" s="2058">
        <f t="shared" si="4494"/>
        <v>-1</v>
      </c>
      <c r="HX406" s="2079">
        <f t="shared" si="4241"/>
        <v>-1</v>
      </c>
      <c r="HY406" s="2080">
        <f t="shared" si="4242"/>
        <v>-1</v>
      </c>
      <c r="HZ406" s="2078">
        <f t="shared" si="4243"/>
        <v>-1</v>
      </c>
      <c r="IA406" s="2058">
        <f t="shared" si="4244"/>
        <v>-1</v>
      </c>
      <c r="IB406" s="2081">
        <f t="shared" si="4245"/>
        <v>-1</v>
      </c>
      <c r="IC406" s="2078">
        <f t="shared" si="4246"/>
        <v>-1</v>
      </c>
      <c r="ID406" s="2078">
        <f t="shared" si="4247"/>
        <v>-1</v>
      </c>
      <c r="IE406" s="2058" t="e">
        <f t="shared" si="4248"/>
        <v>#DIV/0!</v>
      </c>
      <c r="IF406" s="2079">
        <f t="shared" si="4249"/>
        <v>-1</v>
      </c>
      <c r="IG406" s="3924">
        <f t="shared" si="4424"/>
        <v>-1</v>
      </c>
      <c r="IH406" s="2263" t="e">
        <f t="shared" si="3792"/>
        <v>#DIV/0!</v>
      </c>
      <c r="II406" s="2263" t="e">
        <f t="shared" si="3793"/>
        <v>#DIV/0!</v>
      </c>
      <c r="IJ406" s="2263" t="e">
        <f t="shared" si="3794"/>
        <v>#DIV/0!</v>
      </c>
      <c r="IK406" s="2263" t="e">
        <f t="shared" si="3795"/>
        <v>#DIV/0!</v>
      </c>
      <c r="IL406" s="4315" t="e">
        <f t="shared" si="3796"/>
        <v>#DIV/0!</v>
      </c>
      <c r="IM406" s="3044" t="e">
        <f t="shared" si="3797"/>
        <v>#DIV/0!</v>
      </c>
      <c r="IN406" s="2263" t="e">
        <f t="shared" si="3798"/>
        <v>#DIV/0!</v>
      </c>
      <c r="IO406" s="2263" t="e">
        <f t="shared" si="3799"/>
        <v>#DIV/0!</v>
      </c>
      <c r="IP406" s="4316" t="e">
        <f t="shared" si="3800"/>
        <v>#DIV/0!</v>
      </c>
      <c r="IQ406" s="2263" t="e">
        <f t="shared" si="3801"/>
        <v>#DIV/0!</v>
      </c>
      <c r="IR406" s="2263" t="e">
        <f t="shared" si="3802"/>
        <v>#DIV/0!</v>
      </c>
      <c r="IS406" s="2263" t="e">
        <f t="shared" si="3803"/>
        <v>#DIV/0!</v>
      </c>
      <c r="IT406" s="4315" t="e">
        <f t="shared" si="3804"/>
        <v>#DIV/0!</v>
      </c>
      <c r="IU406" s="3126"/>
      <c r="IV406" s="2404"/>
      <c r="IW406" s="3932"/>
      <c r="IX406" s="2082">
        <f>EMAE!N344</f>
        <v>95.192050572643694</v>
      </c>
      <c r="IY406" s="2058">
        <f>EMAE!O344%</f>
        <v>8.999999999999897E-3</v>
      </c>
      <c r="IZ406" s="2058">
        <f t="shared" si="4425"/>
        <v>0.1046477951909579</v>
      </c>
      <c r="JA406" s="3041">
        <f t="shared" si="4426"/>
        <v>2.6535849839164349E-2</v>
      </c>
      <c r="JB406" s="2082"/>
      <c r="JC406" s="2082"/>
      <c r="JD406" s="2082"/>
      <c r="JE406" s="2082"/>
      <c r="JF406" s="2082"/>
      <c r="JG406" s="2082"/>
      <c r="JH406" s="3935"/>
      <c r="JI406" s="2836"/>
      <c r="JJ406" s="2836"/>
      <c r="JK406" s="2836"/>
      <c r="JL406" s="2836"/>
      <c r="JM406" s="2836"/>
      <c r="JN406" s="2836"/>
      <c r="JO406" s="3939"/>
      <c r="JP406" s="2259"/>
      <c r="JQ406" s="2259"/>
      <c r="JR406" s="2259"/>
      <c r="JS406" s="2259"/>
      <c r="JT406" s="2259"/>
      <c r="JU406" s="2259"/>
      <c r="JV406" s="3896"/>
      <c r="JW406" s="2833"/>
      <c r="JX406" s="2834"/>
      <c r="JY406" s="2834"/>
      <c r="JZ406" s="2834"/>
      <c r="KA406" s="2834"/>
      <c r="KB406" s="2834"/>
      <c r="KC406" s="2834"/>
      <c r="KD406" s="5220" t="str">
        <f>IF(ISNUMBER(VLOOKUP(B406,Tabla.Desempleo,DESEMPLEO!$H$6,FALSE))=TRUE, VLOOKUP(B406,Tabla.Desempleo,DESEMPLEO!$H$6,FALSE)*100, "")</f>
        <v/>
      </c>
      <c r="KE406" s="5417"/>
      <c r="KF406" s="5417"/>
      <c r="KG406" s="5417"/>
      <c r="KH406" s="5442"/>
      <c r="KI406" s="2790"/>
      <c r="KJ406" s="2790"/>
      <c r="KK406" s="2790"/>
      <c r="KL406" s="2818"/>
      <c r="KM406" s="2790"/>
      <c r="KN406" s="2790"/>
      <c r="KO406" s="5158"/>
      <c r="KP406" s="5180"/>
      <c r="KQ406" s="5639">
        <f>UTDT!C239</f>
        <v>1.7</v>
      </c>
      <c r="KR406" s="5177"/>
      <c r="KS406" s="4068"/>
      <c r="KT406" s="2970"/>
      <c r="KV406" s="3582"/>
      <c r="KW406" s="3583"/>
      <c r="KX406" s="3583"/>
      <c r="KY406" s="3583"/>
      <c r="KZ406" s="3583"/>
      <c r="LA406" s="3583"/>
      <c r="LB406" s="3583"/>
      <c r="LC406" s="3583"/>
      <c r="LD406" s="3584">
        <v>100</v>
      </c>
      <c r="LH406" s="2234"/>
      <c r="LI406" s="2235"/>
      <c r="LJ406" s="2235"/>
      <c r="LN406" s="2167"/>
      <c r="LT406" s="2167"/>
      <c r="LU406" s="2167"/>
      <c r="LV406" s="2167"/>
    </row>
    <row r="407" spans="2:334">
      <c r="B407" s="1896">
        <v>44439</v>
      </c>
      <c r="C407" s="2011">
        <f>VLOOKUP(B407,Tabla.BCRA,BCRA!$X$1,TRUE)</f>
        <v>46180316.413934492</v>
      </c>
      <c r="D407" s="2011">
        <f>VLOOKUP(B407,Tabla.BCRA,BCRA!$Z$1,TRUE)</f>
        <v>34847458.172082946</v>
      </c>
      <c r="E407" s="2011">
        <f>VLOOKUP(B407,Tabla.BCRA,BCRA!$AH$1,TRUE)</f>
        <v>1592880.1647439413</v>
      </c>
      <c r="F407" s="2013">
        <f t="shared" ref="F407" si="4542">C407-C406</f>
        <v>3598576.5990717933</v>
      </c>
      <c r="G407" s="2013">
        <f t="shared" ref="G407" si="4543">D407-D406</f>
        <v>3443611.7326145694</v>
      </c>
      <c r="H407" s="2013">
        <f t="shared" ref="H407" si="4544">E407-E406</f>
        <v>1206903.8188784979</v>
      </c>
      <c r="I407" s="2119">
        <f>RESERVAS!F232*1000</f>
        <v>1000</v>
      </c>
      <c r="J407" s="2120">
        <f>RESERVAS!G232*1000</f>
        <v>3842000</v>
      </c>
      <c r="K407" s="2120">
        <f>RESERVAS!H232*1000</f>
        <v>-110000</v>
      </c>
      <c r="L407" s="2120">
        <f>RESERVAS!I232*1000</f>
        <v>155000</v>
      </c>
      <c r="M407" s="2015">
        <f>RESERVAS!J232*1000</f>
        <v>-290000</v>
      </c>
      <c r="N407" s="282">
        <f t="shared" si="4336"/>
        <v>7170928.8375783442</v>
      </c>
      <c r="O407" s="282">
        <f t="shared" si="4253"/>
        <v>2719282.2434946946</v>
      </c>
      <c r="P407" s="282">
        <f t="shared" si="4254"/>
        <v>-1617441.8302696703</v>
      </c>
      <c r="Q407" s="282">
        <f t="shared" si="4255"/>
        <v>449619.34076362778</v>
      </c>
      <c r="R407" s="4475">
        <f t="shared" si="4256"/>
        <v>-1929716.1222943682</v>
      </c>
      <c r="S407" s="2016">
        <f>VLOOKUP(B407,Tabla.BCRA,BCRA!$AL$1,TRUE)</f>
        <v>97.7517</v>
      </c>
      <c r="T407" s="2012">
        <f t="shared" ref="T407" si="4545">(S407-S406)/S407</f>
        <v>1.091234218944527E-2</v>
      </c>
      <c r="U407" s="2012">
        <f t="shared" ref="U407" si="4546">S407/S406-1</f>
        <v>1.1032735170915853E-2</v>
      </c>
      <c r="V407" s="2012">
        <f t="shared" ref="V407" si="4547">(S407-$S$399)/S407</f>
        <v>0.13919655617242466</v>
      </c>
      <c r="W407" s="2012">
        <f t="shared" ref="W407" si="4548">S407/$S$399-1</f>
        <v>0.1617053895062095</v>
      </c>
      <c r="X407" s="2428"/>
      <c r="Y407" s="2012"/>
      <c r="Z407" s="2012"/>
      <c r="AA407" s="2434"/>
      <c r="AB407" s="4146">
        <f t="shared" ref="AB407" si="4549">(AX407+BL407)/E407</f>
        <v>4495.7449320433807</v>
      </c>
      <c r="AC407" s="4146">
        <f t="shared" ref="AC407" si="4550">(AX407+BL407)/D407</f>
        <v>205.50086874735038</v>
      </c>
      <c r="AD407" s="4146">
        <f t="shared" ref="AD407" si="4551">AX407/E407</f>
        <v>1799.7787777468175</v>
      </c>
      <c r="AE407" s="4146">
        <f t="shared" ref="AE407" si="4552">AX407/D407</f>
        <v>82.268035213445813</v>
      </c>
      <c r="AF407" s="3076">
        <f>BM!AP115*1000</f>
        <v>0</v>
      </c>
      <c r="AG407" s="2017">
        <f>BM!AQ115*1000</f>
        <v>200000000</v>
      </c>
      <c r="AH407" s="2352">
        <f t="shared" ref="AH407" si="4553">AF407+AG407</f>
        <v>200000000</v>
      </c>
      <c r="AI407" s="2343">
        <f>BM!AO115*1000</f>
        <v>-52000000</v>
      </c>
      <c r="AJ407" s="2352">
        <f t="shared" ref="AJ407" si="4554">AH407+AI407</f>
        <v>148000000</v>
      </c>
      <c r="AK407" s="2850">
        <f t="shared" ref="AK407" si="4555">AK406+AF407</f>
        <v>190000000</v>
      </c>
      <c r="AL407" s="2536">
        <f t="shared" ref="AL407" si="4556">AL406+AG407</f>
        <v>520000000</v>
      </c>
      <c r="AM407" s="2352">
        <f t="shared" ref="AM407" si="4557">AM406+AH407</f>
        <v>710000000</v>
      </c>
      <c r="AN407" s="2536">
        <f t="shared" ref="AN407" si="4558">AN406+AI407</f>
        <v>-286700000</v>
      </c>
      <c r="AO407" s="2352">
        <f t="shared" ref="AO407" si="4559">AO406+AJ407</f>
        <v>423300000</v>
      </c>
      <c r="AP407" s="2210"/>
      <c r="AQ407" s="2211"/>
      <c r="AR407" s="2211"/>
      <c r="AS407" s="2211"/>
      <c r="AT407" s="2212"/>
      <c r="AU407" s="4022"/>
      <c r="AV407" s="3998"/>
      <c r="AW407" s="3104"/>
      <c r="AX407" s="2011">
        <f>VLOOKUP(B407,Tabla.BCRA,BCRA!$H$1,TRUE)</f>
        <v>2866831916</v>
      </c>
      <c r="AY407" s="2021">
        <f t="shared" ref="AY407" si="4560">AX407/AX406-1</f>
        <v>3.0093777790897169E-2</v>
      </c>
      <c r="AZ407" s="2021">
        <f t="shared" ref="AZ407" si="4561">AX407/AX395-1</f>
        <v>0.25341036460153021</v>
      </c>
      <c r="BA407" s="2021">
        <f t="shared" ref="BA407" si="4562">AX407/$AX$399-1</f>
        <v>0.16053863144491376</v>
      </c>
      <c r="BB407" s="2022">
        <f>BM!AN115*1000</f>
        <v>-84000</v>
      </c>
      <c r="BC407" s="2023">
        <f>SUM(BM!AO115:AR115)*1000</f>
        <v>184799000</v>
      </c>
      <c r="BD407" s="2023">
        <f>SUM(BM!AS115:AV115)*1000</f>
        <v>-42754000</v>
      </c>
      <c r="BE407" s="2023">
        <f>BM!AW115*1000</f>
        <v>0</v>
      </c>
      <c r="BF407" s="2024">
        <f t="shared" ref="BF407" si="4563">(AX407-AX406)-SUM(BB407:BE407)</f>
        <v>-58207652</v>
      </c>
      <c r="BG407" s="2378">
        <f t="shared" ref="BG407" si="4564">BB407</f>
        <v>-84000</v>
      </c>
      <c r="BH407" s="2378">
        <f t="shared" ref="BH407" si="4565">BC407</f>
        <v>184799000</v>
      </c>
      <c r="BI407" s="2378">
        <f t="shared" ref="BI407" si="4566">BD407</f>
        <v>-42754000</v>
      </c>
      <c r="BJ407" s="2378">
        <f t="shared" ref="BJ407" si="4567">BE407</f>
        <v>0</v>
      </c>
      <c r="BK407" s="2024">
        <f t="shared" ref="BK407" si="4568">BF407</f>
        <v>-58207652</v>
      </c>
      <c r="BL407" s="4139">
        <f>VLOOKUP(B407,Tabla.BCRA,BCRA!$M$1,TRUE)</f>
        <v>4294351012</v>
      </c>
      <c r="BM407" s="4132">
        <v>3938631</v>
      </c>
      <c r="BN407" s="2824">
        <f t="shared" ref="BN407:BN408" si="4569">(BM407*1000)/AX407</f>
        <v>1.3738618500855284</v>
      </c>
      <c r="BO407" s="2021">
        <f t="shared" ref="BO407:BO408" si="4570">BM407/BM406-1</f>
        <v>1.8565805670780255E-2</v>
      </c>
      <c r="BP407" s="2021">
        <f t="shared" ref="BP407:BP408" si="4571">BM407/BM395-1</f>
        <v>0.36613059198295139</v>
      </c>
      <c r="BQ407" s="2027">
        <f t="shared" ref="BQ407:BQ408" si="4572">BM407/$BM$399-1</f>
        <v>0.17114607334933662</v>
      </c>
      <c r="BR407" s="4728">
        <f>DEPOSITOS!AC231</f>
        <v>5797621</v>
      </c>
      <c r="BS407" s="2824">
        <f t="shared" ref="BS407" si="4573">(BR407*1000)/AX407</f>
        <v>2.0223093539746961</v>
      </c>
      <c r="BT407" s="2021">
        <f t="shared" ref="BT407" si="4574">BR407/BR406-1</f>
        <v>2.3744008419335216E-2</v>
      </c>
      <c r="BU407" s="2021">
        <f t="shared" ref="BU407" si="4575">BR407/BR395-1</f>
        <v>0.39691780945691812</v>
      </c>
      <c r="BV407" s="2027">
        <f t="shared" ref="BV407" si="4576">BR407/$BR$399-1</f>
        <v>0.18166457650412715</v>
      </c>
      <c r="BW407" s="2168">
        <f t="shared" si="4458"/>
        <v>615.80019041396508</v>
      </c>
      <c r="BX407" s="2169">
        <v>3.1E-2</v>
      </c>
      <c r="BY407" s="2030">
        <f t="shared" si="4459"/>
        <v>0.34750904126037052</v>
      </c>
      <c r="BZ407" s="2030">
        <f t="shared" si="4460"/>
        <v>0.55502976768190937</v>
      </c>
      <c r="CA407" s="2168">
        <f t="shared" si="4461"/>
        <v>1745.3042055962101</v>
      </c>
      <c r="CB407" s="2169">
        <v>2.5000000000000001E-2</v>
      </c>
      <c r="CC407" s="2030">
        <f t="shared" si="4462"/>
        <v>0.32295848414171036</v>
      </c>
      <c r="CD407" s="2030">
        <f t="shared" si="4463"/>
        <v>0.51512938285664833</v>
      </c>
      <c r="CE407" s="2168">
        <f t="shared" si="4464"/>
        <v>4963.3191527152612</v>
      </c>
      <c r="CF407" s="2169"/>
      <c r="CG407" s="2030">
        <f t="shared" si="4465"/>
        <v>0.32295848414171013</v>
      </c>
      <c r="CH407" s="2030">
        <f t="shared" si="4466"/>
        <v>0.51512938285664811</v>
      </c>
      <c r="CI407" s="2556">
        <f t="shared" si="3840"/>
        <v>0.4321143186823031</v>
      </c>
      <c r="CJ407" s="4654">
        <f t="shared" si="4467"/>
        <v>1.668220902589221</v>
      </c>
      <c r="CK407" s="4640" t="str">
        <f t="shared" si="4468"/>
        <v>1Y, 8M</v>
      </c>
      <c r="CL407" s="4654"/>
      <c r="CM407" s="2360">
        <f t="shared" ref="CM407" si="4577">VLOOKUP(B407,Tabla.Todo.Mensual,AX$1,TRUE)/VLOOKUP($CM$2,Tabla.Todo.Mensual,$AX$1,TRUE)*100</f>
        <v>3580.5720930635134</v>
      </c>
      <c r="CN407" s="2018">
        <f t="shared" ref="CN407" si="4578">VLOOKUP(B407,Tabla.Todo.Mensual,BR$1,TRUE)/VLOOKUP($CM$2,Tabla.Todo.Mensual,$BR$1,TRUE)*100</f>
        <v>4553.0459025405426</v>
      </c>
      <c r="CO407" s="2372">
        <f t="shared" ref="CO407" si="4579">CO406*(1+CB407)</f>
        <v>5567.0114403143953</v>
      </c>
      <c r="CP407" s="2047"/>
      <c r="CQ407" s="2047"/>
      <c r="CR407" s="2047"/>
      <c r="CS407" s="3023"/>
      <c r="CT407" s="3024"/>
      <c r="CU407" s="3012"/>
      <c r="CV407" s="2572"/>
      <c r="CW407" s="2021"/>
      <c r="CX407" s="2360"/>
      <c r="CY407" s="4028"/>
      <c r="CZ407" s="2017">
        <f>DEPOSITOS!B231</f>
        <v>2023582</v>
      </c>
      <c r="DA407" s="2017">
        <f>DEPOSITOS!C231</f>
        <v>1858649</v>
      </c>
      <c r="DB407" s="2017">
        <f>DEPOSITOS!D231</f>
        <v>4023883</v>
      </c>
      <c r="DC407" s="2017">
        <f>DEPOSITOS!E231</f>
        <v>196739</v>
      </c>
      <c r="DD407" s="2017">
        <f>DEPOSITOS!F231</f>
        <v>200576</v>
      </c>
      <c r="DE407" s="2017">
        <f>DEPOSITOS!G231</f>
        <v>0</v>
      </c>
      <c r="DF407" s="2338">
        <f>DEPOSITOS!H231</f>
        <v>8303429</v>
      </c>
      <c r="DG407" s="2017">
        <f>DEPOSITOS!I231</f>
        <v>0</v>
      </c>
      <c r="DH407" s="3899">
        <f>DEPOSITOS!J231</f>
        <v>8303429</v>
      </c>
      <c r="DI407" s="2343">
        <f>DEPOSITOS!K231</f>
        <v>1606399</v>
      </c>
      <c r="DJ407" s="2343">
        <f>DEPOSITOS!L231</f>
        <v>1784885</v>
      </c>
      <c r="DK407" s="2343">
        <f>DEPOSITOS!M231</f>
        <v>3075840</v>
      </c>
      <c r="DL407" s="2343">
        <f>DEPOSITOS!N231</f>
        <v>176839</v>
      </c>
      <c r="DM407" s="2343">
        <f>DEPOSITOS!O231</f>
        <v>132602</v>
      </c>
      <c r="DN407" s="2343">
        <f>DEPOSITOS!P231</f>
        <v>0</v>
      </c>
      <c r="DO407" s="2338">
        <f>DEPOSITOS!Q231</f>
        <v>6776565</v>
      </c>
      <c r="DP407" s="2343">
        <f>DEPOSITOS!R231</f>
        <v>0</v>
      </c>
      <c r="DQ407" s="3903">
        <f>DEPOSITOS!S231</f>
        <v>6776565</v>
      </c>
      <c r="DR407" s="2034">
        <f t="shared" ref="DR407" si="4580">CZ407-DI407</f>
        <v>417183</v>
      </c>
      <c r="DS407" s="2018">
        <f t="shared" ref="DS407" si="4581">DA407-DJ407</f>
        <v>73764</v>
      </c>
      <c r="DT407" s="2018">
        <f t="shared" ref="DT407" si="4582">DB407-DK407</f>
        <v>948043</v>
      </c>
      <c r="DU407" s="2018">
        <f t="shared" ref="DU407" si="4583">DC407-DL407</f>
        <v>19900</v>
      </c>
      <c r="DV407" s="2018">
        <f t="shared" ref="DV407" si="4584">DD407-DM407</f>
        <v>67974</v>
      </c>
      <c r="DW407" s="2018">
        <f t="shared" ref="DW407" si="4585">DE407-DN407</f>
        <v>0</v>
      </c>
      <c r="DX407" s="2018">
        <f t="shared" ref="DX407" si="4586">DF407-DO407</f>
        <v>1526864</v>
      </c>
      <c r="DY407" s="2018">
        <f t="shared" ref="DY407" si="4587">DG407-DP407</f>
        <v>0</v>
      </c>
      <c r="DZ407" s="3903">
        <f t="shared" ref="DZ407" si="4588">DH407-DQ407</f>
        <v>1526864</v>
      </c>
      <c r="EA407" s="2343">
        <f>DEPOSITOS!Z231</f>
        <v>19012</v>
      </c>
      <c r="EB407" s="2343">
        <f>DEPOSITOS!AA231</f>
        <v>16418</v>
      </c>
      <c r="EC407" s="3115">
        <f t="shared" ref="EC407" si="4589">EA407-EB407</f>
        <v>2594</v>
      </c>
      <c r="ED407" s="2017">
        <f>PRESTAMOS!B231</f>
        <v>303843</v>
      </c>
      <c r="EE407" s="2017">
        <f>PRESTAMOS!C231</f>
        <v>748655</v>
      </c>
      <c r="EF407" s="2017">
        <f>PRESTAMOS!D231</f>
        <v>247389</v>
      </c>
      <c r="EG407" s="2017">
        <f>PRESTAMOS!E231</f>
        <v>174834</v>
      </c>
      <c r="EH407" s="2017">
        <f>PRESTAMOS!F231</f>
        <v>557216</v>
      </c>
      <c r="EI407" s="2017">
        <f>PRESTAMOS!G231</f>
        <v>1040326</v>
      </c>
      <c r="EJ407" s="2017">
        <f>PRESTAMOS!H231</f>
        <v>201193</v>
      </c>
      <c r="EK407" s="2121">
        <f>PRESTAMOS!I231</f>
        <v>3273456</v>
      </c>
      <c r="EL407" s="2017">
        <f>PRESTAMOS!J231</f>
        <v>87</v>
      </c>
      <c r="EM407" s="2017">
        <f>PRESTAMOS!K231</f>
        <v>3685</v>
      </c>
      <c r="EN407" s="2017">
        <f>PRESTAMOS!L231</f>
        <v>271</v>
      </c>
      <c r="EO407" s="2017">
        <f>PRESTAMOS!M231</f>
        <v>261</v>
      </c>
      <c r="EP407" s="2017">
        <f>PRESTAMOS!N231</f>
        <v>0</v>
      </c>
      <c r="EQ407" s="2017">
        <f>PRESTAMOS!O231</f>
        <v>98</v>
      </c>
      <c r="ER407" s="2017">
        <f>PRESTAMOS!P231</f>
        <v>802</v>
      </c>
      <c r="ES407" s="2122">
        <f>PRESTAMOS!Q231</f>
        <v>5204</v>
      </c>
      <c r="ET407" s="2026">
        <f t="shared" ref="ET407" si="4590">VLOOKUP(B407,BCRA.Tasas,2,TRUE)</f>
        <v>32.655095072076648</v>
      </c>
      <c r="EU407" s="2026">
        <f t="shared" ref="EU407" si="4591">VLOOKUP(B407,BCRA.Tasas,3,TRUE)</f>
        <v>36.31</v>
      </c>
      <c r="EV407" s="2026">
        <f t="shared" ref="EV407" si="4592">VLOOKUP(B407,BCRA.Tasas,4, TRUE)</f>
        <v>42.966540914246011</v>
      </c>
      <c r="EW407" s="2123">
        <f t="shared" ref="EW407" si="4593">VLOOKUP(B407,BCRA.Tasas,5, TRUE)</f>
        <v>31.78</v>
      </c>
      <c r="EX407" s="2026">
        <f t="shared" ref="EX407" si="4594">VLOOKUP(B407,BCRA.Tasas,6, TRUE)</f>
        <v>0.40104443028442333</v>
      </c>
      <c r="EY407" s="2124">
        <f t="shared" ref="EY407" si="4595">VLOOKUP(B407,BCRA.Tasas,7, TRUE)</f>
        <v>0.39</v>
      </c>
      <c r="EZ407" s="2125">
        <f t="shared" ref="EZ407" si="4596">VLOOKUP(B407,BCRA.Tasas,8, TRUE)</f>
        <v>0.37</v>
      </c>
      <c r="FA407" s="2126">
        <f t="shared" ref="FA407" si="4597">VLOOKUP(B407,BCRA.Tasas,9, TRUE)</f>
        <v>33.75</v>
      </c>
      <c r="FB407" s="2026">
        <f t="shared" ref="FB407" si="4598">VLOOKUP(B407,BCRA.Tasas,12, TRUE)</f>
        <v>33.6875</v>
      </c>
      <c r="FC407" s="4045">
        <f t="shared" ref="FC407" si="4599">VLOOKUP(B407,BCRA.Tasas,13, TRUE)</f>
        <v>34</v>
      </c>
      <c r="FD407" s="2011">
        <v>458950.40000000002</v>
      </c>
      <c r="FE407" s="2011">
        <v>198089.1</v>
      </c>
      <c r="FF407" s="2011">
        <v>38893.599999999999</v>
      </c>
      <c r="FG407" s="2011">
        <v>31588.799999999988</v>
      </c>
      <c r="FH407" s="2011">
        <v>3.5999999999999091</v>
      </c>
      <c r="FI407" s="2018">
        <f t="shared" si="4207"/>
        <v>8186.9000000000233</v>
      </c>
      <c r="FJ407" s="2038">
        <v>735712.39999999991</v>
      </c>
      <c r="FK407" s="2011">
        <v>136539.6</v>
      </c>
      <c r="FL407" s="2011">
        <v>294923.40000000002</v>
      </c>
      <c r="FM407" s="2011">
        <v>340306.6</v>
      </c>
      <c r="FN407" s="2011">
        <v>42278.5</v>
      </c>
      <c r="FO407" s="2011">
        <v>45895.1</v>
      </c>
      <c r="FP407" s="2536">
        <f t="shared" si="4423"/>
        <v>597.29999999993015</v>
      </c>
      <c r="FQ407" s="2040">
        <v>860540.49999999988</v>
      </c>
      <c r="FR407" s="3907">
        <f t="shared" si="3402"/>
        <v>-124828.09999999998</v>
      </c>
      <c r="FS407" s="2011">
        <v>68565.100000000006</v>
      </c>
      <c r="FT407" s="2223"/>
      <c r="FU407" s="3907">
        <f t="shared" si="3403"/>
        <v>-193393.19999999998</v>
      </c>
      <c r="FV407" s="2222">
        <v>2821</v>
      </c>
      <c r="FW407" s="3907">
        <f t="shared" si="3404"/>
        <v>-196214.19999999998</v>
      </c>
      <c r="FX407" s="2536">
        <f t="shared" si="4297"/>
        <v>3159308</v>
      </c>
      <c r="FY407" s="2536">
        <f t="shared" si="4298"/>
        <v>1498029.4</v>
      </c>
      <c r="FZ407" s="2536">
        <f t="shared" si="4299"/>
        <v>343654.19999999995</v>
      </c>
      <c r="GA407" s="2536">
        <f t="shared" si="4300"/>
        <v>210596.69999999995</v>
      </c>
      <c r="GB407" s="2536">
        <f t="shared" si="4301"/>
        <v>3447.8999999999996</v>
      </c>
      <c r="GC407" s="2536">
        <f t="shared" si="4302"/>
        <v>56693.299999999872</v>
      </c>
      <c r="GD407" s="2703">
        <f t="shared" si="4303"/>
        <v>5271729.5</v>
      </c>
      <c r="GE407" s="2536">
        <f t="shared" si="4304"/>
        <v>893107.29999999993</v>
      </c>
      <c r="GF407" s="2536">
        <f t="shared" si="4305"/>
        <v>2203646.6999999997</v>
      </c>
      <c r="GG407" s="2536">
        <f t="shared" si="4306"/>
        <v>2020853.7999999998</v>
      </c>
      <c r="GH407" s="2536">
        <f t="shared" si="4307"/>
        <v>217656.8</v>
      </c>
      <c r="GI407" s="2536">
        <f t="shared" si="4308"/>
        <v>345651.69999999995</v>
      </c>
      <c r="GJ407" s="2536">
        <f t="shared" si="4309"/>
        <v>22101.499999999884</v>
      </c>
      <c r="GK407" s="2352">
        <f t="shared" si="4310"/>
        <v>5703017.7999999998</v>
      </c>
      <c r="GL407" s="3907">
        <f t="shared" si="4311"/>
        <v>-431288.30000000016</v>
      </c>
      <c r="GM407" s="2536">
        <f t="shared" si="4312"/>
        <v>439265.9</v>
      </c>
      <c r="GN407" s="2707"/>
      <c r="GO407" s="3907">
        <f t="shared" si="4313"/>
        <v>-870554.20000000019</v>
      </c>
      <c r="GP407" s="2536">
        <f t="shared" si="4314"/>
        <v>68618.3</v>
      </c>
      <c r="GQ407" s="4056">
        <f t="shared" si="4315"/>
        <v>-939172.50000000012</v>
      </c>
      <c r="GR407" s="2011"/>
      <c r="GS407" s="2011"/>
      <c r="GT407" s="2011"/>
      <c r="GU407" s="2018"/>
      <c r="GV407" s="2040"/>
      <c r="GW407" s="2041"/>
      <c r="GX407" s="2011"/>
      <c r="GY407" s="2018"/>
      <c r="GZ407" s="2038"/>
      <c r="HA407" s="2011"/>
      <c r="HB407" s="2011"/>
      <c r="HC407" s="2018"/>
      <c r="HD407" s="2040"/>
      <c r="HE407" s="3913"/>
      <c r="HF407" s="2011">
        <f t="shared" si="4316"/>
        <v>437342.34214913996</v>
      </c>
      <c r="HG407" s="2011">
        <f t="shared" si="4317"/>
        <v>692365.13212077005</v>
      </c>
      <c r="HH407" s="2011">
        <f t="shared" si="4318"/>
        <v>143510.30948002997</v>
      </c>
      <c r="HI407" s="2018">
        <f t="shared" si="4319"/>
        <v>21170.469606610015</v>
      </c>
      <c r="HJ407" s="2040">
        <f t="shared" si="4320"/>
        <v>1294388.2533565499</v>
      </c>
      <c r="HK407" s="2041">
        <f t="shared" si="4321"/>
        <v>203418.42826583999</v>
      </c>
      <c r="HL407" s="2011">
        <f t="shared" si="4322"/>
        <v>295053.49947350996</v>
      </c>
      <c r="HM407" s="2018">
        <f t="shared" si="4323"/>
        <v>6383.0542319900123</v>
      </c>
      <c r="HN407" s="2038">
        <f t="shared" si="4324"/>
        <v>504854.98197134002</v>
      </c>
      <c r="HO407" s="2011">
        <f t="shared" si="4325"/>
        <v>75338.819810949994</v>
      </c>
      <c r="HP407" s="2011">
        <f t="shared" si="4326"/>
        <v>215100.14493687003</v>
      </c>
      <c r="HQ407" s="2018">
        <f t="shared" si="4327"/>
        <v>0</v>
      </c>
      <c r="HR407" s="2040">
        <f t="shared" si="4328"/>
        <v>290438.96474782005</v>
      </c>
      <c r="HS407" s="3913">
        <f t="shared" si="4329"/>
        <v>2253313.07885485</v>
      </c>
      <c r="HT407" s="2042">
        <f t="shared" si="4330"/>
        <v>-1</v>
      </c>
      <c r="HU407" s="2042">
        <f t="shared" si="4492"/>
        <v>-1</v>
      </c>
      <c r="HV407" s="2042">
        <f t="shared" si="4493"/>
        <v>-1</v>
      </c>
      <c r="HW407" s="2021">
        <f t="shared" si="4494"/>
        <v>-1</v>
      </c>
      <c r="HX407" s="2043">
        <f t="shared" si="4241"/>
        <v>-1</v>
      </c>
      <c r="HY407" s="2044">
        <f t="shared" si="4242"/>
        <v>-1</v>
      </c>
      <c r="HZ407" s="2042">
        <f t="shared" si="4243"/>
        <v>-1</v>
      </c>
      <c r="IA407" s="2021">
        <f t="shared" si="4244"/>
        <v>-1</v>
      </c>
      <c r="IB407" s="2045">
        <f t="shared" si="4245"/>
        <v>-1</v>
      </c>
      <c r="IC407" s="2042">
        <f t="shared" si="4246"/>
        <v>-1</v>
      </c>
      <c r="ID407" s="2042">
        <f t="shared" si="4247"/>
        <v>-1</v>
      </c>
      <c r="IE407" s="2021" t="e">
        <f t="shared" si="4248"/>
        <v>#DIV/0!</v>
      </c>
      <c r="IF407" s="2043">
        <f t="shared" si="4249"/>
        <v>-1</v>
      </c>
      <c r="IG407" s="3923">
        <f t="shared" si="4424"/>
        <v>-1</v>
      </c>
      <c r="IH407" s="2258" t="e">
        <f t="shared" si="3792"/>
        <v>#DIV/0!</v>
      </c>
      <c r="II407" s="2258" t="e">
        <f t="shared" si="3793"/>
        <v>#DIV/0!</v>
      </c>
      <c r="IJ407" s="2258" t="e">
        <f t="shared" si="3794"/>
        <v>#DIV/0!</v>
      </c>
      <c r="IK407" s="2258" t="e">
        <f t="shared" si="3795"/>
        <v>#DIV/0!</v>
      </c>
      <c r="IL407" s="4312" t="e">
        <f t="shared" si="3796"/>
        <v>#DIV/0!</v>
      </c>
      <c r="IM407" s="4314" t="e">
        <f t="shared" si="3797"/>
        <v>#DIV/0!</v>
      </c>
      <c r="IN407" s="2258" t="e">
        <f t="shared" si="3798"/>
        <v>#DIV/0!</v>
      </c>
      <c r="IO407" s="2258" t="e">
        <f t="shared" si="3799"/>
        <v>#DIV/0!</v>
      </c>
      <c r="IP407" s="4313" t="e">
        <f t="shared" si="3800"/>
        <v>#DIV/0!</v>
      </c>
      <c r="IQ407" s="2258" t="e">
        <f t="shared" si="3801"/>
        <v>#DIV/0!</v>
      </c>
      <c r="IR407" s="2258" t="e">
        <f t="shared" si="3802"/>
        <v>#DIV/0!</v>
      </c>
      <c r="IS407" s="2258" t="e">
        <f t="shared" si="3803"/>
        <v>#DIV/0!</v>
      </c>
      <c r="IT407" s="4312" t="e">
        <f t="shared" si="3804"/>
        <v>#DIV/0!</v>
      </c>
      <c r="IU407" s="3125"/>
      <c r="IV407" s="2403"/>
      <c r="IW407" s="3931"/>
      <c r="IX407" s="2046">
        <f>EMAE!N345</f>
        <v>96.239163128942764</v>
      </c>
      <c r="IY407" s="2021">
        <f>EMAE!O345%</f>
        <v>1.0999999999999899E-2</v>
      </c>
      <c r="IZ407" s="2021">
        <f t="shared" si="4425"/>
        <v>9.1690049792823469E-2</v>
      </c>
      <c r="JA407" s="3040">
        <f t="shared" si="4426"/>
        <v>3.7827744187394874E-2</v>
      </c>
      <c r="JB407" s="2046"/>
      <c r="JC407" s="2046"/>
      <c r="JD407" s="2046"/>
      <c r="JE407" s="2046"/>
      <c r="JF407" s="2046"/>
      <c r="JG407" s="2046"/>
      <c r="JH407" s="3934"/>
      <c r="JI407" s="2835"/>
      <c r="JJ407" s="2835"/>
      <c r="JK407" s="2835"/>
      <c r="JL407" s="2835"/>
      <c r="JM407" s="2835"/>
      <c r="JN407" s="2835"/>
      <c r="JO407" s="3938"/>
      <c r="JP407" s="2260"/>
      <c r="JQ407" s="2260"/>
      <c r="JR407" s="2260"/>
      <c r="JS407" s="2260"/>
      <c r="JT407" s="2260"/>
      <c r="JU407" s="2260"/>
      <c r="JV407" s="3895"/>
      <c r="JW407" s="2829"/>
      <c r="JX407" s="2260"/>
      <c r="JY407" s="2260"/>
      <c r="JZ407" s="2260"/>
      <c r="KA407" s="2260"/>
      <c r="KB407" s="2260"/>
      <c r="KC407" s="2260"/>
      <c r="KD407" s="5219" t="str">
        <f>IF(ISNUMBER(VLOOKUP(B407,Tabla.Desempleo,DESEMPLEO!$H$6,FALSE))=TRUE, VLOOKUP(B407,Tabla.Desempleo,DESEMPLEO!$H$6,FALSE)*100, "")</f>
        <v/>
      </c>
      <c r="KE407" s="5416"/>
      <c r="KF407" s="5416"/>
      <c r="KG407" s="5416"/>
      <c r="KH407" s="5441"/>
      <c r="KI407" s="2789"/>
      <c r="KJ407" s="2789"/>
      <c r="KK407" s="2789"/>
      <c r="KL407" s="2816"/>
      <c r="KM407" s="2789"/>
      <c r="KN407" s="2789"/>
      <c r="KO407" s="5157"/>
      <c r="KP407" s="5179"/>
      <c r="KQ407" s="5638">
        <f>UTDT!C240</f>
        <v>1.85</v>
      </c>
      <c r="KR407" s="5176"/>
      <c r="KS407" s="4067"/>
      <c r="KT407" s="2969"/>
      <c r="KV407" s="3582"/>
      <c r="KW407" s="3583"/>
      <c r="KX407" s="3583"/>
      <c r="KY407" s="3583"/>
      <c r="KZ407" s="3583"/>
      <c r="LA407" s="3583"/>
      <c r="LB407" s="3583"/>
      <c r="LC407" s="3583"/>
      <c r="LD407" s="3584">
        <v>100</v>
      </c>
      <c r="LH407" s="2234"/>
      <c r="LI407" s="2235"/>
      <c r="LJ407" s="2235"/>
      <c r="LN407" s="2167"/>
      <c r="LT407" s="2167"/>
      <c r="LU407" s="2167"/>
      <c r="LV407" s="2167"/>
    </row>
    <row r="408" spans="2:334">
      <c r="B408" s="1972">
        <v>44469</v>
      </c>
      <c r="C408" s="2083">
        <f>VLOOKUP(B408,Tabla.BCRA,BCRA!$X$1,TRUE)</f>
        <v>42911183.389882006</v>
      </c>
      <c r="D408" s="2083">
        <f>VLOOKUP(B408,Tabla.BCRA,BCRA!$Z$1,TRUE)</f>
        <v>31078749.956955485</v>
      </c>
      <c r="E408" s="2083">
        <f>VLOOKUP(B408,Tabla.BCRA,BCRA!$AH$1,TRUE)</f>
        <v>4563743.8800830506</v>
      </c>
      <c r="F408" s="2085">
        <f t="shared" ref="F408" si="4600">C408-C407</f>
        <v>-3269133.0240524858</v>
      </c>
      <c r="G408" s="2085">
        <f t="shared" ref="G408" si="4601">D408-D407</f>
        <v>-3768708.2151274607</v>
      </c>
      <c r="H408" s="2085">
        <f t="shared" ref="H408" si="4602">E408-E407</f>
        <v>2970863.7153391093</v>
      </c>
      <c r="I408" s="2135">
        <f>RESERVAS!F233*1000</f>
        <v>-957000</v>
      </c>
      <c r="J408" s="2136">
        <f>RESERVAS!G233*1000</f>
        <v>-2185000</v>
      </c>
      <c r="K408" s="2136">
        <f>RESERVAS!H233*1000</f>
        <v>1817000</v>
      </c>
      <c r="L408" s="2136">
        <f>RESERVAS!I233*1000</f>
        <v>500000</v>
      </c>
      <c r="M408" s="2087">
        <f>RESERVAS!J233*1000</f>
        <v>-2443000</v>
      </c>
      <c r="N408" s="4478">
        <f t="shared" si="4336"/>
        <v>6213928.8375783442</v>
      </c>
      <c r="O408" s="4478">
        <f t="shared" si="4253"/>
        <v>534282.24349469459</v>
      </c>
      <c r="P408" s="4478">
        <f t="shared" si="4254"/>
        <v>199558.16973032965</v>
      </c>
      <c r="Q408" s="4478">
        <f t="shared" si="4255"/>
        <v>949619.34076362778</v>
      </c>
      <c r="R408" s="4479">
        <f t="shared" si="4256"/>
        <v>-4372716.1222943682</v>
      </c>
      <c r="S408" s="2088">
        <f>VLOOKUP(B408,Tabla.BCRA,BCRA!$AL$1,TRUE)</f>
        <v>98.734999999999999</v>
      </c>
      <c r="T408" s="2084">
        <f t="shared" ref="T408" si="4603">(S408-S407)/S408</f>
        <v>9.9589811110548428E-3</v>
      </c>
      <c r="U408" s="2084">
        <f t="shared" ref="U408" si="4604">S408/S407-1</f>
        <v>1.0059160096448361E-2</v>
      </c>
      <c r="V408" s="2084">
        <f t="shared" ref="V408" si="4605">(S408-$S$399)/S408</f>
        <v>0.14776928140983445</v>
      </c>
      <c r="W408" s="2084">
        <f t="shared" ref="W408" si="4606">S408/$S$399-1</f>
        <v>0.17339117000415949</v>
      </c>
      <c r="X408" s="2430"/>
      <c r="Y408" s="2084"/>
      <c r="Z408" s="2084"/>
      <c r="AA408" s="2436"/>
      <c r="AB408" s="4148">
        <f t="shared" ref="AB408" si="4607">(AX408+BL408)/E408</f>
        <v>1611.170661020134</v>
      </c>
      <c r="AC408" s="4148">
        <f t="shared" ref="AC408" si="4608">(AX408+BL408)/D408</f>
        <v>236.59156993714257</v>
      </c>
      <c r="AD408" s="4148">
        <f t="shared" ref="AD408" si="4609">AX408/E408</f>
        <v>644.2818114382203</v>
      </c>
      <c r="AE408" s="4148">
        <f t="shared" ref="AE408" si="4610">AX408/D408</f>
        <v>94.609248379436409</v>
      </c>
      <c r="AF408" s="3078">
        <f>BM!AP116*1000</f>
        <v>-427401000</v>
      </c>
      <c r="AG408" s="2089">
        <f>BM!AQ116*1000</f>
        <v>250000000</v>
      </c>
      <c r="AH408" s="2354">
        <f t="shared" ref="AH408" si="4611">AF408+AG408</f>
        <v>-177401000</v>
      </c>
      <c r="AI408" s="2345">
        <f>BM!AO116*1000</f>
        <v>395901000</v>
      </c>
      <c r="AJ408" s="2354">
        <f t="shared" ref="AJ408" si="4612">AH408+AI408</f>
        <v>218500000</v>
      </c>
      <c r="AK408" s="2852">
        <f t="shared" ref="AK408" si="4613">AK407+AF408</f>
        <v>-237401000</v>
      </c>
      <c r="AL408" s="2535">
        <f t="shared" ref="AL408" si="4614">AL407+AG408</f>
        <v>770000000</v>
      </c>
      <c r="AM408" s="2354">
        <f t="shared" ref="AM408" si="4615">AM407+AH408</f>
        <v>532599000</v>
      </c>
      <c r="AN408" s="2535">
        <f t="shared" ref="AN408" si="4616">AN407+AI408</f>
        <v>109201000</v>
      </c>
      <c r="AO408" s="2354">
        <f t="shared" ref="AO408" si="4617">AO407+AJ408</f>
        <v>641800000</v>
      </c>
      <c r="AP408" s="2218"/>
      <c r="AQ408" s="2219"/>
      <c r="AR408" s="2219"/>
      <c r="AS408" s="2219"/>
      <c r="AT408" s="2220"/>
      <c r="AU408" s="4024"/>
      <c r="AV408" s="3999"/>
      <c r="AW408" s="3105"/>
      <c r="AX408" s="2083">
        <f>VLOOKUP(B408,Tabla.BCRA,BCRA!$H$1,TRUE)</f>
        <v>2940337174</v>
      </c>
      <c r="AY408" s="2093">
        <f t="shared" ref="AY408" si="4618">AX408/AX407-1</f>
        <v>2.5639891055266206E-2</v>
      </c>
      <c r="AZ408" s="2093">
        <f t="shared" ref="AZ408" si="4619">AX408/AX396-1</f>
        <v>0.2283675391588087</v>
      </c>
      <c r="BA408" s="2093">
        <f t="shared" ref="BA408" si="4620">AX408/$AX$399-1</f>
        <v>0.19029471552058896</v>
      </c>
      <c r="BB408" s="2094">
        <f>BM!AN116*1000</f>
        <v>-94170000</v>
      </c>
      <c r="BC408" s="2095">
        <f>SUM(BM!AO116:AR116)*1000</f>
        <v>200943000</v>
      </c>
      <c r="BD408" s="2095">
        <f>SUM(BM!AS116:AV116)*1000</f>
        <v>28847000</v>
      </c>
      <c r="BE408" s="2095">
        <f>BM!AW116*1000</f>
        <v>0</v>
      </c>
      <c r="BF408" s="2096">
        <f t="shared" ref="BF408" si="4621">(AX408-AX407)-SUM(BB408:BE408)</f>
        <v>-62114742</v>
      </c>
      <c r="BG408" s="2380">
        <f t="shared" ref="BG408" si="4622">BB408</f>
        <v>-94170000</v>
      </c>
      <c r="BH408" s="2380">
        <f t="shared" ref="BH408" si="4623">BC408</f>
        <v>200943000</v>
      </c>
      <c r="BI408" s="2380">
        <f t="shared" ref="BI408" si="4624">BD408</f>
        <v>28847000</v>
      </c>
      <c r="BJ408" s="2380">
        <f t="shared" ref="BJ408" si="4625">BE408</f>
        <v>0</v>
      </c>
      <c r="BK408" s="2096">
        <f t="shared" ref="BK408" si="4626">BF408</f>
        <v>-62114742</v>
      </c>
      <c r="BL408" s="2380">
        <f>VLOOKUP(B408,Tabla.BCRA,BCRA!$M$1,TRUE)</f>
        <v>4412633070</v>
      </c>
      <c r="BM408" s="4134">
        <v>4073184</v>
      </c>
      <c r="BN408" s="2826">
        <f t="shared" si="4569"/>
        <v>1.3852778640549201</v>
      </c>
      <c r="BO408" s="2093">
        <f t="shared" si="4570"/>
        <v>3.4162377739879624E-2</v>
      </c>
      <c r="BP408" s="2093">
        <f t="shared" si="4571"/>
        <v>0.37038671891822061</v>
      </c>
      <c r="BQ408" s="2099">
        <f t="shared" si="4572"/>
        <v>0.21115520789567355</v>
      </c>
      <c r="BR408" s="4730">
        <f>DEPOSITOS!AC232</f>
        <v>6001202</v>
      </c>
      <c r="BS408" s="2826">
        <f t="shared" ref="BS408" si="4627">(BR408*1000)/AX408</f>
        <v>2.0409910989344247</v>
      </c>
      <c r="BT408" s="2093">
        <f t="shared" ref="BT408" si="4628">BR408/BR407-1</f>
        <v>3.5114575443962348E-2</v>
      </c>
      <c r="BU408" s="2093">
        <f t="shared" ref="BU408" si="4629">BR408/BR396-1</f>
        <v>0.41709003590895311</v>
      </c>
      <c r="BV408" s="2099">
        <f t="shared" ref="BV408" si="4630">BR408/$BR$399-1</f>
        <v>0.22315822642523919</v>
      </c>
      <c r="BW408" s="2172">
        <f t="shared" si="4458"/>
        <v>636.12159669762593</v>
      </c>
      <c r="BX408" s="2173">
        <v>3.3000000000000002E-2</v>
      </c>
      <c r="BY408" s="2102">
        <f t="shared" si="4459"/>
        <v>0.39197683962196272</v>
      </c>
      <c r="BZ408" s="2102">
        <f t="shared" si="4460"/>
        <v>0.57023044967293512</v>
      </c>
      <c r="CA408" s="2172">
        <f t="shared" si="4461"/>
        <v>1806.3898527920774</v>
      </c>
      <c r="CB408" s="2173">
        <v>3.5000000000000003E-2</v>
      </c>
      <c r="CC408" s="2102">
        <f t="shared" si="4462"/>
        <v>0.36926203108667011</v>
      </c>
      <c r="CD408" s="2102">
        <f t="shared" si="4463"/>
        <v>0.52544641172824025</v>
      </c>
      <c r="CE408" s="2172">
        <f t="shared" si="4464"/>
        <v>5137.035323060295</v>
      </c>
      <c r="CF408" s="2173"/>
      <c r="CG408" s="2102">
        <f t="shared" si="4465"/>
        <v>0.36926203108666988</v>
      </c>
      <c r="CH408" s="2102">
        <f t="shared" si="4466"/>
        <v>0.52544641172824003</v>
      </c>
      <c r="CI408" s="2558">
        <f t="shared" si="3840"/>
        <v>0.4321143186823031</v>
      </c>
      <c r="CJ408" s="4656">
        <f t="shared" si="4467"/>
        <v>1.6414121737479741</v>
      </c>
      <c r="CK408" s="2102" t="str">
        <f t="shared" si="4468"/>
        <v>1Y, 8M</v>
      </c>
      <c r="CL408" s="4656"/>
      <c r="CM408" s="2362">
        <f t="shared" ref="CM408" si="4631">VLOOKUP(B408,Tabla.Todo.Mensual,AX$1,TRUE)/VLOOKUP($CM$2,Tabla.Todo.Mensual,$AX$1,TRUE)*100</f>
        <v>3672.3775714451881</v>
      </c>
      <c r="CN408" s="2090">
        <f t="shared" ref="CN408" si="4632">VLOOKUP(B408,Tabla.Todo.Mensual,BR$1,TRUE)/VLOOKUP($CM$2,Tabla.Todo.Mensual,$BR$1,TRUE)*100</f>
        <v>4712.924176385126</v>
      </c>
      <c r="CO408" s="2374">
        <f t="shared" ref="CO408" si="4633">CO407*(1+CB408)</f>
        <v>5761.8568407253988</v>
      </c>
      <c r="CP408" s="2118"/>
      <c r="CQ408" s="2118"/>
      <c r="CR408" s="2118"/>
      <c r="CS408" s="3027"/>
      <c r="CT408" s="3028"/>
      <c r="CU408" s="3014"/>
      <c r="CV408" s="2574"/>
      <c r="CW408" s="2093"/>
      <c r="CX408" s="2362"/>
      <c r="CY408" s="4030"/>
      <c r="CZ408" s="2089">
        <f>DEPOSITOS!B232</f>
        <v>2132127</v>
      </c>
      <c r="DA408" s="2089">
        <f>DEPOSITOS!C232</f>
        <v>1924639</v>
      </c>
      <c r="DB408" s="2089">
        <f>DEPOSITOS!D232</f>
        <v>4157529.6869999999</v>
      </c>
      <c r="DC408" s="2089">
        <f>DEPOSITOS!E232</f>
        <v>181064.31299999999</v>
      </c>
      <c r="DD408" s="2089">
        <f>DEPOSITOS!F232</f>
        <v>198201</v>
      </c>
      <c r="DE408" s="2089">
        <f>DEPOSITOS!G232</f>
        <v>0</v>
      </c>
      <c r="DF408" s="2340">
        <f>DEPOSITOS!H232</f>
        <v>8593561</v>
      </c>
      <c r="DG408" s="2089">
        <f>DEPOSITOS!I232</f>
        <v>0</v>
      </c>
      <c r="DH408" s="3901">
        <f>DEPOSITOS!J232</f>
        <v>8593561</v>
      </c>
      <c r="DI408" s="2345">
        <f>DEPOSITOS!K232</f>
        <v>1636761</v>
      </c>
      <c r="DJ408" s="2345">
        <f>DEPOSITOS!L232</f>
        <v>1854403</v>
      </c>
      <c r="DK408" s="2345">
        <f>DEPOSITOS!M232</f>
        <v>3174866.767</v>
      </c>
      <c r="DL408" s="2345">
        <f>DEPOSITOS!N232</f>
        <v>160596.23300000001</v>
      </c>
      <c r="DM408" s="2345">
        <f>DEPOSITOS!O232</f>
        <v>126498</v>
      </c>
      <c r="DN408" s="2345">
        <f>DEPOSITOS!P232</f>
        <v>0</v>
      </c>
      <c r="DO408" s="2340">
        <f>DEPOSITOS!Q232</f>
        <v>6953125</v>
      </c>
      <c r="DP408" s="2345">
        <f>DEPOSITOS!R232</f>
        <v>0</v>
      </c>
      <c r="DQ408" s="3905">
        <f>DEPOSITOS!S232</f>
        <v>6953125</v>
      </c>
      <c r="DR408" s="2106">
        <f t="shared" ref="DR408" si="4634">CZ408-DI408</f>
        <v>495366</v>
      </c>
      <c r="DS408" s="2090">
        <f t="shared" ref="DS408" si="4635">DA408-DJ408</f>
        <v>70236</v>
      </c>
      <c r="DT408" s="2090">
        <f t="shared" ref="DT408" si="4636">DB408-DK408</f>
        <v>982662.91999999993</v>
      </c>
      <c r="DU408" s="2090">
        <f t="shared" ref="DU408" si="4637">DC408-DL408</f>
        <v>20468.079999999987</v>
      </c>
      <c r="DV408" s="2090">
        <f t="shared" ref="DV408" si="4638">DD408-DM408</f>
        <v>71703</v>
      </c>
      <c r="DW408" s="2090">
        <f t="shared" ref="DW408" si="4639">DE408-DN408</f>
        <v>0</v>
      </c>
      <c r="DX408" s="2090">
        <f t="shared" ref="DX408" si="4640">DF408-DO408</f>
        <v>1640436</v>
      </c>
      <c r="DY408" s="2090">
        <f t="shared" ref="DY408" si="4641">DG408-DP408</f>
        <v>0</v>
      </c>
      <c r="DZ408" s="3905">
        <f t="shared" ref="DZ408" si="4642">DH408-DQ408</f>
        <v>1640436</v>
      </c>
      <c r="EA408" s="2345">
        <f>DEPOSITOS!Z232</f>
        <v>19082</v>
      </c>
      <c r="EB408" s="2345">
        <f>DEPOSITOS!AA232</f>
        <v>16352</v>
      </c>
      <c r="EC408" s="3117">
        <f t="shared" ref="EC408" si="4643">EA408-EB408</f>
        <v>2730</v>
      </c>
      <c r="ED408" s="2089">
        <f>PRESTAMOS!B232</f>
        <v>318016</v>
      </c>
      <c r="EE408" s="2089">
        <f>PRESTAMOS!C232</f>
        <v>815772</v>
      </c>
      <c r="EF408" s="2089">
        <f>PRESTAMOS!D232</f>
        <v>256772</v>
      </c>
      <c r="EG408" s="2089">
        <f>PRESTAMOS!E232</f>
        <v>189912</v>
      </c>
      <c r="EH408" s="2089">
        <f>PRESTAMOS!F232</f>
        <v>584127</v>
      </c>
      <c r="EI408" s="2089">
        <f>PRESTAMOS!G232</f>
        <v>1086661</v>
      </c>
      <c r="EJ408" s="2089">
        <f>PRESTAMOS!H232</f>
        <v>205744</v>
      </c>
      <c r="EK408" s="2137">
        <f>PRESTAMOS!I232</f>
        <v>3457004</v>
      </c>
      <c r="EL408" s="2089">
        <f>PRESTAMOS!J232</f>
        <v>87</v>
      </c>
      <c r="EM408" s="2089">
        <f>PRESTAMOS!K232</f>
        <v>3434</v>
      </c>
      <c r="EN408" s="2089">
        <f>PRESTAMOS!L232</f>
        <v>264</v>
      </c>
      <c r="EO408" s="2089">
        <f>PRESTAMOS!M232</f>
        <v>250</v>
      </c>
      <c r="EP408" s="2089">
        <f>PRESTAMOS!N232</f>
        <v>0</v>
      </c>
      <c r="EQ408" s="2089">
        <f>PRESTAMOS!O232</f>
        <v>132</v>
      </c>
      <c r="ER408" s="2089">
        <f>PRESTAMOS!P232</f>
        <v>735</v>
      </c>
      <c r="ES408" s="2138">
        <f>PRESTAMOS!Q232</f>
        <v>4902</v>
      </c>
      <c r="ET408" s="2098">
        <f t="shared" ref="ET408" si="4644">VLOOKUP(B408,BCRA.Tasas,2,TRUE)</f>
        <v>33.585802406536899</v>
      </c>
      <c r="EU408" s="2098">
        <f t="shared" ref="EU408" si="4645">VLOOKUP(B408,BCRA.Tasas,3,TRUE)</f>
        <v>35.49</v>
      </c>
      <c r="EV408" s="2098">
        <f t="shared" ref="EV408" si="4646">VLOOKUP(B408,BCRA.Tasas,4, TRUE)</f>
        <v>41.834492828741475</v>
      </c>
      <c r="EW408" s="2139">
        <f t="shared" ref="EW408" si="4647">VLOOKUP(B408,BCRA.Tasas,5, TRUE)</f>
        <v>32.909999999999997</v>
      </c>
      <c r="EX408" s="2098">
        <f t="shared" ref="EX408" si="4648">VLOOKUP(B408,BCRA.Tasas,6, TRUE)</f>
        <v>0.40848689202926558</v>
      </c>
      <c r="EY408" s="2140">
        <f t="shared" ref="EY408" si="4649">VLOOKUP(B408,BCRA.Tasas,7, TRUE)</f>
        <v>0.41</v>
      </c>
      <c r="EZ408" s="2141">
        <f t="shared" ref="EZ408" si="4650">VLOOKUP(B408,BCRA.Tasas,8, TRUE)</f>
        <v>0.42</v>
      </c>
      <c r="FA408" s="2142">
        <f t="shared" ref="FA408" si="4651">VLOOKUP(B408,BCRA.Tasas,9, TRUE)</f>
        <v>33.125</v>
      </c>
      <c r="FB408" s="2098">
        <f t="shared" ref="FB408" si="4652">VLOOKUP(B408,BCRA.Tasas,12, TRUE)</f>
        <v>32.625</v>
      </c>
      <c r="FC408" s="4047">
        <f t="shared" ref="FC408" si="4653">VLOOKUP(B408,BCRA.Tasas,13, TRUE)</f>
        <v>34.0625</v>
      </c>
      <c r="FD408" s="2083">
        <v>463303.9</v>
      </c>
      <c r="FE408" s="2083">
        <v>205432.09999999998</v>
      </c>
      <c r="FF408" s="2083">
        <v>36249.5</v>
      </c>
      <c r="FG408" s="2083">
        <v>22789.699999999997</v>
      </c>
      <c r="FH408" s="2083">
        <v>1269.5</v>
      </c>
      <c r="FI408" s="2090">
        <f t="shared" si="4207"/>
        <v>435624.69999999995</v>
      </c>
      <c r="FJ408" s="2110">
        <v>1164669.3999999999</v>
      </c>
      <c r="FK408" s="2083">
        <v>136715.70000000001</v>
      </c>
      <c r="FL408" s="2083">
        <v>318388.2</v>
      </c>
      <c r="FM408" s="2083">
        <v>328054.90000000002</v>
      </c>
      <c r="FN408" s="2083">
        <v>30597.199999999997</v>
      </c>
      <c r="FO408" s="2083">
        <v>55491.799999999996</v>
      </c>
      <c r="FP408" s="2535">
        <f t="shared" si="4423"/>
        <v>3982.2999999999302</v>
      </c>
      <c r="FQ408" s="2112">
        <v>873230.1</v>
      </c>
      <c r="FR408" s="3909">
        <f t="shared" si="3402"/>
        <v>291439.29999999993</v>
      </c>
      <c r="FS408" s="2083">
        <v>54188.800000000003</v>
      </c>
      <c r="FT408" s="2227">
        <v>427400</v>
      </c>
      <c r="FU408" s="3909">
        <f t="shared" si="3403"/>
        <v>-190149.50000000006</v>
      </c>
      <c r="FV408" s="2226">
        <v>9403</v>
      </c>
      <c r="FW408" s="3909">
        <f t="shared" si="3404"/>
        <v>-199552.50000000006</v>
      </c>
      <c r="FX408" s="2535">
        <f t="shared" si="4297"/>
        <v>3622611.9</v>
      </c>
      <c r="FY408" s="2535">
        <f t="shared" si="4298"/>
        <v>1703461.5</v>
      </c>
      <c r="FZ408" s="2535">
        <f t="shared" si="4299"/>
        <v>379903.69999999995</v>
      </c>
      <c r="GA408" s="2535">
        <f t="shared" si="4300"/>
        <v>233386.39999999997</v>
      </c>
      <c r="GB408" s="2535">
        <f t="shared" si="4301"/>
        <v>4717.3999999999996</v>
      </c>
      <c r="GC408" s="2535">
        <f t="shared" si="4302"/>
        <v>492317.99999999983</v>
      </c>
      <c r="GD408" s="2705">
        <f t="shared" si="4303"/>
        <v>6436398.9000000004</v>
      </c>
      <c r="GE408" s="2535">
        <f t="shared" si="4304"/>
        <v>1029823</v>
      </c>
      <c r="GF408" s="2535">
        <f t="shared" si="4305"/>
        <v>2522034.9</v>
      </c>
      <c r="GG408" s="2535">
        <f t="shared" si="4306"/>
        <v>2348908.6999999997</v>
      </c>
      <c r="GH408" s="2535">
        <f t="shared" si="4307"/>
        <v>248254</v>
      </c>
      <c r="GI408" s="2535">
        <f t="shared" si="4308"/>
        <v>401143.49999999994</v>
      </c>
      <c r="GJ408" s="2535">
        <f t="shared" si="4309"/>
        <v>26083.799999999814</v>
      </c>
      <c r="GK408" s="2354">
        <f t="shared" si="4310"/>
        <v>6576247.8999999994</v>
      </c>
      <c r="GL408" s="3909">
        <f t="shared" si="4311"/>
        <v>-139849.00000000023</v>
      </c>
      <c r="GM408" s="2535">
        <f t="shared" si="4312"/>
        <v>493454.7</v>
      </c>
      <c r="GN408" s="2709"/>
      <c r="GO408" s="3909">
        <f t="shared" si="4313"/>
        <v>-1060703.7000000002</v>
      </c>
      <c r="GP408" s="2535">
        <f t="shared" si="4314"/>
        <v>78021.3</v>
      </c>
      <c r="GQ408" s="4058">
        <f t="shared" si="4315"/>
        <v>-1138725.0000000002</v>
      </c>
      <c r="GR408" s="2083"/>
      <c r="GS408" s="2083"/>
      <c r="GT408" s="2083"/>
      <c r="GU408" s="2090"/>
      <c r="GV408" s="2112"/>
      <c r="GW408" s="2108"/>
      <c r="GX408" s="2083"/>
      <c r="GY408" s="2090"/>
      <c r="GZ408" s="2110"/>
      <c r="HA408" s="2083"/>
      <c r="HB408" s="2083"/>
      <c r="HC408" s="2090"/>
      <c r="HD408" s="2112"/>
      <c r="HE408" s="3915"/>
      <c r="HF408" s="2083">
        <f t="shared" si="4316"/>
        <v>437342.34214913996</v>
      </c>
      <c r="HG408" s="2083">
        <f t="shared" si="4317"/>
        <v>692365.13212077005</v>
      </c>
      <c r="HH408" s="2083">
        <f t="shared" si="4318"/>
        <v>143510.30948002997</v>
      </c>
      <c r="HI408" s="2090">
        <f t="shared" si="4319"/>
        <v>21170.469606610015</v>
      </c>
      <c r="HJ408" s="2112">
        <f t="shared" si="4320"/>
        <v>1294388.2533565499</v>
      </c>
      <c r="HK408" s="2108">
        <f t="shared" si="4321"/>
        <v>203418.42826583999</v>
      </c>
      <c r="HL408" s="2083">
        <f t="shared" si="4322"/>
        <v>295053.49947350996</v>
      </c>
      <c r="HM408" s="2090">
        <f t="shared" si="4323"/>
        <v>6383.0542319900123</v>
      </c>
      <c r="HN408" s="2110">
        <f t="shared" si="4324"/>
        <v>504854.98197134002</v>
      </c>
      <c r="HO408" s="2083">
        <f t="shared" si="4325"/>
        <v>75338.819810949994</v>
      </c>
      <c r="HP408" s="2083">
        <f t="shared" si="4326"/>
        <v>215100.14493687003</v>
      </c>
      <c r="HQ408" s="2090">
        <f t="shared" si="4327"/>
        <v>0</v>
      </c>
      <c r="HR408" s="2112">
        <f t="shared" si="4328"/>
        <v>290438.96474782005</v>
      </c>
      <c r="HS408" s="3915">
        <f t="shared" si="4329"/>
        <v>2253313.07885485</v>
      </c>
      <c r="HT408" s="2113">
        <f t="shared" si="4330"/>
        <v>-1</v>
      </c>
      <c r="HU408" s="2113">
        <f t="shared" si="4492"/>
        <v>-1</v>
      </c>
      <c r="HV408" s="2113">
        <f t="shared" si="4493"/>
        <v>-1</v>
      </c>
      <c r="HW408" s="2093">
        <f t="shared" si="4494"/>
        <v>-1</v>
      </c>
      <c r="HX408" s="2114">
        <f t="shared" si="4241"/>
        <v>-1</v>
      </c>
      <c r="HY408" s="2115">
        <f t="shared" si="4242"/>
        <v>-1</v>
      </c>
      <c r="HZ408" s="2113">
        <f t="shared" si="4243"/>
        <v>-1</v>
      </c>
      <c r="IA408" s="2093">
        <f t="shared" si="4244"/>
        <v>-1</v>
      </c>
      <c r="IB408" s="2116">
        <f t="shared" si="4245"/>
        <v>-1</v>
      </c>
      <c r="IC408" s="2113">
        <f t="shared" si="4246"/>
        <v>-1</v>
      </c>
      <c r="ID408" s="2113">
        <f t="shared" si="4247"/>
        <v>-1</v>
      </c>
      <c r="IE408" s="2093" t="e">
        <f t="shared" si="4248"/>
        <v>#DIV/0!</v>
      </c>
      <c r="IF408" s="2114">
        <f t="shared" si="4249"/>
        <v>-1</v>
      </c>
      <c r="IG408" s="3925">
        <f t="shared" si="4424"/>
        <v>-1</v>
      </c>
      <c r="IH408" s="2264" t="e">
        <f t="shared" si="3792"/>
        <v>#DIV/0!</v>
      </c>
      <c r="II408" s="2264" t="e">
        <f t="shared" si="3793"/>
        <v>#DIV/0!</v>
      </c>
      <c r="IJ408" s="2264" t="e">
        <f t="shared" si="3794"/>
        <v>#DIV/0!</v>
      </c>
      <c r="IK408" s="2264" t="e">
        <f t="shared" si="3795"/>
        <v>#DIV/0!</v>
      </c>
      <c r="IL408" s="4317" t="e">
        <f t="shared" si="3796"/>
        <v>#DIV/0!</v>
      </c>
      <c r="IM408" s="3045" t="e">
        <f t="shared" si="3797"/>
        <v>#DIV/0!</v>
      </c>
      <c r="IN408" s="2264" t="e">
        <f t="shared" si="3798"/>
        <v>#DIV/0!</v>
      </c>
      <c r="IO408" s="2264" t="e">
        <f t="shared" si="3799"/>
        <v>#DIV/0!</v>
      </c>
      <c r="IP408" s="4318" t="e">
        <f t="shared" si="3800"/>
        <v>#DIV/0!</v>
      </c>
      <c r="IQ408" s="2264" t="e">
        <f t="shared" si="3801"/>
        <v>#DIV/0!</v>
      </c>
      <c r="IR408" s="2264" t="e">
        <f t="shared" si="3802"/>
        <v>#DIV/0!</v>
      </c>
      <c r="IS408" s="2264" t="e">
        <f t="shared" si="3803"/>
        <v>#DIV/0!</v>
      </c>
      <c r="IT408" s="4317" t="e">
        <f t="shared" si="3804"/>
        <v>#DIV/0!</v>
      </c>
      <c r="IU408" s="3127"/>
      <c r="IV408" s="2405"/>
      <c r="IW408" s="3931"/>
      <c r="IX408" s="2117"/>
      <c r="IY408" s="2093"/>
      <c r="IZ408" s="2093"/>
      <c r="JA408" s="3042"/>
      <c r="JB408" s="2117"/>
      <c r="JC408" s="2117"/>
      <c r="JD408" s="2117"/>
      <c r="JE408" s="2117"/>
      <c r="JF408" s="2117"/>
      <c r="JG408" s="2117"/>
      <c r="JH408" s="3936"/>
      <c r="JI408" s="2837"/>
      <c r="JJ408" s="2837"/>
      <c r="JK408" s="2837"/>
      <c r="JL408" s="2837"/>
      <c r="JM408" s="2837"/>
      <c r="JN408" s="2837"/>
      <c r="JO408" s="3940"/>
      <c r="JP408" s="2948"/>
      <c r="JQ408" s="2948"/>
      <c r="JR408" s="2948"/>
      <c r="JS408" s="2948"/>
      <c r="JT408" s="2948"/>
      <c r="JU408" s="2948"/>
      <c r="JV408" s="3897"/>
      <c r="JW408" s="2745"/>
      <c r="JX408" s="2746"/>
      <c r="JY408" s="2746"/>
      <c r="JZ408" s="2746"/>
      <c r="KA408" s="2746"/>
      <c r="KB408" s="2746"/>
      <c r="KC408" s="2746"/>
      <c r="KD408" s="5221" t="str">
        <f>IF(ISNUMBER(VLOOKUP(B408,Tabla.Desempleo,DESEMPLEO!$H$6,FALSE))=TRUE, VLOOKUP(B408,Tabla.Desempleo,DESEMPLEO!$H$6,FALSE)*100, "")</f>
        <v/>
      </c>
      <c r="KE408" s="5418"/>
      <c r="KF408" s="5418"/>
      <c r="KG408" s="5418"/>
      <c r="KH408" s="5443"/>
      <c r="KI408" s="2791"/>
      <c r="KJ408" s="2791"/>
      <c r="KK408" s="2791"/>
      <c r="KL408" s="2820"/>
      <c r="KM408" s="2791"/>
      <c r="KN408" s="2791"/>
      <c r="KO408" s="5159"/>
      <c r="KP408" s="5181"/>
      <c r="KQ408" s="5640">
        <f>UTDT!C241</f>
        <v>1.58</v>
      </c>
      <c r="KR408" s="5178"/>
      <c r="KS408" s="4069"/>
      <c r="KT408" s="2971"/>
      <c r="KV408" s="3585"/>
      <c r="KW408" s="3586"/>
      <c r="KX408" s="3586"/>
      <c r="KY408" s="3586"/>
      <c r="KZ408" s="3586"/>
      <c r="LA408" s="3586"/>
      <c r="LB408" s="3586"/>
      <c r="LC408" s="3586"/>
      <c r="LD408" s="3587">
        <v>100</v>
      </c>
      <c r="LH408" s="2234"/>
      <c r="LI408" s="2235"/>
      <c r="LJ408" s="2235"/>
      <c r="LM408" s="2827"/>
      <c r="LN408" s="2167"/>
      <c r="LT408" s="2167"/>
      <c r="LU408" s="2167"/>
      <c r="LV408" s="2167"/>
    </row>
    <row r="409" spans="2:334">
      <c r="B409" s="1935">
        <v>44500</v>
      </c>
      <c r="C409" s="2048">
        <f>VLOOKUP(B409,Tabla.BCRA,BCRA!$X$1,TRUE)</f>
        <v>42817083.403110862</v>
      </c>
      <c r="D409" s="2048">
        <f>VLOOKUP(B409,Tabla.BCRA,BCRA!$Z$1,TRUE)</f>
        <v>30937117.828917883</v>
      </c>
      <c r="E409" s="2048">
        <f>VLOOKUP(B409,Tabla.BCRA,BCRA!$AH$1,TRUE)</f>
        <v>4304554.3647972345</v>
      </c>
      <c r="F409" s="2050">
        <f t="shared" ref="F409:F410" si="4654">C409-C408</f>
        <v>-94099.986771143973</v>
      </c>
      <c r="G409" s="2050">
        <f t="shared" ref="G409:G410" si="4655">D409-D408</f>
        <v>-141632.12803760171</v>
      </c>
      <c r="H409" s="2050">
        <f t="shared" ref="H409:H410" si="4656">E409-E408</f>
        <v>-259189.51528581604</v>
      </c>
      <c r="I409" s="2119">
        <f>RESERVAS!F234*1000</f>
        <v>207000</v>
      </c>
      <c r="J409" s="2120">
        <f>RESERVAS!G234*1000</f>
        <v>-80000</v>
      </c>
      <c r="K409" s="2120">
        <f>RESERVAS!H234*1000</f>
        <v>-85000</v>
      </c>
      <c r="L409" s="2120">
        <f>RESERVAS!I234*1000</f>
        <v>48000</v>
      </c>
      <c r="M409" s="2015">
        <f>RESERVAS!J234*1000</f>
        <v>-183000</v>
      </c>
      <c r="N409" s="282">
        <f t="shared" si="4336"/>
        <v>6420928.8375783442</v>
      </c>
      <c r="O409" s="282">
        <f t="shared" si="4253"/>
        <v>454282.24349469459</v>
      </c>
      <c r="P409" s="282">
        <f t="shared" si="4254"/>
        <v>114558.16973032965</v>
      </c>
      <c r="Q409" s="282">
        <f t="shared" si="4255"/>
        <v>997619.34076362778</v>
      </c>
      <c r="R409" s="4475">
        <f t="shared" si="4256"/>
        <v>-4555716.1222943682</v>
      </c>
      <c r="S409" s="2016">
        <f>VLOOKUP(B409,Tabla.BCRA,BCRA!$AL$1,TRUE)</f>
        <v>99.721699999999998</v>
      </c>
      <c r="T409" s="2012">
        <f t="shared" ref="T409:T410" si="4657">(S409-S408)/S409</f>
        <v>9.8945364950657581E-3</v>
      </c>
      <c r="U409" s="2012">
        <f t="shared" ref="U409:U410" si="4658">S409/S408-1</f>
        <v>9.9934167215272041E-3</v>
      </c>
      <c r="V409" s="2012">
        <f t="shared" ref="V409:V410" si="4659">(S409-$S$399)/S409</f>
        <v>0.15620170935714095</v>
      </c>
      <c r="W409" s="2012">
        <f t="shared" ref="W409:W410" si="4660">S409/$S$399-1</f>
        <v>0.1851173569433715</v>
      </c>
      <c r="X409" s="2428"/>
      <c r="Y409" s="2012"/>
      <c r="Z409" s="2012"/>
      <c r="AA409" s="2434"/>
      <c r="AB409" s="4146">
        <f t="shared" ref="AB409:AB410" si="4661">(AX409+BL409)/E409</f>
        <v>1785.6445621548253</v>
      </c>
      <c r="AC409" s="4146">
        <f t="shared" ref="AC409:AC410" si="4662">(AX409+BL409)/D409</f>
        <v>248.4524943954307</v>
      </c>
      <c r="AD409" s="4146">
        <f t="shared" ref="AD409:AD410" si="4663">AX409/E409</f>
        <v>699.09434495938865</v>
      </c>
      <c r="AE409" s="4146">
        <f t="shared" ref="AE409:AE410" si="4664">AX409/D409</f>
        <v>97.271168912416385</v>
      </c>
      <c r="AF409" s="3076">
        <f>BM!AP117*1000</f>
        <v>335000000</v>
      </c>
      <c r="AG409" s="2017">
        <f>BM!AQ117*1000</f>
        <v>17712000</v>
      </c>
      <c r="AH409" s="2352">
        <f t="shared" ref="AH409:AH410" si="4665">AF409+AG409</f>
        <v>352712000</v>
      </c>
      <c r="AI409" s="2343">
        <f>BM!AO117*1000</f>
        <v>-21000000</v>
      </c>
      <c r="AJ409" s="2352">
        <f t="shared" ref="AJ409:AJ410" si="4666">AH409+AI409</f>
        <v>331712000</v>
      </c>
      <c r="AK409" s="2850">
        <f t="shared" ref="AK409:AK410" si="4667">AK408+AF409</f>
        <v>97599000</v>
      </c>
      <c r="AL409" s="2536">
        <f t="shared" ref="AL409:AL410" si="4668">AL408+AG409</f>
        <v>787712000</v>
      </c>
      <c r="AM409" s="2352">
        <f t="shared" ref="AM409:AM410" si="4669">AM408+AH409</f>
        <v>885311000</v>
      </c>
      <c r="AN409" s="2536">
        <f t="shared" ref="AN409:AN410" si="4670">AN408+AI409</f>
        <v>88201000</v>
      </c>
      <c r="AO409" s="2352">
        <f t="shared" ref="AO409:AO410" si="4671">AO408+AJ409</f>
        <v>973512000</v>
      </c>
      <c r="AP409" s="2210"/>
      <c r="AQ409" s="2211"/>
      <c r="AR409" s="2211"/>
      <c r="AS409" s="2211"/>
      <c r="AT409" s="2212"/>
      <c r="AU409" s="4022"/>
      <c r="AV409" s="3998"/>
      <c r="AW409" s="3104"/>
      <c r="AX409" s="2011">
        <f>VLOOKUP(B409,Tabla.BCRA,BCRA!$H$1,TRUE)</f>
        <v>3009289614</v>
      </c>
      <c r="AY409" s="2021">
        <f t="shared" ref="AY409:AY410" si="4672">AX409/AX408-1</f>
        <v>2.3450521460502305E-2</v>
      </c>
      <c r="AZ409" s="2021">
        <f t="shared" ref="AZ409:AZ410" si="4673">AX409/AX397-1</f>
        <v>0.35245282836180514</v>
      </c>
      <c r="BA409" s="2021">
        <f t="shared" ref="BA409:BA410" si="4674">AX409/$AX$399-1</f>
        <v>0.21820774729122716</v>
      </c>
      <c r="BB409" s="2022">
        <f>BM!AN117*1000</f>
        <v>20383000</v>
      </c>
      <c r="BC409" s="2023">
        <f>SUM(BM!AO117:AR117)*1000</f>
        <v>239274000</v>
      </c>
      <c r="BD409" s="2023">
        <f>SUM(BM!AS117:AV117)*1000</f>
        <v>-127770000</v>
      </c>
      <c r="BE409" s="2023">
        <f>BM!AW117*1000</f>
        <v>0</v>
      </c>
      <c r="BF409" s="2024">
        <f t="shared" ref="BF409:BF410" si="4675">(AX409-AX408)-SUM(BB409:BE409)</f>
        <v>-62934560</v>
      </c>
      <c r="BG409" s="2378">
        <f t="shared" ref="BG409:BG410" si="4676">BB409</f>
        <v>20383000</v>
      </c>
      <c r="BH409" s="2378">
        <f t="shared" ref="BH409:BH410" si="4677">BC409</f>
        <v>239274000</v>
      </c>
      <c r="BI409" s="2378">
        <f t="shared" ref="BI409:BI410" si="4678">BD409</f>
        <v>-127770000</v>
      </c>
      <c r="BJ409" s="2378">
        <f t="shared" ref="BJ409:BJ410" si="4679">BE409</f>
        <v>0</v>
      </c>
      <c r="BK409" s="2024">
        <f t="shared" ref="BK409:BK410" si="4680">BF409</f>
        <v>-62934560</v>
      </c>
      <c r="BL409" s="4139">
        <f>VLOOKUP(B409,Tabla.BCRA,BCRA!$M$1,TRUE)</f>
        <v>4677114480</v>
      </c>
      <c r="BM409" s="4132"/>
      <c r="BN409" s="2824"/>
      <c r="BO409" s="2021"/>
      <c r="BP409" s="2021"/>
      <c r="BQ409" s="2027"/>
      <c r="BR409" s="4728">
        <f>DEPOSITOS!AC233</f>
        <v>6438062</v>
      </c>
      <c r="BS409" s="2824">
        <f t="shared" ref="BS409:BS410" si="4681">(BR409*1000)/AX409</f>
        <v>2.1393959458233787</v>
      </c>
      <c r="BT409" s="2021">
        <f t="shared" ref="BT409:BT410" si="4682">BR409/BR408-1</f>
        <v>7.2795416651530775E-2</v>
      </c>
      <c r="BU409" s="2021">
        <f t="shared" ref="BU409:BU410" si="4683">BR409/BR397-1</f>
        <v>0.47962580858082782</v>
      </c>
      <c r="BV409" s="2027">
        <f t="shared" ref="BV409:BV410" si="4684">BR409/$BR$399-1</f>
        <v>0.31219853914861195</v>
      </c>
      <c r="BW409" s="2168">
        <f t="shared" si="4458"/>
        <v>656.47748779195001</v>
      </c>
      <c r="BX409" s="2169">
        <v>3.2000000000000001E-2</v>
      </c>
      <c r="BY409" s="2030">
        <f t="shared" si="4459"/>
        <v>0.43652009848986562</v>
      </c>
      <c r="BZ409" s="2030">
        <f t="shared" si="4460"/>
        <v>0.56567905706518773</v>
      </c>
      <c r="CA409" s="2168">
        <f t="shared" si="4461"/>
        <v>1869.6134976398</v>
      </c>
      <c r="CB409" s="2169">
        <v>3.5000000000000003E-2</v>
      </c>
      <c r="CC409" s="2030">
        <f t="shared" si="4462"/>
        <v>0.4171862021747037</v>
      </c>
      <c r="CD409" s="2030">
        <f t="shared" si="4463"/>
        <v>0.52103760707006597</v>
      </c>
      <c r="CE409" s="2168">
        <f t="shared" si="4464"/>
        <v>5316.8315593674051</v>
      </c>
      <c r="CF409" s="2169"/>
      <c r="CG409" s="2030">
        <f t="shared" si="4465"/>
        <v>0.41718620217470326</v>
      </c>
      <c r="CH409" s="2030">
        <f t="shared" si="4466"/>
        <v>0.52103760707006574</v>
      </c>
      <c r="CI409" s="2556">
        <f t="shared" si="3840"/>
        <v>0.4321143186823031</v>
      </c>
      <c r="CJ409" s="4654">
        <f t="shared" si="4467"/>
        <v>1.6527400630196596</v>
      </c>
      <c r="CK409" s="4640" t="str">
        <f t="shared" si="4468"/>
        <v>1Y, 8M</v>
      </c>
      <c r="CL409" s="4654"/>
      <c r="CM409" s="2360">
        <f t="shared" ref="CM409:CM410" si="4685">VLOOKUP(B409,Tabla.Todo.Mensual,AX$1,TRUE)/VLOOKUP($CM$2,Tabla.Todo.Mensual,$AX$1,TRUE)*100</f>
        <v>3758.4967404954314</v>
      </c>
      <c r="CN409" s="2018">
        <f t="shared" ref="CN409:CN410" si="4686">VLOOKUP(B409,Tabla.Todo.Mensual,BR$1,TRUE)/VLOOKUP($CM$2,Tabla.Todo.Mensual,$BR$1,TRUE)*100</f>
        <v>5056.0034554521535</v>
      </c>
      <c r="CO409" s="2372">
        <f t="shared" ref="CO409:CO410" si="4687">CO408*(1+CB409)</f>
        <v>5963.5218301507875</v>
      </c>
      <c r="CP409" s="2047"/>
      <c r="CQ409" s="2047"/>
      <c r="CR409" s="2047"/>
      <c r="CS409" s="3023"/>
      <c r="CT409" s="3024"/>
      <c r="CU409" s="3012"/>
      <c r="CV409" s="2572"/>
      <c r="CW409" s="2021"/>
      <c r="CX409" s="2360"/>
      <c r="CY409" s="4028"/>
      <c r="CZ409" s="2017">
        <f>DEPOSITOS!B233</f>
        <v>2417064</v>
      </c>
      <c r="DA409" s="2017">
        <f>DEPOSITOS!C233</f>
        <v>2028165</v>
      </c>
      <c r="DB409" s="2017">
        <f>DEPOSITOS!D233</f>
        <v>4251423</v>
      </c>
      <c r="DC409" s="2017">
        <f>DEPOSITOS!E233</f>
        <v>173655</v>
      </c>
      <c r="DD409" s="2017">
        <f>DEPOSITOS!F233</f>
        <v>201875</v>
      </c>
      <c r="DE409" s="2017">
        <f>DEPOSITOS!G233</f>
        <v>0</v>
      </c>
      <c r="DF409" s="2338">
        <f>DEPOSITOS!H233</f>
        <v>9072182</v>
      </c>
      <c r="DG409" s="2017">
        <f>DEPOSITOS!I233</f>
        <v>0</v>
      </c>
      <c r="DH409" s="3899">
        <f>DEPOSITOS!J233</f>
        <v>9072182</v>
      </c>
      <c r="DI409" s="2343">
        <f>DEPOSITOS!K233</f>
        <v>1889811</v>
      </c>
      <c r="DJ409" s="2343">
        <f>DEPOSITOS!L233</f>
        <v>1945138</v>
      </c>
      <c r="DK409" s="2343">
        <f>DEPOSITOS!M233</f>
        <v>3234553</v>
      </c>
      <c r="DL409" s="2343">
        <f>DEPOSITOS!N233</f>
        <v>153357</v>
      </c>
      <c r="DM409" s="2343">
        <f>DEPOSITOS!O233</f>
        <v>129866</v>
      </c>
      <c r="DN409" s="2343">
        <f>DEPOSITOS!P233</f>
        <v>0</v>
      </c>
      <c r="DO409" s="2338">
        <f>DEPOSITOS!Q233</f>
        <v>7352725</v>
      </c>
      <c r="DP409" s="2343">
        <f>DEPOSITOS!R233</f>
        <v>0</v>
      </c>
      <c r="DQ409" s="3903">
        <f>DEPOSITOS!S233</f>
        <v>7352725</v>
      </c>
      <c r="DR409" s="2034">
        <f t="shared" ref="DR409:DR410" si="4688">CZ409-DI409</f>
        <v>527253</v>
      </c>
      <c r="DS409" s="2018">
        <f t="shared" ref="DS409:DS410" si="4689">DA409-DJ409</f>
        <v>83027</v>
      </c>
      <c r="DT409" s="2018">
        <f t="shared" ref="DT409:DT410" si="4690">DB409-DK409</f>
        <v>1016870</v>
      </c>
      <c r="DU409" s="2018">
        <f t="shared" ref="DU409:DU410" si="4691">DC409-DL409</f>
        <v>20298</v>
      </c>
      <c r="DV409" s="2018">
        <f t="shared" ref="DV409:DV410" si="4692">DD409-DM409</f>
        <v>72009</v>
      </c>
      <c r="DW409" s="2018">
        <f t="shared" ref="DW409:DW410" si="4693">DE409-DN409</f>
        <v>0</v>
      </c>
      <c r="DX409" s="2018">
        <f t="shared" ref="DX409:DX410" si="4694">DF409-DO409</f>
        <v>1719457</v>
      </c>
      <c r="DY409" s="2018">
        <f t="shared" ref="DY409:DY410" si="4695">DG409-DP409</f>
        <v>0</v>
      </c>
      <c r="DZ409" s="3903">
        <f t="shared" ref="DZ409:DZ410" si="4696">DH409-DQ409</f>
        <v>1719457</v>
      </c>
      <c r="EA409" s="2343">
        <f>DEPOSITOS!Z233</f>
        <v>18928</v>
      </c>
      <c r="EB409" s="2343">
        <f>DEPOSITOS!AA233</f>
        <v>16121</v>
      </c>
      <c r="EC409" s="3115">
        <f t="shared" ref="EC409:EC410" si="4697">EA409-EB409</f>
        <v>2807</v>
      </c>
      <c r="ED409" s="2017">
        <f>PRESTAMOS!B233</f>
        <v>349209</v>
      </c>
      <c r="EE409" s="2017">
        <f>PRESTAMOS!C233</f>
        <v>883305</v>
      </c>
      <c r="EF409" s="2017">
        <f>PRESTAMOS!D233</f>
        <v>263869</v>
      </c>
      <c r="EG409" s="2017">
        <f>PRESTAMOS!E233</f>
        <v>205150</v>
      </c>
      <c r="EH409" s="2017">
        <f>PRESTAMOS!F233</f>
        <v>617294</v>
      </c>
      <c r="EI409" s="2017">
        <f>PRESTAMOS!G233</f>
        <v>1130678</v>
      </c>
      <c r="EJ409" s="2017">
        <f>PRESTAMOS!H233</f>
        <v>200956</v>
      </c>
      <c r="EK409" s="2121">
        <f>PRESTAMOS!I233</f>
        <v>3650461</v>
      </c>
      <c r="EL409" s="2017">
        <f>PRESTAMOS!J233</f>
        <v>86</v>
      </c>
      <c r="EM409" s="2017">
        <f>PRESTAMOS!K233</f>
        <v>3211</v>
      </c>
      <c r="EN409" s="2017">
        <f>PRESTAMOS!L233</f>
        <v>258</v>
      </c>
      <c r="EO409" s="2017">
        <f>PRESTAMOS!M233</f>
        <v>241</v>
      </c>
      <c r="EP409" s="2017">
        <f>PRESTAMOS!N233</f>
        <v>0</v>
      </c>
      <c r="EQ409" s="2017">
        <f>PRESTAMOS!O233</f>
        <v>143</v>
      </c>
      <c r="ER409" s="2017">
        <f>PRESTAMOS!P233</f>
        <v>759</v>
      </c>
      <c r="ES409" s="2122">
        <f>PRESTAMOS!Q233</f>
        <v>4698</v>
      </c>
      <c r="ET409" s="2026">
        <f t="shared" ref="ET409:ET410" si="4698">VLOOKUP(B409,BCRA.Tasas,2,TRUE)</f>
        <v>33.930504842312359</v>
      </c>
      <c r="EU409" s="2026">
        <f t="shared" ref="EU409:EU410" si="4699">VLOOKUP(B409,BCRA.Tasas,3,TRUE)</f>
        <v>36.270000000000003</v>
      </c>
      <c r="EV409" s="2026">
        <f t="shared" ref="EV409:EV410" si="4700">VLOOKUP(B409,BCRA.Tasas,4, TRUE)</f>
        <v>42.911128380207963</v>
      </c>
      <c r="EW409" s="2123">
        <f t="shared" ref="EW409:EW410" si="4701">VLOOKUP(B409,BCRA.Tasas,5, TRUE)</f>
        <v>33.4</v>
      </c>
      <c r="EX409" s="2026">
        <f t="shared" ref="EX409:EX410" si="4702">VLOOKUP(B409,BCRA.Tasas,6, TRUE)</f>
        <v>0.32827488004609778</v>
      </c>
      <c r="EY409" s="2124">
        <f t="shared" ref="EY409:EY410" si="4703">VLOOKUP(B409,BCRA.Tasas,7, TRUE)</f>
        <v>0.36</v>
      </c>
      <c r="EZ409" s="2125">
        <f t="shared" ref="EZ409:EZ410" si="4704">VLOOKUP(B409,BCRA.Tasas,8, TRUE)</f>
        <v>0.28999999999999998</v>
      </c>
      <c r="FA409" s="2126">
        <f t="shared" ref="FA409:FA410" si="4705">VLOOKUP(B409,BCRA.Tasas,9, TRUE)</f>
        <v>33.625</v>
      </c>
      <c r="FB409" s="2026">
        <f t="shared" ref="FB409:FB410" si="4706">VLOOKUP(B409,BCRA.Tasas,12, TRUE)</f>
        <v>33.3125</v>
      </c>
      <c r="FC409" s="4045">
        <f t="shared" ref="FC409:FC410" si="4707">VLOOKUP(B409,BCRA.Tasas,13, TRUE)</f>
        <v>34</v>
      </c>
      <c r="FD409" s="2011">
        <v>0</v>
      </c>
      <c r="FE409" s="2011">
        <v>770853.20000000007</v>
      </c>
      <c r="FF409" s="2011">
        <v>478121.8</v>
      </c>
      <c r="FG409" s="2011">
        <v>1282.5999999999999</v>
      </c>
      <c r="FH409" s="2011">
        <v>-207877.89999999997</v>
      </c>
      <c r="FI409" s="2018">
        <f t="shared" si="4207"/>
        <v>-1033606.5000000002</v>
      </c>
      <c r="FJ409" s="2038">
        <v>8773.2000000000007</v>
      </c>
      <c r="FK409" s="2011">
        <v>0</v>
      </c>
      <c r="FL409" s="2011">
        <v>67925.499999999985</v>
      </c>
      <c r="FM409" s="2011">
        <v>324135.09999999998</v>
      </c>
      <c r="FN409" s="2011">
        <v>771.80000000000007</v>
      </c>
      <c r="FO409" s="2011">
        <v>593.5</v>
      </c>
      <c r="FP409" s="2536">
        <f t="shared" si="4423"/>
        <v>-456420.1</v>
      </c>
      <c r="FQ409" s="2040">
        <v>-62994.200000000004</v>
      </c>
      <c r="FR409" s="3907">
        <f t="shared" si="3402"/>
        <v>71767.400000000009</v>
      </c>
      <c r="FS409" s="2011">
        <v>63587.700000000004</v>
      </c>
      <c r="FT409" s="2223"/>
      <c r="FU409" s="3907">
        <f t="shared" si="3403"/>
        <v>8179.7000000000044</v>
      </c>
      <c r="FV409" s="2222">
        <v>7295.8</v>
      </c>
      <c r="FW409" s="3907">
        <f t="shared" si="3404"/>
        <v>883.90000000000418</v>
      </c>
      <c r="FX409" s="2536">
        <f t="shared" si="4297"/>
        <v>3622611.9</v>
      </c>
      <c r="FY409" s="2536">
        <f t="shared" si="4298"/>
        <v>2474314.7000000002</v>
      </c>
      <c r="FZ409" s="2536">
        <f t="shared" si="4299"/>
        <v>858025.5</v>
      </c>
      <c r="GA409" s="2536">
        <f t="shared" si="4300"/>
        <v>234668.99999999997</v>
      </c>
      <c r="GB409" s="2536">
        <f t="shared" si="4301"/>
        <v>-203160.49999999997</v>
      </c>
      <c r="GC409" s="2536">
        <f t="shared" si="4302"/>
        <v>-541288.50000000047</v>
      </c>
      <c r="GD409" s="2703">
        <f t="shared" si="4303"/>
        <v>6445172.1000000006</v>
      </c>
      <c r="GE409" s="2536">
        <f t="shared" si="4304"/>
        <v>1029823</v>
      </c>
      <c r="GF409" s="2536">
        <f t="shared" si="4305"/>
        <v>2589960.4</v>
      </c>
      <c r="GG409" s="2536">
        <f t="shared" si="4306"/>
        <v>2673043.7999999998</v>
      </c>
      <c r="GH409" s="2536">
        <f t="shared" si="4307"/>
        <v>249025.8</v>
      </c>
      <c r="GI409" s="2536">
        <f t="shared" si="4308"/>
        <v>401736.99999999994</v>
      </c>
      <c r="GJ409" s="2536">
        <f t="shared" si="4309"/>
        <v>-430336.30000000016</v>
      </c>
      <c r="GK409" s="2352">
        <f t="shared" si="4310"/>
        <v>6513253.6999999993</v>
      </c>
      <c r="GL409" s="3907">
        <f t="shared" si="4311"/>
        <v>-68081.600000000224</v>
      </c>
      <c r="GM409" s="2536">
        <f t="shared" si="4312"/>
        <v>557042.4</v>
      </c>
      <c r="GN409" s="2707"/>
      <c r="GO409" s="3907">
        <f t="shared" si="4313"/>
        <v>-1052524.0000000002</v>
      </c>
      <c r="GP409" s="2536">
        <f t="shared" si="4314"/>
        <v>85317.1</v>
      </c>
      <c r="GQ409" s="4056">
        <f t="shared" si="4315"/>
        <v>-1137841.1000000003</v>
      </c>
      <c r="GR409" s="2011"/>
      <c r="GS409" s="2011"/>
      <c r="GT409" s="2011"/>
      <c r="GU409" s="2018"/>
      <c r="GV409" s="2040"/>
      <c r="GW409" s="2041"/>
      <c r="GX409" s="2011"/>
      <c r="GY409" s="2018"/>
      <c r="GZ409" s="2038"/>
      <c r="HA409" s="2011"/>
      <c r="HB409" s="2011"/>
      <c r="HC409" s="2018"/>
      <c r="HD409" s="2040"/>
      <c r="HE409" s="3913"/>
      <c r="HF409" s="2011">
        <f t="shared" si="4316"/>
        <v>437342.34214913996</v>
      </c>
      <c r="HG409" s="2011">
        <f t="shared" si="4317"/>
        <v>692365.13212077005</v>
      </c>
      <c r="HH409" s="2011">
        <f t="shared" si="4318"/>
        <v>143510.30948002997</v>
      </c>
      <c r="HI409" s="2018">
        <f t="shared" si="4319"/>
        <v>21170.469606610015</v>
      </c>
      <c r="HJ409" s="2040">
        <f t="shared" si="4320"/>
        <v>1294388.2533565499</v>
      </c>
      <c r="HK409" s="2041">
        <f t="shared" si="4321"/>
        <v>203418.42826583999</v>
      </c>
      <c r="HL409" s="2011">
        <f t="shared" si="4322"/>
        <v>295053.49947350996</v>
      </c>
      <c r="HM409" s="2018">
        <f t="shared" si="4323"/>
        <v>6383.0542319900123</v>
      </c>
      <c r="HN409" s="2038">
        <f t="shared" si="4324"/>
        <v>504854.98197134002</v>
      </c>
      <c r="HO409" s="2011">
        <f t="shared" si="4325"/>
        <v>75338.819810949994</v>
      </c>
      <c r="HP409" s="2011">
        <f t="shared" si="4326"/>
        <v>215100.14493687003</v>
      </c>
      <c r="HQ409" s="2018">
        <f t="shared" si="4327"/>
        <v>0</v>
      </c>
      <c r="HR409" s="2040">
        <f t="shared" si="4328"/>
        <v>290438.96474782005</v>
      </c>
      <c r="HS409" s="3913">
        <f t="shared" si="4329"/>
        <v>2253313.07885485</v>
      </c>
      <c r="HT409" s="2042">
        <f t="shared" si="4330"/>
        <v>-1</v>
      </c>
      <c r="HU409" s="2042">
        <f t="shared" si="4492"/>
        <v>-1</v>
      </c>
      <c r="HV409" s="2042">
        <f t="shared" si="4493"/>
        <v>-1</v>
      </c>
      <c r="HW409" s="2021">
        <f t="shared" si="4494"/>
        <v>-1</v>
      </c>
      <c r="HX409" s="2043">
        <f t="shared" si="4241"/>
        <v>-1</v>
      </c>
      <c r="HY409" s="2044">
        <f t="shared" si="4242"/>
        <v>-1</v>
      </c>
      <c r="HZ409" s="2042">
        <f t="shared" si="4243"/>
        <v>-1</v>
      </c>
      <c r="IA409" s="2021">
        <f t="shared" si="4244"/>
        <v>-1</v>
      </c>
      <c r="IB409" s="2045">
        <f t="shared" si="4245"/>
        <v>-1</v>
      </c>
      <c r="IC409" s="2042">
        <f t="shared" si="4246"/>
        <v>-1</v>
      </c>
      <c r="ID409" s="2042">
        <f t="shared" si="4247"/>
        <v>-1</v>
      </c>
      <c r="IE409" s="2021" t="e">
        <f t="shared" si="4248"/>
        <v>#DIV/0!</v>
      </c>
      <c r="IF409" s="2043">
        <f t="shared" si="4249"/>
        <v>-1</v>
      </c>
      <c r="IG409" s="3923">
        <f t="shared" si="4424"/>
        <v>-1</v>
      </c>
      <c r="IH409" s="2258" t="e">
        <f t="shared" si="3792"/>
        <v>#DIV/0!</v>
      </c>
      <c r="II409" s="2258" t="e">
        <f t="shared" si="3793"/>
        <v>#DIV/0!</v>
      </c>
      <c r="IJ409" s="2258" t="e">
        <f t="shared" si="3794"/>
        <v>#DIV/0!</v>
      </c>
      <c r="IK409" s="2258" t="e">
        <f t="shared" si="3795"/>
        <v>#DIV/0!</v>
      </c>
      <c r="IL409" s="4312" t="e">
        <f t="shared" si="3796"/>
        <v>#DIV/0!</v>
      </c>
      <c r="IM409" s="4314" t="e">
        <f t="shared" si="3797"/>
        <v>#DIV/0!</v>
      </c>
      <c r="IN409" s="2258" t="e">
        <f t="shared" si="3798"/>
        <v>#DIV/0!</v>
      </c>
      <c r="IO409" s="2258" t="e">
        <f t="shared" si="3799"/>
        <v>#DIV/0!</v>
      </c>
      <c r="IP409" s="4313" t="e">
        <f t="shared" si="3800"/>
        <v>#DIV/0!</v>
      </c>
      <c r="IQ409" s="2258" t="e">
        <f t="shared" si="3801"/>
        <v>#DIV/0!</v>
      </c>
      <c r="IR409" s="2258" t="e">
        <f t="shared" si="3802"/>
        <v>#DIV/0!</v>
      </c>
      <c r="IS409" s="2258" t="e">
        <f t="shared" si="3803"/>
        <v>#DIV/0!</v>
      </c>
      <c r="IT409" s="4312" t="e">
        <f t="shared" si="3804"/>
        <v>#DIV/0!</v>
      </c>
      <c r="IU409" s="3125"/>
      <c r="IV409" s="2403"/>
      <c r="IW409" s="3932"/>
      <c r="IX409" s="2046"/>
      <c r="IY409" s="2021"/>
      <c r="IZ409" s="2021"/>
      <c r="JA409" s="3040"/>
      <c r="JB409" s="2046"/>
      <c r="JC409" s="2046"/>
      <c r="JD409" s="2046"/>
      <c r="JE409" s="2046"/>
      <c r="JF409" s="2046"/>
      <c r="JG409" s="2046"/>
      <c r="JH409" s="3934"/>
      <c r="JI409" s="2835"/>
      <c r="JJ409" s="2835"/>
      <c r="JK409" s="2835"/>
      <c r="JL409" s="2835"/>
      <c r="JM409" s="2835"/>
      <c r="JN409" s="2835"/>
      <c r="JO409" s="3938"/>
      <c r="JP409" s="2260"/>
      <c r="JQ409" s="2260"/>
      <c r="JR409" s="2260"/>
      <c r="JS409" s="2260"/>
      <c r="JT409" s="2260"/>
      <c r="JU409" s="2260"/>
      <c r="JV409" s="3895"/>
      <c r="JW409" s="2833"/>
      <c r="JX409" s="2834"/>
      <c r="JY409" s="2834"/>
      <c r="JZ409" s="2834"/>
      <c r="KA409" s="2834"/>
      <c r="KB409" s="2834"/>
      <c r="KC409" s="2834"/>
      <c r="KD409" s="5219" t="str">
        <f>IF(ISNUMBER(VLOOKUP(B409,Tabla.Desempleo,DESEMPLEO!$H$6,FALSE))=TRUE, VLOOKUP(B409,Tabla.Desempleo,DESEMPLEO!$H$6,FALSE)*100, "")</f>
        <v/>
      </c>
      <c r="KE409" s="5416"/>
      <c r="KF409" s="5416"/>
      <c r="KG409" s="5416"/>
      <c r="KH409" s="5441"/>
      <c r="KI409" s="2789"/>
      <c r="KJ409" s="2789"/>
      <c r="KK409" s="2789"/>
      <c r="KL409" s="2816"/>
      <c r="KM409" s="2789"/>
      <c r="KN409" s="2789"/>
      <c r="KO409" s="5157"/>
      <c r="KP409" s="5179"/>
      <c r="KQ409" s="5638">
        <f>UTDT!C242</f>
        <v>1.52</v>
      </c>
      <c r="KR409" s="5176"/>
      <c r="KS409" s="4067"/>
      <c r="KT409" s="2969"/>
      <c r="KV409" s="3582"/>
      <c r="KW409" s="3583"/>
      <c r="KX409" s="3583"/>
      <c r="KY409" s="3583"/>
      <c r="KZ409" s="3583"/>
      <c r="LA409" s="3583"/>
      <c r="LB409" s="3583"/>
      <c r="LC409" s="3583"/>
      <c r="LD409" s="3584"/>
      <c r="LH409" s="2234"/>
      <c r="LI409" s="2235"/>
      <c r="LJ409" s="2235"/>
      <c r="LN409" s="2167"/>
      <c r="LT409" s="2167"/>
      <c r="LU409" s="2167"/>
      <c r="LV409" s="2167"/>
    </row>
    <row r="410" spans="2:334">
      <c r="B410" s="1896">
        <v>44530</v>
      </c>
      <c r="C410" s="2011">
        <f>VLOOKUP(B410,Tabla.BCRA,BCRA!$X$1,TRUE)</f>
        <v>41529544.146643549</v>
      </c>
      <c r="D410" s="2011">
        <f>VLOOKUP(B410,Tabla.BCRA,BCRA!$Z$1,TRUE)</f>
        <v>30113278.929898441</v>
      </c>
      <c r="E410" s="2011">
        <f>VLOOKUP(B410,Tabla.BCRA,BCRA!$AH$1,TRUE)</f>
        <v>2150174.6445380226</v>
      </c>
      <c r="F410" s="2013">
        <f t="shared" si="4654"/>
        <v>-1287539.2564673126</v>
      </c>
      <c r="G410" s="2013">
        <f t="shared" si="4655"/>
        <v>-823838.8990194425</v>
      </c>
      <c r="H410" s="2013">
        <f t="shared" si="4656"/>
        <v>-2154379.720259212</v>
      </c>
      <c r="I410" s="2119">
        <f>RESERVAS!F235*1000</f>
        <v>-897000</v>
      </c>
      <c r="J410" s="2120">
        <f>RESERVAS!G235*1000</f>
        <v>-553000</v>
      </c>
      <c r="K410" s="2120">
        <f>RESERVAS!H235*1000</f>
        <v>1332000</v>
      </c>
      <c r="L410" s="2120">
        <f>RESERVAS!I235*1000</f>
        <v>-464000</v>
      </c>
      <c r="M410" s="2015">
        <f>RESERVAS!J235*1000</f>
        <v>-706000</v>
      </c>
      <c r="N410" s="282">
        <f t="shared" si="4336"/>
        <v>5523928.8375783442</v>
      </c>
      <c r="O410" s="282">
        <f t="shared" si="4253"/>
        <v>-98717.756505305413</v>
      </c>
      <c r="P410" s="282">
        <f t="shared" si="4254"/>
        <v>1446558.1697303297</v>
      </c>
      <c r="Q410" s="282">
        <f t="shared" si="4255"/>
        <v>533619.34076362778</v>
      </c>
      <c r="R410" s="4475">
        <f t="shared" si="4256"/>
        <v>-5261716.1222943682</v>
      </c>
      <c r="S410" s="2016">
        <f>VLOOKUP(B410,Tabla.BCRA,BCRA!$AL$1,TRUE)</f>
        <v>100.925</v>
      </c>
      <c r="T410" s="2012">
        <f t="shared" si="4657"/>
        <v>1.1922714887292532E-2</v>
      </c>
      <c r="U410" s="2012">
        <f t="shared" si="4658"/>
        <v>1.2066581295746115E-2</v>
      </c>
      <c r="V410" s="2012">
        <f t="shared" si="4659"/>
        <v>0.16626207579886054</v>
      </c>
      <c r="W410" s="2012">
        <f t="shared" si="4660"/>
        <v>0.1994176718759284</v>
      </c>
      <c r="X410" s="2428"/>
      <c r="Y410" s="2012"/>
      <c r="Z410" s="2012"/>
      <c r="AA410" s="2434"/>
      <c r="AB410" s="4146">
        <f t="shared" si="4661"/>
        <v>3621.1673227468914</v>
      </c>
      <c r="AC410" s="4146">
        <f t="shared" si="4662"/>
        <v>258.56175208038894</v>
      </c>
      <c r="AD410" s="4146">
        <f t="shared" si="4663"/>
        <v>1458.5522524724117</v>
      </c>
      <c r="AE410" s="4146">
        <f t="shared" si="4664"/>
        <v>104.14482190068755</v>
      </c>
      <c r="AF410" s="3076">
        <f>BM!AP118*1000</f>
        <v>130000000</v>
      </c>
      <c r="AG410" s="2017">
        <f>BM!AQ118*1000</f>
        <v>0</v>
      </c>
      <c r="AH410" s="2352">
        <f t="shared" si="4665"/>
        <v>130000000</v>
      </c>
      <c r="AI410" s="2343">
        <f>BM!AO118*1000</f>
        <v>0</v>
      </c>
      <c r="AJ410" s="2352">
        <f t="shared" si="4666"/>
        <v>130000000</v>
      </c>
      <c r="AK410" s="2850">
        <f t="shared" si="4667"/>
        <v>227599000</v>
      </c>
      <c r="AL410" s="2536">
        <f t="shared" si="4668"/>
        <v>787712000</v>
      </c>
      <c r="AM410" s="2352">
        <f t="shared" si="4669"/>
        <v>1015311000</v>
      </c>
      <c r="AN410" s="2536">
        <f t="shared" si="4670"/>
        <v>88201000</v>
      </c>
      <c r="AO410" s="2352">
        <f t="shared" si="4671"/>
        <v>1103512000</v>
      </c>
      <c r="AP410" s="2210"/>
      <c r="AQ410" s="2211"/>
      <c r="AR410" s="2211"/>
      <c r="AS410" s="2211"/>
      <c r="AT410" s="2212"/>
      <c r="AU410" s="4022"/>
      <c r="AV410" s="3998"/>
      <c r="AW410" s="3104"/>
      <c r="AX410" s="2011">
        <f>VLOOKUP(B410,Tabla.BCRA,BCRA!$H$1,TRUE)</f>
        <v>3136142071</v>
      </c>
      <c r="AY410" s="2021">
        <f t="shared" si="4672"/>
        <v>4.2153622040846273E-2</v>
      </c>
      <c r="AZ410" s="2021">
        <f t="shared" si="4673"/>
        <v>0.40806253667753123</v>
      </c>
      <c r="BA410" s="2021">
        <f t="shared" si="4674"/>
        <v>0.26955961623777225</v>
      </c>
      <c r="BB410" s="2022">
        <f>BM!AN118*1000</f>
        <v>-90267000</v>
      </c>
      <c r="BC410" s="2023">
        <f>SUM(BM!AO118:AR118)*1000</f>
        <v>134162000</v>
      </c>
      <c r="BD410" s="2023">
        <f>SUM(BM!AS118:AV118)*1000</f>
        <v>155286000</v>
      </c>
      <c r="BE410" s="2023">
        <f>BM!AW118*1000</f>
        <v>0</v>
      </c>
      <c r="BF410" s="2024">
        <f t="shared" si="4675"/>
        <v>-72328543</v>
      </c>
      <c r="BG410" s="2378">
        <f t="shared" si="4676"/>
        <v>-90267000</v>
      </c>
      <c r="BH410" s="2378">
        <f t="shared" si="4677"/>
        <v>134162000</v>
      </c>
      <c r="BI410" s="2378">
        <f t="shared" si="4678"/>
        <v>155286000</v>
      </c>
      <c r="BJ410" s="2378">
        <f t="shared" si="4679"/>
        <v>0</v>
      </c>
      <c r="BK410" s="2024">
        <f t="shared" si="4680"/>
        <v>-72328543</v>
      </c>
      <c r="BL410" s="4139">
        <f>VLOOKUP(B410,Tabla.BCRA,BCRA!$M$1,TRUE)</f>
        <v>4650000090</v>
      </c>
      <c r="BM410" s="4132"/>
      <c r="BN410" s="2824"/>
      <c r="BO410" s="2021"/>
      <c r="BP410" s="2021"/>
      <c r="BQ410" s="2027"/>
      <c r="BR410" s="4728">
        <f>DEPOSITOS!AC234</f>
        <v>6794487</v>
      </c>
      <c r="BS410" s="2824">
        <f t="shared" si="4681"/>
        <v>2.1665112249948195</v>
      </c>
      <c r="BT410" s="2021">
        <f t="shared" si="4682"/>
        <v>5.5362157121195743E-2</v>
      </c>
      <c r="BU410" s="2021">
        <f t="shared" si="4683"/>
        <v>0.54353822027851217</v>
      </c>
      <c r="BV410" s="2027">
        <f t="shared" si="4684"/>
        <v>0.38484468084716084</v>
      </c>
      <c r="BW410" s="2168">
        <f t="shared" si="4458"/>
        <v>678.14124488908431</v>
      </c>
      <c r="BX410" s="2169">
        <v>3.3000000000000002E-2</v>
      </c>
      <c r="BY410" s="2030">
        <f t="shared" si="4459"/>
        <v>0.48392526174003092</v>
      </c>
      <c r="BZ410" s="2030">
        <f t="shared" si="4460"/>
        <v>0.55663759956529235</v>
      </c>
      <c r="CA410" s="2410">
        <f t="shared" si="4461"/>
        <v>1916.3538350807949</v>
      </c>
      <c r="CB410" s="2409">
        <v>2.5000000000000001E-2</v>
      </c>
      <c r="CC410" s="2411">
        <f t="shared" si="4462"/>
        <v>0.45261585722907105</v>
      </c>
      <c r="CD410" s="2412">
        <f t="shared" si="4463"/>
        <v>0.51072049151823395</v>
      </c>
      <c r="CE410" s="2410">
        <f t="shared" si="4464"/>
        <v>5449.7523483515897</v>
      </c>
      <c r="CF410" s="2409"/>
      <c r="CG410" s="2411">
        <f t="shared" si="4465"/>
        <v>0.45261585722907083</v>
      </c>
      <c r="CH410" s="2411">
        <f t="shared" si="4466"/>
        <v>0.51072049151823351</v>
      </c>
      <c r="CI410" s="2559">
        <f t="shared" si="3840"/>
        <v>0.4321143186823031</v>
      </c>
      <c r="CJ410" s="4661">
        <f t="shared" si="4467"/>
        <v>1.6800037613783505</v>
      </c>
      <c r="CK410" s="4644" t="str">
        <f t="shared" si="4468"/>
        <v>1Y, 8M</v>
      </c>
      <c r="CL410" s="4661"/>
      <c r="CM410" s="2360">
        <f t="shared" si="4685"/>
        <v>3916.9309915360282</v>
      </c>
      <c r="CN410" s="2018">
        <f t="shared" si="4686"/>
        <v>5335.9147131582049</v>
      </c>
      <c r="CO410" s="2372">
        <f t="shared" si="4687"/>
        <v>6112.6098759045562</v>
      </c>
      <c r="CP410" s="2047"/>
      <c r="CQ410" s="2047"/>
      <c r="CR410" s="2047"/>
      <c r="CS410" s="3023"/>
      <c r="CT410" s="3024"/>
      <c r="CU410" s="3012"/>
      <c r="CV410" s="2572"/>
      <c r="CW410" s="2021"/>
      <c r="CX410" s="2360"/>
      <c r="CY410" s="4028"/>
      <c r="CZ410" s="2017">
        <f>DEPOSITOS!B234</f>
        <v>2638670</v>
      </c>
      <c r="DA410" s="2017">
        <f>DEPOSITOS!C234</f>
        <v>2086170</v>
      </c>
      <c r="DB410" s="2017">
        <f>DEPOSITOS!D234</f>
        <v>4321238</v>
      </c>
      <c r="DC410" s="2017">
        <f>DEPOSITOS!E234</f>
        <v>175405</v>
      </c>
      <c r="DD410" s="2017">
        <f>DEPOSITOS!F234</f>
        <v>215244</v>
      </c>
      <c r="DE410" s="2017">
        <f>DEPOSITOS!G234</f>
        <v>0</v>
      </c>
      <c r="DF410" s="2338">
        <f>DEPOSITOS!H234</f>
        <v>9436727</v>
      </c>
      <c r="DG410" s="2017">
        <f>DEPOSITOS!I234</f>
        <v>0</v>
      </c>
      <c r="DH410" s="3899">
        <f>DEPOSITOS!J234</f>
        <v>9436727</v>
      </c>
      <c r="DI410" s="2343">
        <f>DEPOSITOS!K234</f>
        <v>1969125</v>
      </c>
      <c r="DJ410" s="2343">
        <f>DEPOSITOS!L234</f>
        <v>2006158</v>
      </c>
      <c r="DK410" s="2343">
        <f>DEPOSITOS!M234</f>
        <v>3276797</v>
      </c>
      <c r="DL410" s="2343">
        <f>DEPOSITOS!N234</f>
        <v>155425</v>
      </c>
      <c r="DM410" s="2343">
        <f>DEPOSITOS!O234</f>
        <v>143879</v>
      </c>
      <c r="DN410" s="2343">
        <f>DEPOSITOS!P234</f>
        <v>0</v>
      </c>
      <c r="DO410" s="2338">
        <f>DEPOSITOS!Q234</f>
        <v>7551384</v>
      </c>
      <c r="DP410" s="2343">
        <f>DEPOSITOS!R234</f>
        <v>0</v>
      </c>
      <c r="DQ410" s="3903">
        <f>DEPOSITOS!S234</f>
        <v>7551384</v>
      </c>
      <c r="DR410" s="2034">
        <f t="shared" si="4688"/>
        <v>669545</v>
      </c>
      <c r="DS410" s="2018">
        <f t="shared" si="4689"/>
        <v>80012</v>
      </c>
      <c r="DT410" s="2018">
        <f t="shared" si="4690"/>
        <v>1044441</v>
      </c>
      <c r="DU410" s="2018">
        <f t="shared" si="4691"/>
        <v>19980</v>
      </c>
      <c r="DV410" s="2018">
        <f t="shared" si="4692"/>
        <v>71365</v>
      </c>
      <c r="DW410" s="2018">
        <f t="shared" si="4693"/>
        <v>0</v>
      </c>
      <c r="DX410" s="2018">
        <f t="shared" si="4694"/>
        <v>1885343</v>
      </c>
      <c r="DY410" s="2018">
        <f t="shared" si="4695"/>
        <v>0</v>
      </c>
      <c r="DZ410" s="3903">
        <f t="shared" si="4696"/>
        <v>1885343</v>
      </c>
      <c r="EA410" s="2343">
        <f>DEPOSITOS!Z234</f>
        <v>18193</v>
      </c>
      <c r="EB410" s="2343">
        <f>DEPOSITOS!AA234</f>
        <v>15355</v>
      </c>
      <c r="EC410" s="3115">
        <f t="shared" si="4697"/>
        <v>2838</v>
      </c>
      <c r="ED410" s="2017">
        <f>PRESTAMOS!B234</f>
        <v>385300</v>
      </c>
      <c r="EE410" s="2017">
        <f>PRESTAMOS!C234</f>
        <v>965941</v>
      </c>
      <c r="EF410" s="2017">
        <f>PRESTAMOS!D234</f>
        <v>272995</v>
      </c>
      <c r="EG410" s="2017">
        <f>PRESTAMOS!E234</f>
        <v>222973</v>
      </c>
      <c r="EH410" s="2017">
        <f>PRESTAMOS!F234</f>
        <v>651425</v>
      </c>
      <c r="EI410" s="2017">
        <f>PRESTAMOS!G234</f>
        <v>1209724</v>
      </c>
      <c r="EJ410" s="2017">
        <f>PRESTAMOS!H234</f>
        <v>225117</v>
      </c>
      <c r="EK410" s="2121">
        <f>PRESTAMOS!I234</f>
        <v>3933475</v>
      </c>
      <c r="EL410" s="2017">
        <f>PRESTAMOS!J234</f>
        <v>86</v>
      </c>
      <c r="EM410" s="2017">
        <f>PRESTAMOS!K234</f>
        <v>2837</v>
      </c>
      <c r="EN410" s="2017">
        <f>PRESTAMOS!L234</f>
        <v>260</v>
      </c>
      <c r="EO410" s="2017">
        <f>PRESTAMOS!M234</f>
        <v>236</v>
      </c>
      <c r="EP410" s="2017">
        <f>PRESTAMOS!N234</f>
        <v>0</v>
      </c>
      <c r="EQ410" s="2017">
        <f>PRESTAMOS!O234</f>
        <v>192</v>
      </c>
      <c r="ER410" s="2017">
        <f>PRESTAMOS!P234</f>
        <v>695</v>
      </c>
      <c r="ES410" s="2122">
        <f>PRESTAMOS!Q234</f>
        <v>4306</v>
      </c>
      <c r="ET410" s="2026">
        <f t="shared" si="4698"/>
        <v>32.621290454596021</v>
      </c>
      <c r="EU410" s="2026">
        <f t="shared" si="4699"/>
        <v>36.35</v>
      </c>
      <c r="EV410" s="2026">
        <f t="shared" si="4700"/>
        <v>43.021973049661</v>
      </c>
      <c r="EW410" s="2123">
        <f t="shared" si="4701"/>
        <v>31.88</v>
      </c>
      <c r="EX410" s="2026">
        <f t="shared" si="4702"/>
        <v>0.39839939839572197</v>
      </c>
      <c r="EY410" s="2124">
        <f t="shared" si="4703"/>
        <v>0.38</v>
      </c>
      <c r="EZ410" s="2125">
        <f t="shared" si="4704"/>
        <v>0.46</v>
      </c>
      <c r="FA410" s="2126">
        <f t="shared" si="4705"/>
        <v>32.8125</v>
      </c>
      <c r="FB410" s="2026">
        <f t="shared" si="4706"/>
        <v>32.125</v>
      </c>
      <c r="FC410" s="4045">
        <f t="shared" si="4707"/>
        <v>33.9375</v>
      </c>
      <c r="FD410" s="2011">
        <v>471301.50000000006</v>
      </c>
      <c r="FE410" s="2011">
        <v>220312</v>
      </c>
      <c r="FF410" s="2011">
        <v>27652.300000000003</v>
      </c>
      <c r="FG410" s="2011">
        <v>56895.3</v>
      </c>
      <c r="FH410" s="2011">
        <v>7427.8</v>
      </c>
      <c r="FI410" s="2018">
        <f t="shared" si="4207"/>
        <v>9497.4999999998836</v>
      </c>
      <c r="FJ410" s="2038">
        <v>793086.4</v>
      </c>
      <c r="FK410" s="2011">
        <v>140810</v>
      </c>
      <c r="FL410" s="2011">
        <v>333677.2</v>
      </c>
      <c r="FM410" s="2011">
        <v>350586.5</v>
      </c>
      <c r="FN410" s="2011">
        <v>27601.399999999994</v>
      </c>
      <c r="FO410" s="2011">
        <v>72957.500000000015</v>
      </c>
      <c r="FP410" s="2536">
        <f t="shared" si="4423"/>
        <v>2103.2999999999302</v>
      </c>
      <c r="FQ410" s="2040">
        <v>927735.89999999991</v>
      </c>
      <c r="FR410" s="3907">
        <f t="shared" si="3402"/>
        <v>-134649.49999999988</v>
      </c>
      <c r="FS410" s="2011">
        <v>107439.70000000001</v>
      </c>
      <c r="FT410" s="2223"/>
      <c r="FU410" s="3907">
        <f t="shared" si="3403"/>
        <v>-242089.1999999999</v>
      </c>
      <c r="FV410" s="2222">
        <v>5412.3</v>
      </c>
      <c r="FW410" s="3907">
        <f t="shared" si="3404"/>
        <v>-247501.49999999988</v>
      </c>
      <c r="FX410" s="2536">
        <f t="shared" si="4297"/>
        <v>4093913.4</v>
      </c>
      <c r="FY410" s="2536">
        <f t="shared" si="4298"/>
        <v>2694626.7</v>
      </c>
      <c r="FZ410" s="2536">
        <f t="shared" si="4299"/>
        <v>885677.8</v>
      </c>
      <c r="GA410" s="2536">
        <f t="shared" si="4300"/>
        <v>291564.3</v>
      </c>
      <c r="GB410" s="2536">
        <f t="shared" si="4301"/>
        <v>-195732.69999999998</v>
      </c>
      <c r="GC410" s="2536">
        <f t="shared" si="4302"/>
        <v>-531791.00000000058</v>
      </c>
      <c r="GD410" s="2703">
        <f t="shared" si="4303"/>
        <v>7238258.5000000009</v>
      </c>
      <c r="GE410" s="2536">
        <f t="shared" si="4304"/>
        <v>1170633</v>
      </c>
      <c r="GF410" s="2536">
        <f t="shared" si="4305"/>
        <v>2923637.6</v>
      </c>
      <c r="GG410" s="2536">
        <f t="shared" si="4306"/>
        <v>3023630.3</v>
      </c>
      <c r="GH410" s="2536">
        <f t="shared" si="4307"/>
        <v>276627.19999999995</v>
      </c>
      <c r="GI410" s="2536">
        <f t="shared" si="4308"/>
        <v>474694.49999999994</v>
      </c>
      <c r="GJ410" s="2536">
        <f t="shared" si="4309"/>
        <v>-428233.00000000023</v>
      </c>
      <c r="GK410" s="2352">
        <f t="shared" si="4310"/>
        <v>7440989.5999999996</v>
      </c>
      <c r="GL410" s="3907">
        <f t="shared" si="4311"/>
        <v>-202731.10000000009</v>
      </c>
      <c r="GM410" s="2536">
        <f t="shared" si="4312"/>
        <v>664482.10000000009</v>
      </c>
      <c r="GN410" s="2707"/>
      <c r="GO410" s="3907">
        <f t="shared" si="4313"/>
        <v>-1294613.2000000002</v>
      </c>
      <c r="GP410" s="2536">
        <f t="shared" si="4314"/>
        <v>90729.400000000009</v>
      </c>
      <c r="GQ410" s="4056">
        <f t="shared" si="4315"/>
        <v>-1385342.6</v>
      </c>
      <c r="GR410" s="2011"/>
      <c r="GS410" s="2011"/>
      <c r="GT410" s="2011"/>
      <c r="GU410" s="2018"/>
      <c r="GV410" s="2040"/>
      <c r="GW410" s="2041"/>
      <c r="GX410" s="2011"/>
      <c r="GY410" s="2018"/>
      <c r="GZ410" s="2038"/>
      <c r="HA410" s="2011"/>
      <c r="HB410" s="2011"/>
      <c r="HC410" s="2018"/>
      <c r="HD410" s="2040"/>
      <c r="HE410" s="3913"/>
      <c r="HF410" s="2011">
        <f t="shared" si="4316"/>
        <v>437342.34214913996</v>
      </c>
      <c r="HG410" s="2011">
        <f t="shared" si="4317"/>
        <v>692365.13212077005</v>
      </c>
      <c r="HH410" s="2011">
        <f t="shared" si="4318"/>
        <v>143510.30948002997</v>
      </c>
      <c r="HI410" s="2018">
        <f t="shared" si="4319"/>
        <v>21170.469606610015</v>
      </c>
      <c r="HJ410" s="2040">
        <f t="shared" si="4320"/>
        <v>1294388.2533565499</v>
      </c>
      <c r="HK410" s="2041">
        <f t="shared" si="4321"/>
        <v>203418.42826583999</v>
      </c>
      <c r="HL410" s="2011">
        <f t="shared" si="4322"/>
        <v>295053.49947350996</v>
      </c>
      <c r="HM410" s="2018">
        <f t="shared" si="4323"/>
        <v>6383.0542319900123</v>
      </c>
      <c r="HN410" s="2038">
        <f t="shared" si="4324"/>
        <v>504854.98197134002</v>
      </c>
      <c r="HO410" s="2011">
        <f t="shared" si="4325"/>
        <v>75338.819810949994</v>
      </c>
      <c r="HP410" s="2011">
        <f t="shared" si="4326"/>
        <v>215100.14493687003</v>
      </c>
      <c r="HQ410" s="2018">
        <f t="shared" si="4327"/>
        <v>0</v>
      </c>
      <c r="HR410" s="2040">
        <f t="shared" si="4328"/>
        <v>290438.96474782005</v>
      </c>
      <c r="HS410" s="3913">
        <f t="shared" si="4329"/>
        <v>2253313.07885485</v>
      </c>
      <c r="HT410" s="2042">
        <f t="shared" si="4330"/>
        <v>-1</v>
      </c>
      <c r="HU410" s="2042">
        <f t="shared" si="4492"/>
        <v>-1</v>
      </c>
      <c r="HV410" s="2042">
        <f t="shared" si="4493"/>
        <v>-1</v>
      </c>
      <c r="HW410" s="2021">
        <f t="shared" si="4494"/>
        <v>-1</v>
      </c>
      <c r="HX410" s="2043">
        <f t="shared" si="4241"/>
        <v>-1</v>
      </c>
      <c r="HY410" s="2044">
        <f t="shared" si="4242"/>
        <v>-1</v>
      </c>
      <c r="HZ410" s="2042">
        <f t="shared" si="4243"/>
        <v>-1</v>
      </c>
      <c r="IA410" s="2021">
        <f t="shared" si="4244"/>
        <v>-1</v>
      </c>
      <c r="IB410" s="2045">
        <f t="shared" si="4245"/>
        <v>-1</v>
      </c>
      <c r="IC410" s="2042">
        <f t="shared" si="4246"/>
        <v>-1</v>
      </c>
      <c r="ID410" s="2042">
        <f t="shared" si="4247"/>
        <v>-1</v>
      </c>
      <c r="IE410" s="2021" t="e">
        <f t="shared" si="4248"/>
        <v>#DIV/0!</v>
      </c>
      <c r="IF410" s="2043">
        <f t="shared" si="4249"/>
        <v>-1</v>
      </c>
      <c r="IG410" s="3923">
        <f t="shared" si="4424"/>
        <v>-1</v>
      </c>
      <c r="IH410" s="2258" t="e">
        <f t="shared" si="3792"/>
        <v>#DIV/0!</v>
      </c>
      <c r="II410" s="2258" t="e">
        <f t="shared" si="3793"/>
        <v>#DIV/0!</v>
      </c>
      <c r="IJ410" s="2258" t="e">
        <f t="shared" si="3794"/>
        <v>#DIV/0!</v>
      </c>
      <c r="IK410" s="2258" t="e">
        <f t="shared" si="3795"/>
        <v>#DIV/0!</v>
      </c>
      <c r="IL410" s="4312" t="e">
        <f t="shared" si="3796"/>
        <v>#DIV/0!</v>
      </c>
      <c r="IM410" s="4314" t="e">
        <f t="shared" si="3797"/>
        <v>#DIV/0!</v>
      </c>
      <c r="IN410" s="2258" t="e">
        <f t="shared" si="3798"/>
        <v>#DIV/0!</v>
      </c>
      <c r="IO410" s="2258" t="e">
        <f t="shared" si="3799"/>
        <v>#DIV/0!</v>
      </c>
      <c r="IP410" s="4313" t="e">
        <f t="shared" si="3800"/>
        <v>#DIV/0!</v>
      </c>
      <c r="IQ410" s="2258" t="e">
        <f t="shared" si="3801"/>
        <v>#DIV/0!</v>
      </c>
      <c r="IR410" s="2258" t="e">
        <f t="shared" si="3802"/>
        <v>#DIV/0!</v>
      </c>
      <c r="IS410" s="2258" t="e">
        <f t="shared" si="3803"/>
        <v>#DIV/0!</v>
      </c>
      <c r="IT410" s="4312" t="e">
        <f t="shared" si="3804"/>
        <v>#DIV/0!</v>
      </c>
      <c r="IU410" s="3125"/>
      <c r="IV410" s="2403"/>
      <c r="IW410" s="3931"/>
      <c r="IX410" s="2046"/>
      <c r="IY410" s="2021"/>
      <c r="IZ410" s="2021"/>
      <c r="JA410" s="3040"/>
      <c r="JB410" s="2046"/>
      <c r="JC410" s="2046"/>
      <c r="JD410" s="2046"/>
      <c r="JE410" s="2046"/>
      <c r="JF410" s="2046"/>
      <c r="JG410" s="2046"/>
      <c r="JH410" s="3934"/>
      <c r="JI410" s="2835"/>
      <c r="JJ410" s="2835"/>
      <c r="JK410" s="2835"/>
      <c r="JL410" s="2835"/>
      <c r="JM410" s="2835"/>
      <c r="JN410" s="2835"/>
      <c r="JO410" s="3938"/>
      <c r="JP410" s="2260"/>
      <c r="JQ410" s="2260"/>
      <c r="JR410" s="2260"/>
      <c r="JS410" s="2260"/>
      <c r="JT410" s="2260"/>
      <c r="JU410" s="2260"/>
      <c r="JV410" s="3895"/>
      <c r="JW410" s="2829"/>
      <c r="JX410" s="2260"/>
      <c r="JY410" s="2260"/>
      <c r="JZ410" s="2260"/>
      <c r="KA410" s="2260"/>
      <c r="KB410" s="2260"/>
      <c r="KC410" s="2260"/>
      <c r="KD410" s="5219" t="str">
        <f>IF(ISNUMBER(VLOOKUP(B410,Tabla.Desempleo,DESEMPLEO!$H$6,FALSE))=TRUE, VLOOKUP(B410,Tabla.Desempleo,DESEMPLEO!$H$6,FALSE)*100, "")</f>
        <v/>
      </c>
      <c r="KE410" s="5416"/>
      <c r="KF410" s="5416"/>
      <c r="KG410" s="5416"/>
      <c r="KH410" s="5441"/>
      <c r="KI410" s="2789"/>
      <c r="KJ410" s="2789"/>
      <c r="KK410" s="2789"/>
      <c r="KL410" s="2816"/>
      <c r="KM410" s="2789"/>
      <c r="KN410" s="2789"/>
      <c r="KO410" s="5157"/>
      <c r="KP410" s="5179"/>
      <c r="KQ410" s="5638"/>
      <c r="KR410" s="5176"/>
      <c r="KS410" s="4067"/>
      <c r="KT410" s="2969"/>
      <c r="KV410" s="3582"/>
      <c r="KW410" s="3583"/>
      <c r="KX410" s="3583"/>
      <c r="KY410" s="3583"/>
      <c r="KZ410" s="3583"/>
      <c r="LA410" s="3583"/>
      <c r="LB410" s="3583"/>
      <c r="LC410" s="3583"/>
      <c r="LD410" s="3584"/>
      <c r="LH410" s="2234"/>
      <c r="LI410" s="2235"/>
      <c r="LJ410" s="2235"/>
      <c r="LM410" s="2167"/>
      <c r="LN410" s="2167"/>
      <c r="LT410" s="2167"/>
      <c r="LU410" s="2167"/>
      <c r="LV410" s="2167"/>
    </row>
    <row r="411" spans="2:334" ht="13.15" thickBot="1">
      <c r="B411" s="2009">
        <v>44561</v>
      </c>
      <c r="C411" s="3467">
        <f>VLOOKUP(B411,Tabla.BCRA,BCRA!$X$1,TRUE)</f>
        <v>39662441.547445253</v>
      </c>
      <c r="D411" s="3467">
        <f>VLOOKUP(B411,Tabla.BCRA,BCRA!$Z$1,TRUE)</f>
        <v>27579631.250608269</v>
      </c>
      <c r="E411" s="3467">
        <f>VLOOKUP(B411,Tabla.BCRA,BCRA!$AH$1,TRUE)</f>
        <v>356184.9635036476</v>
      </c>
      <c r="F411" s="3468">
        <f t="shared" ref="F411" si="4708">C411-C410</f>
        <v>-1867102.5991982967</v>
      </c>
      <c r="G411" s="3468">
        <f t="shared" ref="G411" si="4709">D411-D410</f>
        <v>-2533647.6792901717</v>
      </c>
      <c r="H411" s="3468">
        <f t="shared" ref="H411" si="4710">E411-E410</f>
        <v>-1793989.681034375</v>
      </c>
      <c r="I411" s="3352"/>
      <c r="J411" s="3469"/>
      <c r="K411" s="3469"/>
      <c r="L411" s="3469"/>
      <c r="M411" s="3354"/>
      <c r="N411" s="4480">
        <f t="shared" si="4336"/>
        <v>5523928.8375783442</v>
      </c>
      <c r="O411" s="4480">
        <f t="shared" si="4253"/>
        <v>-98717.756505305413</v>
      </c>
      <c r="P411" s="4480">
        <f t="shared" si="4254"/>
        <v>1446558.1697303297</v>
      </c>
      <c r="Q411" s="4480">
        <f t="shared" si="4255"/>
        <v>533619.34076362778</v>
      </c>
      <c r="R411" s="4481">
        <f t="shared" si="4256"/>
        <v>-5261716.1222943682</v>
      </c>
      <c r="S411" s="3470"/>
      <c r="T411" s="3471"/>
      <c r="U411" s="3471"/>
      <c r="V411" s="3471"/>
      <c r="W411" s="3471"/>
      <c r="X411" s="3358"/>
      <c r="Y411" s="3471"/>
      <c r="Z411" s="3471"/>
      <c r="AA411" s="3359"/>
      <c r="AB411" s="4149"/>
      <c r="AC411" s="4149"/>
      <c r="AD411" s="4149"/>
      <c r="AE411" s="4149"/>
      <c r="AF411" s="3360"/>
      <c r="AG411" s="3472"/>
      <c r="AH411" s="3475"/>
      <c r="AI411" s="3474"/>
      <c r="AJ411" s="3475"/>
      <c r="AK411" s="3364"/>
      <c r="AL411" s="3476"/>
      <c r="AM411" s="3475"/>
      <c r="AN411" s="3476"/>
      <c r="AO411" s="3475"/>
      <c r="AP411" s="3269"/>
      <c r="AQ411" s="3430"/>
      <c r="AR411" s="3430"/>
      <c r="AS411" s="3430"/>
      <c r="AT411" s="3271"/>
      <c r="AU411" s="4025"/>
      <c r="AV411" s="4000"/>
      <c r="AW411" s="3366"/>
      <c r="AX411" s="3467"/>
      <c r="AY411" s="3480"/>
      <c r="AZ411" s="3480"/>
      <c r="BA411" s="3480"/>
      <c r="BB411" s="3368"/>
      <c r="BC411" s="3481"/>
      <c r="BD411" s="3481"/>
      <c r="BE411" s="3481"/>
      <c r="BF411" s="3370"/>
      <c r="BG411" s="3482"/>
      <c r="BH411" s="3482"/>
      <c r="BI411" s="3482"/>
      <c r="BJ411" s="3482"/>
      <c r="BK411" s="3370"/>
      <c r="BL411" s="3482"/>
      <c r="BM411" s="4135"/>
      <c r="BN411" s="3483"/>
      <c r="BO411" s="3480"/>
      <c r="BP411" s="3480"/>
      <c r="BQ411" s="3373"/>
      <c r="BR411" s="4727"/>
      <c r="BS411" s="3483"/>
      <c r="BT411" s="3480"/>
      <c r="BU411" s="3480"/>
      <c r="BV411" s="3373"/>
      <c r="BW411" s="3374">
        <f t="shared" si="4458"/>
        <v>707.979459664204</v>
      </c>
      <c r="BX411" s="3484">
        <v>4.3999999999999997E-2</v>
      </c>
      <c r="BY411" s="3485">
        <f t="shared" si="4459"/>
        <v>0.54921797325659227</v>
      </c>
      <c r="BZ411" s="3485">
        <f t="shared" si="4460"/>
        <v>0.54921797325659227</v>
      </c>
      <c r="CA411" s="3377">
        <f t="shared" si="4461"/>
        <v>1989.1752808138651</v>
      </c>
      <c r="CB411" s="3566">
        <v>3.7999999999999999E-2</v>
      </c>
      <c r="CC411" s="3567">
        <f t="shared" si="4462"/>
        <v>0.50781525980377573</v>
      </c>
      <c r="CD411" s="3380">
        <f t="shared" si="4463"/>
        <v>0.50781525980377573</v>
      </c>
      <c r="CE411" s="3377">
        <f t="shared" si="4464"/>
        <v>5656.84293758895</v>
      </c>
      <c r="CF411" s="3566"/>
      <c r="CG411" s="3567">
        <f t="shared" si="4465"/>
        <v>0.50781525980377529</v>
      </c>
      <c r="CH411" s="3567">
        <f t="shared" si="4466"/>
        <v>0.50781525980377529</v>
      </c>
      <c r="CI411" s="3381">
        <f t="shared" si="3840"/>
        <v>0.4321143186823031</v>
      </c>
      <c r="CJ411" s="4657">
        <f t="shared" si="4467"/>
        <v>1.6878785803177665</v>
      </c>
      <c r="CK411" s="4641" t="str">
        <f t="shared" si="4468"/>
        <v>1Y, 8M</v>
      </c>
      <c r="CL411" s="4657"/>
      <c r="CM411" s="4648"/>
      <c r="CN411" s="3488"/>
      <c r="CO411" s="3383"/>
      <c r="CP411" s="3568"/>
      <c r="CQ411" s="3568"/>
      <c r="CR411" s="3568"/>
      <c r="CS411" s="3385"/>
      <c r="CT411" s="3386"/>
      <c r="CU411" s="3387"/>
      <c r="CV411" s="3388"/>
      <c r="CW411" s="3480"/>
      <c r="CX411" s="3389"/>
      <c r="CY411" s="4031"/>
      <c r="CZ411" s="3472"/>
      <c r="DA411" s="3472"/>
      <c r="DB411" s="3472"/>
      <c r="DC411" s="3472"/>
      <c r="DD411" s="3472"/>
      <c r="DE411" s="3472"/>
      <c r="DF411" s="3473"/>
      <c r="DG411" s="3472"/>
      <c r="DH411" s="3902"/>
      <c r="DI411" s="3474"/>
      <c r="DJ411" s="3474"/>
      <c r="DK411" s="3474"/>
      <c r="DL411" s="3474"/>
      <c r="DM411" s="3474"/>
      <c r="DN411" s="3474"/>
      <c r="DO411" s="3473"/>
      <c r="DP411" s="3474"/>
      <c r="DQ411" s="3906"/>
      <c r="DR411" s="3490"/>
      <c r="DS411" s="3488"/>
      <c r="DT411" s="3488"/>
      <c r="DU411" s="3488"/>
      <c r="DV411" s="3488"/>
      <c r="DW411" s="3488"/>
      <c r="DX411" s="3488"/>
      <c r="DY411" s="3488"/>
      <c r="DZ411" s="3906"/>
      <c r="EA411" s="3474"/>
      <c r="EB411" s="3474"/>
      <c r="EC411" s="3392"/>
      <c r="ED411" s="3472"/>
      <c r="EE411" s="3472"/>
      <c r="EF411" s="3472"/>
      <c r="EG411" s="3472"/>
      <c r="EH411" s="3472"/>
      <c r="EI411" s="3472"/>
      <c r="EJ411" s="3472"/>
      <c r="EK411" s="3393"/>
      <c r="EL411" s="3472"/>
      <c r="EM411" s="3472"/>
      <c r="EN411" s="3472"/>
      <c r="EO411" s="3472"/>
      <c r="EP411" s="3472"/>
      <c r="EQ411" s="3472"/>
      <c r="ER411" s="3472"/>
      <c r="ES411" s="3394"/>
      <c r="ET411" s="3491"/>
      <c r="EU411" s="3491"/>
      <c r="EV411" s="3491"/>
      <c r="EW411" s="3396"/>
      <c r="EX411" s="3491"/>
      <c r="EY411" s="3397"/>
      <c r="EZ411" s="3492"/>
      <c r="FA411" s="3399"/>
      <c r="FB411" s="3491"/>
      <c r="FC411" s="4048"/>
      <c r="FD411" s="3467">
        <v>0</v>
      </c>
      <c r="FE411" s="3467">
        <v>0</v>
      </c>
      <c r="FF411" s="3467">
        <v>0</v>
      </c>
      <c r="FG411" s="3467">
        <v>0</v>
      </c>
      <c r="FH411" s="3467">
        <v>0</v>
      </c>
      <c r="FI411" s="3488">
        <f t="shared" si="4207"/>
        <v>0</v>
      </c>
      <c r="FJ411" s="3400">
        <v>0</v>
      </c>
      <c r="FK411" s="3467">
        <v>0</v>
      </c>
      <c r="FL411" s="3467">
        <v>0</v>
      </c>
      <c r="FM411" s="3467">
        <v>0</v>
      </c>
      <c r="FN411" s="3467">
        <v>0</v>
      </c>
      <c r="FO411" s="3467">
        <v>0</v>
      </c>
      <c r="FP411" s="3476">
        <f t="shared" si="4423"/>
        <v>0</v>
      </c>
      <c r="FQ411" s="3494">
        <v>0</v>
      </c>
      <c r="FR411" s="3910">
        <f t="shared" si="3402"/>
        <v>0</v>
      </c>
      <c r="FS411" s="3467">
        <v>0</v>
      </c>
      <c r="FT411" s="3569"/>
      <c r="FU411" s="3910">
        <f t="shared" si="3403"/>
        <v>0</v>
      </c>
      <c r="FV411" s="3493"/>
      <c r="FW411" s="3910">
        <f t="shared" si="3404"/>
        <v>0</v>
      </c>
      <c r="FX411" s="3476">
        <f t="shared" si="4297"/>
        <v>4093913.4</v>
      </c>
      <c r="FY411" s="3476">
        <f t="shared" si="4298"/>
        <v>2694626.7</v>
      </c>
      <c r="FZ411" s="3476">
        <f t="shared" si="4299"/>
        <v>885677.8</v>
      </c>
      <c r="GA411" s="3476">
        <f t="shared" si="4300"/>
        <v>291564.3</v>
      </c>
      <c r="GB411" s="3476">
        <f t="shared" si="4301"/>
        <v>-195732.69999999998</v>
      </c>
      <c r="GC411" s="3476">
        <f t="shared" si="4302"/>
        <v>-531791.00000000058</v>
      </c>
      <c r="GD411" s="3403">
        <f t="shared" si="4303"/>
        <v>7238258.5000000009</v>
      </c>
      <c r="GE411" s="3476">
        <f t="shared" si="4304"/>
        <v>1170633</v>
      </c>
      <c r="GF411" s="3476">
        <f t="shared" si="4305"/>
        <v>2923637.6</v>
      </c>
      <c r="GG411" s="3476">
        <f t="shared" si="4306"/>
        <v>3023630.3</v>
      </c>
      <c r="GH411" s="3476">
        <f t="shared" si="4307"/>
        <v>276627.19999999995</v>
      </c>
      <c r="GI411" s="3476">
        <f t="shared" si="4308"/>
        <v>474694.49999999994</v>
      </c>
      <c r="GJ411" s="3476">
        <f t="shared" si="4309"/>
        <v>-428233.00000000023</v>
      </c>
      <c r="GK411" s="3475">
        <f t="shared" si="4310"/>
        <v>7440989.5999999996</v>
      </c>
      <c r="GL411" s="3910">
        <f t="shared" si="4311"/>
        <v>-202731.10000000009</v>
      </c>
      <c r="GM411" s="3476">
        <f t="shared" si="4312"/>
        <v>664482.10000000009</v>
      </c>
      <c r="GN411" s="3570"/>
      <c r="GO411" s="3910">
        <f t="shared" si="4313"/>
        <v>-1294613.2000000002</v>
      </c>
      <c r="GP411" s="3476">
        <f t="shared" si="4314"/>
        <v>90729.400000000009</v>
      </c>
      <c r="GQ411" s="4059">
        <f t="shared" si="4315"/>
        <v>-1385342.6</v>
      </c>
      <c r="GR411" s="3467"/>
      <c r="GS411" s="3467"/>
      <c r="GT411" s="3467"/>
      <c r="GU411" s="3488"/>
      <c r="GV411" s="3494"/>
      <c r="GW411" s="3406"/>
      <c r="GX411" s="3467"/>
      <c r="GY411" s="3488"/>
      <c r="GZ411" s="3400"/>
      <c r="HA411" s="3467"/>
      <c r="HB411" s="3467"/>
      <c r="HC411" s="3488"/>
      <c r="HD411" s="3494"/>
      <c r="HE411" s="3916"/>
      <c r="HF411" s="3467">
        <f t="shared" si="4316"/>
        <v>437342.34214913996</v>
      </c>
      <c r="HG411" s="3467">
        <f t="shared" si="4317"/>
        <v>692365.13212077005</v>
      </c>
      <c r="HH411" s="3467">
        <f t="shared" si="4318"/>
        <v>143510.30948002997</v>
      </c>
      <c r="HI411" s="3488">
        <f t="shared" si="4319"/>
        <v>21170.469606610015</v>
      </c>
      <c r="HJ411" s="3494">
        <f t="shared" si="4320"/>
        <v>1294388.2533565499</v>
      </c>
      <c r="HK411" s="3406">
        <f t="shared" si="4321"/>
        <v>203418.42826583999</v>
      </c>
      <c r="HL411" s="3467">
        <f t="shared" si="4322"/>
        <v>295053.49947350996</v>
      </c>
      <c r="HM411" s="3488">
        <f t="shared" si="4323"/>
        <v>6383.0542319900123</v>
      </c>
      <c r="HN411" s="3400">
        <f t="shared" si="4324"/>
        <v>504854.98197134002</v>
      </c>
      <c r="HO411" s="3467">
        <f t="shared" si="4325"/>
        <v>75338.819810949994</v>
      </c>
      <c r="HP411" s="3467">
        <f t="shared" si="4326"/>
        <v>215100.14493687003</v>
      </c>
      <c r="HQ411" s="3488">
        <f t="shared" si="4327"/>
        <v>0</v>
      </c>
      <c r="HR411" s="3494">
        <f t="shared" si="4328"/>
        <v>290438.96474782005</v>
      </c>
      <c r="HS411" s="3916">
        <f t="shared" si="4329"/>
        <v>2253313.07885485</v>
      </c>
      <c r="HT411" s="3495">
        <f t="shared" si="4330"/>
        <v>-1</v>
      </c>
      <c r="HU411" s="3495">
        <f t="shared" si="4492"/>
        <v>-1</v>
      </c>
      <c r="HV411" s="3495">
        <f t="shared" si="4493"/>
        <v>-1</v>
      </c>
      <c r="HW411" s="3480">
        <f t="shared" si="4494"/>
        <v>-1</v>
      </c>
      <c r="HX411" s="3496">
        <f>GV411/GV399-1</f>
        <v>-1</v>
      </c>
      <c r="HY411" s="3409">
        <f t="shared" si="4242"/>
        <v>-1</v>
      </c>
      <c r="HZ411" s="3495">
        <f t="shared" si="4243"/>
        <v>-1</v>
      </c>
      <c r="IA411" s="3480">
        <f t="shared" si="4244"/>
        <v>-1</v>
      </c>
      <c r="IB411" s="3410">
        <f t="shared" si="4245"/>
        <v>-1</v>
      </c>
      <c r="IC411" s="3495">
        <f t="shared" si="4246"/>
        <v>-1</v>
      </c>
      <c r="ID411" s="3495">
        <f t="shared" si="4247"/>
        <v>-1</v>
      </c>
      <c r="IE411" s="3480" t="e">
        <f t="shared" si="4248"/>
        <v>#DIV/0!</v>
      </c>
      <c r="IF411" s="3496">
        <f t="shared" si="4249"/>
        <v>-1</v>
      </c>
      <c r="IG411" s="3926">
        <f t="shared" si="4424"/>
        <v>-1</v>
      </c>
      <c r="IH411" s="3500" t="e">
        <f t="shared" si="3792"/>
        <v>#DIV/0!</v>
      </c>
      <c r="II411" s="3500" t="e">
        <f t="shared" si="3793"/>
        <v>#DIV/0!</v>
      </c>
      <c r="IJ411" s="3500" t="e">
        <f t="shared" si="3794"/>
        <v>#DIV/0!</v>
      </c>
      <c r="IK411" s="3500" t="e">
        <f t="shared" si="3795"/>
        <v>#DIV/0!</v>
      </c>
      <c r="IL411" s="4319" t="e">
        <f t="shared" si="3796"/>
        <v>#DIV/0!</v>
      </c>
      <c r="IM411" s="3414" t="e">
        <f t="shared" si="3797"/>
        <v>#DIV/0!</v>
      </c>
      <c r="IN411" s="3500" t="e">
        <f t="shared" si="3798"/>
        <v>#DIV/0!</v>
      </c>
      <c r="IO411" s="3500" t="e">
        <f t="shared" si="3799"/>
        <v>#DIV/0!</v>
      </c>
      <c r="IP411" s="4320" t="e">
        <f t="shared" si="3800"/>
        <v>#DIV/0!</v>
      </c>
      <c r="IQ411" s="3500" t="e">
        <f t="shared" si="3801"/>
        <v>#DIV/0!</v>
      </c>
      <c r="IR411" s="3500" t="e">
        <f t="shared" si="3802"/>
        <v>#DIV/0!</v>
      </c>
      <c r="IS411" s="3500" t="e">
        <f t="shared" si="3803"/>
        <v>#DIV/0!</v>
      </c>
      <c r="IT411" s="4319" t="e">
        <f t="shared" si="3804"/>
        <v>#DIV/0!</v>
      </c>
      <c r="IU411" s="3411"/>
      <c r="IV411" s="3497"/>
      <c r="IW411" s="3933"/>
      <c r="IX411" s="3499"/>
      <c r="IY411" s="3480"/>
      <c r="IZ411" s="3480"/>
      <c r="JA411" s="4822"/>
      <c r="JB411" s="3499"/>
      <c r="JC411" s="3499"/>
      <c r="JD411" s="3499"/>
      <c r="JE411" s="3499"/>
      <c r="JF411" s="3499"/>
      <c r="JG411" s="3499"/>
      <c r="JH411" s="3937"/>
      <c r="JI411" s="3502"/>
      <c r="JJ411" s="3502"/>
      <c r="JK411" s="3502"/>
      <c r="JL411" s="3502"/>
      <c r="JM411" s="3502"/>
      <c r="JN411" s="3502"/>
      <c r="JO411" s="3941"/>
      <c r="JP411" s="3501"/>
      <c r="JQ411" s="3501"/>
      <c r="JR411" s="3501"/>
      <c r="JS411" s="3501"/>
      <c r="JT411" s="3501"/>
      <c r="JU411" s="3501"/>
      <c r="JV411" s="3898"/>
      <c r="JW411" s="3503"/>
      <c r="JX411" s="3504"/>
      <c r="JY411" s="3504"/>
      <c r="JZ411" s="3504"/>
      <c r="KA411" s="3504"/>
      <c r="KB411" s="3504"/>
      <c r="KC411" s="3504"/>
      <c r="KD411" s="5222" t="str">
        <f>IF(ISNUMBER(VLOOKUP(B411,Tabla.Desempleo,DESEMPLEO!$H$6,FALSE))=TRUE, VLOOKUP(B411,Tabla.Desempleo,DESEMPLEO!$H$6,FALSE)*100, "")</f>
        <v/>
      </c>
      <c r="KE411" s="5419"/>
      <c r="KF411" s="5419"/>
      <c r="KG411" s="5419"/>
      <c r="KH411" s="5444"/>
      <c r="KI411" s="3505"/>
      <c r="KJ411" s="3505"/>
      <c r="KK411" s="3505"/>
      <c r="KL411" s="3422"/>
      <c r="KM411" s="3505"/>
      <c r="KN411" s="3505"/>
      <c r="KO411" s="5160"/>
      <c r="KP411" s="5182"/>
      <c r="KQ411" s="5641"/>
      <c r="KR411" s="5617"/>
      <c r="KS411" s="4070"/>
      <c r="KT411" s="3423"/>
      <c r="KV411" s="3588"/>
      <c r="KW411" s="3589"/>
      <c r="KX411" s="3589"/>
      <c r="KY411" s="3589"/>
      <c r="KZ411" s="3589"/>
      <c r="LA411" s="3589"/>
      <c r="LB411" s="3589"/>
      <c r="LC411" s="3589"/>
      <c r="LD411" s="3590"/>
      <c r="LH411" s="2234"/>
      <c r="LI411" s="2235"/>
      <c r="LJ411" s="2235"/>
      <c r="LM411" s="2827"/>
      <c r="LN411" s="2167"/>
      <c r="LO411" s="2408"/>
      <c r="LP411" s="2408"/>
      <c r="LT411" s="2167"/>
      <c r="LU411" s="2167"/>
      <c r="LV411" s="2167"/>
    </row>
    <row r="412" spans="2:334">
      <c r="B412" s="2010">
        <v>44592</v>
      </c>
      <c r="C412" s="1897"/>
      <c r="D412" s="1897"/>
      <c r="E412" s="1897"/>
      <c r="F412" s="1899"/>
      <c r="G412" s="1899"/>
      <c r="H412" s="1899"/>
      <c r="I412" s="2143"/>
      <c r="J412" s="2144"/>
      <c r="K412" s="2144"/>
      <c r="L412" s="2144"/>
      <c r="M412" s="1901"/>
      <c r="N412" s="306"/>
      <c r="O412" s="306"/>
      <c r="P412" s="306"/>
      <c r="Q412" s="306"/>
      <c r="R412" s="4482"/>
      <c r="S412" s="1902"/>
      <c r="T412" s="1898"/>
      <c r="U412" s="1898"/>
      <c r="V412" s="1898"/>
      <c r="W412" s="1898"/>
      <c r="X412" s="2425"/>
      <c r="Y412" s="1898"/>
      <c r="Z412" s="1898"/>
      <c r="AA412" s="3342"/>
      <c r="AB412" s="4142"/>
      <c r="AC412" s="4142"/>
      <c r="AD412" s="4142"/>
      <c r="AE412" s="4142"/>
      <c r="AF412" s="3073"/>
      <c r="AG412" s="1904"/>
      <c r="AH412" s="2349"/>
      <c r="AI412" s="2346"/>
      <c r="AJ412" s="2349"/>
      <c r="AK412" s="2853"/>
      <c r="AL412" s="2583"/>
      <c r="AM412" s="2349"/>
      <c r="AN412" s="2583"/>
      <c r="AO412" s="2349"/>
      <c r="AP412" s="2210"/>
      <c r="AQ412" s="2211"/>
      <c r="AR412" s="2211"/>
      <c r="AS412" s="2211"/>
      <c r="AT412" s="2212"/>
      <c r="AU412" s="4022"/>
      <c r="AV412" s="4001"/>
      <c r="AW412" s="3106"/>
      <c r="AX412" s="1897"/>
      <c r="AY412" s="1908"/>
      <c r="AZ412" s="1908"/>
      <c r="BA412" s="1908"/>
      <c r="BB412" s="3343"/>
      <c r="BC412" s="1910"/>
      <c r="BD412" s="1910"/>
      <c r="BE412" s="1910"/>
      <c r="BF412" s="1911"/>
      <c r="BG412" s="2597"/>
      <c r="BH412" s="2597"/>
      <c r="BI412" s="2597"/>
      <c r="BJ412" s="2597"/>
      <c r="BK412" s="2598"/>
      <c r="BL412" s="4140"/>
      <c r="BM412" s="4128"/>
      <c r="BN412" s="2821"/>
      <c r="BO412" s="278"/>
      <c r="BP412" s="278"/>
      <c r="BQ412" s="4107"/>
      <c r="BR412" s="4734"/>
      <c r="BS412" s="2821"/>
      <c r="BT412" s="278"/>
      <c r="BU412" s="278"/>
      <c r="BV412" s="4107"/>
      <c r="BW412" s="2413"/>
      <c r="BX412" s="2414"/>
      <c r="BY412" s="2415"/>
      <c r="BZ412" s="2416"/>
      <c r="CA412" s="2413"/>
      <c r="CB412" s="2414"/>
      <c r="CC412" s="2415"/>
      <c r="CD412" s="2416"/>
      <c r="CE412" s="2413"/>
      <c r="CF412" s="2635"/>
      <c r="CG412" s="2415"/>
      <c r="CH412" s="2415"/>
      <c r="CI412" s="3466"/>
      <c r="CJ412" s="4662"/>
      <c r="CK412" s="4645"/>
      <c r="CL412" s="4660"/>
      <c r="CM412" s="2357"/>
      <c r="CN412" s="1905"/>
      <c r="CO412" s="2369"/>
      <c r="CP412" s="1934"/>
      <c r="CQ412" s="1934"/>
      <c r="CR412" s="1934"/>
      <c r="CS412" s="3021"/>
      <c r="CT412" s="3345"/>
      <c r="CU412" s="3346"/>
      <c r="CV412" s="2569"/>
      <c r="CW412" s="1908"/>
      <c r="CX412" s="2357"/>
      <c r="CY412" s="4032"/>
      <c r="CZ412" s="1904"/>
      <c r="DA412" s="1904"/>
      <c r="DB412" s="1904"/>
      <c r="DC412" s="1904"/>
      <c r="DD412" s="1904"/>
      <c r="DE412" s="1904"/>
      <c r="DF412" s="2335"/>
      <c r="DG412" s="1904"/>
      <c r="DH412" s="3899"/>
      <c r="DI412" s="2346"/>
      <c r="DJ412" s="2346"/>
      <c r="DK412" s="2346"/>
      <c r="DL412" s="2346"/>
      <c r="DM412" s="2346"/>
      <c r="DN412" s="2346"/>
      <c r="DO412" s="2335"/>
      <c r="DP412" s="2346"/>
      <c r="DQ412" s="3903"/>
      <c r="DR412" s="1921"/>
      <c r="DS412" s="1905"/>
      <c r="DT412" s="1905"/>
      <c r="DU412" s="1905"/>
      <c r="DV412" s="1905"/>
      <c r="DW412" s="1905"/>
      <c r="DX412" s="1905"/>
      <c r="DY412" s="1905"/>
      <c r="DZ412" s="3903"/>
      <c r="EA412" s="2346"/>
      <c r="EB412" s="2346"/>
      <c r="EC412" s="3118"/>
      <c r="ED412" s="1904"/>
      <c r="EE412" s="1904"/>
      <c r="EF412" s="1904"/>
      <c r="EG412" s="1904"/>
      <c r="EH412" s="1904"/>
      <c r="EI412" s="1904"/>
      <c r="EJ412" s="1904"/>
      <c r="EK412" s="2145"/>
      <c r="EL412" s="1904"/>
      <c r="EM412" s="1904"/>
      <c r="EN412" s="1904"/>
      <c r="EO412" s="1904"/>
      <c r="EP412" s="1904"/>
      <c r="EQ412" s="1904"/>
      <c r="ER412" s="1904"/>
      <c r="ES412" s="3347"/>
      <c r="ET412" s="1913"/>
      <c r="EU412" s="1913"/>
      <c r="EV412" s="1913"/>
      <c r="EW412" s="2147"/>
      <c r="EX412" s="1913"/>
      <c r="EY412" s="2148"/>
      <c r="EZ412" s="2149"/>
      <c r="FA412" s="2150"/>
      <c r="FB412" s="1913"/>
      <c r="FC412" s="4049"/>
      <c r="FD412" s="1897"/>
      <c r="FE412" s="1897"/>
      <c r="FF412" s="1897"/>
      <c r="FG412" s="1897"/>
      <c r="FH412" s="1897"/>
      <c r="FI412" s="1905"/>
      <c r="FJ412" s="1925"/>
      <c r="FK412" s="1897"/>
      <c r="FL412" s="1897"/>
      <c r="FM412" s="1897"/>
      <c r="FN412" s="1897"/>
      <c r="FO412" s="1897"/>
      <c r="FP412" s="2583"/>
      <c r="FQ412" s="1927"/>
      <c r="FR412" s="3907"/>
      <c r="FS412" s="1897"/>
      <c r="FT412" s="1926"/>
      <c r="FU412" s="3907"/>
      <c r="FV412" s="2716"/>
      <c r="FW412" s="3907"/>
      <c r="FX412" s="2583"/>
      <c r="FY412" s="2583"/>
      <c r="FZ412" s="2583"/>
      <c r="GA412" s="2583"/>
      <c r="GB412" s="2583"/>
      <c r="GC412" s="2583"/>
      <c r="GD412" s="2700"/>
      <c r="GE412" s="2583"/>
      <c r="GF412" s="2583"/>
      <c r="GG412" s="2583"/>
      <c r="GH412" s="2583"/>
      <c r="GI412" s="2583"/>
      <c r="GJ412" s="2583"/>
      <c r="GK412" s="2349"/>
      <c r="GL412" s="3907"/>
      <c r="GM412" s="2583"/>
      <c r="GN412" s="2710"/>
      <c r="GO412" s="3907"/>
      <c r="GP412" s="2713"/>
      <c r="GQ412" s="4056"/>
      <c r="GR412" s="2575"/>
      <c r="GS412" s="2575"/>
      <c r="GT412" s="2575"/>
      <c r="GU412" s="2583"/>
      <c r="GV412" s="2531"/>
      <c r="GW412" s="2578"/>
      <c r="GX412" s="2575"/>
      <c r="GY412" s="2583"/>
      <c r="GZ412" s="2530"/>
      <c r="HA412" s="2575"/>
      <c r="HB412" s="2575"/>
      <c r="HC412" s="2583"/>
      <c r="HD412" s="2531"/>
      <c r="HE412" s="3917"/>
      <c r="HF412" s="2575"/>
      <c r="HG412" s="2575"/>
      <c r="HH412" s="2575"/>
      <c r="HI412" s="2583"/>
      <c r="HJ412" s="2531"/>
      <c r="HK412" s="2578"/>
      <c r="HL412" s="2575"/>
      <c r="HM412" s="2583"/>
      <c r="HN412" s="2530"/>
      <c r="HO412" s="2575"/>
      <c r="HP412" s="2575"/>
      <c r="HQ412" s="2583"/>
      <c r="HR412" s="2531"/>
      <c r="HS412" s="3917"/>
      <c r="HT412" s="111"/>
      <c r="HU412" s="111"/>
      <c r="HV412" s="111"/>
      <c r="HW412" s="278"/>
      <c r="HX412" s="2552"/>
      <c r="HY412" s="2584"/>
      <c r="HZ412" s="111"/>
      <c r="IA412" s="278"/>
      <c r="IB412" s="2585"/>
      <c r="IC412" s="111"/>
      <c r="ID412" s="111"/>
      <c r="IE412" s="278"/>
      <c r="IF412" s="2552"/>
      <c r="IG412" s="3927"/>
      <c r="IH412" s="278"/>
      <c r="II412" s="278"/>
      <c r="IJ412" s="278"/>
      <c r="IK412" s="278"/>
      <c r="IL412" s="4321"/>
      <c r="IM412" s="3046"/>
      <c r="IN412" s="278"/>
      <c r="IO412" s="278"/>
      <c r="IP412" s="4322"/>
      <c r="IQ412" s="278"/>
      <c r="IR412" s="278"/>
      <c r="IS412" s="278"/>
      <c r="IT412" s="4321"/>
      <c r="IU412" s="3122"/>
      <c r="IV412" s="2400"/>
      <c r="IW412" s="3931"/>
      <c r="IX412" s="2396"/>
      <c r="IY412" s="1908"/>
      <c r="IZ412" s="1908"/>
      <c r="JA412" s="3037"/>
      <c r="JB412" s="1933"/>
      <c r="JC412" s="1933"/>
      <c r="JD412" s="1933"/>
      <c r="JE412" s="1933"/>
      <c r="JF412" s="1933"/>
      <c r="JG412" s="1933"/>
      <c r="JH412" s="3934"/>
      <c r="JI412" s="2838"/>
      <c r="JJ412" s="2838"/>
      <c r="JK412" s="2838"/>
      <c r="JL412" s="2838"/>
      <c r="JM412" s="2838"/>
      <c r="JN412" s="2838"/>
      <c r="JO412" s="3938"/>
      <c r="JP412" s="280"/>
      <c r="JQ412" s="280"/>
      <c r="JR412" s="280"/>
      <c r="JS412" s="280"/>
      <c r="JT412" s="280"/>
      <c r="JU412" s="280"/>
      <c r="JV412" s="3895"/>
      <c r="JW412" s="2735"/>
      <c r="JX412" s="2736"/>
      <c r="JY412" s="2736"/>
      <c r="JZ412" s="2736"/>
      <c r="KA412" s="2736"/>
      <c r="KB412" s="2736"/>
      <c r="KC412" s="2736"/>
      <c r="KD412" s="5215"/>
      <c r="KE412" s="5412"/>
      <c r="KF412" s="5412"/>
      <c r="KG412" s="5412"/>
      <c r="KH412" s="5437"/>
      <c r="KI412" s="2786"/>
      <c r="KJ412" s="2786"/>
      <c r="KK412" s="2786"/>
      <c r="KL412" s="2810"/>
      <c r="KM412" s="2786"/>
      <c r="KN412" s="2786"/>
      <c r="KO412" s="5191"/>
      <c r="KP412" s="5453"/>
      <c r="KQ412" s="5634"/>
      <c r="KR412" s="5173"/>
      <c r="KS412" s="4063"/>
      <c r="KT412" s="3349"/>
      <c r="KV412" s="3574"/>
      <c r="LD412" s="3575"/>
      <c r="LH412" s="2234"/>
      <c r="LI412" s="2235"/>
      <c r="LJ412" s="2235"/>
      <c r="LK412" s="2167"/>
      <c r="LL412" s="2248"/>
      <c r="LM412" s="2167"/>
      <c r="LT412" s="2167"/>
      <c r="LU412" s="2167"/>
      <c r="LV412" s="2167"/>
    </row>
    <row r="413" spans="2:334">
      <c r="B413" s="1896">
        <v>44620</v>
      </c>
      <c r="C413" s="1897"/>
      <c r="D413" s="1897"/>
      <c r="E413" s="1897"/>
      <c r="F413" s="1899"/>
      <c r="G413" s="1899"/>
      <c r="H413" s="1899"/>
      <c r="I413" s="2143"/>
      <c r="J413" s="2144"/>
      <c r="K413" s="2144"/>
      <c r="L413" s="2144"/>
      <c r="M413" s="1901"/>
      <c r="N413" s="306"/>
      <c r="O413" s="306"/>
      <c r="P413" s="306"/>
      <c r="Q413" s="306"/>
      <c r="R413" s="4482"/>
      <c r="S413" s="1902"/>
      <c r="T413" s="1898"/>
      <c r="U413" s="1898"/>
      <c r="V413" s="1898"/>
      <c r="W413" s="1898"/>
      <c r="X413" s="2425"/>
      <c r="Y413" s="1898"/>
      <c r="Z413" s="1898"/>
      <c r="AA413" s="2431"/>
      <c r="AB413" s="4142"/>
      <c r="AC413" s="4142"/>
      <c r="AD413" s="4142"/>
      <c r="AE413" s="4142"/>
      <c r="AF413" s="3073"/>
      <c r="AG413" s="1904"/>
      <c r="AH413" s="2349"/>
      <c r="AI413" s="2346"/>
      <c r="AJ413" s="2349"/>
      <c r="AK413" s="2853"/>
      <c r="AL413" s="2583"/>
      <c r="AM413" s="2349"/>
      <c r="AN413" s="2583"/>
      <c r="AO413" s="2349"/>
      <c r="AP413" s="2210"/>
      <c r="AQ413" s="2211"/>
      <c r="AR413" s="2211"/>
      <c r="AS413" s="2211"/>
      <c r="AT413" s="2212"/>
      <c r="AU413" s="4022"/>
      <c r="AV413" s="4001"/>
      <c r="AW413" s="3106"/>
      <c r="AX413" s="1897"/>
      <c r="AY413" s="1908"/>
      <c r="AZ413" s="1908"/>
      <c r="BA413" s="1908"/>
      <c r="BB413" s="1909"/>
      <c r="BC413" s="1910"/>
      <c r="BD413" s="1910"/>
      <c r="BE413" s="1910"/>
      <c r="BF413" s="1911"/>
      <c r="BG413" s="2597"/>
      <c r="BH413" s="2597"/>
      <c r="BI413" s="2597"/>
      <c r="BJ413" s="2597"/>
      <c r="BK413" s="2598"/>
      <c r="BL413" s="4140"/>
      <c r="BM413" s="4128"/>
      <c r="BN413" s="2821"/>
      <c r="BO413" s="278"/>
      <c r="BP413" s="278"/>
      <c r="BQ413" s="4107"/>
      <c r="BR413" s="4734"/>
      <c r="BS413" s="2821"/>
      <c r="BT413" s="278"/>
      <c r="BU413" s="278"/>
      <c r="BV413" s="4107"/>
      <c r="BW413" s="2174"/>
      <c r="BX413" s="2175"/>
      <c r="BY413" s="1917"/>
      <c r="BZ413" s="1918"/>
      <c r="CA413" s="2413"/>
      <c r="CB413" s="2414"/>
      <c r="CC413" s="2415"/>
      <c r="CD413" s="2416"/>
      <c r="CE413" s="2413"/>
      <c r="CF413" s="2635"/>
      <c r="CG413" s="2415"/>
      <c r="CH413" s="2415"/>
      <c r="CI413" s="2560"/>
      <c r="CJ413" s="4662"/>
      <c r="CK413" s="4645"/>
      <c r="CL413" s="4662"/>
      <c r="CM413" s="2357"/>
      <c r="CN413" s="1905"/>
      <c r="CO413" s="2369"/>
      <c r="CP413" s="1934"/>
      <c r="CQ413" s="1934"/>
      <c r="CR413" s="1934"/>
      <c r="CS413" s="3021"/>
      <c r="CT413" s="3031"/>
      <c r="CU413" s="3009"/>
      <c r="CV413" s="2569"/>
      <c r="CW413" s="1908"/>
      <c r="CX413" s="2357"/>
      <c r="CY413" s="4032"/>
      <c r="CZ413" s="1904"/>
      <c r="DA413" s="1904"/>
      <c r="DB413" s="1904"/>
      <c r="DC413" s="1904"/>
      <c r="DD413" s="1904"/>
      <c r="DE413" s="1904"/>
      <c r="DF413" s="2335"/>
      <c r="DG413" s="1904"/>
      <c r="DH413" s="3899"/>
      <c r="DI413" s="2346"/>
      <c r="DJ413" s="2346"/>
      <c r="DK413" s="2346"/>
      <c r="DL413" s="2346"/>
      <c r="DM413" s="2346"/>
      <c r="DN413" s="2346"/>
      <c r="DO413" s="2335"/>
      <c r="DP413" s="2346"/>
      <c r="DQ413" s="3903"/>
      <c r="DR413" s="1921"/>
      <c r="DS413" s="1905"/>
      <c r="DT413" s="1905"/>
      <c r="DU413" s="1905"/>
      <c r="DV413" s="1905"/>
      <c r="DW413" s="1905"/>
      <c r="DX413" s="1905"/>
      <c r="DY413" s="1905"/>
      <c r="DZ413" s="3903"/>
      <c r="EA413" s="2346"/>
      <c r="EB413" s="2346"/>
      <c r="EC413" s="3118"/>
      <c r="ED413" s="1904"/>
      <c r="EE413" s="1904"/>
      <c r="EF413" s="1904"/>
      <c r="EG413" s="1904"/>
      <c r="EH413" s="1904"/>
      <c r="EI413" s="1904"/>
      <c r="EJ413" s="1904"/>
      <c r="EK413" s="2145"/>
      <c r="EL413" s="1904"/>
      <c r="EM413" s="1904"/>
      <c r="EN413" s="1904"/>
      <c r="EO413" s="1904"/>
      <c r="EP413" s="1904"/>
      <c r="EQ413" s="1904"/>
      <c r="ER413" s="1904"/>
      <c r="ES413" s="2146"/>
      <c r="ET413" s="1913"/>
      <c r="EU413" s="1913"/>
      <c r="EV413" s="1913"/>
      <c r="EW413" s="2147"/>
      <c r="EX413" s="1913"/>
      <c r="EY413" s="2148"/>
      <c r="EZ413" s="2149"/>
      <c r="FA413" s="2150"/>
      <c r="FB413" s="1913"/>
      <c r="FC413" s="4049"/>
      <c r="FD413" s="1897"/>
      <c r="FE413" s="1897"/>
      <c r="FF413" s="1897"/>
      <c r="FG413" s="1897"/>
      <c r="FH413" s="1897"/>
      <c r="FI413" s="1905"/>
      <c r="FJ413" s="1925"/>
      <c r="FK413" s="1897"/>
      <c r="FL413" s="1897"/>
      <c r="FM413" s="1897"/>
      <c r="FN413" s="1897"/>
      <c r="FO413" s="1897"/>
      <c r="FP413" s="2583"/>
      <c r="FQ413" s="1927"/>
      <c r="FR413" s="3907"/>
      <c r="FS413" s="1897"/>
      <c r="FT413" s="1926"/>
      <c r="FU413" s="3907"/>
      <c r="FV413" s="2716"/>
      <c r="FW413" s="3907"/>
      <c r="FX413" s="2583"/>
      <c r="FY413" s="2583"/>
      <c r="FZ413" s="2583"/>
      <c r="GA413" s="2583"/>
      <c r="GB413" s="2583"/>
      <c r="GC413" s="2583"/>
      <c r="GD413" s="2700"/>
      <c r="GE413" s="2583"/>
      <c r="GF413" s="2583"/>
      <c r="GG413" s="2583"/>
      <c r="GH413" s="2583"/>
      <c r="GI413" s="2583"/>
      <c r="GJ413" s="2583"/>
      <c r="GK413" s="2349"/>
      <c r="GL413" s="3907"/>
      <c r="GM413" s="2583"/>
      <c r="GN413" s="2710"/>
      <c r="GO413" s="3907"/>
      <c r="GP413" s="2713"/>
      <c r="GQ413" s="4056"/>
      <c r="GR413" s="2575"/>
      <c r="GS413" s="2575"/>
      <c r="GT413" s="2575"/>
      <c r="GU413" s="2583"/>
      <c r="GV413" s="2531"/>
      <c r="GW413" s="2578"/>
      <c r="GX413" s="2575"/>
      <c r="GY413" s="2583"/>
      <c r="GZ413" s="2530"/>
      <c r="HA413" s="2575"/>
      <c r="HB413" s="2575"/>
      <c r="HC413" s="2583"/>
      <c r="HD413" s="2531"/>
      <c r="HE413" s="3917"/>
      <c r="HF413" s="2575"/>
      <c r="HG413" s="2575"/>
      <c r="HH413" s="2575"/>
      <c r="HI413" s="2583"/>
      <c r="HJ413" s="2531"/>
      <c r="HK413" s="2578"/>
      <c r="HL413" s="2575"/>
      <c r="HM413" s="2583"/>
      <c r="HN413" s="2530"/>
      <c r="HO413" s="2575"/>
      <c r="HP413" s="2575"/>
      <c r="HQ413" s="2583"/>
      <c r="HR413" s="2531"/>
      <c r="HS413" s="3917"/>
      <c r="HT413" s="111"/>
      <c r="HU413" s="111"/>
      <c r="HV413" s="111"/>
      <c r="HW413" s="278"/>
      <c r="HX413" s="2552"/>
      <c r="HY413" s="2584"/>
      <c r="HZ413" s="111"/>
      <c r="IA413" s="278"/>
      <c r="IB413" s="2585"/>
      <c r="IC413" s="111"/>
      <c r="ID413" s="111"/>
      <c r="IE413" s="278"/>
      <c r="IF413" s="2552"/>
      <c r="IG413" s="3927"/>
      <c r="IH413" s="278"/>
      <c r="II413" s="278"/>
      <c r="IJ413" s="278"/>
      <c r="IK413" s="278"/>
      <c r="IL413" s="4321"/>
      <c r="IM413" s="4323"/>
      <c r="IN413" s="278"/>
      <c r="IO413" s="278"/>
      <c r="IP413" s="4322"/>
      <c r="IQ413" s="278"/>
      <c r="IR413" s="278"/>
      <c r="IS413" s="278"/>
      <c r="IT413" s="4321"/>
      <c r="IU413" s="3122"/>
      <c r="IV413" s="2400"/>
      <c r="IW413" s="3931"/>
      <c r="IX413" s="2396"/>
      <c r="IY413" s="1908"/>
      <c r="IZ413" s="1908"/>
      <c r="JA413" s="3037"/>
      <c r="JB413" s="1933"/>
      <c r="JC413" s="1933"/>
      <c r="JD413" s="1933"/>
      <c r="JE413" s="1933"/>
      <c r="JF413" s="1933"/>
      <c r="JG413" s="1933"/>
      <c r="JH413" s="3934"/>
      <c r="JI413" s="2838"/>
      <c r="JJ413" s="2838"/>
      <c r="JK413" s="2838"/>
      <c r="JL413" s="2838"/>
      <c r="JM413" s="2838"/>
      <c r="JN413" s="2838"/>
      <c r="JO413" s="3938"/>
      <c r="JP413" s="280"/>
      <c r="JQ413" s="280"/>
      <c r="JR413" s="280"/>
      <c r="JS413" s="280"/>
      <c r="JT413" s="280"/>
      <c r="JU413" s="280"/>
      <c r="JV413" s="3895"/>
      <c r="JW413" s="2735"/>
      <c r="JX413" s="2736"/>
      <c r="JY413" s="2736"/>
      <c r="JZ413" s="2736"/>
      <c r="KA413" s="2736"/>
      <c r="KB413" s="2736"/>
      <c r="KC413" s="2736"/>
      <c r="KD413" s="5215"/>
      <c r="KE413" s="5412"/>
      <c r="KF413" s="5412"/>
      <c r="KG413" s="5412"/>
      <c r="KH413" s="5437"/>
      <c r="KI413" s="2786"/>
      <c r="KJ413" s="2786"/>
      <c r="KK413" s="2786"/>
      <c r="KL413" s="2810"/>
      <c r="KM413" s="2786"/>
      <c r="KN413" s="2786"/>
      <c r="KO413" s="5191"/>
      <c r="KP413" s="5453"/>
      <c r="KQ413" s="5634"/>
      <c r="KR413" s="5173"/>
      <c r="KS413" s="4063"/>
      <c r="KT413" s="2966"/>
      <c r="KV413" s="3574"/>
      <c r="LD413" s="3575"/>
      <c r="LH413" s="2234"/>
      <c r="LI413" s="2235"/>
      <c r="LJ413" s="2235"/>
      <c r="LK413" s="2167"/>
      <c r="LL413" s="2248"/>
      <c r="LM413" s="2167"/>
      <c r="LT413" s="2167"/>
      <c r="LU413" s="2167"/>
      <c r="LV413" s="2167"/>
    </row>
    <row r="414" spans="2:334">
      <c r="B414" s="1896">
        <v>44651</v>
      </c>
      <c r="C414" s="1897"/>
      <c r="D414" s="1897"/>
      <c r="E414" s="1897"/>
      <c r="F414" s="1899"/>
      <c r="G414" s="1899"/>
      <c r="H414" s="1899"/>
      <c r="I414" s="2143"/>
      <c r="J414" s="2144"/>
      <c r="K414" s="2144"/>
      <c r="L414" s="2144"/>
      <c r="M414" s="1901"/>
      <c r="N414" s="306"/>
      <c r="O414" s="306"/>
      <c r="P414" s="306"/>
      <c r="Q414" s="306"/>
      <c r="R414" s="4482"/>
      <c r="S414" s="1902"/>
      <c r="T414" s="1898"/>
      <c r="U414" s="1898"/>
      <c r="V414" s="1898"/>
      <c r="W414" s="1898"/>
      <c r="X414" s="2425"/>
      <c r="Y414" s="1898"/>
      <c r="Z414" s="1898"/>
      <c r="AA414" s="2431"/>
      <c r="AB414" s="4142"/>
      <c r="AC414" s="4142"/>
      <c r="AD414" s="4142"/>
      <c r="AE414" s="4142"/>
      <c r="AF414" s="3073"/>
      <c r="AG414" s="1904"/>
      <c r="AH414" s="2349"/>
      <c r="AI414" s="2346"/>
      <c r="AJ414" s="2349"/>
      <c r="AK414" s="2853"/>
      <c r="AL414" s="2583"/>
      <c r="AM414" s="2349"/>
      <c r="AN414" s="2583"/>
      <c r="AO414" s="2349"/>
      <c r="AP414" s="2210"/>
      <c r="AQ414" s="2211"/>
      <c r="AR414" s="2211"/>
      <c r="AS414" s="2211"/>
      <c r="AT414" s="2212"/>
      <c r="AU414" s="4022"/>
      <c r="AV414" s="4001"/>
      <c r="AW414" s="3106"/>
      <c r="AX414" s="1897"/>
      <c r="AY414" s="1908"/>
      <c r="AZ414" s="1908"/>
      <c r="BA414" s="1908"/>
      <c r="BB414" s="1909"/>
      <c r="BC414" s="1910"/>
      <c r="BD414" s="1910"/>
      <c r="BE414" s="1910"/>
      <c r="BF414" s="1911"/>
      <c r="BG414" s="2597"/>
      <c r="BH414" s="2597"/>
      <c r="BI414" s="2597"/>
      <c r="BJ414" s="2597"/>
      <c r="BK414" s="2598"/>
      <c r="BL414" s="4140"/>
      <c r="BM414" s="4128"/>
      <c r="BN414" s="2821"/>
      <c r="BO414" s="278"/>
      <c r="BP414" s="278"/>
      <c r="BQ414" s="4107"/>
      <c r="BR414" s="4734"/>
      <c r="BS414" s="2821"/>
      <c r="BT414" s="278"/>
      <c r="BU414" s="278"/>
      <c r="BV414" s="4107"/>
      <c r="BW414" s="2174"/>
      <c r="BX414" s="2175"/>
      <c r="BY414" s="1917"/>
      <c r="BZ414" s="1918"/>
      <c r="CA414" s="2413"/>
      <c r="CB414" s="2414"/>
      <c r="CC414" s="2415"/>
      <c r="CD414" s="2416"/>
      <c r="CE414" s="2413"/>
      <c r="CF414" s="2635"/>
      <c r="CG414" s="2415"/>
      <c r="CH414" s="2415"/>
      <c r="CI414" s="2560"/>
      <c r="CJ414" s="4662"/>
      <c r="CK414" s="4645"/>
      <c r="CL414" s="4662"/>
      <c r="CM414" s="2357"/>
      <c r="CN414" s="1905"/>
      <c r="CO414" s="2369"/>
      <c r="CP414" s="1934"/>
      <c r="CQ414" s="1934"/>
      <c r="CR414" s="1934"/>
      <c r="CS414" s="3021"/>
      <c r="CT414" s="3031"/>
      <c r="CU414" s="3009"/>
      <c r="CV414" s="2569"/>
      <c r="CW414" s="1908"/>
      <c r="CX414" s="2357"/>
      <c r="CY414" s="4032"/>
      <c r="CZ414" s="1904"/>
      <c r="DA414" s="1904"/>
      <c r="DB414" s="1904"/>
      <c r="DC414" s="1904"/>
      <c r="DD414" s="1904"/>
      <c r="DE414" s="1904"/>
      <c r="DF414" s="2335"/>
      <c r="DG414" s="1904"/>
      <c r="DH414" s="3899"/>
      <c r="DI414" s="2346"/>
      <c r="DJ414" s="2346"/>
      <c r="DK414" s="2346"/>
      <c r="DL414" s="2346"/>
      <c r="DM414" s="2346"/>
      <c r="DN414" s="2346"/>
      <c r="DO414" s="2335"/>
      <c r="DP414" s="2346"/>
      <c r="DQ414" s="3903"/>
      <c r="DR414" s="1921"/>
      <c r="DS414" s="1905"/>
      <c r="DT414" s="1905"/>
      <c r="DU414" s="1905"/>
      <c r="DV414" s="1905"/>
      <c r="DW414" s="1905"/>
      <c r="DX414" s="1905"/>
      <c r="DY414" s="1905"/>
      <c r="DZ414" s="3903"/>
      <c r="EA414" s="2346"/>
      <c r="EB414" s="2346"/>
      <c r="EC414" s="3118"/>
      <c r="ED414" s="1904"/>
      <c r="EE414" s="1904"/>
      <c r="EF414" s="1904"/>
      <c r="EG414" s="1904"/>
      <c r="EH414" s="1904"/>
      <c r="EI414" s="1904"/>
      <c r="EJ414" s="1904"/>
      <c r="EK414" s="2145"/>
      <c r="EL414" s="1904"/>
      <c r="EM414" s="1904"/>
      <c r="EN414" s="1904"/>
      <c r="EO414" s="1904"/>
      <c r="EP414" s="1904"/>
      <c r="EQ414" s="1904"/>
      <c r="ER414" s="1904"/>
      <c r="ES414" s="2146"/>
      <c r="ET414" s="1913"/>
      <c r="EU414" s="1913"/>
      <c r="EV414" s="1913"/>
      <c r="EW414" s="2147"/>
      <c r="EX414" s="1913"/>
      <c r="EY414" s="2148"/>
      <c r="EZ414" s="2149"/>
      <c r="FA414" s="2150"/>
      <c r="FB414" s="1913"/>
      <c r="FC414" s="4049"/>
      <c r="FD414" s="1897"/>
      <c r="FE414" s="1897"/>
      <c r="FF414" s="1897"/>
      <c r="FG414" s="1897"/>
      <c r="FH414" s="1897"/>
      <c r="FI414" s="1905"/>
      <c r="FJ414" s="1925"/>
      <c r="FK414" s="1897"/>
      <c r="FL414" s="1897"/>
      <c r="FM414" s="1897"/>
      <c r="FN414" s="1897"/>
      <c r="FO414" s="1897"/>
      <c r="FP414" s="2583"/>
      <c r="FQ414" s="1927"/>
      <c r="FR414" s="3907"/>
      <c r="FS414" s="1897"/>
      <c r="FT414" s="1926"/>
      <c r="FU414" s="3907"/>
      <c r="FV414" s="2716"/>
      <c r="FW414" s="3907"/>
      <c r="FX414" s="2583"/>
      <c r="FY414" s="2583"/>
      <c r="FZ414" s="2583"/>
      <c r="GA414" s="2583"/>
      <c r="GB414" s="2583"/>
      <c r="GC414" s="2583"/>
      <c r="GD414" s="2700"/>
      <c r="GE414" s="2583"/>
      <c r="GF414" s="2583"/>
      <c r="GG414" s="2583"/>
      <c r="GH414" s="2583"/>
      <c r="GI414" s="2583"/>
      <c r="GJ414" s="2583"/>
      <c r="GK414" s="2349"/>
      <c r="GL414" s="3907"/>
      <c r="GM414" s="2583"/>
      <c r="GN414" s="2710"/>
      <c r="GO414" s="3907"/>
      <c r="GP414" s="2713"/>
      <c r="GQ414" s="4056"/>
      <c r="GR414" s="2575"/>
      <c r="GS414" s="2575"/>
      <c r="GT414" s="2575"/>
      <c r="GU414" s="2583"/>
      <c r="GV414" s="2531"/>
      <c r="GW414" s="2578"/>
      <c r="GX414" s="2575"/>
      <c r="GY414" s="2583"/>
      <c r="GZ414" s="2530"/>
      <c r="HA414" s="2575"/>
      <c r="HB414" s="2575"/>
      <c r="HC414" s="2583"/>
      <c r="HD414" s="2531"/>
      <c r="HE414" s="3917"/>
      <c r="HF414" s="2575"/>
      <c r="HG414" s="2575"/>
      <c r="HH414" s="2575"/>
      <c r="HI414" s="2583"/>
      <c r="HJ414" s="2531"/>
      <c r="HK414" s="2578"/>
      <c r="HL414" s="2575"/>
      <c r="HM414" s="2583"/>
      <c r="HN414" s="2530"/>
      <c r="HO414" s="2575"/>
      <c r="HP414" s="2575"/>
      <c r="HQ414" s="2583"/>
      <c r="HR414" s="2531"/>
      <c r="HS414" s="3917"/>
      <c r="HT414" s="111"/>
      <c r="HU414" s="111"/>
      <c r="HV414" s="111"/>
      <c r="HW414" s="278"/>
      <c r="HX414" s="2552"/>
      <c r="HY414" s="2584"/>
      <c r="HZ414" s="111"/>
      <c r="IA414" s="278"/>
      <c r="IB414" s="2585"/>
      <c r="IC414" s="111"/>
      <c r="ID414" s="111"/>
      <c r="IE414" s="278"/>
      <c r="IF414" s="2552"/>
      <c r="IG414" s="3927"/>
      <c r="IH414" s="278"/>
      <c r="II414" s="278"/>
      <c r="IJ414" s="278"/>
      <c r="IK414" s="278"/>
      <c r="IL414" s="4321"/>
      <c r="IM414" s="4323"/>
      <c r="IN414" s="278"/>
      <c r="IO414" s="278"/>
      <c r="IP414" s="4322"/>
      <c r="IQ414" s="278"/>
      <c r="IR414" s="278"/>
      <c r="IS414" s="278"/>
      <c r="IT414" s="4321"/>
      <c r="IU414" s="3122" t="s">
        <v>3748</v>
      </c>
      <c r="IV414" s="2400"/>
      <c r="IW414" s="3931"/>
      <c r="IX414" s="2396"/>
      <c r="IY414" s="1908"/>
      <c r="IZ414" s="1908"/>
      <c r="JA414" s="3037"/>
      <c r="JB414" s="1933"/>
      <c r="JC414" s="1933"/>
      <c r="JD414" s="1933"/>
      <c r="JE414" s="1933"/>
      <c r="JF414" s="1933"/>
      <c r="JG414" s="1933"/>
      <c r="JH414" s="3934"/>
      <c r="JI414" s="2838"/>
      <c r="JJ414" s="2838"/>
      <c r="JK414" s="2838"/>
      <c r="JL414" s="2838"/>
      <c r="JM414" s="2838"/>
      <c r="JN414" s="2838"/>
      <c r="JO414" s="3938"/>
      <c r="JP414" s="280"/>
      <c r="JQ414" s="280"/>
      <c r="JR414" s="280"/>
      <c r="JS414" s="280"/>
      <c r="JT414" s="280"/>
      <c r="JU414" s="280"/>
      <c r="JV414" s="3895"/>
      <c r="JW414" s="2735"/>
      <c r="JX414" s="2736"/>
      <c r="JY414" s="2736"/>
      <c r="JZ414" s="2736"/>
      <c r="KA414" s="2736"/>
      <c r="KB414" s="2736"/>
      <c r="KC414" s="2736"/>
      <c r="KD414" s="5215"/>
      <c r="KE414" s="5412"/>
      <c r="KF414" s="5412"/>
      <c r="KG414" s="5412"/>
      <c r="KH414" s="5437"/>
      <c r="KI414" s="2786"/>
      <c r="KJ414" s="2786"/>
      <c r="KK414" s="2786"/>
      <c r="KL414" s="2810"/>
      <c r="KM414" s="2786"/>
      <c r="KN414" s="2786"/>
      <c r="KO414" s="5191"/>
      <c r="KP414" s="5453"/>
      <c r="KQ414" s="5634"/>
      <c r="KR414" s="5173"/>
      <c r="KS414" s="4063"/>
      <c r="KT414" s="2966"/>
      <c r="KV414" s="3579"/>
      <c r="KW414" s="3580"/>
      <c r="KX414" s="3580"/>
      <c r="KY414" s="3580"/>
      <c r="KZ414" s="3580"/>
      <c r="LA414" s="3580"/>
      <c r="LB414" s="3580"/>
      <c r="LC414" s="3580"/>
      <c r="LD414" s="3581"/>
      <c r="LH414" s="2234"/>
      <c r="LI414" s="2235"/>
      <c r="LJ414" s="2235"/>
      <c r="LK414" s="2167"/>
      <c r="LL414" s="2248"/>
      <c r="LM414" s="2167"/>
      <c r="LT414" s="2167"/>
      <c r="LU414" s="2167"/>
      <c r="LV414" s="2167"/>
    </row>
    <row r="415" spans="2:334">
      <c r="B415" s="1935">
        <v>44681</v>
      </c>
      <c r="C415" s="1936"/>
      <c r="D415" s="1936"/>
      <c r="E415" s="1936"/>
      <c r="F415" s="1938"/>
      <c r="G415" s="1938"/>
      <c r="H415" s="1938"/>
      <c r="I415" s="2151"/>
      <c r="J415" s="2152"/>
      <c r="K415" s="2152"/>
      <c r="L415" s="2152"/>
      <c r="M415" s="1940"/>
      <c r="N415" s="4483"/>
      <c r="O415" s="4483"/>
      <c r="P415" s="4483"/>
      <c r="Q415" s="4483"/>
      <c r="R415" s="4484"/>
      <c r="S415" s="1941"/>
      <c r="T415" s="1937"/>
      <c r="U415" s="1937"/>
      <c r="V415" s="1937"/>
      <c r="W415" s="1937"/>
      <c r="X415" s="2426"/>
      <c r="Y415" s="1937"/>
      <c r="Z415" s="1937"/>
      <c r="AA415" s="2432"/>
      <c r="AB415" s="4143"/>
      <c r="AC415" s="4143"/>
      <c r="AD415" s="4143"/>
      <c r="AE415" s="4143"/>
      <c r="AF415" s="3074"/>
      <c r="AG415" s="1942"/>
      <c r="AH415" s="2350"/>
      <c r="AI415" s="2347"/>
      <c r="AJ415" s="2350"/>
      <c r="AK415" s="2854"/>
      <c r="AL415" s="2586"/>
      <c r="AM415" s="2350"/>
      <c r="AN415" s="2586"/>
      <c r="AO415" s="2350"/>
      <c r="AP415" s="2213"/>
      <c r="AQ415" s="2214"/>
      <c r="AR415" s="2214"/>
      <c r="AS415" s="2214"/>
      <c r="AT415" s="2215"/>
      <c r="AU415" s="4023"/>
      <c r="AV415" s="4002"/>
      <c r="AW415" s="3107"/>
      <c r="AX415" s="1936"/>
      <c r="AY415" s="1946"/>
      <c r="AZ415" s="1946"/>
      <c r="BA415" s="1946"/>
      <c r="BB415" s="1947"/>
      <c r="BC415" s="1948"/>
      <c r="BD415" s="1948"/>
      <c r="BE415" s="1948"/>
      <c r="BF415" s="1949"/>
      <c r="BG415" s="2599"/>
      <c r="BH415" s="2599"/>
      <c r="BI415" s="2599"/>
      <c r="BJ415" s="2599"/>
      <c r="BK415" s="2600"/>
      <c r="BL415" s="2599"/>
      <c r="BM415" s="4129"/>
      <c r="BN415" s="2822"/>
      <c r="BO415" s="2588"/>
      <c r="BP415" s="2588"/>
      <c r="BQ415" s="4108"/>
      <c r="BR415" s="4733"/>
      <c r="BS415" s="2822"/>
      <c r="BT415" s="2588"/>
      <c r="BU415" s="2588"/>
      <c r="BV415" s="4108"/>
      <c r="BW415" s="2176"/>
      <c r="BX415" s="2177"/>
      <c r="BY415" s="1955"/>
      <c r="BZ415" s="1956"/>
      <c r="CA415" s="2417"/>
      <c r="CB415" s="2418"/>
      <c r="CC415" s="2419"/>
      <c r="CD415" s="2420"/>
      <c r="CE415" s="2417"/>
      <c r="CF415" s="2636"/>
      <c r="CG415" s="2419"/>
      <c r="CH415" s="2419"/>
      <c r="CI415" s="2561"/>
      <c r="CJ415" s="4663"/>
      <c r="CK415" s="2419"/>
      <c r="CL415" s="4663"/>
      <c r="CM415" s="2358"/>
      <c r="CN415" s="1943"/>
      <c r="CO415" s="2370"/>
      <c r="CP415" s="1971"/>
      <c r="CQ415" s="1971"/>
      <c r="CR415" s="1971"/>
      <c r="CS415" s="3029"/>
      <c r="CT415" s="3032"/>
      <c r="CU415" s="3010"/>
      <c r="CV415" s="2570"/>
      <c r="CW415" s="1946"/>
      <c r="CX415" s="2358"/>
      <c r="CY415" s="4033"/>
      <c r="CZ415" s="1942"/>
      <c r="DA415" s="1942"/>
      <c r="DB415" s="1942"/>
      <c r="DC415" s="1942"/>
      <c r="DD415" s="1942"/>
      <c r="DE415" s="1942"/>
      <c r="DF415" s="2336"/>
      <c r="DG415" s="1942"/>
      <c r="DH415" s="3900"/>
      <c r="DI415" s="2347"/>
      <c r="DJ415" s="2347"/>
      <c r="DK415" s="2347"/>
      <c r="DL415" s="2347"/>
      <c r="DM415" s="2347"/>
      <c r="DN415" s="2347"/>
      <c r="DO415" s="2336"/>
      <c r="DP415" s="2347"/>
      <c r="DQ415" s="3904"/>
      <c r="DR415" s="1959"/>
      <c r="DS415" s="1943"/>
      <c r="DT415" s="1943"/>
      <c r="DU415" s="1943"/>
      <c r="DV415" s="1943"/>
      <c r="DW415" s="1943"/>
      <c r="DX415" s="1943"/>
      <c r="DY415" s="1943"/>
      <c r="DZ415" s="3904"/>
      <c r="EA415" s="2347"/>
      <c r="EB415" s="2347"/>
      <c r="EC415" s="3119"/>
      <c r="ED415" s="1942"/>
      <c r="EE415" s="1942"/>
      <c r="EF415" s="1942"/>
      <c r="EG415" s="1942"/>
      <c r="EH415" s="1942"/>
      <c r="EI415" s="1942"/>
      <c r="EJ415" s="1942"/>
      <c r="EK415" s="2153"/>
      <c r="EL415" s="1942"/>
      <c r="EM415" s="1942"/>
      <c r="EN415" s="1942"/>
      <c r="EO415" s="1942"/>
      <c r="EP415" s="1942"/>
      <c r="EQ415" s="1942"/>
      <c r="ER415" s="1942"/>
      <c r="ES415" s="2154"/>
      <c r="ET415" s="1951"/>
      <c r="EU415" s="1951"/>
      <c r="EV415" s="1951"/>
      <c r="EW415" s="2155"/>
      <c r="EX415" s="1951"/>
      <c r="EY415" s="2156"/>
      <c r="EZ415" s="2157"/>
      <c r="FA415" s="2158"/>
      <c r="FB415" s="1951"/>
      <c r="FC415" s="4050"/>
      <c r="FD415" s="1936"/>
      <c r="FE415" s="1936"/>
      <c r="FF415" s="1936"/>
      <c r="FG415" s="1936"/>
      <c r="FH415" s="1936"/>
      <c r="FI415" s="1943"/>
      <c r="FJ415" s="1963"/>
      <c r="FK415" s="1936"/>
      <c r="FL415" s="1936"/>
      <c r="FM415" s="1936"/>
      <c r="FN415" s="1936"/>
      <c r="FO415" s="1936"/>
      <c r="FP415" s="2586"/>
      <c r="FQ415" s="1965"/>
      <c r="FR415" s="3908"/>
      <c r="FS415" s="1936"/>
      <c r="FT415" s="1964"/>
      <c r="FU415" s="3908"/>
      <c r="FV415" s="2717"/>
      <c r="FW415" s="3908"/>
      <c r="FX415" s="2586"/>
      <c r="FY415" s="2586"/>
      <c r="FZ415" s="2586"/>
      <c r="GA415" s="2586"/>
      <c r="GB415" s="2586"/>
      <c r="GC415" s="2586"/>
      <c r="GD415" s="2701"/>
      <c r="GE415" s="2586"/>
      <c r="GF415" s="2586"/>
      <c r="GG415" s="2586"/>
      <c r="GH415" s="2586"/>
      <c r="GI415" s="2586"/>
      <c r="GJ415" s="2586"/>
      <c r="GK415" s="2350"/>
      <c r="GL415" s="3908"/>
      <c r="GM415" s="2586"/>
      <c r="GN415" s="2711"/>
      <c r="GO415" s="3908"/>
      <c r="GP415" s="2714"/>
      <c r="GQ415" s="4057"/>
      <c r="GR415" s="2576"/>
      <c r="GS415" s="2576"/>
      <c r="GT415" s="2576"/>
      <c r="GU415" s="2586"/>
      <c r="GV415" s="2532"/>
      <c r="GW415" s="2579"/>
      <c r="GX415" s="2576"/>
      <c r="GY415" s="2586"/>
      <c r="GZ415" s="2581"/>
      <c r="HA415" s="2576"/>
      <c r="HB415" s="2576"/>
      <c r="HC415" s="2586"/>
      <c r="HD415" s="2532"/>
      <c r="HE415" s="3918"/>
      <c r="HF415" s="2576"/>
      <c r="HG415" s="2576"/>
      <c r="HH415" s="2576"/>
      <c r="HI415" s="2586"/>
      <c r="HJ415" s="2532"/>
      <c r="HK415" s="2579"/>
      <c r="HL415" s="2576"/>
      <c r="HM415" s="2586"/>
      <c r="HN415" s="2581"/>
      <c r="HO415" s="2576"/>
      <c r="HP415" s="2576"/>
      <c r="HQ415" s="2586"/>
      <c r="HR415" s="2532"/>
      <c r="HS415" s="3918"/>
      <c r="HT415" s="2587"/>
      <c r="HU415" s="2587"/>
      <c r="HV415" s="2587"/>
      <c r="HW415" s="2588"/>
      <c r="HX415" s="2589"/>
      <c r="HY415" s="2590"/>
      <c r="HZ415" s="2587"/>
      <c r="IA415" s="2588"/>
      <c r="IB415" s="2591"/>
      <c r="IC415" s="2587"/>
      <c r="ID415" s="2587"/>
      <c r="IE415" s="2588"/>
      <c r="IF415" s="2589"/>
      <c r="IG415" s="3928"/>
      <c r="IH415" s="2588"/>
      <c r="II415" s="2588"/>
      <c r="IJ415" s="2588"/>
      <c r="IK415" s="2588"/>
      <c r="IL415" s="4324"/>
      <c r="IM415" s="3047"/>
      <c r="IN415" s="2588"/>
      <c r="IO415" s="2588"/>
      <c r="IP415" s="4325"/>
      <c r="IQ415" s="2588"/>
      <c r="IR415" s="2588"/>
      <c r="IS415" s="2588"/>
      <c r="IT415" s="4324"/>
      <c r="IU415" s="3123"/>
      <c r="IV415" s="2401"/>
      <c r="IW415" s="3932"/>
      <c r="IX415" s="2397"/>
      <c r="IY415" s="1946"/>
      <c r="IZ415" s="1946"/>
      <c r="JA415" s="3038"/>
      <c r="JB415" s="1970"/>
      <c r="JC415" s="1970"/>
      <c r="JD415" s="1970"/>
      <c r="JE415" s="1970"/>
      <c r="JF415" s="1970"/>
      <c r="JG415" s="1970"/>
      <c r="JH415" s="3935"/>
      <c r="JI415" s="2839"/>
      <c r="JJ415" s="2839"/>
      <c r="JK415" s="2839"/>
      <c r="JL415" s="2839"/>
      <c r="JM415" s="2839"/>
      <c r="JN415" s="2839"/>
      <c r="JO415" s="3939"/>
      <c r="JP415" s="2706"/>
      <c r="JQ415" s="2706"/>
      <c r="JR415" s="2706"/>
      <c r="JS415" s="2706"/>
      <c r="JT415" s="2706"/>
      <c r="JU415" s="2706"/>
      <c r="JV415" s="3896"/>
      <c r="JW415" s="2737"/>
      <c r="JX415" s="2738"/>
      <c r="JY415" s="2738"/>
      <c r="JZ415" s="2738"/>
      <c r="KA415" s="2738"/>
      <c r="KB415" s="2738"/>
      <c r="KC415" s="2738"/>
      <c r="KD415" s="5216"/>
      <c r="KE415" s="5413"/>
      <c r="KF415" s="5413"/>
      <c r="KG415" s="5413"/>
      <c r="KH415" s="5438"/>
      <c r="KI415" s="2787"/>
      <c r="KJ415" s="2787"/>
      <c r="KK415" s="2787"/>
      <c r="KL415" s="2812"/>
      <c r="KM415" s="2787"/>
      <c r="KN415" s="2787"/>
      <c r="KO415" s="5192"/>
      <c r="KP415" s="5454"/>
      <c r="KQ415" s="5635"/>
      <c r="KR415" s="5174"/>
      <c r="KS415" s="4064"/>
      <c r="KT415" s="2967"/>
      <c r="KV415" s="3574"/>
      <c r="LD415" s="3575"/>
      <c r="LH415" s="2234"/>
      <c r="LI415" s="2235"/>
      <c r="LJ415" s="2235"/>
      <c r="LK415" s="2167"/>
      <c r="LL415" s="2248"/>
      <c r="LM415" s="2167"/>
      <c r="LT415" s="2167"/>
      <c r="LU415" s="2167"/>
      <c r="LV415" s="2167"/>
    </row>
    <row r="416" spans="2:334">
      <c r="B416" s="1896">
        <v>44712</v>
      </c>
      <c r="C416" s="1897"/>
      <c r="D416" s="1897"/>
      <c r="E416" s="1897"/>
      <c r="F416" s="1899"/>
      <c r="G416" s="1899"/>
      <c r="H416" s="1899"/>
      <c r="I416" s="2143"/>
      <c r="J416" s="2144"/>
      <c r="K416" s="2144"/>
      <c r="L416" s="2144"/>
      <c r="M416" s="1901"/>
      <c r="N416" s="306"/>
      <c r="O416" s="306"/>
      <c r="P416" s="306"/>
      <c r="Q416" s="306"/>
      <c r="R416" s="4482"/>
      <c r="S416" s="1902"/>
      <c r="T416" s="1898"/>
      <c r="U416" s="1898"/>
      <c r="V416" s="1898"/>
      <c r="W416" s="1898"/>
      <c r="X416" s="2425"/>
      <c r="Y416" s="1898"/>
      <c r="Z416" s="1898"/>
      <c r="AA416" s="2431"/>
      <c r="AB416" s="4142"/>
      <c r="AC416" s="4142"/>
      <c r="AD416" s="4142"/>
      <c r="AE416" s="4142"/>
      <c r="AF416" s="3073"/>
      <c r="AG416" s="1904"/>
      <c r="AH416" s="2349"/>
      <c r="AI416" s="2346"/>
      <c r="AJ416" s="2349"/>
      <c r="AK416" s="2853"/>
      <c r="AL416" s="2583"/>
      <c r="AM416" s="2349"/>
      <c r="AN416" s="2583"/>
      <c r="AO416" s="2349"/>
      <c r="AP416" s="2210"/>
      <c r="AQ416" s="2211"/>
      <c r="AR416" s="2211"/>
      <c r="AS416" s="2211"/>
      <c r="AT416" s="2212"/>
      <c r="AU416" s="4022"/>
      <c r="AV416" s="4001"/>
      <c r="AW416" s="3106"/>
      <c r="AX416" s="1897"/>
      <c r="AY416" s="1908"/>
      <c r="AZ416" s="1908"/>
      <c r="BA416" s="1908"/>
      <c r="BB416" s="1909"/>
      <c r="BC416" s="1910"/>
      <c r="BD416" s="1910"/>
      <c r="BE416" s="1910"/>
      <c r="BF416" s="1911"/>
      <c r="BG416" s="2597"/>
      <c r="BH416" s="2597"/>
      <c r="BI416" s="2597"/>
      <c r="BJ416" s="2597"/>
      <c r="BK416" s="2598"/>
      <c r="BL416" s="4140"/>
      <c r="BM416" s="4128"/>
      <c r="BN416" s="2821"/>
      <c r="BO416" s="278"/>
      <c r="BP416" s="278"/>
      <c r="BQ416" s="4107"/>
      <c r="BR416" s="4734"/>
      <c r="BS416" s="2821"/>
      <c r="BT416" s="278"/>
      <c r="BU416" s="278"/>
      <c r="BV416" s="4107"/>
      <c r="BW416" s="2413"/>
      <c r="BX416" s="2414"/>
      <c r="BY416" s="2415"/>
      <c r="BZ416" s="2416"/>
      <c r="CA416" s="2413"/>
      <c r="CB416" s="2414"/>
      <c r="CC416" s="2415"/>
      <c r="CD416" s="2416"/>
      <c r="CE416" s="2413"/>
      <c r="CF416" s="2635"/>
      <c r="CG416" s="2415"/>
      <c r="CH416" s="2415"/>
      <c r="CI416" s="2560"/>
      <c r="CJ416" s="4662"/>
      <c r="CK416" s="4645"/>
      <c r="CL416" s="4662"/>
      <c r="CM416" s="2357"/>
      <c r="CN416" s="1905"/>
      <c r="CO416" s="2369"/>
      <c r="CP416" s="1934"/>
      <c r="CQ416" s="1934"/>
      <c r="CR416" s="1934"/>
      <c r="CS416" s="3021"/>
      <c r="CT416" s="3031"/>
      <c r="CU416" s="3009"/>
      <c r="CV416" s="2569"/>
      <c r="CW416" s="1908"/>
      <c r="CX416" s="2357"/>
      <c r="CY416" s="4032"/>
      <c r="CZ416" s="1904"/>
      <c r="DA416" s="1904"/>
      <c r="DB416" s="1904"/>
      <c r="DC416" s="1904"/>
      <c r="DD416" s="1904"/>
      <c r="DE416" s="1904"/>
      <c r="DF416" s="2335"/>
      <c r="DG416" s="1904"/>
      <c r="DH416" s="3899"/>
      <c r="DI416" s="2346"/>
      <c r="DJ416" s="2346"/>
      <c r="DK416" s="2346"/>
      <c r="DL416" s="2346"/>
      <c r="DM416" s="2346"/>
      <c r="DN416" s="2346"/>
      <c r="DO416" s="2335"/>
      <c r="DP416" s="2346"/>
      <c r="DQ416" s="3903"/>
      <c r="DR416" s="1921"/>
      <c r="DS416" s="1905"/>
      <c r="DT416" s="1905"/>
      <c r="DU416" s="1905"/>
      <c r="DV416" s="1905"/>
      <c r="DW416" s="1905"/>
      <c r="DX416" s="1905"/>
      <c r="DY416" s="1905"/>
      <c r="DZ416" s="3903"/>
      <c r="EA416" s="2346"/>
      <c r="EB416" s="2346"/>
      <c r="EC416" s="3118"/>
      <c r="ED416" s="1904"/>
      <c r="EE416" s="1904"/>
      <c r="EF416" s="1904"/>
      <c r="EG416" s="1904"/>
      <c r="EH416" s="1904"/>
      <c r="EI416" s="1904"/>
      <c r="EJ416" s="1904"/>
      <c r="EK416" s="2145"/>
      <c r="EL416" s="1904"/>
      <c r="EM416" s="1904"/>
      <c r="EN416" s="1904"/>
      <c r="EO416" s="1904"/>
      <c r="EP416" s="1904"/>
      <c r="EQ416" s="1904"/>
      <c r="ER416" s="1904"/>
      <c r="ES416" s="2146"/>
      <c r="ET416" s="1913"/>
      <c r="EU416" s="1913"/>
      <c r="EV416" s="1913"/>
      <c r="EW416" s="2147"/>
      <c r="EX416" s="1913"/>
      <c r="EY416" s="2148"/>
      <c r="EZ416" s="2149"/>
      <c r="FA416" s="2150"/>
      <c r="FB416" s="1913"/>
      <c r="FC416" s="4049"/>
      <c r="FD416" s="1897"/>
      <c r="FE416" s="1897"/>
      <c r="FF416" s="1897"/>
      <c r="FG416" s="1897"/>
      <c r="FH416" s="1897"/>
      <c r="FI416" s="1905"/>
      <c r="FJ416" s="1925"/>
      <c r="FK416" s="1897"/>
      <c r="FL416" s="1897"/>
      <c r="FM416" s="1897"/>
      <c r="FN416" s="1897"/>
      <c r="FO416" s="1897"/>
      <c r="FP416" s="2583"/>
      <c r="FQ416" s="1927"/>
      <c r="FR416" s="3907"/>
      <c r="FS416" s="1897"/>
      <c r="FT416" s="1926"/>
      <c r="FU416" s="3907"/>
      <c r="FV416" s="2716"/>
      <c r="FW416" s="3907"/>
      <c r="FX416" s="2583"/>
      <c r="FY416" s="2583"/>
      <c r="FZ416" s="2583"/>
      <c r="GA416" s="2583"/>
      <c r="GB416" s="2583"/>
      <c r="GC416" s="2583"/>
      <c r="GD416" s="2700"/>
      <c r="GE416" s="2583"/>
      <c r="GF416" s="2583"/>
      <c r="GG416" s="2583"/>
      <c r="GH416" s="2583"/>
      <c r="GI416" s="2583"/>
      <c r="GJ416" s="2583"/>
      <c r="GK416" s="2349"/>
      <c r="GL416" s="3907"/>
      <c r="GM416" s="2583"/>
      <c r="GN416" s="2710"/>
      <c r="GO416" s="3907"/>
      <c r="GP416" s="2713"/>
      <c r="GQ416" s="4056"/>
      <c r="GR416" s="2575"/>
      <c r="GS416" s="2575"/>
      <c r="GT416" s="2575"/>
      <c r="GU416" s="2583"/>
      <c r="GV416" s="2531"/>
      <c r="GW416" s="2578"/>
      <c r="GX416" s="2575"/>
      <c r="GY416" s="2583"/>
      <c r="GZ416" s="2530"/>
      <c r="HA416" s="2575"/>
      <c r="HB416" s="2575"/>
      <c r="HC416" s="2583"/>
      <c r="HD416" s="2531"/>
      <c r="HE416" s="3917"/>
      <c r="HF416" s="2575"/>
      <c r="HG416" s="2575"/>
      <c r="HH416" s="2575"/>
      <c r="HI416" s="2583"/>
      <c r="HJ416" s="2531"/>
      <c r="HK416" s="2578"/>
      <c r="HL416" s="2575"/>
      <c r="HM416" s="2583"/>
      <c r="HN416" s="2530"/>
      <c r="HO416" s="2575"/>
      <c r="HP416" s="2575"/>
      <c r="HQ416" s="2583"/>
      <c r="HR416" s="2531"/>
      <c r="HS416" s="3917"/>
      <c r="HT416" s="111"/>
      <c r="HU416" s="111"/>
      <c r="HV416" s="111"/>
      <c r="HW416" s="278"/>
      <c r="HX416" s="2552"/>
      <c r="HY416" s="2584"/>
      <c r="HZ416" s="111"/>
      <c r="IA416" s="278"/>
      <c r="IB416" s="2585"/>
      <c r="IC416" s="111"/>
      <c r="ID416" s="111"/>
      <c r="IE416" s="278"/>
      <c r="IF416" s="2552"/>
      <c r="IG416" s="3927"/>
      <c r="IH416" s="278"/>
      <c r="II416" s="278"/>
      <c r="IJ416" s="278"/>
      <c r="IK416" s="278"/>
      <c r="IL416" s="4321"/>
      <c r="IM416" s="4323"/>
      <c r="IN416" s="278"/>
      <c r="IO416" s="278"/>
      <c r="IP416" s="4322"/>
      <c r="IQ416" s="278"/>
      <c r="IR416" s="278"/>
      <c r="IS416" s="278"/>
      <c r="IT416" s="4321"/>
      <c r="IU416" s="3122"/>
      <c r="IV416" s="2400"/>
      <c r="IW416" s="3931"/>
      <c r="IX416" s="2396"/>
      <c r="IY416" s="1908"/>
      <c r="IZ416" s="1908"/>
      <c r="JA416" s="3037"/>
      <c r="JB416" s="1933"/>
      <c r="JC416" s="1933"/>
      <c r="JD416" s="1933"/>
      <c r="JE416" s="1933"/>
      <c r="JF416" s="1933"/>
      <c r="JG416" s="1933"/>
      <c r="JH416" s="3934"/>
      <c r="JI416" s="2838"/>
      <c r="JJ416" s="2838"/>
      <c r="JK416" s="2838"/>
      <c r="JL416" s="2838"/>
      <c r="JM416" s="2838"/>
      <c r="JN416" s="2838"/>
      <c r="JO416" s="3938"/>
      <c r="JP416" s="280"/>
      <c r="JQ416" s="280"/>
      <c r="JR416" s="280"/>
      <c r="JS416" s="280"/>
      <c r="JT416" s="280"/>
      <c r="JU416" s="280"/>
      <c r="JV416" s="3895"/>
      <c r="JW416" s="2735"/>
      <c r="JX416" s="2736"/>
      <c r="JY416" s="2736"/>
      <c r="JZ416" s="2736"/>
      <c r="KA416" s="2736"/>
      <c r="KB416" s="2736"/>
      <c r="KC416" s="2736"/>
      <c r="KD416" s="5215"/>
      <c r="KE416" s="5412"/>
      <c r="KF416" s="5412"/>
      <c r="KG416" s="5412"/>
      <c r="KH416" s="5437"/>
      <c r="KI416" s="2786"/>
      <c r="KJ416" s="2786"/>
      <c r="KK416" s="2786"/>
      <c r="KL416" s="2810"/>
      <c r="KM416" s="2786"/>
      <c r="KN416" s="2786"/>
      <c r="KO416" s="5191"/>
      <c r="KP416" s="5453"/>
      <c r="KQ416" s="5634"/>
      <c r="KR416" s="5173"/>
      <c r="KS416" s="4063"/>
      <c r="KT416" s="2966"/>
      <c r="KV416" s="3574"/>
      <c r="LD416" s="3575"/>
      <c r="LH416" s="2234"/>
      <c r="LI416" s="2235"/>
      <c r="LJ416" s="2235"/>
      <c r="LK416" s="2167"/>
      <c r="LL416" s="2248"/>
      <c r="LM416" s="2167"/>
      <c r="LT416" s="2167"/>
      <c r="LU416" s="2167"/>
      <c r="LV416" s="2167"/>
    </row>
    <row r="417" spans="2:334">
      <c r="B417" s="1972">
        <v>44742</v>
      </c>
      <c r="C417" s="1973"/>
      <c r="D417" s="1973"/>
      <c r="E417" s="1973"/>
      <c r="F417" s="1975"/>
      <c r="G417" s="1975"/>
      <c r="H417" s="1975"/>
      <c r="I417" s="2159"/>
      <c r="J417" s="2160"/>
      <c r="K417" s="2160"/>
      <c r="L417" s="2160"/>
      <c r="M417" s="1977"/>
      <c r="N417" s="4485"/>
      <c r="O417" s="4485"/>
      <c r="P417" s="4485"/>
      <c r="Q417" s="4485"/>
      <c r="R417" s="4486"/>
      <c r="S417" s="1978"/>
      <c r="T417" s="1974"/>
      <c r="U417" s="1974"/>
      <c r="V417" s="1974"/>
      <c r="W417" s="1974"/>
      <c r="X417" s="2427"/>
      <c r="Y417" s="1974"/>
      <c r="Z417" s="1974"/>
      <c r="AA417" s="2433"/>
      <c r="AB417" s="4144"/>
      <c r="AC417" s="4144"/>
      <c r="AD417" s="4144"/>
      <c r="AE417" s="4144"/>
      <c r="AF417" s="3075"/>
      <c r="AG417" s="1979"/>
      <c r="AH417" s="2351"/>
      <c r="AI417" s="2348"/>
      <c r="AJ417" s="2351"/>
      <c r="AK417" s="2855"/>
      <c r="AL417" s="2592"/>
      <c r="AM417" s="2351"/>
      <c r="AN417" s="2592"/>
      <c r="AO417" s="2351"/>
      <c r="AP417" s="2218"/>
      <c r="AQ417" s="2219"/>
      <c r="AR417" s="2219"/>
      <c r="AS417" s="2219"/>
      <c r="AT417" s="2220"/>
      <c r="AU417" s="4024"/>
      <c r="AV417" s="4003"/>
      <c r="AW417" s="3108"/>
      <c r="AX417" s="1973"/>
      <c r="AY417" s="1983"/>
      <c r="AZ417" s="1983"/>
      <c r="BA417" s="1983"/>
      <c r="BB417" s="1984"/>
      <c r="BC417" s="1985"/>
      <c r="BD417" s="1985"/>
      <c r="BE417" s="1985"/>
      <c r="BF417" s="1986"/>
      <c r="BG417" s="2601"/>
      <c r="BH417" s="2601"/>
      <c r="BI417" s="2601"/>
      <c r="BJ417" s="2601"/>
      <c r="BK417" s="2602"/>
      <c r="BL417" s="2601"/>
      <c r="BM417" s="4130"/>
      <c r="BN417" s="2823"/>
      <c r="BO417" s="2261"/>
      <c r="BP417" s="2261"/>
      <c r="BQ417" s="4109"/>
      <c r="BR417" s="4729"/>
      <c r="BS417" s="2823"/>
      <c r="BT417" s="2261"/>
      <c r="BU417" s="2261"/>
      <c r="BV417" s="4109"/>
      <c r="BW417" s="2413"/>
      <c r="BX417" s="2414"/>
      <c r="BY417" s="2415"/>
      <c r="BZ417" s="2416"/>
      <c r="CA417" s="2413"/>
      <c r="CB417" s="2414"/>
      <c r="CC417" s="2415"/>
      <c r="CD417" s="2416"/>
      <c r="CE417" s="2421"/>
      <c r="CF417" s="2637"/>
      <c r="CG417" s="2423"/>
      <c r="CH417" s="2423"/>
      <c r="CI417" s="2562"/>
      <c r="CJ417" s="4664"/>
      <c r="CK417" s="2423"/>
      <c r="CL417" s="4664"/>
      <c r="CM417" s="2359"/>
      <c r="CN417" s="1980"/>
      <c r="CO417" s="2371"/>
      <c r="CP417" s="2008"/>
      <c r="CQ417" s="2008"/>
      <c r="CR417" s="2008"/>
      <c r="CS417" s="3030"/>
      <c r="CT417" s="3033"/>
      <c r="CU417" s="3011"/>
      <c r="CV417" s="2571"/>
      <c r="CW417" s="1983"/>
      <c r="CX417" s="2359"/>
      <c r="CY417" s="4034"/>
      <c r="CZ417" s="1979"/>
      <c r="DA417" s="1979"/>
      <c r="DB417" s="1979"/>
      <c r="DC417" s="1979"/>
      <c r="DD417" s="1979"/>
      <c r="DE417" s="1979"/>
      <c r="DF417" s="2337"/>
      <c r="DG417" s="1979"/>
      <c r="DH417" s="3901"/>
      <c r="DI417" s="2348"/>
      <c r="DJ417" s="2348"/>
      <c r="DK417" s="2348"/>
      <c r="DL417" s="2348"/>
      <c r="DM417" s="2348"/>
      <c r="DN417" s="2348"/>
      <c r="DO417" s="2337"/>
      <c r="DP417" s="2348"/>
      <c r="DQ417" s="3905"/>
      <c r="DR417" s="1996"/>
      <c r="DS417" s="1980"/>
      <c r="DT417" s="1980"/>
      <c r="DU417" s="1980"/>
      <c r="DV417" s="1980"/>
      <c r="DW417" s="1980"/>
      <c r="DX417" s="1980"/>
      <c r="DY417" s="1980"/>
      <c r="DZ417" s="3905"/>
      <c r="EA417" s="2348"/>
      <c r="EB417" s="2348"/>
      <c r="EC417" s="3120"/>
      <c r="ED417" s="1979"/>
      <c r="EE417" s="1979"/>
      <c r="EF417" s="1979"/>
      <c r="EG417" s="1979"/>
      <c r="EH417" s="1979"/>
      <c r="EI417" s="1979"/>
      <c r="EJ417" s="1979"/>
      <c r="EK417" s="2161"/>
      <c r="EL417" s="1979"/>
      <c r="EM417" s="1979"/>
      <c r="EN417" s="1979"/>
      <c r="EO417" s="1979"/>
      <c r="EP417" s="1979"/>
      <c r="EQ417" s="1979"/>
      <c r="ER417" s="1979"/>
      <c r="ES417" s="2162"/>
      <c r="ET417" s="1988"/>
      <c r="EU417" s="1988"/>
      <c r="EV417" s="1988"/>
      <c r="EW417" s="2163"/>
      <c r="EX417" s="1988"/>
      <c r="EY417" s="2164"/>
      <c r="EZ417" s="2165"/>
      <c r="FA417" s="2166"/>
      <c r="FB417" s="1988"/>
      <c r="FC417" s="4051"/>
      <c r="FD417" s="1973"/>
      <c r="FE417" s="1973"/>
      <c r="FF417" s="1973"/>
      <c r="FG417" s="1973"/>
      <c r="FH417" s="1973"/>
      <c r="FI417" s="1980"/>
      <c r="FJ417" s="2000"/>
      <c r="FK417" s="1973"/>
      <c r="FL417" s="1973"/>
      <c r="FM417" s="1973"/>
      <c r="FN417" s="1973"/>
      <c r="FO417" s="1973"/>
      <c r="FP417" s="2592"/>
      <c r="FQ417" s="2002"/>
      <c r="FR417" s="3909"/>
      <c r="FS417" s="1973"/>
      <c r="FT417" s="2001"/>
      <c r="FU417" s="3909"/>
      <c r="FV417" s="2718"/>
      <c r="FW417" s="3909"/>
      <c r="FX417" s="2592"/>
      <c r="FY417" s="2592"/>
      <c r="FZ417" s="2592"/>
      <c r="GA417" s="2592"/>
      <c r="GB417" s="2592"/>
      <c r="GC417" s="2592"/>
      <c r="GD417" s="2702"/>
      <c r="GE417" s="2592"/>
      <c r="GF417" s="2592"/>
      <c r="GG417" s="2592"/>
      <c r="GH417" s="2592"/>
      <c r="GI417" s="2592"/>
      <c r="GJ417" s="2592"/>
      <c r="GK417" s="2351"/>
      <c r="GL417" s="3909"/>
      <c r="GM417" s="2592"/>
      <c r="GN417" s="2712"/>
      <c r="GO417" s="3909"/>
      <c r="GP417" s="2715"/>
      <c r="GQ417" s="4058"/>
      <c r="GR417" s="2577"/>
      <c r="GS417" s="2577"/>
      <c r="GT417" s="2577"/>
      <c r="GU417" s="2592"/>
      <c r="GV417" s="2533"/>
      <c r="GW417" s="2580"/>
      <c r="GX417" s="2577"/>
      <c r="GY417" s="2592"/>
      <c r="GZ417" s="2582"/>
      <c r="HA417" s="2577"/>
      <c r="HB417" s="2577"/>
      <c r="HC417" s="2592"/>
      <c r="HD417" s="2533"/>
      <c r="HE417" s="3919"/>
      <c r="HF417" s="2577"/>
      <c r="HG417" s="2577"/>
      <c r="HH417" s="2577"/>
      <c r="HI417" s="2592"/>
      <c r="HJ417" s="2533"/>
      <c r="HK417" s="2580"/>
      <c r="HL417" s="2577"/>
      <c r="HM417" s="2592"/>
      <c r="HN417" s="2582"/>
      <c r="HO417" s="2577"/>
      <c r="HP417" s="2577"/>
      <c r="HQ417" s="2592"/>
      <c r="HR417" s="2533"/>
      <c r="HS417" s="3919"/>
      <c r="HT417" s="2593"/>
      <c r="HU417" s="2593"/>
      <c r="HV417" s="2593"/>
      <c r="HW417" s="2261"/>
      <c r="HX417" s="2594"/>
      <c r="HY417" s="2595"/>
      <c r="HZ417" s="2593"/>
      <c r="IA417" s="2261"/>
      <c r="IB417" s="2596"/>
      <c r="IC417" s="2593"/>
      <c r="ID417" s="2593"/>
      <c r="IE417" s="2261"/>
      <c r="IF417" s="2594"/>
      <c r="IG417" s="3929"/>
      <c r="IH417" s="2261"/>
      <c r="II417" s="2261"/>
      <c r="IJ417" s="2261"/>
      <c r="IK417" s="2261"/>
      <c r="IL417" s="4326"/>
      <c r="IM417" s="3048"/>
      <c r="IN417" s="2261"/>
      <c r="IO417" s="2261"/>
      <c r="IP417" s="4327"/>
      <c r="IQ417" s="2261"/>
      <c r="IR417" s="2261"/>
      <c r="IS417" s="2261"/>
      <c r="IT417" s="4326"/>
      <c r="IU417" s="3124"/>
      <c r="IV417" s="2402"/>
      <c r="IW417" s="3931"/>
      <c r="IX417" s="2398"/>
      <c r="IY417" s="1983"/>
      <c r="IZ417" s="1983"/>
      <c r="JA417" s="3039"/>
      <c r="JB417" s="2007"/>
      <c r="JC417" s="2007"/>
      <c r="JD417" s="2007"/>
      <c r="JE417" s="2007"/>
      <c r="JF417" s="2007"/>
      <c r="JG417" s="2007"/>
      <c r="JH417" s="3936"/>
      <c r="JI417" s="2840"/>
      <c r="JJ417" s="2840"/>
      <c r="JK417" s="2840"/>
      <c r="JL417" s="2840"/>
      <c r="JM417" s="2840"/>
      <c r="JN417" s="2840"/>
      <c r="JO417" s="3940"/>
      <c r="JP417" s="2262"/>
      <c r="JQ417" s="2262"/>
      <c r="JR417" s="2262"/>
      <c r="JS417" s="2262"/>
      <c r="JT417" s="2262"/>
      <c r="JU417" s="2262"/>
      <c r="JV417" s="3897"/>
      <c r="JW417" s="2739"/>
      <c r="JX417" s="2740"/>
      <c r="JY417" s="2740"/>
      <c r="JZ417" s="2740"/>
      <c r="KA417" s="2740"/>
      <c r="KB417" s="2740"/>
      <c r="KC417" s="2740"/>
      <c r="KD417" s="5217"/>
      <c r="KE417" s="5414"/>
      <c r="KF417" s="5414"/>
      <c r="KG417" s="5414"/>
      <c r="KH417" s="5439"/>
      <c r="KI417" s="2788"/>
      <c r="KJ417" s="2788"/>
      <c r="KK417" s="2788"/>
      <c r="KL417" s="2814"/>
      <c r="KM417" s="2788"/>
      <c r="KN417" s="2788"/>
      <c r="KO417" s="5193"/>
      <c r="KP417" s="5455"/>
      <c r="KQ417" s="5636"/>
      <c r="KR417" s="5175"/>
      <c r="KS417" s="4065"/>
      <c r="KT417" s="2968"/>
      <c r="KV417" s="3579"/>
      <c r="KW417" s="3580"/>
      <c r="KX417" s="3580"/>
      <c r="KY417" s="3580"/>
      <c r="KZ417" s="3580"/>
      <c r="LA417" s="3580"/>
      <c r="LB417" s="3580"/>
      <c r="LC417" s="3580"/>
      <c r="LD417" s="3581"/>
      <c r="LH417" s="2234"/>
      <c r="LI417" s="2235"/>
      <c r="LJ417" s="2235"/>
      <c r="LK417" s="2167"/>
      <c r="LL417" s="2248"/>
      <c r="LM417" s="2167"/>
      <c r="LT417" s="2167"/>
      <c r="LU417" s="2167"/>
      <c r="LV417" s="2167"/>
    </row>
    <row r="418" spans="2:334">
      <c r="B418" s="1935">
        <v>44773</v>
      </c>
      <c r="C418" s="1936"/>
      <c r="D418" s="1936"/>
      <c r="E418" s="1936"/>
      <c r="F418" s="1938"/>
      <c r="G418" s="1938"/>
      <c r="H418" s="1938"/>
      <c r="I418" s="2151"/>
      <c r="J418" s="2152"/>
      <c r="K418" s="2152"/>
      <c r="L418" s="2152"/>
      <c r="M418" s="1940"/>
      <c r="N418" s="4483"/>
      <c r="O418" s="4483"/>
      <c r="P418" s="4483"/>
      <c r="Q418" s="4483"/>
      <c r="R418" s="4484"/>
      <c r="S418" s="1941"/>
      <c r="T418" s="1937"/>
      <c r="U418" s="1937"/>
      <c r="V418" s="1937"/>
      <c r="W418" s="1937"/>
      <c r="X418" s="2426"/>
      <c r="Y418" s="1937"/>
      <c r="Z418" s="1937"/>
      <c r="AA418" s="2432"/>
      <c r="AB418" s="4143"/>
      <c r="AC418" s="4143"/>
      <c r="AD418" s="4143"/>
      <c r="AE418" s="4143"/>
      <c r="AF418" s="3074"/>
      <c r="AG418" s="1942"/>
      <c r="AH418" s="2350"/>
      <c r="AI418" s="2347"/>
      <c r="AJ418" s="2350"/>
      <c r="AK418" s="2854"/>
      <c r="AL418" s="2586"/>
      <c r="AM418" s="2350"/>
      <c r="AN418" s="2586"/>
      <c r="AO418" s="2350"/>
      <c r="AP418" s="2213"/>
      <c r="AQ418" s="2214"/>
      <c r="AR418" s="2214"/>
      <c r="AS418" s="2214"/>
      <c r="AT418" s="2215"/>
      <c r="AU418" s="4023"/>
      <c r="AV418" s="4002"/>
      <c r="AW418" s="3107"/>
      <c r="AX418" s="1936"/>
      <c r="AY418" s="1946"/>
      <c r="AZ418" s="1946"/>
      <c r="BA418" s="1946"/>
      <c r="BB418" s="1947"/>
      <c r="BC418" s="1948"/>
      <c r="BD418" s="1948"/>
      <c r="BE418" s="1948"/>
      <c r="BF418" s="1949"/>
      <c r="BG418" s="2599"/>
      <c r="BH418" s="2599"/>
      <c r="BI418" s="2599"/>
      <c r="BJ418" s="2599"/>
      <c r="BK418" s="2600"/>
      <c r="BL418" s="2599"/>
      <c r="BM418" s="4129"/>
      <c r="BN418" s="2822"/>
      <c r="BO418" s="2588"/>
      <c r="BP418" s="2588"/>
      <c r="BQ418" s="4108"/>
      <c r="BR418" s="4733"/>
      <c r="BS418" s="2822"/>
      <c r="BT418" s="2588"/>
      <c r="BU418" s="2588"/>
      <c r="BV418" s="4108"/>
      <c r="BW418" s="2176"/>
      <c r="BX418" s="2418"/>
      <c r="BY418" s="1955"/>
      <c r="BZ418" s="1956"/>
      <c r="CA418" s="2417"/>
      <c r="CB418" s="2418"/>
      <c r="CC418" s="2419"/>
      <c r="CD418" s="2420"/>
      <c r="CE418" s="2417"/>
      <c r="CF418" s="2636"/>
      <c r="CG418" s="2419"/>
      <c r="CH418" s="2419"/>
      <c r="CI418" s="2561"/>
      <c r="CJ418" s="4663"/>
      <c r="CK418" s="2419"/>
      <c r="CL418" s="4663"/>
      <c r="CM418" s="2358"/>
      <c r="CN418" s="1943"/>
      <c r="CO418" s="2370"/>
      <c r="CP418" s="1971"/>
      <c r="CQ418" s="1971"/>
      <c r="CR418" s="1971"/>
      <c r="CS418" s="3029"/>
      <c r="CT418" s="3032"/>
      <c r="CU418" s="3010"/>
      <c r="CV418" s="2570"/>
      <c r="CW418" s="1946"/>
      <c r="CX418" s="2358"/>
      <c r="CY418" s="4033"/>
      <c r="CZ418" s="1942"/>
      <c r="DA418" s="1942"/>
      <c r="DB418" s="1942"/>
      <c r="DC418" s="1942"/>
      <c r="DD418" s="1942"/>
      <c r="DE418" s="1942"/>
      <c r="DF418" s="2336"/>
      <c r="DG418" s="1942"/>
      <c r="DH418" s="3900"/>
      <c r="DI418" s="2347"/>
      <c r="DJ418" s="2347"/>
      <c r="DK418" s="2347"/>
      <c r="DL418" s="2347"/>
      <c r="DM418" s="2347"/>
      <c r="DN418" s="2347"/>
      <c r="DO418" s="2336"/>
      <c r="DP418" s="2347"/>
      <c r="DQ418" s="3904"/>
      <c r="DR418" s="1959"/>
      <c r="DS418" s="1943"/>
      <c r="DT418" s="1943"/>
      <c r="DU418" s="1943"/>
      <c r="DV418" s="1943"/>
      <c r="DW418" s="1943"/>
      <c r="DX418" s="1943"/>
      <c r="DY418" s="1943"/>
      <c r="DZ418" s="3904"/>
      <c r="EA418" s="2347"/>
      <c r="EB418" s="2347"/>
      <c r="EC418" s="3119"/>
      <c r="ED418" s="1942"/>
      <c r="EE418" s="1942"/>
      <c r="EF418" s="1942"/>
      <c r="EG418" s="1942"/>
      <c r="EH418" s="1942"/>
      <c r="EI418" s="1942"/>
      <c r="EJ418" s="1942"/>
      <c r="EK418" s="2153"/>
      <c r="EL418" s="1942"/>
      <c r="EM418" s="1942"/>
      <c r="EN418" s="1942"/>
      <c r="EO418" s="1942"/>
      <c r="EP418" s="1942"/>
      <c r="EQ418" s="1942"/>
      <c r="ER418" s="1942"/>
      <c r="ES418" s="2154"/>
      <c r="ET418" s="1951"/>
      <c r="EU418" s="1951"/>
      <c r="EV418" s="1951"/>
      <c r="EW418" s="2155"/>
      <c r="EX418" s="1951"/>
      <c r="EY418" s="2156"/>
      <c r="EZ418" s="2157"/>
      <c r="FA418" s="2158"/>
      <c r="FB418" s="1951"/>
      <c r="FC418" s="4050"/>
      <c r="FD418" s="1936"/>
      <c r="FE418" s="1936"/>
      <c r="FF418" s="1936"/>
      <c r="FG418" s="1936"/>
      <c r="FH418" s="1936"/>
      <c r="FI418" s="1943"/>
      <c r="FJ418" s="1963"/>
      <c r="FK418" s="1936"/>
      <c r="FL418" s="1936"/>
      <c r="FM418" s="1936"/>
      <c r="FN418" s="1936"/>
      <c r="FO418" s="1936"/>
      <c r="FP418" s="2586"/>
      <c r="FQ418" s="1965"/>
      <c r="FR418" s="3908"/>
      <c r="FS418" s="1936"/>
      <c r="FT418" s="1964"/>
      <c r="FU418" s="3908"/>
      <c r="FV418" s="2717"/>
      <c r="FW418" s="3908"/>
      <c r="FX418" s="2586"/>
      <c r="FY418" s="2586"/>
      <c r="FZ418" s="2586"/>
      <c r="GA418" s="2586"/>
      <c r="GB418" s="2586"/>
      <c r="GC418" s="2586"/>
      <c r="GD418" s="2701"/>
      <c r="GE418" s="2586"/>
      <c r="GF418" s="2586"/>
      <c r="GG418" s="2586"/>
      <c r="GH418" s="2586"/>
      <c r="GI418" s="2586"/>
      <c r="GJ418" s="2586"/>
      <c r="GK418" s="2350"/>
      <c r="GL418" s="3908"/>
      <c r="GM418" s="2586"/>
      <c r="GN418" s="2711"/>
      <c r="GO418" s="3908"/>
      <c r="GP418" s="2714"/>
      <c r="GQ418" s="4057"/>
      <c r="GR418" s="2576"/>
      <c r="GS418" s="2576"/>
      <c r="GT418" s="2576"/>
      <c r="GU418" s="2586"/>
      <c r="GV418" s="2532"/>
      <c r="GW418" s="2579"/>
      <c r="GX418" s="2576"/>
      <c r="GY418" s="2586"/>
      <c r="GZ418" s="2581"/>
      <c r="HA418" s="2576"/>
      <c r="HB418" s="2576"/>
      <c r="HC418" s="2586"/>
      <c r="HD418" s="2532"/>
      <c r="HE418" s="3918"/>
      <c r="HF418" s="2576"/>
      <c r="HG418" s="2576"/>
      <c r="HH418" s="2576"/>
      <c r="HI418" s="2586"/>
      <c r="HJ418" s="2532"/>
      <c r="HK418" s="2579"/>
      <c r="HL418" s="2576"/>
      <c r="HM418" s="2586"/>
      <c r="HN418" s="2581"/>
      <c r="HO418" s="2576"/>
      <c r="HP418" s="2576"/>
      <c r="HQ418" s="2586"/>
      <c r="HR418" s="2532"/>
      <c r="HS418" s="3918"/>
      <c r="HT418" s="2587"/>
      <c r="HU418" s="2587"/>
      <c r="HV418" s="2587"/>
      <c r="HW418" s="2588"/>
      <c r="HX418" s="2589"/>
      <c r="HY418" s="2590"/>
      <c r="HZ418" s="2587"/>
      <c r="IA418" s="2588"/>
      <c r="IB418" s="2591"/>
      <c r="IC418" s="2587"/>
      <c r="ID418" s="2587"/>
      <c r="IE418" s="2588"/>
      <c r="IF418" s="2589"/>
      <c r="IG418" s="3928"/>
      <c r="IH418" s="2588"/>
      <c r="II418" s="2588"/>
      <c r="IJ418" s="2588"/>
      <c r="IK418" s="2588"/>
      <c r="IL418" s="4324"/>
      <c r="IM418" s="3047"/>
      <c r="IN418" s="2588"/>
      <c r="IO418" s="2588"/>
      <c r="IP418" s="4325"/>
      <c r="IQ418" s="2588"/>
      <c r="IR418" s="2588"/>
      <c r="IS418" s="2588"/>
      <c r="IT418" s="4324"/>
      <c r="IU418" s="3123"/>
      <c r="IV418" s="2401"/>
      <c r="IW418" s="3932"/>
      <c r="IX418" s="2397"/>
      <c r="IY418" s="1946"/>
      <c r="IZ418" s="1946"/>
      <c r="JA418" s="3038"/>
      <c r="JB418" s="1970"/>
      <c r="JC418" s="1970"/>
      <c r="JD418" s="1970"/>
      <c r="JE418" s="1970"/>
      <c r="JF418" s="1970"/>
      <c r="JG418" s="1970"/>
      <c r="JH418" s="3935"/>
      <c r="JI418" s="2839"/>
      <c r="JJ418" s="2839"/>
      <c r="JK418" s="2839"/>
      <c r="JL418" s="2839"/>
      <c r="JM418" s="2839"/>
      <c r="JN418" s="2839"/>
      <c r="JO418" s="3939"/>
      <c r="JP418" s="2706"/>
      <c r="JQ418" s="2706"/>
      <c r="JR418" s="2706"/>
      <c r="JS418" s="2706"/>
      <c r="JT418" s="2706"/>
      <c r="JU418" s="2706"/>
      <c r="JV418" s="3896"/>
      <c r="JW418" s="2737"/>
      <c r="JX418" s="2738"/>
      <c r="JY418" s="2738"/>
      <c r="JZ418" s="2738"/>
      <c r="KA418" s="2738"/>
      <c r="KB418" s="2738"/>
      <c r="KC418" s="2738"/>
      <c r="KD418" s="5216"/>
      <c r="KE418" s="5413"/>
      <c r="KF418" s="5413"/>
      <c r="KG418" s="5413"/>
      <c r="KH418" s="5438"/>
      <c r="KI418" s="2787"/>
      <c r="KJ418" s="2787"/>
      <c r="KK418" s="2787"/>
      <c r="KL418" s="2812"/>
      <c r="KM418" s="2787"/>
      <c r="KN418" s="2787"/>
      <c r="KO418" s="5192"/>
      <c r="KP418" s="5454"/>
      <c r="KQ418" s="5635"/>
      <c r="KR418" s="5174"/>
      <c r="KS418" s="4064"/>
      <c r="KT418" s="2967"/>
      <c r="KV418" s="3574"/>
      <c r="LD418" s="3575"/>
      <c r="LH418" s="2234"/>
      <c r="LI418" s="2235"/>
      <c r="LJ418" s="2235"/>
      <c r="LK418" s="2167"/>
      <c r="LL418" s="2248"/>
      <c r="LM418" s="2167"/>
      <c r="LT418" s="2167"/>
      <c r="LU418" s="2167"/>
      <c r="LV418" s="2167"/>
    </row>
    <row r="419" spans="2:334">
      <c r="B419" s="1896">
        <v>44804</v>
      </c>
      <c r="C419" s="1897"/>
      <c r="D419" s="1897"/>
      <c r="E419" s="1897"/>
      <c r="F419" s="1899"/>
      <c r="G419" s="1899"/>
      <c r="H419" s="1899"/>
      <c r="I419" s="2143"/>
      <c r="J419" s="2144"/>
      <c r="K419" s="2144"/>
      <c r="L419" s="2144"/>
      <c r="M419" s="1901"/>
      <c r="N419" s="306"/>
      <c r="O419" s="306"/>
      <c r="P419" s="306"/>
      <c r="Q419" s="306"/>
      <c r="R419" s="4482"/>
      <c r="S419" s="1902"/>
      <c r="T419" s="1898"/>
      <c r="U419" s="1898"/>
      <c r="V419" s="1898"/>
      <c r="W419" s="1898"/>
      <c r="X419" s="2425"/>
      <c r="Y419" s="1898"/>
      <c r="Z419" s="1898"/>
      <c r="AA419" s="2431"/>
      <c r="AB419" s="4142"/>
      <c r="AC419" s="4142"/>
      <c r="AD419" s="4142"/>
      <c r="AE419" s="4142"/>
      <c r="AF419" s="3073"/>
      <c r="AG419" s="1904"/>
      <c r="AH419" s="2349"/>
      <c r="AI419" s="2346"/>
      <c r="AJ419" s="2349"/>
      <c r="AK419" s="2853"/>
      <c r="AL419" s="2583"/>
      <c r="AM419" s="2349"/>
      <c r="AN419" s="2583"/>
      <c r="AO419" s="2349"/>
      <c r="AP419" s="2210"/>
      <c r="AQ419" s="2211"/>
      <c r="AR419" s="2211"/>
      <c r="AS419" s="2211"/>
      <c r="AT419" s="2212"/>
      <c r="AU419" s="4022"/>
      <c r="AV419" s="4001"/>
      <c r="AW419" s="3106"/>
      <c r="AX419" s="1897"/>
      <c r="AY419" s="1908"/>
      <c r="AZ419" s="1908"/>
      <c r="BA419" s="1908"/>
      <c r="BB419" s="1909"/>
      <c r="BC419" s="1910"/>
      <c r="BD419" s="1910"/>
      <c r="BE419" s="1910"/>
      <c r="BF419" s="1911"/>
      <c r="BG419" s="2597"/>
      <c r="BH419" s="2597"/>
      <c r="BI419" s="2597"/>
      <c r="BJ419" s="2597"/>
      <c r="BK419" s="2598"/>
      <c r="BL419" s="4140"/>
      <c r="BM419" s="4128"/>
      <c r="BN419" s="2821"/>
      <c r="BO419" s="278"/>
      <c r="BP419" s="278"/>
      <c r="BQ419" s="4107"/>
      <c r="BR419" s="4734"/>
      <c r="BS419" s="2821"/>
      <c r="BT419" s="278"/>
      <c r="BU419" s="278"/>
      <c r="BV419" s="4107"/>
      <c r="BW419" s="2174"/>
      <c r="BX419" s="2414"/>
      <c r="BY419" s="1917"/>
      <c r="BZ419" s="1918"/>
      <c r="CA419" s="2413"/>
      <c r="CB419" s="2414"/>
      <c r="CC419" s="2415"/>
      <c r="CD419" s="2416"/>
      <c r="CE419" s="2413"/>
      <c r="CF419" s="2635"/>
      <c r="CG419" s="2415"/>
      <c r="CH419" s="2415"/>
      <c r="CI419" s="2560"/>
      <c r="CJ419" s="4662"/>
      <c r="CK419" s="4645"/>
      <c r="CL419" s="4645"/>
      <c r="CM419" s="2357"/>
      <c r="CN419" s="1905"/>
      <c r="CO419" s="2369"/>
      <c r="CP419" s="1934"/>
      <c r="CQ419" s="1934"/>
      <c r="CR419" s="1934"/>
      <c r="CS419" s="3021"/>
      <c r="CT419" s="3031"/>
      <c r="CU419" s="3009"/>
      <c r="CV419" s="2569"/>
      <c r="CW419" s="1908"/>
      <c r="CX419" s="2357"/>
      <c r="CY419" s="4032"/>
      <c r="CZ419" s="1904"/>
      <c r="DA419" s="1904"/>
      <c r="DB419" s="1904"/>
      <c r="DC419" s="1904"/>
      <c r="DD419" s="1904"/>
      <c r="DE419" s="1904"/>
      <c r="DF419" s="2335"/>
      <c r="DG419" s="1904"/>
      <c r="DH419" s="3899"/>
      <c r="DI419" s="2346"/>
      <c r="DJ419" s="2346"/>
      <c r="DK419" s="2346"/>
      <c r="DL419" s="2346"/>
      <c r="DM419" s="2346"/>
      <c r="DN419" s="2346"/>
      <c r="DO419" s="2335"/>
      <c r="DP419" s="2346"/>
      <c r="DQ419" s="3903"/>
      <c r="DR419" s="1921"/>
      <c r="DS419" s="1905"/>
      <c r="DT419" s="1905"/>
      <c r="DU419" s="1905"/>
      <c r="DV419" s="1905"/>
      <c r="DW419" s="1905"/>
      <c r="DX419" s="1905"/>
      <c r="DY419" s="1905"/>
      <c r="DZ419" s="3903"/>
      <c r="EA419" s="2346"/>
      <c r="EB419" s="2346"/>
      <c r="EC419" s="3118"/>
      <c r="ED419" s="1904"/>
      <c r="EE419" s="1904"/>
      <c r="EF419" s="1904"/>
      <c r="EG419" s="1904"/>
      <c r="EH419" s="1904"/>
      <c r="EI419" s="1904"/>
      <c r="EJ419" s="1904"/>
      <c r="EK419" s="2145"/>
      <c r="EL419" s="1904"/>
      <c r="EM419" s="1904"/>
      <c r="EN419" s="1904"/>
      <c r="EO419" s="1904"/>
      <c r="EP419" s="1904"/>
      <c r="EQ419" s="1904"/>
      <c r="ER419" s="1904"/>
      <c r="ES419" s="2146"/>
      <c r="ET419" s="1913"/>
      <c r="EU419" s="1913"/>
      <c r="EV419" s="1913"/>
      <c r="EW419" s="2147"/>
      <c r="EX419" s="1913"/>
      <c r="EY419" s="2148"/>
      <c r="EZ419" s="2149"/>
      <c r="FA419" s="2150"/>
      <c r="FB419" s="1913"/>
      <c r="FC419" s="4049"/>
      <c r="FD419" s="1897"/>
      <c r="FE419" s="1897"/>
      <c r="FF419" s="1897"/>
      <c r="FG419" s="1897"/>
      <c r="FH419" s="1897"/>
      <c r="FI419" s="1905"/>
      <c r="FJ419" s="1925"/>
      <c r="FK419" s="1897"/>
      <c r="FL419" s="1897"/>
      <c r="FM419" s="1897"/>
      <c r="FN419" s="1897"/>
      <c r="FO419" s="1897"/>
      <c r="FP419" s="2583"/>
      <c r="FQ419" s="1927"/>
      <c r="FR419" s="3907"/>
      <c r="FS419" s="1897"/>
      <c r="FT419" s="1926"/>
      <c r="FU419" s="3907"/>
      <c r="FV419" s="2716"/>
      <c r="FW419" s="3907"/>
      <c r="FX419" s="2583"/>
      <c r="FY419" s="2583"/>
      <c r="FZ419" s="2583"/>
      <c r="GA419" s="2583"/>
      <c r="GB419" s="2583"/>
      <c r="GC419" s="2583"/>
      <c r="GD419" s="2700"/>
      <c r="GE419" s="2583"/>
      <c r="GF419" s="2583"/>
      <c r="GG419" s="2583"/>
      <c r="GH419" s="2583"/>
      <c r="GI419" s="2583"/>
      <c r="GJ419" s="2583"/>
      <c r="GK419" s="2349"/>
      <c r="GL419" s="3907"/>
      <c r="GM419" s="2583"/>
      <c r="GN419" s="2710"/>
      <c r="GO419" s="3907"/>
      <c r="GP419" s="2713"/>
      <c r="GQ419" s="4056"/>
      <c r="GR419" s="2575"/>
      <c r="GS419" s="2575"/>
      <c r="GT419" s="2575"/>
      <c r="GU419" s="2583"/>
      <c r="GV419" s="2531"/>
      <c r="GW419" s="2578"/>
      <c r="GX419" s="2575"/>
      <c r="GY419" s="2583"/>
      <c r="GZ419" s="2530"/>
      <c r="HA419" s="2575"/>
      <c r="HB419" s="2575"/>
      <c r="HC419" s="2583"/>
      <c r="HD419" s="2531"/>
      <c r="HE419" s="3917"/>
      <c r="HF419" s="2575"/>
      <c r="HG419" s="2575"/>
      <c r="HH419" s="2575"/>
      <c r="HI419" s="2583"/>
      <c r="HJ419" s="2531"/>
      <c r="HK419" s="2578"/>
      <c r="HL419" s="2575"/>
      <c r="HM419" s="2583"/>
      <c r="HN419" s="2530"/>
      <c r="HO419" s="2575"/>
      <c r="HP419" s="2575"/>
      <c r="HQ419" s="2583"/>
      <c r="HR419" s="2531"/>
      <c r="HS419" s="3917"/>
      <c r="HT419" s="111"/>
      <c r="HU419" s="111"/>
      <c r="HV419" s="111"/>
      <c r="HW419" s="278"/>
      <c r="HX419" s="2552"/>
      <c r="HY419" s="2584"/>
      <c r="HZ419" s="111"/>
      <c r="IA419" s="278"/>
      <c r="IB419" s="2585"/>
      <c r="IC419" s="111"/>
      <c r="ID419" s="111"/>
      <c r="IE419" s="278"/>
      <c r="IF419" s="2552"/>
      <c r="IG419" s="3927"/>
      <c r="IH419" s="278"/>
      <c r="II419" s="278"/>
      <c r="IJ419" s="278"/>
      <c r="IK419" s="278"/>
      <c r="IL419" s="4321"/>
      <c r="IM419" s="4323"/>
      <c r="IN419" s="278"/>
      <c r="IO419" s="278"/>
      <c r="IP419" s="4322"/>
      <c r="IQ419" s="278"/>
      <c r="IR419" s="278"/>
      <c r="IS419" s="278"/>
      <c r="IT419" s="4321"/>
      <c r="IU419" s="3122"/>
      <c r="IV419" s="2400"/>
      <c r="IW419" s="3931"/>
      <c r="IX419" s="2396"/>
      <c r="IY419" s="1908"/>
      <c r="IZ419" s="1908"/>
      <c r="JA419" s="3037"/>
      <c r="JB419" s="1933"/>
      <c r="JC419" s="1933"/>
      <c r="JD419" s="1933"/>
      <c r="JE419" s="1933"/>
      <c r="JF419" s="1933"/>
      <c r="JG419" s="1933"/>
      <c r="JH419" s="3934"/>
      <c r="JI419" s="2838"/>
      <c r="JJ419" s="2838"/>
      <c r="JK419" s="2838"/>
      <c r="JL419" s="2838"/>
      <c r="JM419" s="2838"/>
      <c r="JN419" s="2838"/>
      <c r="JO419" s="3938"/>
      <c r="JP419" s="280"/>
      <c r="JQ419" s="280"/>
      <c r="JR419" s="280"/>
      <c r="JS419" s="280"/>
      <c r="JT419" s="280"/>
      <c r="JU419" s="280"/>
      <c r="JV419" s="3895"/>
      <c r="JW419" s="2735"/>
      <c r="JX419" s="2736"/>
      <c r="JY419" s="2736"/>
      <c r="JZ419" s="2736"/>
      <c r="KA419" s="2736"/>
      <c r="KB419" s="2736"/>
      <c r="KC419" s="2736"/>
      <c r="KD419" s="5215"/>
      <c r="KE419" s="5412"/>
      <c r="KF419" s="5412"/>
      <c r="KG419" s="5412"/>
      <c r="KH419" s="5437"/>
      <c r="KI419" s="2786"/>
      <c r="KJ419" s="2786"/>
      <c r="KK419" s="2786"/>
      <c r="KL419" s="2810"/>
      <c r="KM419" s="2786"/>
      <c r="KN419" s="2786"/>
      <c r="KO419" s="5191"/>
      <c r="KP419" s="5453"/>
      <c r="KQ419" s="5634"/>
      <c r="KR419" s="5173"/>
      <c r="KS419" s="4063"/>
      <c r="KT419" s="2966"/>
      <c r="KV419" s="3574"/>
      <c r="LD419" s="3575"/>
      <c r="LH419" s="2234"/>
      <c r="LI419" s="2235"/>
      <c r="LJ419" s="2235"/>
      <c r="LK419" s="2167"/>
      <c r="LL419" s="2248"/>
      <c r="LM419" s="2167"/>
      <c r="LT419" s="2167"/>
      <c r="LU419" s="2167"/>
      <c r="LV419" s="2167"/>
    </row>
    <row r="420" spans="2:334">
      <c r="B420" s="1972">
        <v>44834</v>
      </c>
      <c r="C420" s="1973"/>
      <c r="D420" s="1973"/>
      <c r="E420" s="1973"/>
      <c r="F420" s="1975"/>
      <c r="G420" s="1975"/>
      <c r="H420" s="1975"/>
      <c r="I420" s="2159"/>
      <c r="J420" s="2160"/>
      <c r="K420" s="2160"/>
      <c r="L420" s="2160"/>
      <c r="M420" s="1977"/>
      <c r="N420" s="4485"/>
      <c r="O420" s="4485"/>
      <c r="P420" s="4485"/>
      <c r="Q420" s="4485"/>
      <c r="R420" s="4486"/>
      <c r="S420" s="1978"/>
      <c r="T420" s="1974"/>
      <c r="U420" s="1974"/>
      <c r="V420" s="1974"/>
      <c r="W420" s="1974"/>
      <c r="X420" s="2427"/>
      <c r="Y420" s="1974"/>
      <c r="Z420" s="1974"/>
      <c r="AA420" s="2433"/>
      <c r="AB420" s="4144"/>
      <c r="AC420" s="4144"/>
      <c r="AD420" s="4144"/>
      <c r="AE420" s="4144"/>
      <c r="AF420" s="3075"/>
      <c r="AG420" s="1979"/>
      <c r="AH420" s="2351"/>
      <c r="AI420" s="2348"/>
      <c r="AJ420" s="2351"/>
      <c r="AK420" s="2855"/>
      <c r="AL420" s="2592"/>
      <c r="AM420" s="2351"/>
      <c r="AN420" s="2592"/>
      <c r="AO420" s="2351"/>
      <c r="AP420" s="2218"/>
      <c r="AQ420" s="2219"/>
      <c r="AR420" s="2219"/>
      <c r="AS420" s="2219"/>
      <c r="AT420" s="2220"/>
      <c r="AU420" s="4024"/>
      <c r="AV420" s="4003"/>
      <c r="AW420" s="3108"/>
      <c r="AX420" s="1973"/>
      <c r="AY420" s="1983"/>
      <c r="AZ420" s="1983"/>
      <c r="BA420" s="1983"/>
      <c r="BB420" s="1984"/>
      <c r="BC420" s="1985"/>
      <c r="BD420" s="1985"/>
      <c r="BE420" s="1985"/>
      <c r="BF420" s="1986"/>
      <c r="BG420" s="2601"/>
      <c r="BH420" s="2601"/>
      <c r="BI420" s="2601"/>
      <c r="BJ420" s="2601"/>
      <c r="BK420" s="2602"/>
      <c r="BL420" s="2601"/>
      <c r="BM420" s="4130"/>
      <c r="BN420" s="2823"/>
      <c r="BO420" s="2261"/>
      <c r="BP420" s="2261"/>
      <c r="BQ420" s="4109"/>
      <c r="BR420" s="4729"/>
      <c r="BS420" s="2823"/>
      <c r="BT420" s="2261"/>
      <c r="BU420" s="2261"/>
      <c r="BV420" s="4109"/>
      <c r="BW420" s="2178"/>
      <c r="BX420" s="2422"/>
      <c r="BY420" s="1992"/>
      <c r="BZ420" s="1993"/>
      <c r="CA420" s="2421"/>
      <c r="CB420" s="2422"/>
      <c r="CC420" s="2423"/>
      <c r="CD420" s="2424"/>
      <c r="CE420" s="2421"/>
      <c r="CF420" s="2637"/>
      <c r="CG420" s="2423"/>
      <c r="CH420" s="2423"/>
      <c r="CI420" s="2562"/>
      <c r="CJ420" s="4664"/>
      <c r="CK420" s="2423"/>
      <c r="CL420" s="2423"/>
      <c r="CM420" s="2359"/>
      <c r="CN420" s="1980"/>
      <c r="CO420" s="2371"/>
      <c r="CP420" s="2008"/>
      <c r="CQ420" s="2008"/>
      <c r="CR420" s="2008"/>
      <c r="CS420" s="3030"/>
      <c r="CT420" s="3033"/>
      <c r="CU420" s="3011"/>
      <c r="CV420" s="2571"/>
      <c r="CW420" s="1983"/>
      <c r="CX420" s="2359"/>
      <c r="CY420" s="4034"/>
      <c r="CZ420" s="1979"/>
      <c r="DA420" s="1979"/>
      <c r="DB420" s="1979"/>
      <c r="DC420" s="1979"/>
      <c r="DD420" s="1979"/>
      <c r="DE420" s="1979"/>
      <c r="DF420" s="2337"/>
      <c r="DG420" s="1979"/>
      <c r="DH420" s="3901"/>
      <c r="DI420" s="2348"/>
      <c r="DJ420" s="2348"/>
      <c r="DK420" s="2348"/>
      <c r="DL420" s="2348"/>
      <c r="DM420" s="2348"/>
      <c r="DN420" s="2348"/>
      <c r="DO420" s="2337"/>
      <c r="DP420" s="2348"/>
      <c r="DQ420" s="3905"/>
      <c r="DR420" s="1996"/>
      <c r="DS420" s="1980"/>
      <c r="DT420" s="1980"/>
      <c r="DU420" s="1980"/>
      <c r="DV420" s="1980"/>
      <c r="DW420" s="1980"/>
      <c r="DX420" s="1980"/>
      <c r="DY420" s="1980"/>
      <c r="DZ420" s="3905"/>
      <c r="EA420" s="2348"/>
      <c r="EB420" s="2348"/>
      <c r="EC420" s="3120"/>
      <c r="ED420" s="1979"/>
      <c r="EE420" s="1979"/>
      <c r="EF420" s="1979"/>
      <c r="EG420" s="1979"/>
      <c r="EH420" s="1979"/>
      <c r="EI420" s="1979"/>
      <c r="EJ420" s="1979"/>
      <c r="EK420" s="2161"/>
      <c r="EL420" s="1979"/>
      <c r="EM420" s="1979"/>
      <c r="EN420" s="1979"/>
      <c r="EO420" s="1979"/>
      <c r="EP420" s="1979"/>
      <c r="EQ420" s="1979"/>
      <c r="ER420" s="1979"/>
      <c r="ES420" s="2162"/>
      <c r="ET420" s="1988"/>
      <c r="EU420" s="1988"/>
      <c r="EV420" s="1988"/>
      <c r="EW420" s="2163"/>
      <c r="EX420" s="1988"/>
      <c r="EY420" s="2164"/>
      <c r="EZ420" s="2165"/>
      <c r="FA420" s="2166"/>
      <c r="FB420" s="1988"/>
      <c r="FC420" s="4051"/>
      <c r="FD420" s="1973"/>
      <c r="FE420" s="1973"/>
      <c r="FF420" s="1973"/>
      <c r="FG420" s="1973"/>
      <c r="FH420" s="1973"/>
      <c r="FI420" s="1980"/>
      <c r="FJ420" s="2000"/>
      <c r="FK420" s="1973"/>
      <c r="FL420" s="1973"/>
      <c r="FM420" s="1973"/>
      <c r="FN420" s="1973"/>
      <c r="FO420" s="1973"/>
      <c r="FP420" s="2592"/>
      <c r="FQ420" s="2002"/>
      <c r="FR420" s="3909"/>
      <c r="FS420" s="1973"/>
      <c r="FT420" s="2001"/>
      <c r="FU420" s="3909"/>
      <c r="FV420" s="2718"/>
      <c r="FW420" s="3909"/>
      <c r="FX420" s="2592"/>
      <c r="FY420" s="2592"/>
      <c r="FZ420" s="2592"/>
      <c r="GA420" s="2592"/>
      <c r="GB420" s="2592"/>
      <c r="GC420" s="2592"/>
      <c r="GD420" s="2702"/>
      <c r="GE420" s="2592"/>
      <c r="GF420" s="2592"/>
      <c r="GG420" s="2592"/>
      <c r="GH420" s="2592"/>
      <c r="GI420" s="2592"/>
      <c r="GJ420" s="2592"/>
      <c r="GK420" s="2351"/>
      <c r="GL420" s="3909"/>
      <c r="GM420" s="2592"/>
      <c r="GN420" s="2712"/>
      <c r="GO420" s="3909"/>
      <c r="GP420" s="2715"/>
      <c r="GQ420" s="4058"/>
      <c r="GR420" s="2577"/>
      <c r="GS420" s="2577"/>
      <c r="GT420" s="2577"/>
      <c r="GU420" s="2592"/>
      <c r="GV420" s="2533"/>
      <c r="GW420" s="2580"/>
      <c r="GX420" s="2577"/>
      <c r="GY420" s="2592"/>
      <c r="GZ420" s="2582"/>
      <c r="HA420" s="2577"/>
      <c r="HB420" s="2577"/>
      <c r="HC420" s="2592"/>
      <c r="HD420" s="2533"/>
      <c r="HE420" s="3919"/>
      <c r="HF420" s="2577"/>
      <c r="HG420" s="2577"/>
      <c r="HH420" s="2577"/>
      <c r="HI420" s="2592"/>
      <c r="HJ420" s="2533"/>
      <c r="HK420" s="2580"/>
      <c r="HL420" s="2577"/>
      <c r="HM420" s="2592"/>
      <c r="HN420" s="2582"/>
      <c r="HO420" s="2577"/>
      <c r="HP420" s="2577"/>
      <c r="HQ420" s="2592"/>
      <c r="HR420" s="2533"/>
      <c r="HS420" s="3919"/>
      <c r="HT420" s="2593"/>
      <c r="HU420" s="2593"/>
      <c r="HV420" s="2593"/>
      <c r="HW420" s="2261"/>
      <c r="HX420" s="2594"/>
      <c r="HY420" s="2595"/>
      <c r="HZ420" s="2593"/>
      <c r="IA420" s="2261"/>
      <c r="IB420" s="2596"/>
      <c r="IC420" s="2593"/>
      <c r="ID420" s="2593"/>
      <c r="IE420" s="2261"/>
      <c r="IF420" s="2594"/>
      <c r="IG420" s="3929"/>
      <c r="IH420" s="2261"/>
      <c r="II420" s="2261"/>
      <c r="IJ420" s="2261"/>
      <c r="IK420" s="2261"/>
      <c r="IL420" s="4326"/>
      <c r="IM420" s="3048"/>
      <c r="IN420" s="2261"/>
      <c r="IO420" s="2261"/>
      <c r="IP420" s="4327"/>
      <c r="IQ420" s="2261"/>
      <c r="IR420" s="2261"/>
      <c r="IS420" s="2261"/>
      <c r="IT420" s="4326"/>
      <c r="IU420" s="3124"/>
      <c r="IV420" s="2402"/>
      <c r="IW420" s="3931"/>
      <c r="IX420" s="2398"/>
      <c r="IY420" s="1983"/>
      <c r="IZ420" s="1983"/>
      <c r="JA420" s="3039"/>
      <c r="JB420" s="2007"/>
      <c r="JC420" s="2007"/>
      <c r="JD420" s="2007"/>
      <c r="JE420" s="2007"/>
      <c r="JF420" s="2007"/>
      <c r="JG420" s="2007"/>
      <c r="JH420" s="3936"/>
      <c r="JI420" s="2840"/>
      <c r="JJ420" s="2840"/>
      <c r="JK420" s="2840"/>
      <c r="JL420" s="2840"/>
      <c r="JM420" s="2840"/>
      <c r="JN420" s="2840"/>
      <c r="JO420" s="3940"/>
      <c r="JP420" s="2262"/>
      <c r="JQ420" s="2262"/>
      <c r="JR420" s="2262"/>
      <c r="JS420" s="2262"/>
      <c r="JT420" s="2262"/>
      <c r="JU420" s="2262"/>
      <c r="JV420" s="3897"/>
      <c r="JW420" s="2739"/>
      <c r="JX420" s="2740"/>
      <c r="JY420" s="2740"/>
      <c r="JZ420" s="2740"/>
      <c r="KA420" s="2740"/>
      <c r="KB420" s="2740"/>
      <c r="KC420" s="2740"/>
      <c r="KD420" s="5217"/>
      <c r="KE420" s="5414"/>
      <c r="KF420" s="5414"/>
      <c r="KG420" s="5414"/>
      <c r="KH420" s="5439"/>
      <c r="KI420" s="2788"/>
      <c r="KJ420" s="2788"/>
      <c r="KK420" s="2788"/>
      <c r="KL420" s="2814"/>
      <c r="KM420" s="2788"/>
      <c r="KN420" s="2788"/>
      <c r="KO420" s="5193"/>
      <c r="KP420" s="5455"/>
      <c r="KQ420" s="5636"/>
      <c r="KR420" s="5175"/>
      <c r="KS420" s="4065"/>
      <c r="KT420" s="2968"/>
      <c r="KV420" s="3579"/>
      <c r="KW420" s="3580"/>
      <c r="KX420" s="3580"/>
      <c r="KY420" s="3580"/>
      <c r="KZ420" s="3580"/>
      <c r="LA420" s="3580"/>
      <c r="LB420" s="3580"/>
      <c r="LC420" s="3580"/>
      <c r="LD420" s="3581"/>
      <c r="LH420" s="2234"/>
      <c r="LI420" s="2235"/>
      <c r="LJ420" s="2235"/>
      <c r="LK420" s="2167"/>
      <c r="LL420" s="2248"/>
      <c r="LM420" s="2167"/>
      <c r="LT420" s="2167"/>
      <c r="LU420" s="2167"/>
      <c r="LV420" s="2167"/>
    </row>
    <row r="421" spans="2:334">
      <c r="B421" s="1935">
        <v>44865</v>
      </c>
      <c r="C421" s="1897"/>
      <c r="D421" s="1897"/>
      <c r="E421" s="1897"/>
      <c r="F421" s="1899"/>
      <c r="G421" s="1899"/>
      <c r="H421" s="1899"/>
      <c r="I421" s="2143"/>
      <c r="J421" s="2144"/>
      <c r="K421" s="2144"/>
      <c r="L421" s="2144"/>
      <c r="M421" s="1901"/>
      <c r="N421" s="306"/>
      <c r="O421" s="306"/>
      <c r="P421" s="306"/>
      <c r="Q421" s="306"/>
      <c r="R421" s="4482"/>
      <c r="S421" s="1902"/>
      <c r="T421" s="1898"/>
      <c r="U421" s="1898"/>
      <c r="V421" s="1898"/>
      <c r="W421" s="1898"/>
      <c r="X421" s="2425"/>
      <c r="Y421" s="1898"/>
      <c r="Z421" s="1898"/>
      <c r="AA421" s="2431"/>
      <c r="AB421" s="4142"/>
      <c r="AC421" s="4142"/>
      <c r="AD421" s="4142"/>
      <c r="AE421" s="4142"/>
      <c r="AF421" s="3073"/>
      <c r="AG421" s="1904"/>
      <c r="AH421" s="2349"/>
      <c r="AI421" s="2346"/>
      <c r="AJ421" s="2349"/>
      <c r="AK421" s="2853"/>
      <c r="AL421" s="2583"/>
      <c r="AM421" s="2349"/>
      <c r="AN421" s="2583"/>
      <c r="AO421" s="2349"/>
      <c r="AP421" s="2210"/>
      <c r="AQ421" s="2211"/>
      <c r="AR421" s="2211"/>
      <c r="AS421" s="2211"/>
      <c r="AT421" s="2212"/>
      <c r="AU421" s="4022"/>
      <c r="AV421" s="4001"/>
      <c r="AW421" s="3106"/>
      <c r="AX421" s="1897"/>
      <c r="AY421" s="1908"/>
      <c r="AZ421" s="1908"/>
      <c r="BA421" s="1908"/>
      <c r="BB421" s="1909"/>
      <c r="BC421" s="1910"/>
      <c r="BD421" s="1910"/>
      <c r="BE421" s="1910"/>
      <c r="BF421" s="1911"/>
      <c r="BG421" s="2597"/>
      <c r="BH421" s="2597"/>
      <c r="BI421" s="2597"/>
      <c r="BJ421" s="2597"/>
      <c r="BK421" s="2598"/>
      <c r="BL421" s="4140"/>
      <c r="BM421" s="4128"/>
      <c r="BN421" s="2821"/>
      <c r="BO421" s="278"/>
      <c r="BP421" s="278"/>
      <c r="BQ421" s="4107"/>
      <c r="BR421" s="4734"/>
      <c r="BS421" s="2821"/>
      <c r="BT421" s="278"/>
      <c r="BU421" s="278"/>
      <c r="BV421" s="4107"/>
      <c r="BW421" s="2174"/>
      <c r="BX421" s="2414"/>
      <c r="BY421" s="1917"/>
      <c r="BZ421" s="1918"/>
      <c r="CA421" s="2413"/>
      <c r="CB421" s="2414"/>
      <c r="CC421" s="2415"/>
      <c r="CD421" s="2416"/>
      <c r="CE421" s="2413"/>
      <c r="CF421" s="2635"/>
      <c r="CG421" s="2415"/>
      <c r="CH421" s="2415"/>
      <c r="CI421" s="2560"/>
      <c r="CJ421" s="4662"/>
      <c r="CK421" s="4645"/>
      <c r="CL421" s="4645"/>
      <c r="CM421" s="2357"/>
      <c r="CN421" s="1905"/>
      <c r="CO421" s="2369"/>
      <c r="CP421" s="1934"/>
      <c r="CQ421" s="1934"/>
      <c r="CR421" s="1934"/>
      <c r="CS421" s="3021"/>
      <c r="CT421" s="3031"/>
      <c r="CU421" s="3009"/>
      <c r="CV421" s="2569"/>
      <c r="CW421" s="1908"/>
      <c r="CX421" s="2357"/>
      <c r="CY421" s="4032"/>
      <c r="CZ421" s="1904"/>
      <c r="DA421" s="1904"/>
      <c r="DB421" s="1904"/>
      <c r="DC421" s="1904"/>
      <c r="DD421" s="1904"/>
      <c r="DE421" s="1904"/>
      <c r="DF421" s="2335"/>
      <c r="DG421" s="1904"/>
      <c r="DH421" s="3899"/>
      <c r="DI421" s="2346"/>
      <c r="DJ421" s="2346"/>
      <c r="DK421" s="2346"/>
      <c r="DL421" s="2346"/>
      <c r="DM421" s="2346"/>
      <c r="DN421" s="2346"/>
      <c r="DO421" s="2335"/>
      <c r="DP421" s="2346"/>
      <c r="DQ421" s="3903"/>
      <c r="DR421" s="1921"/>
      <c r="DS421" s="1905"/>
      <c r="DT421" s="1905"/>
      <c r="DU421" s="1905"/>
      <c r="DV421" s="1905"/>
      <c r="DW421" s="1905"/>
      <c r="DX421" s="1905"/>
      <c r="DY421" s="1905"/>
      <c r="DZ421" s="3903"/>
      <c r="EA421" s="2346"/>
      <c r="EB421" s="2346"/>
      <c r="EC421" s="3118"/>
      <c r="ED421" s="1904"/>
      <c r="EE421" s="1904"/>
      <c r="EF421" s="1904"/>
      <c r="EG421" s="1904"/>
      <c r="EH421" s="1904"/>
      <c r="EI421" s="1904"/>
      <c r="EJ421" s="1904"/>
      <c r="EK421" s="2145"/>
      <c r="EL421" s="1904"/>
      <c r="EM421" s="1904"/>
      <c r="EN421" s="1904"/>
      <c r="EO421" s="1904"/>
      <c r="EP421" s="1904"/>
      <c r="EQ421" s="1904"/>
      <c r="ER421" s="1904"/>
      <c r="ES421" s="2146"/>
      <c r="ET421" s="1913"/>
      <c r="EU421" s="1913"/>
      <c r="EV421" s="1913"/>
      <c r="EW421" s="2147"/>
      <c r="EX421" s="1913"/>
      <c r="EY421" s="2148"/>
      <c r="EZ421" s="2149"/>
      <c r="FA421" s="2150"/>
      <c r="FB421" s="1913"/>
      <c r="FC421" s="4049"/>
      <c r="FD421" s="1897"/>
      <c r="FE421" s="1897"/>
      <c r="FF421" s="1897"/>
      <c r="FG421" s="1897"/>
      <c r="FH421" s="1897"/>
      <c r="FI421" s="1905"/>
      <c r="FJ421" s="1925"/>
      <c r="FK421" s="1897"/>
      <c r="FL421" s="1897"/>
      <c r="FM421" s="1897"/>
      <c r="FN421" s="1897"/>
      <c r="FO421" s="1897"/>
      <c r="FP421" s="2583"/>
      <c r="FQ421" s="1927"/>
      <c r="FR421" s="3907"/>
      <c r="FS421" s="1897"/>
      <c r="FT421" s="1926"/>
      <c r="FU421" s="3907"/>
      <c r="FV421" s="2716"/>
      <c r="FW421" s="3907"/>
      <c r="FX421" s="2583"/>
      <c r="FY421" s="2583"/>
      <c r="FZ421" s="2583"/>
      <c r="GA421" s="2583"/>
      <c r="GB421" s="2583"/>
      <c r="GC421" s="2583"/>
      <c r="GD421" s="2700"/>
      <c r="GE421" s="2583"/>
      <c r="GF421" s="2583"/>
      <c r="GG421" s="2583"/>
      <c r="GH421" s="2583"/>
      <c r="GI421" s="2583"/>
      <c r="GJ421" s="2583"/>
      <c r="GK421" s="2349"/>
      <c r="GL421" s="3907"/>
      <c r="GM421" s="2583"/>
      <c r="GN421" s="2710"/>
      <c r="GO421" s="3907"/>
      <c r="GP421" s="2713"/>
      <c r="GQ421" s="4056"/>
      <c r="GR421" s="2575"/>
      <c r="GS421" s="2575"/>
      <c r="GT421" s="2575"/>
      <c r="GU421" s="2583"/>
      <c r="GV421" s="2531"/>
      <c r="GW421" s="2578"/>
      <c r="GX421" s="2575"/>
      <c r="GY421" s="2583"/>
      <c r="GZ421" s="2530"/>
      <c r="HA421" s="2575"/>
      <c r="HB421" s="2575"/>
      <c r="HC421" s="2583"/>
      <c r="HD421" s="2531"/>
      <c r="HE421" s="3917"/>
      <c r="HF421" s="2575"/>
      <c r="HG421" s="2575"/>
      <c r="HH421" s="2575"/>
      <c r="HI421" s="2583"/>
      <c r="HJ421" s="2531"/>
      <c r="HK421" s="2578"/>
      <c r="HL421" s="2575"/>
      <c r="HM421" s="2583"/>
      <c r="HN421" s="2530"/>
      <c r="HO421" s="2575"/>
      <c r="HP421" s="2575"/>
      <c r="HQ421" s="2583"/>
      <c r="HR421" s="2531"/>
      <c r="HS421" s="3917"/>
      <c r="HT421" s="111"/>
      <c r="HU421" s="111"/>
      <c r="HV421" s="111"/>
      <c r="HW421" s="278"/>
      <c r="HX421" s="2552"/>
      <c r="HY421" s="2584"/>
      <c r="HZ421" s="111"/>
      <c r="IA421" s="278"/>
      <c r="IB421" s="2585"/>
      <c r="IC421" s="111"/>
      <c r="ID421" s="111"/>
      <c r="IE421" s="278"/>
      <c r="IF421" s="2552"/>
      <c r="IG421" s="3927"/>
      <c r="IH421" s="278"/>
      <c r="II421" s="278"/>
      <c r="IJ421" s="278"/>
      <c r="IK421" s="278"/>
      <c r="IL421" s="4321"/>
      <c r="IM421" s="4323"/>
      <c r="IN421" s="278"/>
      <c r="IO421" s="278"/>
      <c r="IP421" s="4322"/>
      <c r="IQ421" s="278"/>
      <c r="IR421" s="278"/>
      <c r="IS421" s="278"/>
      <c r="IT421" s="4321"/>
      <c r="IU421" s="3122"/>
      <c r="IV421" s="2400"/>
      <c r="IW421" s="3932"/>
      <c r="IX421" s="2396"/>
      <c r="IY421" s="1908"/>
      <c r="IZ421" s="1908"/>
      <c r="JA421" s="3037"/>
      <c r="JB421" s="1933"/>
      <c r="JC421" s="1933"/>
      <c r="JD421" s="1933"/>
      <c r="JE421" s="1933"/>
      <c r="JF421" s="1933"/>
      <c r="JG421" s="1933"/>
      <c r="JH421" s="3934"/>
      <c r="JI421" s="2838"/>
      <c r="JJ421" s="2838"/>
      <c r="JK421" s="2838"/>
      <c r="JL421" s="2838"/>
      <c r="JM421" s="2838"/>
      <c r="JN421" s="2838"/>
      <c r="JO421" s="3938"/>
      <c r="JP421" s="280"/>
      <c r="JQ421" s="280"/>
      <c r="JR421" s="280"/>
      <c r="JS421" s="280"/>
      <c r="JT421" s="280"/>
      <c r="JU421" s="280"/>
      <c r="JV421" s="3895"/>
      <c r="JW421" s="2735"/>
      <c r="JX421" s="2736"/>
      <c r="JY421" s="2736"/>
      <c r="JZ421" s="2736"/>
      <c r="KA421" s="2736"/>
      <c r="KB421" s="2736"/>
      <c r="KC421" s="2736"/>
      <c r="KD421" s="5215"/>
      <c r="KE421" s="5412"/>
      <c r="KF421" s="5412"/>
      <c r="KG421" s="5412"/>
      <c r="KH421" s="5437"/>
      <c r="KI421" s="2786"/>
      <c r="KJ421" s="2786"/>
      <c r="KK421" s="2786"/>
      <c r="KL421" s="2810"/>
      <c r="KM421" s="2786"/>
      <c r="KN421" s="2786"/>
      <c r="KO421" s="5191"/>
      <c r="KP421" s="5453"/>
      <c r="KQ421" s="5634"/>
      <c r="KR421" s="5173"/>
      <c r="KS421" s="4063"/>
      <c r="KT421" s="2966"/>
      <c r="KV421" s="3574"/>
      <c r="LD421" s="3575"/>
      <c r="LH421" s="2234"/>
      <c r="LI421" s="2235"/>
      <c r="LJ421" s="2235"/>
      <c r="LK421" s="2167"/>
      <c r="LL421" s="2248"/>
      <c r="LM421" s="2167"/>
      <c r="LT421" s="2167"/>
      <c r="LU421" s="2167"/>
      <c r="LV421" s="2167"/>
    </row>
    <row r="422" spans="2:334">
      <c r="B422" s="1896">
        <v>44895</v>
      </c>
      <c r="C422" s="1897"/>
      <c r="D422" s="1897"/>
      <c r="E422" s="1897"/>
      <c r="F422" s="1899"/>
      <c r="G422" s="1899"/>
      <c r="H422" s="1899"/>
      <c r="I422" s="2143"/>
      <c r="J422" s="2144"/>
      <c r="K422" s="2144"/>
      <c r="L422" s="2144"/>
      <c r="M422" s="1901"/>
      <c r="N422" s="306"/>
      <c r="O422" s="306"/>
      <c r="P422" s="306"/>
      <c r="Q422" s="306"/>
      <c r="R422" s="4482"/>
      <c r="S422" s="1902"/>
      <c r="T422" s="1898"/>
      <c r="U422" s="1898"/>
      <c r="V422" s="1898"/>
      <c r="W422" s="1898"/>
      <c r="X422" s="2425"/>
      <c r="Y422" s="1898"/>
      <c r="Z422" s="1898"/>
      <c r="AA422" s="2431"/>
      <c r="AB422" s="4142"/>
      <c r="AC422" s="4142"/>
      <c r="AD422" s="4142"/>
      <c r="AE422" s="4142"/>
      <c r="AF422" s="3073"/>
      <c r="AG422" s="1904"/>
      <c r="AH422" s="2349"/>
      <c r="AI422" s="2346"/>
      <c r="AJ422" s="2349"/>
      <c r="AK422" s="2853"/>
      <c r="AL422" s="2583"/>
      <c r="AM422" s="2349"/>
      <c r="AN422" s="2583"/>
      <c r="AO422" s="2349"/>
      <c r="AP422" s="2210"/>
      <c r="AQ422" s="2211"/>
      <c r="AR422" s="2211"/>
      <c r="AS422" s="2211"/>
      <c r="AT422" s="2212"/>
      <c r="AU422" s="4022"/>
      <c r="AV422" s="4001"/>
      <c r="AW422" s="3106"/>
      <c r="AX422" s="1897"/>
      <c r="AY422" s="1908"/>
      <c r="AZ422" s="1908"/>
      <c r="BA422" s="1908"/>
      <c r="BB422" s="1909"/>
      <c r="BC422" s="1910"/>
      <c r="BD422" s="1910"/>
      <c r="BE422" s="1910"/>
      <c r="BF422" s="1911"/>
      <c r="BG422" s="2597"/>
      <c r="BH422" s="2597"/>
      <c r="BI422" s="2597"/>
      <c r="BJ422" s="2597"/>
      <c r="BK422" s="2598"/>
      <c r="BL422" s="4140"/>
      <c r="BM422" s="4128"/>
      <c r="BN422" s="2821"/>
      <c r="BO422" s="278"/>
      <c r="BP422" s="278"/>
      <c r="BQ422" s="4107"/>
      <c r="BR422" s="4734"/>
      <c r="BS422" s="2821"/>
      <c r="BT422" s="278"/>
      <c r="BU422" s="278"/>
      <c r="BV422" s="4107"/>
      <c r="BW422" s="2174"/>
      <c r="BX422" s="2414"/>
      <c r="BY422" s="1917"/>
      <c r="BZ422" s="1918"/>
      <c r="CA422" s="2413"/>
      <c r="CB422" s="2414"/>
      <c r="CC422" s="2415"/>
      <c r="CD422" s="2416"/>
      <c r="CE422" s="2413"/>
      <c r="CF422" s="2635"/>
      <c r="CG422" s="2415"/>
      <c r="CH422" s="2415"/>
      <c r="CI422" s="2560"/>
      <c r="CJ422" s="4662"/>
      <c r="CK422" s="4645"/>
      <c r="CL422" s="4645"/>
      <c r="CM422" s="2357"/>
      <c r="CN422" s="1905"/>
      <c r="CO422" s="2369"/>
      <c r="CP422" s="1934"/>
      <c r="CQ422" s="1934"/>
      <c r="CR422" s="1934"/>
      <c r="CS422" s="3021"/>
      <c r="CT422" s="3031"/>
      <c r="CU422" s="3009"/>
      <c r="CV422" s="2569"/>
      <c r="CW422" s="1908"/>
      <c r="CX422" s="2357"/>
      <c r="CY422" s="4032"/>
      <c r="CZ422" s="2189"/>
      <c r="DA422" s="2189"/>
      <c r="DB422" s="2189"/>
      <c r="DC422" s="2189"/>
      <c r="DD422" s="2189"/>
      <c r="DE422" s="2189"/>
      <c r="DF422" s="560"/>
      <c r="DG422" s="2189"/>
      <c r="DH422" s="3899"/>
      <c r="DI422" s="559"/>
      <c r="DJ422" s="559"/>
      <c r="DK422" s="559"/>
      <c r="DL422" s="559"/>
      <c r="DM422" s="559"/>
      <c r="DN422" s="559"/>
      <c r="DO422" s="560"/>
      <c r="DP422" s="559"/>
      <c r="DQ422" s="3903"/>
      <c r="DR422" s="4079"/>
      <c r="DS422" s="2191"/>
      <c r="DT422" s="2191"/>
      <c r="DU422" s="2191"/>
      <c r="DV422" s="2191"/>
      <c r="DW422" s="2191"/>
      <c r="DX422" s="2191"/>
      <c r="DY422" s="2191"/>
      <c r="DZ422" s="3903"/>
      <c r="EA422" s="559"/>
      <c r="EB422" s="559"/>
      <c r="EC422" s="3121"/>
      <c r="ED422" s="2189"/>
      <c r="EE422" s="2189"/>
      <c r="EF422" s="2189"/>
      <c r="EG422" s="2189"/>
      <c r="EH422" s="2189"/>
      <c r="EI422" s="2189"/>
      <c r="EJ422" s="2189"/>
      <c r="EK422" s="2192"/>
      <c r="EL422" s="2189"/>
      <c r="EM422" s="2189"/>
      <c r="EN422" s="2189"/>
      <c r="EO422" s="2189"/>
      <c r="EP422" s="2189"/>
      <c r="EQ422" s="2189"/>
      <c r="ER422" s="2189"/>
      <c r="ES422" s="2193"/>
      <c r="ET422" s="2194"/>
      <c r="EU422" s="2194"/>
      <c r="EV422" s="2194"/>
      <c r="EW422" s="2195"/>
      <c r="EX422" s="2194"/>
      <c r="EY422" s="2196"/>
      <c r="EZ422" s="2197"/>
      <c r="FA422" s="2198"/>
      <c r="FB422" s="2194"/>
      <c r="FC422" s="4053"/>
      <c r="FD422" s="1897"/>
      <c r="FE422" s="1897"/>
      <c r="FF422" s="1897"/>
      <c r="FG422" s="1897"/>
      <c r="FH422" s="1897"/>
      <c r="FI422" s="1905"/>
      <c r="FJ422" s="1925"/>
      <c r="FK422" s="1897"/>
      <c r="FL422" s="1897"/>
      <c r="FM422" s="1897"/>
      <c r="FN422" s="1897"/>
      <c r="FO422" s="1897"/>
      <c r="FP422" s="2583"/>
      <c r="FQ422" s="1927"/>
      <c r="FR422" s="3907"/>
      <c r="FS422" s="1897"/>
      <c r="FT422" s="1926"/>
      <c r="FU422" s="3907"/>
      <c r="FV422" s="2716"/>
      <c r="FW422" s="3907"/>
      <c r="FX422" s="2583"/>
      <c r="FY422" s="2583"/>
      <c r="FZ422" s="2583"/>
      <c r="GA422" s="2583"/>
      <c r="GB422" s="2583"/>
      <c r="GC422" s="2583"/>
      <c r="GD422" s="2700"/>
      <c r="GE422" s="2583"/>
      <c r="GF422" s="2583"/>
      <c r="GG422" s="2583"/>
      <c r="GH422" s="2583"/>
      <c r="GI422" s="2583"/>
      <c r="GJ422" s="2583"/>
      <c r="GK422" s="2349"/>
      <c r="GL422" s="3907"/>
      <c r="GM422" s="2583"/>
      <c r="GN422" s="2710"/>
      <c r="GO422" s="3907"/>
      <c r="GP422" s="2713"/>
      <c r="GQ422" s="4056"/>
      <c r="GR422" s="2575"/>
      <c r="GS422" s="2575"/>
      <c r="GT422" s="2575"/>
      <c r="GU422" s="2583"/>
      <c r="GV422" s="2531"/>
      <c r="GW422" s="2578"/>
      <c r="GX422" s="2575"/>
      <c r="GY422" s="2583"/>
      <c r="GZ422" s="2530"/>
      <c r="HA422" s="2575"/>
      <c r="HB422" s="2575"/>
      <c r="HC422" s="2583"/>
      <c r="HD422" s="2531"/>
      <c r="HE422" s="3917"/>
      <c r="HF422" s="2575"/>
      <c r="HG422" s="2575"/>
      <c r="HH422" s="2575"/>
      <c r="HI422" s="2583"/>
      <c r="HJ422" s="2531"/>
      <c r="HK422" s="2578"/>
      <c r="HL422" s="2575"/>
      <c r="HM422" s="2583"/>
      <c r="HN422" s="2530"/>
      <c r="HO422" s="2575"/>
      <c r="HP422" s="2575"/>
      <c r="HQ422" s="2583"/>
      <c r="HR422" s="2531"/>
      <c r="HS422" s="3917"/>
      <c r="HT422" s="111"/>
      <c r="HU422" s="111"/>
      <c r="HV422" s="111"/>
      <c r="HW422" s="278"/>
      <c r="HX422" s="2552"/>
      <c r="HY422" s="2584"/>
      <c r="HZ422" s="111"/>
      <c r="IA422" s="278"/>
      <c r="IB422" s="2585"/>
      <c r="IC422" s="111"/>
      <c r="ID422" s="111"/>
      <c r="IE422" s="278"/>
      <c r="IF422" s="2552"/>
      <c r="IG422" s="3927"/>
      <c r="IH422" s="278"/>
      <c r="II422" s="278"/>
      <c r="IJ422" s="278"/>
      <c r="IK422" s="278"/>
      <c r="IL422" s="4321"/>
      <c r="IM422" s="4323"/>
      <c r="IN422" s="278"/>
      <c r="IO422" s="278"/>
      <c r="IP422" s="4322"/>
      <c r="IQ422" s="278"/>
      <c r="IR422" s="278"/>
      <c r="IS422" s="278"/>
      <c r="IT422" s="4321"/>
      <c r="IU422" s="3122"/>
      <c r="IV422" s="2400"/>
      <c r="IW422" s="3931"/>
      <c r="IX422" s="2396"/>
      <c r="IY422" s="1908"/>
      <c r="IZ422" s="1908"/>
      <c r="JA422" s="3037"/>
      <c r="JB422" s="1933"/>
      <c r="JC422" s="1933"/>
      <c r="JD422" s="1933"/>
      <c r="JE422" s="1933"/>
      <c r="JF422" s="1933"/>
      <c r="JG422" s="1933"/>
      <c r="JH422" s="3934"/>
      <c r="JI422" s="2838"/>
      <c r="JJ422" s="2838"/>
      <c r="JK422" s="2838"/>
      <c r="JL422" s="2838"/>
      <c r="JM422" s="2838"/>
      <c r="JN422" s="2838"/>
      <c r="JO422" s="3938"/>
      <c r="JP422" s="280"/>
      <c r="JQ422" s="280"/>
      <c r="JR422" s="280"/>
      <c r="JS422" s="280"/>
      <c r="JT422" s="280"/>
      <c r="JU422" s="280"/>
      <c r="JV422" s="3895"/>
      <c r="JW422" s="2735"/>
      <c r="JX422" s="2736"/>
      <c r="JY422" s="2736"/>
      <c r="JZ422" s="2736"/>
      <c r="KA422" s="2736"/>
      <c r="KB422" s="2736"/>
      <c r="KC422" s="2736"/>
      <c r="KD422" s="5215"/>
      <c r="KE422" s="5412"/>
      <c r="KF422" s="5412"/>
      <c r="KG422" s="5412"/>
      <c r="KH422" s="5437"/>
      <c r="KI422" s="2786"/>
      <c r="KJ422" s="2786"/>
      <c r="KK422" s="2786"/>
      <c r="KL422" s="2810"/>
      <c r="KM422" s="2786"/>
      <c r="KN422" s="2786"/>
      <c r="KO422" s="5191"/>
      <c r="KP422" s="5453"/>
      <c r="KQ422" s="5634"/>
      <c r="KR422" s="5173"/>
      <c r="KS422" s="4063"/>
      <c r="KT422" s="2966"/>
      <c r="KV422" s="3574"/>
      <c r="LD422" s="3575"/>
      <c r="LH422" s="2234"/>
      <c r="LI422" s="2235"/>
      <c r="LJ422" s="2235"/>
      <c r="LK422" s="2167"/>
      <c r="LL422" s="2248"/>
      <c r="LM422" s="2167"/>
      <c r="LT422" s="2167"/>
      <c r="LU422" s="2167"/>
      <c r="LV422" s="2167"/>
    </row>
    <row r="423" spans="2:334" ht="13.15" thickBot="1">
      <c r="B423" s="2009">
        <v>44926</v>
      </c>
      <c r="C423" s="3253"/>
      <c r="D423" s="3253"/>
      <c r="E423" s="3253"/>
      <c r="F423" s="3254"/>
      <c r="G423" s="3254"/>
      <c r="H423" s="3254"/>
      <c r="I423" s="3255"/>
      <c r="J423" s="3256"/>
      <c r="K423" s="3256"/>
      <c r="L423" s="3256"/>
      <c r="M423" s="3257"/>
      <c r="N423" s="4490"/>
      <c r="O423" s="4490"/>
      <c r="P423" s="4490"/>
      <c r="Q423" s="4490"/>
      <c r="R423" s="4488"/>
      <c r="S423" s="3259"/>
      <c r="T423" s="3260"/>
      <c r="U423" s="3260"/>
      <c r="V423" s="3260"/>
      <c r="W423" s="3260"/>
      <c r="X423" s="3261"/>
      <c r="Y423" s="3260"/>
      <c r="Z423" s="3260"/>
      <c r="AA423" s="3262"/>
      <c r="AB423" s="4145"/>
      <c r="AC423" s="4145"/>
      <c r="AD423" s="4145"/>
      <c r="AE423" s="4145"/>
      <c r="AF423" s="3263"/>
      <c r="AG423" s="3264"/>
      <c r="AH423" s="3265"/>
      <c r="AI423" s="3266"/>
      <c r="AJ423" s="3265"/>
      <c r="AK423" s="3267"/>
      <c r="AL423" s="3268"/>
      <c r="AM423" s="3265"/>
      <c r="AN423" s="3268"/>
      <c r="AO423" s="3265"/>
      <c r="AP423" s="3269"/>
      <c r="AQ423" s="3270"/>
      <c r="AR423" s="3270"/>
      <c r="AS423" s="3270"/>
      <c r="AT423" s="3271"/>
      <c r="AU423" s="4025"/>
      <c r="AV423" s="4004"/>
      <c r="AW423" s="3272"/>
      <c r="AX423" s="3273"/>
      <c r="AY423" s="3274"/>
      <c r="AZ423" s="3274"/>
      <c r="BA423" s="3274"/>
      <c r="BB423" s="3275"/>
      <c r="BC423" s="3276"/>
      <c r="BD423" s="3276"/>
      <c r="BE423" s="3276"/>
      <c r="BF423" s="3277"/>
      <c r="BG423" s="3278"/>
      <c r="BH423" s="3278"/>
      <c r="BI423" s="3278"/>
      <c r="BJ423" s="3278"/>
      <c r="BK423" s="3279"/>
      <c r="BL423" s="3434"/>
      <c r="BM423" s="4131"/>
      <c r="BN423" s="3280"/>
      <c r="BO423" s="3323"/>
      <c r="BP423" s="3323"/>
      <c r="BQ423" s="4110"/>
      <c r="BR423" s="4732"/>
      <c r="BS423" s="3280"/>
      <c r="BT423" s="3323"/>
      <c r="BU423" s="3323"/>
      <c r="BV423" s="4110"/>
      <c r="BW423" s="3282"/>
      <c r="BX423" s="3283"/>
      <c r="BY423" s="3284"/>
      <c r="BZ423" s="3285"/>
      <c r="CA423" s="3286"/>
      <c r="CB423" s="3283"/>
      <c r="CC423" s="3287"/>
      <c r="CD423" s="3288"/>
      <c r="CE423" s="3286"/>
      <c r="CF423" s="3289"/>
      <c r="CG423" s="3287"/>
      <c r="CH423" s="3287"/>
      <c r="CI423" s="3290"/>
      <c r="CJ423" s="4665"/>
      <c r="CK423" s="4646"/>
      <c r="CL423" s="4646"/>
      <c r="CM423" s="4647"/>
      <c r="CN423" s="3291"/>
      <c r="CO423" s="3292"/>
      <c r="CP423" s="3293"/>
      <c r="CQ423" s="3293"/>
      <c r="CR423" s="3293"/>
      <c r="CS423" s="3294"/>
      <c r="CT423" s="3295"/>
      <c r="CU423" s="3296"/>
      <c r="CV423" s="3297"/>
      <c r="CW423" s="3274"/>
      <c r="CX423" s="3298"/>
      <c r="CY423" s="4035"/>
      <c r="CZ423" s="3444"/>
      <c r="DA423" s="3299"/>
      <c r="DB423" s="3299"/>
      <c r="DC423" s="3299"/>
      <c r="DD423" s="3299"/>
      <c r="DE423" s="3299"/>
      <c r="DF423" s="3300"/>
      <c r="DG423" s="3299"/>
      <c r="DH423" s="3902"/>
      <c r="DI423" s="3301"/>
      <c r="DJ423" s="3301"/>
      <c r="DK423" s="3301"/>
      <c r="DL423" s="3301"/>
      <c r="DM423" s="3301"/>
      <c r="DN423" s="3301"/>
      <c r="DO423" s="3300"/>
      <c r="DP423" s="3301"/>
      <c r="DQ423" s="3906"/>
      <c r="DR423" s="3302"/>
      <c r="DS423" s="3303"/>
      <c r="DT423" s="3303"/>
      <c r="DU423" s="3303"/>
      <c r="DV423" s="3303"/>
      <c r="DW423" s="3303"/>
      <c r="DX423" s="3303"/>
      <c r="DY423" s="3303"/>
      <c r="DZ423" s="3906"/>
      <c r="EA423" s="3301"/>
      <c r="EB423" s="3301"/>
      <c r="EC423" s="3304"/>
      <c r="ED423" s="3299"/>
      <c r="EE423" s="3299"/>
      <c r="EF423" s="3299"/>
      <c r="EG423" s="3299"/>
      <c r="EH423" s="3299"/>
      <c r="EI423" s="3299"/>
      <c r="EJ423" s="3299"/>
      <c r="EK423" s="3305"/>
      <c r="EL423" s="3299"/>
      <c r="EM423" s="3299"/>
      <c r="EN423" s="3299"/>
      <c r="EO423" s="3299"/>
      <c r="EP423" s="3299"/>
      <c r="EQ423" s="3299"/>
      <c r="ER423" s="3299"/>
      <c r="ES423" s="3306"/>
      <c r="ET423" s="3307"/>
      <c r="EU423" s="3307"/>
      <c r="EV423" s="3307"/>
      <c r="EW423" s="3308"/>
      <c r="EX423" s="3307"/>
      <c r="EY423" s="3309"/>
      <c r="EZ423" s="3310"/>
      <c r="FA423" s="3311"/>
      <c r="FB423" s="3307"/>
      <c r="FC423" s="4054"/>
      <c r="FD423" s="3253"/>
      <c r="FE423" s="3273"/>
      <c r="FF423" s="3273"/>
      <c r="FG423" s="3273"/>
      <c r="FH423" s="3273"/>
      <c r="FI423" s="3291"/>
      <c r="FJ423" s="3312"/>
      <c r="FK423" s="3273"/>
      <c r="FL423" s="3273"/>
      <c r="FM423" s="3273"/>
      <c r="FN423" s="3273"/>
      <c r="FO423" s="3273"/>
      <c r="FP423" s="3268"/>
      <c r="FQ423" s="3455"/>
      <c r="FR423" s="3910"/>
      <c r="FS423" s="3273"/>
      <c r="FT423" s="3313"/>
      <c r="FU423" s="3910"/>
      <c r="FV423" s="3314"/>
      <c r="FW423" s="3910"/>
      <c r="FX423" s="3429"/>
      <c r="FY423" s="3268"/>
      <c r="FZ423" s="3268"/>
      <c r="GA423" s="3268"/>
      <c r="GB423" s="3268"/>
      <c r="GC423" s="3268"/>
      <c r="GD423" s="3315"/>
      <c r="GE423" s="3268"/>
      <c r="GF423" s="3268"/>
      <c r="GG423" s="3268"/>
      <c r="GH423" s="3268"/>
      <c r="GI423" s="3268"/>
      <c r="GJ423" s="3268"/>
      <c r="GK423" s="3427"/>
      <c r="GL423" s="3910"/>
      <c r="GM423" s="3268"/>
      <c r="GN423" s="3316"/>
      <c r="GO423" s="3910"/>
      <c r="GP423" s="3317"/>
      <c r="GQ423" s="4059"/>
      <c r="GR423" s="3911"/>
      <c r="GS423" s="3318"/>
      <c r="GT423" s="3318"/>
      <c r="GU423" s="3268"/>
      <c r="GV423" s="3319"/>
      <c r="GW423" s="3320"/>
      <c r="GX423" s="3318"/>
      <c r="GY423" s="3268"/>
      <c r="GZ423" s="3321"/>
      <c r="HA423" s="3318"/>
      <c r="HB423" s="3318"/>
      <c r="HC423" s="3268"/>
      <c r="HD423" s="3912"/>
      <c r="HE423" s="3920"/>
      <c r="HF423" s="3911"/>
      <c r="HG423" s="3318"/>
      <c r="HH423" s="3318"/>
      <c r="HI423" s="3268"/>
      <c r="HJ423" s="3319"/>
      <c r="HK423" s="3320"/>
      <c r="HL423" s="3318"/>
      <c r="HM423" s="3268"/>
      <c r="HN423" s="3321"/>
      <c r="HO423" s="3318"/>
      <c r="HP423" s="3318"/>
      <c r="HQ423" s="3268"/>
      <c r="HR423" s="3912"/>
      <c r="HS423" s="3920"/>
      <c r="HT423" s="3921"/>
      <c r="HU423" s="3322"/>
      <c r="HV423" s="3322"/>
      <c r="HW423" s="3323"/>
      <c r="HX423" s="3324"/>
      <c r="HY423" s="3325"/>
      <c r="HZ423" s="3322"/>
      <c r="IA423" s="3323"/>
      <c r="IB423" s="3326"/>
      <c r="IC423" s="3322"/>
      <c r="ID423" s="3322"/>
      <c r="IE423" s="3323"/>
      <c r="IF423" s="3922"/>
      <c r="IG423" s="3930"/>
      <c r="IH423" s="3461"/>
      <c r="II423" s="3323"/>
      <c r="IJ423" s="3323"/>
      <c r="IK423" s="3323"/>
      <c r="IL423" s="4331"/>
      <c r="IM423" s="3333"/>
      <c r="IN423" s="3323"/>
      <c r="IO423" s="3323"/>
      <c r="IP423" s="4329"/>
      <c r="IQ423" s="3323"/>
      <c r="IR423" s="3323"/>
      <c r="IS423" s="3323"/>
      <c r="IT423" s="4331"/>
      <c r="IU423" s="3329"/>
      <c r="IV423" s="3330"/>
      <c r="IW423" s="3933"/>
      <c r="IX423" s="3331"/>
      <c r="IY423" s="3274"/>
      <c r="IZ423" s="3274"/>
      <c r="JA423" s="4817"/>
      <c r="JB423" s="3451"/>
      <c r="JC423" s="3332"/>
      <c r="JD423" s="3332"/>
      <c r="JE423" s="3332"/>
      <c r="JF423" s="3332"/>
      <c r="JG423" s="3332"/>
      <c r="JH423" s="3937"/>
      <c r="JI423" s="3462"/>
      <c r="JJ423" s="3335"/>
      <c r="JK423" s="3335"/>
      <c r="JL423" s="3335"/>
      <c r="JM423" s="3335"/>
      <c r="JN423" s="3335"/>
      <c r="JO423" s="3941"/>
      <c r="JP423" s="3334"/>
      <c r="JQ423" s="3334"/>
      <c r="JR423" s="3334"/>
      <c r="JS423" s="3334"/>
      <c r="JT423" s="3334"/>
      <c r="JU423" s="3334"/>
      <c r="JV423" s="3898"/>
      <c r="JW423" s="3336"/>
      <c r="JX423" s="3337"/>
      <c r="JY423" s="3337"/>
      <c r="JZ423" s="3337"/>
      <c r="KA423" s="3337"/>
      <c r="KB423" s="3337"/>
      <c r="KC423" s="3337"/>
      <c r="KD423" s="5218"/>
      <c r="KE423" s="5415"/>
      <c r="KF423" s="5415"/>
      <c r="KG423" s="5415"/>
      <c r="KH423" s="5440"/>
      <c r="KI423" s="3338"/>
      <c r="KJ423" s="3338"/>
      <c r="KK423" s="3338"/>
      <c r="KL423" s="3340"/>
      <c r="KM423" s="3338"/>
      <c r="KN423" s="3338"/>
      <c r="KO423" s="5194"/>
      <c r="KP423" s="5456"/>
      <c r="KQ423" s="5637"/>
      <c r="KR423" s="5616"/>
      <c r="KS423" s="4071"/>
      <c r="KT423" s="3341"/>
      <c r="KV423" s="3576"/>
      <c r="KW423" s="3577"/>
      <c r="KX423" s="3577"/>
      <c r="KY423" s="3577"/>
      <c r="KZ423" s="3577"/>
      <c r="LA423" s="3577"/>
      <c r="LB423" s="3577"/>
      <c r="LC423" s="3577"/>
      <c r="LD423" s="3578"/>
      <c r="LH423" s="2234"/>
      <c r="LI423" s="2235"/>
      <c r="LJ423" s="2235"/>
      <c r="LK423" s="2167"/>
      <c r="LL423" s="2248"/>
      <c r="LM423" s="2167"/>
      <c r="LT423" s="2167"/>
      <c r="LU423" s="2167"/>
      <c r="LV423" s="2167"/>
    </row>
    <row r="424" spans="2:334">
      <c r="B424" s="2010"/>
      <c r="C424" s="2011"/>
      <c r="D424" s="2011"/>
      <c r="E424" s="2011"/>
      <c r="F424" s="2013"/>
      <c r="G424" s="2013"/>
      <c r="H424" s="2013"/>
      <c r="I424" s="2119"/>
      <c r="J424" s="2120"/>
      <c r="K424" s="2120"/>
      <c r="L424" s="2120"/>
      <c r="M424" s="2015"/>
      <c r="N424" s="282"/>
      <c r="O424" s="282"/>
      <c r="P424" s="282"/>
      <c r="Q424" s="282"/>
      <c r="R424" s="4475"/>
      <c r="S424" s="2016"/>
      <c r="T424" s="2012"/>
      <c r="U424" s="2012"/>
      <c r="V424" s="2012"/>
      <c r="W424" s="2012"/>
      <c r="X424" s="2428"/>
      <c r="Y424" s="2012"/>
      <c r="Z424" s="2012"/>
      <c r="AA424" s="3246"/>
      <c r="AB424" s="4146"/>
      <c r="AC424" s="4146"/>
      <c r="AD424" s="4146"/>
      <c r="AE424" s="4146"/>
      <c r="AF424" s="3076"/>
      <c r="AG424" s="2017"/>
      <c r="AH424" s="2352"/>
      <c r="AI424" s="2343"/>
      <c r="AJ424" s="2352"/>
      <c r="AK424" s="2850"/>
      <c r="AL424" s="2536"/>
      <c r="AM424" s="2352"/>
      <c r="AN424" s="2536"/>
      <c r="AO424" s="2352"/>
      <c r="AP424" s="2210"/>
      <c r="AQ424" s="2211"/>
      <c r="AR424" s="2211"/>
      <c r="AS424" s="2211"/>
      <c r="AT424" s="2212"/>
      <c r="AU424" s="4022"/>
      <c r="AV424" s="3244"/>
      <c r="AW424" s="3100"/>
      <c r="AX424" s="2011"/>
      <c r="AY424" s="2021"/>
      <c r="AZ424" s="2021"/>
      <c r="BA424" s="2021"/>
      <c r="BB424" s="3247"/>
      <c r="BC424" s="2023"/>
      <c r="BD424" s="3245"/>
      <c r="BE424" s="2023"/>
      <c r="BF424" s="2024"/>
      <c r="BG424" s="2378"/>
      <c r="BH424" s="2378"/>
      <c r="BI424" s="2378"/>
      <c r="BJ424" s="2378"/>
      <c r="BK424" s="2024"/>
      <c r="BL424" s="4139"/>
      <c r="BM424" s="4132"/>
      <c r="BN424" s="2824"/>
      <c r="BO424" s="2021"/>
      <c r="BP424" s="2021"/>
      <c r="BQ424" s="2027"/>
      <c r="BR424" s="4728"/>
      <c r="BS424" s="2824"/>
      <c r="BT424" s="2021"/>
      <c r="BU424" s="2021"/>
      <c r="BV424" s="2027"/>
      <c r="BW424" s="2168"/>
      <c r="BX424" s="2169"/>
      <c r="BY424" s="2030"/>
      <c r="BZ424" s="2030"/>
      <c r="CA424" s="2168"/>
      <c r="CB424" s="2169"/>
      <c r="CC424" s="2030"/>
      <c r="CD424" s="2030"/>
      <c r="CE424" s="2168"/>
      <c r="CF424" s="2169"/>
      <c r="CG424" s="2030"/>
      <c r="CH424" s="2030"/>
      <c r="CI424" s="3248"/>
      <c r="CJ424" s="4654"/>
      <c r="CK424" s="4640"/>
      <c r="CL424" s="4654"/>
      <c r="CM424" s="2360"/>
      <c r="CN424" s="2018"/>
      <c r="CO424" s="2372"/>
      <c r="CP424" s="2047"/>
      <c r="CQ424" s="2047"/>
      <c r="CR424" s="2047"/>
      <c r="CS424" s="3023"/>
      <c r="CT424" s="3024"/>
      <c r="CU424" s="3249"/>
      <c r="CV424" s="2572"/>
      <c r="CW424" s="2021"/>
      <c r="CX424" s="2360"/>
      <c r="CY424" s="4028"/>
      <c r="CZ424" s="2017"/>
      <c r="DA424" s="2017"/>
      <c r="DB424" s="2017"/>
      <c r="DC424" s="2017"/>
      <c r="DD424" s="2017"/>
      <c r="DE424" s="2017"/>
      <c r="DF424" s="2338"/>
      <c r="DG424" s="2017"/>
      <c r="DH424" s="3899"/>
      <c r="DI424" s="2343"/>
      <c r="DJ424" s="2343"/>
      <c r="DK424" s="2343"/>
      <c r="DL424" s="2343"/>
      <c r="DM424" s="2343"/>
      <c r="DN424" s="2343"/>
      <c r="DO424" s="2338"/>
      <c r="DP424" s="2343"/>
      <c r="DQ424" s="3903"/>
      <c r="DR424" s="2034"/>
      <c r="DS424" s="2018"/>
      <c r="DT424" s="2018"/>
      <c r="DU424" s="2018"/>
      <c r="DV424" s="2018"/>
      <c r="DW424" s="2018"/>
      <c r="DX424" s="2018"/>
      <c r="DY424" s="2018"/>
      <c r="DZ424" s="3903"/>
      <c r="EA424" s="2343"/>
      <c r="EB424" s="2343"/>
      <c r="EC424" s="3115"/>
      <c r="ED424" s="2017"/>
      <c r="EE424" s="2017"/>
      <c r="EF424" s="2017"/>
      <c r="EG424" s="2017"/>
      <c r="EH424" s="2017"/>
      <c r="EI424" s="2017"/>
      <c r="EJ424" s="2017"/>
      <c r="EK424" s="2121"/>
      <c r="EL424" s="2017"/>
      <c r="EM424" s="2017"/>
      <c r="EN424" s="2017"/>
      <c r="EO424" s="2017"/>
      <c r="EP424" s="2017"/>
      <c r="EQ424" s="2017"/>
      <c r="ER424" s="2017"/>
      <c r="ES424" s="3250"/>
      <c r="ET424" s="2026"/>
      <c r="EU424" s="2026"/>
      <c r="EV424" s="2026"/>
      <c r="EW424" s="2123"/>
      <c r="EX424" s="2026"/>
      <c r="EY424" s="2124"/>
      <c r="EZ424" s="2125"/>
      <c r="FA424" s="2126"/>
      <c r="FB424" s="2026"/>
      <c r="FC424" s="4045"/>
      <c r="FD424" s="5478"/>
      <c r="FE424" s="5478"/>
      <c r="FF424" s="5478"/>
      <c r="FG424" s="5478"/>
      <c r="FH424" s="5478"/>
      <c r="FI424" s="2018"/>
      <c r="FJ424" s="5479"/>
      <c r="FK424" s="5478"/>
      <c r="FL424" s="5478"/>
      <c r="FM424" s="5478"/>
      <c r="FN424" s="5478"/>
      <c r="FO424" s="5478"/>
      <c r="FP424" s="2536"/>
      <c r="FQ424" s="5480"/>
      <c r="FR424" s="5481"/>
      <c r="FS424" s="2025"/>
      <c r="FT424" s="5482"/>
      <c r="FU424" s="5481"/>
      <c r="FV424" s="5483"/>
      <c r="FW424" s="5481"/>
      <c r="FX424" s="3991"/>
      <c r="FY424" s="3991"/>
      <c r="FZ424" s="3991"/>
      <c r="GA424" s="3991"/>
      <c r="GB424" s="3991"/>
      <c r="GC424" s="3991"/>
      <c r="GD424" s="5484"/>
      <c r="GE424" s="3991"/>
      <c r="GF424" s="3991"/>
      <c r="GG424" s="3991"/>
      <c r="GH424" s="3991"/>
      <c r="GI424" s="3991"/>
      <c r="GJ424" s="3991"/>
      <c r="GK424" s="5485"/>
      <c r="GL424" s="5481"/>
      <c r="GM424" s="2536"/>
      <c r="GN424" s="2707"/>
      <c r="GO424" s="3907"/>
      <c r="GP424" s="2536"/>
      <c r="GQ424" s="4056"/>
      <c r="GR424" s="2011"/>
      <c r="GS424" s="2011"/>
      <c r="GT424" s="2011"/>
      <c r="GU424" s="2018"/>
      <c r="GV424" s="2040"/>
      <c r="GW424" s="2036"/>
      <c r="GX424" s="2011"/>
      <c r="GY424" s="2018"/>
      <c r="GZ424" s="2038"/>
      <c r="HA424" s="2011"/>
      <c r="HB424" s="2011"/>
      <c r="HC424" s="2018"/>
      <c r="HD424" s="2040"/>
      <c r="HE424" s="3913"/>
      <c r="HF424" s="2011"/>
      <c r="HG424" s="2011"/>
      <c r="HH424" s="2011"/>
      <c r="HI424" s="2018"/>
      <c r="HJ424" s="2040"/>
      <c r="HK424" s="2036"/>
      <c r="HL424" s="2011"/>
      <c r="HM424" s="2018"/>
      <c r="HN424" s="2038"/>
      <c r="HO424" s="2011"/>
      <c r="HP424" s="2011"/>
      <c r="HQ424" s="2018"/>
      <c r="HR424" s="2040"/>
      <c r="HS424" s="3913"/>
      <c r="HT424" s="2042"/>
      <c r="HU424" s="2042"/>
      <c r="HV424" s="2042"/>
      <c r="HW424" s="2021"/>
      <c r="HX424" s="2043"/>
      <c r="HY424" s="3251"/>
      <c r="HZ424" s="2042"/>
      <c r="IA424" s="2021"/>
      <c r="IB424" s="2045"/>
      <c r="IC424" s="2042"/>
      <c r="ID424" s="2042"/>
      <c r="IE424" s="2021"/>
      <c r="IF424" s="2043"/>
      <c r="IG424" s="3923"/>
      <c r="IH424" s="2258"/>
      <c r="II424" s="2258"/>
      <c r="IJ424" s="2258"/>
      <c r="IK424" s="2258"/>
      <c r="IL424" s="4312"/>
      <c r="IM424" s="3043"/>
      <c r="IN424" s="2258"/>
      <c r="IO424" s="2258"/>
      <c r="IP424" s="4313"/>
      <c r="IQ424" s="2258"/>
      <c r="IR424" s="2258"/>
      <c r="IS424" s="2258"/>
      <c r="IT424" s="4312"/>
      <c r="IU424" s="3125"/>
      <c r="IV424" s="2403"/>
      <c r="IW424" s="3931"/>
      <c r="IX424" s="2046"/>
      <c r="IY424" s="2021"/>
      <c r="IZ424" s="2021"/>
      <c r="JA424" s="3040"/>
      <c r="JB424" s="2046"/>
      <c r="JC424" s="2046"/>
      <c r="JD424" s="2046"/>
      <c r="JE424" s="2046"/>
      <c r="JF424" s="2046"/>
      <c r="JG424" s="2046"/>
      <c r="JH424" s="3934"/>
      <c r="JI424" s="2835"/>
      <c r="JJ424" s="2835"/>
      <c r="JK424" s="2835"/>
      <c r="JL424" s="2835"/>
      <c r="JM424" s="2835"/>
      <c r="JN424" s="2835"/>
      <c r="JO424" s="3938"/>
      <c r="JP424" s="2260"/>
      <c r="JQ424" s="2260"/>
      <c r="JR424" s="2260"/>
      <c r="JS424" s="2260"/>
      <c r="JT424" s="2260"/>
      <c r="JU424" s="2260"/>
      <c r="JV424" s="3895"/>
      <c r="JW424" s="2829"/>
      <c r="JX424" s="2260"/>
      <c r="JY424" s="2260"/>
      <c r="JZ424" s="2260"/>
      <c r="KA424" s="2260"/>
      <c r="KB424" s="2260"/>
      <c r="KC424" s="2260"/>
      <c r="KD424" s="5219"/>
      <c r="KE424" s="5416"/>
      <c r="KF424" s="5416"/>
      <c r="KG424" s="5416"/>
      <c r="KH424" s="5441"/>
      <c r="KI424" s="2789"/>
      <c r="KJ424" s="2789"/>
      <c r="KK424" s="2789"/>
      <c r="KL424" s="2816"/>
      <c r="KM424" s="2789"/>
      <c r="KN424" s="2789"/>
      <c r="KO424" s="5195"/>
      <c r="KP424" s="5457"/>
      <c r="KQ424" s="5638"/>
      <c r="KR424" s="5176"/>
      <c r="KS424" s="4067"/>
      <c r="KT424" s="3252"/>
      <c r="KV424" s="3582"/>
      <c r="KW424" s="3583"/>
      <c r="KX424" s="3583"/>
      <c r="KY424" s="3583"/>
      <c r="KZ424" s="3583"/>
      <c r="LA424" s="3583"/>
      <c r="LB424" s="3583"/>
      <c r="LC424" s="3583"/>
      <c r="LD424" s="3584"/>
      <c r="LH424" s="2234"/>
      <c r="LI424" s="2235"/>
      <c r="LJ424" s="2235"/>
      <c r="LK424" s="2167"/>
      <c r="LL424" s="2248"/>
      <c r="LT424" s="2167"/>
      <c r="LU424" s="2167"/>
      <c r="LV424" s="2167"/>
    </row>
    <row r="425" spans="2:334">
      <c r="AV425" s="1895"/>
      <c r="AW425" s="1895"/>
      <c r="AX425" s="1895"/>
      <c r="AY425" s="1895"/>
      <c r="AZ425" s="1895"/>
      <c r="BA425" s="1895"/>
      <c r="BB425" s="1895"/>
      <c r="BC425" s="1895"/>
      <c r="BD425" s="1895"/>
      <c r="BE425" s="1895"/>
      <c r="BF425" s="1895"/>
      <c r="BG425" s="1895"/>
      <c r="BH425" s="1895"/>
      <c r="BI425" s="1895"/>
      <c r="BJ425" s="1895"/>
      <c r="BK425" s="1895"/>
      <c r="BL425" s="1895"/>
      <c r="BM425" s="1895"/>
      <c r="BN425" s="1895"/>
      <c r="BO425" s="1895"/>
      <c r="BP425" s="1895"/>
      <c r="BQ425" s="1895"/>
      <c r="BR425" s="1895"/>
      <c r="BS425" s="1895"/>
      <c r="BT425" s="1895"/>
      <c r="BU425" s="1895"/>
      <c r="BV425" s="1895"/>
      <c r="BW425" s="1895"/>
      <c r="BX425" s="1895"/>
      <c r="BY425" s="1895"/>
      <c r="BZ425" s="1895"/>
      <c r="CA425" s="1895"/>
      <c r="CB425" s="1895"/>
      <c r="CC425" s="1895"/>
      <c r="CD425" s="1895"/>
      <c r="CE425" s="1895"/>
      <c r="CF425" s="1895"/>
      <c r="CG425" s="1895"/>
      <c r="CH425" s="1895"/>
      <c r="CI425" s="1895"/>
      <c r="CJ425" s="1895"/>
      <c r="CK425" s="1895"/>
      <c r="CL425" s="1895"/>
      <c r="CM425" s="1895"/>
      <c r="CN425" s="1895"/>
      <c r="CO425" s="1895"/>
      <c r="CP425" s="1895"/>
      <c r="CQ425" s="1895"/>
      <c r="CR425" s="1895"/>
      <c r="CS425" s="1895"/>
      <c r="CT425" s="1895"/>
      <c r="CU425" s="1895"/>
      <c r="CV425" s="1895"/>
      <c r="CW425" s="1895"/>
      <c r="CX425" s="1895"/>
      <c r="CY425" s="1895"/>
      <c r="CZ425" s="1895"/>
      <c r="DA425" s="1895"/>
      <c r="DB425" s="1895"/>
      <c r="DC425" s="1895"/>
      <c r="DD425" s="1895"/>
      <c r="DE425" s="1895"/>
      <c r="DF425" s="2342"/>
      <c r="DG425" s="1895"/>
      <c r="DH425" s="1895"/>
      <c r="DI425" s="1895"/>
      <c r="DJ425" s="1895"/>
      <c r="DK425" s="1895"/>
      <c r="DL425" s="1895"/>
      <c r="DM425" s="1895"/>
      <c r="DN425" s="1895"/>
      <c r="DO425" s="2342"/>
      <c r="DP425" s="1895"/>
      <c r="DQ425" s="1895"/>
      <c r="DR425" s="1895"/>
      <c r="DS425" s="1895"/>
      <c r="DT425" s="1895"/>
      <c r="DU425" s="1895"/>
      <c r="DV425" s="1895"/>
      <c r="DW425" s="1895"/>
      <c r="DX425" s="1895"/>
      <c r="DY425" s="1895"/>
      <c r="DZ425" s="1895"/>
      <c r="EA425" s="1895"/>
      <c r="EB425" s="1895"/>
      <c r="EC425" s="1895"/>
      <c r="ED425" s="1895"/>
      <c r="EE425" s="1895"/>
      <c r="EF425" s="1895"/>
      <c r="EG425" s="1895"/>
      <c r="EH425" s="1895"/>
      <c r="EI425" s="1895"/>
      <c r="EJ425" s="1895"/>
      <c r="EK425" s="1895"/>
      <c r="EL425" s="1895"/>
      <c r="EM425" s="1895"/>
      <c r="EN425" s="1895"/>
      <c r="EO425" s="1895"/>
      <c r="EP425" s="1895"/>
      <c r="EQ425" s="1895"/>
      <c r="ER425" s="1895"/>
      <c r="ES425" s="1895"/>
      <c r="ET425" s="1895"/>
      <c r="EU425" s="1895"/>
      <c r="EV425" s="1895"/>
      <c r="EW425" s="1895"/>
      <c r="EX425" s="1895"/>
      <c r="EY425" s="1895"/>
      <c r="EZ425" s="1895"/>
      <c r="FA425" s="1895"/>
      <c r="FB425" s="2233"/>
      <c r="FC425" s="2233"/>
      <c r="FD425" s="1895"/>
      <c r="FE425" s="1895"/>
      <c r="FF425" s="1895"/>
      <c r="FG425" s="1895"/>
      <c r="FH425" s="1895"/>
      <c r="FI425" s="1895"/>
      <c r="FJ425" s="1895"/>
      <c r="FK425" s="1895"/>
      <c r="FL425" s="1895"/>
      <c r="FM425" s="1895"/>
      <c r="FN425" s="1895"/>
      <c r="FO425" s="1895"/>
      <c r="FP425" s="1908"/>
      <c r="FQ425" s="1908"/>
      <c r="FR425" s="1895"/>
      <c r="FS425" s="1895"/>
      <c r="FT425" s="1895"/>
      <c r="FU425" s="1895"/>
      <c r="FV425" s="1895"/>
      <c r="FW425" s="1895"/>
      <c r="FX425" s="1895"/>
      <c r="FY425" s="1895"/>
      <c r="FZ425" s="1895"/>
      <c r="GA425" s="1895"/>
      <c r="GB425" s="1895"/>
      <c r="GC425" s="1895"/>
      <c r="GD425" s="1895"/>
      <c r="GE425" s="1895"/>
      <c r="GF425" s="1895"/>
      <c r="GG425" s="1895"/>
      <c r="GH425" s="1895"/>
      <c r="GI425" s="1895"/>
      <c r="GJ425" s="1908"/>
      <c r="GK425" s="1908"/>
      <c r="GL425" s="1895"/>
      <c r="GM425" s="1895"/>
      <c r="GN425" s="1895"/>
      <c r="GO425" s="1895"/>
      <c r="GP425" s="1895"/>
      <c r="GQ425" s="1895"/>
      <c r="GZ425" s="1895"/>
      <c r="KI425" s="2774"/>
      <c r="KJ425" s="2774"/>
      <c r="KK425" s="2774"/>
      <c r="KL425" s="2774"/>
      <c r="KM425" s="2774"/>
      <c r="KN425" s="2774"/>
    </row>
    <row r="426" spans="2:334">
      <c r="AV426" s="1895"/>
      <c r="AW426" s="1895"/>
      <c r="AX426" s="1895"/>
      <c r="AY426" s="1895"/>
      <c r="AZ426" s="1895"/>
      <c r="BA426" s="1895"/>
      <c r="BB426" s="1895"/>
      <c r="BC426" s="1895"/>
      <c r="BD426" s="1895"/>
      <c r="BE426" s="1895"/>
      <c r="BF426" s="1895"/>
      <c r="BG426" s="1895"/>
      <c r="BH426" s="1895"/>
      <c r="BI426" s="1895"/>
      <c r="BJ426" s="1895"/>
      <c r="BK426" s="1895"/>
      <c r="BL426" s="1895"/>
      <c r="BM426" s="1895"/>
      <c r="BN426" s="1895"/>
      <c r="BO426" s="1895"/>
      <c r="BP426" s="1895"/>
      <c r="BQ426" s="1895"/>
      <c r="BR426" s="1895"/>
      <c r="BS426" s="1895"/>
      <c r="BT426" s="1895"/>
      <c r="BU426" s="1895"/>
      <c r="BV426" s="1895"/>
      <c r="BW426" s="1895"/>
      <c r="BX426" s="1895"/>
      <c r="BY426" s="1895"/>
      <c r="BZ426" s="1895"/>
      <c r="CA426" s="1895"/>
      <c r="CB426" s="1895"/>
      <c r="CC426" s="1895"/>
      <c r="CD426" s="1895"/>
      <c r="CE426" s="1895"/>
      <c r="CF426" s="1895"/>
      <c r="CG426" s="1895"/>
      <c r="CH426" s="1895"/>
      <c r="CI426" s="1895"/>
      <c r="CJ426" s="1895"/>
      <c r="CK426" s="1895"/>
      <c r="CL426" s="1895"/>
      <c r="CM426" s="1895"/>
      <c r="CN426" s="1895"/>
      <c r="CO426" s="1895"/>
      <c r="CP426" s="1895"/>
      <c r="CQ426" s="1895"/>
      <c r="CR426" s="1895"/>
      <c r="CS426" s="1895"/>
      <c r="CT426" s="1895"/>
      <c r="CU426" s="1895"/>
      <c r="CV426" s="1895"/>
      <c r="CW426" s="1895"/>
      <c r="CX426" s="1895"/>
      <c r="CY426" s="1895"/>
      <c r="CZ426" s="1895"/>
      <c r="DA426" s="1895"/>
      <c r="DB426" s="1895"/>
      <c r="DC426" s="1895"/>
      <c r="DD426" s="1895"/>
      <c r="DE426" s="1895"/>
      <c r="DF426" s="2342"/>
      <c r="DG426" s="1895"/>
      <c r="DH426" s="1895"/>
      <c r="DI426" s="1895"/>
      <c r="DJ426" s="1895"/>
      <c r="DK426" s="1895"/>
      <c r="DL426" s="1895"/>
      <c r="DM426" s="1895"/>
      <c r="DN426" s="1895"/>
      <c r="DO426" s="2342"/>
      <c r="DP426" s="1895"/>
      <c r="DQ426" s="1895"/>
      <c r="DR426" s="1895"/>
      <c r="DS426" s="1895"/>
      <c r="DT426" s="1895"/>
      <c r="DU426" s="1895"/>
      <c r="DV426" s="1895"/>
      <c r="DW426" s="1895"/>
      <c r="DX426" s="1895"/>
      <c r="DY426" s="1895"/>
      <c r="DZ426" s="1895"/>
      <c r="EA426" s="1895"/>
      <c r="EB426" s="1895"/>
      <c r="EC426" s="1895"/>
      <c r="ED426" s="1895"/>
      <c r="EE426" s="1895"/>
      <c r="EF426" s="1895"/>
      <c r="EG426" s="1895"/>
      <c r="EH426" s="1895"/>
      <c r="EI426" s="1895"/>
      <c r="EJ426" s="1895"/>
      <c r="EK426" s="1895"/>
      <c r="EL426" s="1895"/>
      <c r="EM426" s="1895"/>
      <c r="EN426" s="1895"/>
      <c r="EO426" s="1895"/>
      <c r="EP426" s="1895"/>
      <c r="EQ426" s="1895"/>
      <c r="ER426" s="1895"/>
      <c r="ES426" s="1895"/>
      <c r="ET426" s="1895"/>
      <c r="EU426" s="1895"/>
      <c r="EV426" s="1895"/>
      <c r="EW426" s="1895"/>
      <c r="EX426" s="1895"/>
      <c r="EY426" s="1895"/>
      <c r="EZ426" s="1895"/>
      <c r="FA426" s="1895"/>
      <c r="FB426" s="2233"/>
      <c r="FC426" s="2233"/>
      <c r="FD426" s="1895"/>
      <c r="FE426" s="1895"/>
      <c r="FF426" s="1895"/>
      <c r="FG426" s="1895"/>
      <c r="FH426" s="1895"/>
      <c r="FI426" s="1895"/>
      <c r="FJ426" s="1895"/>
      <c r="FK426" s="1895"/>
      <c r="FL426" s="1895"/>
      <c r="FM426" s="1895"/>
      <c r="FN426" s="1895"/>
      <c r="FO426" s="1895"/>
      <c r="FP426" s="1908"/>
      <c r="FQ426" s="1908"/>
      <c r="FR426" s="1895"/>
      <c r="FS426" s="1895"/>
      <c r="FT426" s="1895"/>
      <c r="FU426" s="1895"/>
      <c r="FV426" s="1895"/>
      <c r="FW426" s="1895"/>
      <c r="FX426" s="1895"/>
      <c r="FY426" s="1895"/>
      <c r="FZ426" s="1895"/>
      <c r="GA426" s="1895"/>
      <c r="GB426" s="1895"/>
      <c r="GC426" s="1895"/>
      <c r="GD426" s="1895"/>
      <c r="GE426" s="1895"/>
      <c r="GF426" s="1895"/>
      <c r="GG426" s="1895"/>
      <c r="GH426" s="1895"/>
      <c r="GI426" s="1895"/>
      <c r="GJ426" s="1908"/>
      <c r="GK426" s="1908"/>
      <c r="GL426" s="1895"/>
      <c r="GM426" s="1895"/>
      <c r="GN426" s="1895"/>
      <c r="GO426" s="1895"/>
      <c r="GP426" s="1895"/>
      <c r="GQ426" s="1895"/>
      <c r="GZ426" s="1895"/>
      <c r="KI426" s="2774"/>
      <c r="KJ426" s="2774"/>
      <c r="KK426" s="2774"/>
      <c r="KL426" s="2774"/>
      <c r="KM426" s="2774"/>
      <c r="KN426" s="2774"/>
    </row>
    <row r="427" spans="2:334">
      <c r="AV427" s="1895"/>
      <c r="AW427" s="1895"/>
      <c r="AX427" s="1895"/>
      <c r="AY427" s="1895"/>
      <c r="AZ427" s="1895"/>
      <c r="BA427" s="1895"/>
      <c r="BB427" s="1895"/>
      <c r="BC427" s="1895"/>
      <c r="BD427" s="1895"/>
      <c r="BE427" s="1895"/>
      <c r="BF427" s="1895"/>
      <c r="BG427" s="1895"/>
      <c r="BH427" s="1895"/>
      <c r="BI427" s="1895"/>
      <c r="BJ427" s="1895"/>
      <c r="BK427" s="1895"/>
      <c r="BL427" s="1895"/>
      <c r="BM427" s="1895"/>
      <c r="BN427" s="1895"/>
      <c r="BO427" s="1895"/>
      <c r="BP427" s="1895"/>
      <c r="BQ427" s="1895"/>
      <c r="BR427" s="1895"/>
      <c r="BS427" s="1895"/>
      <c r="BT427" s="1895"/>
      <c r="BU427" s="1895"/>
      <c r="BV427" s="1895"/>
      <c r="BW427" s="1895"/>
      <c r="BX427" s="1895"/>
      <c r="BY427" s="1895"/>
      <c r="BZ427" s="1895"/>
      <c r="CA427" s="1895"/>
      <c r="CB427" s="1895"/>
      <c r="CC427" s="1895"/>
      <c r="CD427" s="1895"/>
      <c r="CE427" s="1895"/>
      <c r="CF427" s="1895"/>
      <c r="CG427" s="1895"/>
      <c r="CH427" s="1895"/>
      <c r="CI427" s="1895"/>
      <c r="CJ427" s="1895"/>
      <c r="CK427" s="1895"/>
      <c r="CL427" s="1895"/>
      <c r="CM427" s="1895"/>
      <c r="CN427" s="1895"/>
      <c r="CO427" s="1895"/>
      <c r="CP427" s="1895"/>
      <c r="CQ427" s="1895"/>
      <c r="CR427" s="1895"/>
      <c r="CS427" s="1895"/>
      <c r="CT427" s="1895"/>
      <c r="CU427" s="1895"/>
      <c r="CV427" s="1895"/>
      <c r="CW427" s="1895"/>
      <c r="CX427" s="1895"/>
      <c r="CY427" s="1895"/>
      <c r="CZ427" s="1895"/>
      <c r="DA427" s="1895"/>
      <c r="DB427" s="1895"/>
      <c r="DC427" s="1895"/>
      <c r="DD427" s="1895"/>
      <c r="DE427" s="1895"/>
      <c r="DF427" s="2342"/>
      <c r="DG427" s="1895"/>
      <c r="DH427" s="1895"/>
      <c r="DI427" s="1895"/>
      <c r="DJ427" s="1895"/>
      <c r="DK427" s="1895"/>
      <c r="DL427" s="1895"/>
      <c r="DM427" s="1895"/>
      <c r="DN427" s="1895"/>
      <c r="DO427" s="2342"/>
      <c r="DP427" s="1895"/>
      <c r="DQ427" s="1895"/>
      <c r="DR427" s="1895"/>
      <c r="DS427" s="1895"/>
      <c r="DT427" s="1895"/>
      <c r="DU427" s="1895"/>
      <c r="DV427" s="1895"/>
      <c r="DW427" s="1895"/>
      <c r="DX427" s="1895"/>
      <c r="DY427" s="1895"/>
      <c r="DZ427" s="1895"/>
      <c r="EA427" s="1895"/>
      <c r="EB427" s="1895"/>
      <c r="EC427" s="1895"/>
      <c r="ED427" s="1895"/>
      <c r="EE427" s="1895"/>
      <c r="EF427" s="1895"/>
      <c r="EG427" s="1895"/>
      <c r="EH427" s="1895"/>
      <c r="EI427" s="1895"/>
      <c r="EJ427" s="1895"/>
      <c r="EK427" s="1895"/>
      <c r="EL427" s="1895"/>
      <c r="EM427" s="1895"/>
      <c r="EN427" s="1895"/>
      <c r="EO427" s="1895"/>
      <c r="EP427" s="1895"/>
      <c r="EQ427" s="1895"/>
      <c r="ER427" s="1895"/>
      <c r="ES427" s="1895"/>
      <c r="ET427" s="1895"/>
      <c r="EU427" s="1895"/>
      <c r="EV427" s="1895"/>
      <c r="EW427" s="1895"/>
      <c r="EX427" s="1895"/>
      <c r="EY427" s="1895"/>
      <c r="EZ427" s="1895"/>
      <c r="FA427" s="1895"/>
      <c r="FB427" s="2233"/>
      <c r="FC427" s="2233"/>
      <c r="FD427" s="1895"/>
      <c r="FE427" s="1895"/>
      <c r="FF427" s="1895"/>
      <c r="FG427" s="1895"/>
      <c r="FH427" s="1895"/>
      <c r="FI427" s="1895"/>
      <c r="FJ427" s="1895"/>
      <c r="FK427" s="1895"/>
      <c r="FL427" s="1895"/>
      <c r="FM427" s="1895"/>
      <c r="FN427" s="1895"/>
      <c r="FO427" s="1895"/>
      <c r="FP427" s="1908"/>
      <c r="FQ427" s="1908"/>
      <c r="FR427" s="1895"/>
      <c r="FS427" s="1895"/>
      <c r="FT427" s="1895"/>
      <c r="FU427" s="1895"/>
      <c r="FV427" s="1895"/>
      <c r="FW427" s="1895"/>
      <c r="FX427" s="1895"/>
      <c r="FY427" s="1895"/>
      <c r="FZ427" s="1895"/>
      <c r="GA427" s="1895"/>
      <c r="GB427" s="1895"/>
      <c r="GC427" s="1895"/>
      <c r="GD427" s="1895"/>
      <c r="GE427" s="1895"/>
      <c r="GF427" s="1895"/>
      <c r="GG427" s="1895"/>
      <c r="GH427" s="1895"/>
      <c r="GI427" s="1895"/>
      <c r="GJ427" s="1908"/>
      <c r="GK427" s="1908"/>
      <c r="GL427" s="1895"/>
      <c r="GM427" s="1895"/>
      <c r="GN427" s="1895"/>
      <c r="GO427" s="1895"/>
      <c r="GP427" s="1895"/>
      <c r="GQ427" s="1895"/>
      <c r="GZ427" s="1895"/>
      <c r="KI427" s="2774"/>
      <c r="KJ427" s="2774"/>
      <c r="KK427" s="2774"/>
      <c r="KL427" s="2774"/>
      <c r="KM427" s="2774"/>
      <c r="KN427" s="2774"/>
    </row>
    <row r="428" spans="2:334">
      <c r="AV428" s="1895"/>
      <c r="AW428" s="1895"/>
      <c r="AX428" s="1895"/>
      <c r="AY428" s="1895"/>
      <c r="AZ428" s="1895"/>
      <c r="BA428" s="1895"/>
      <c r="BB428" s="1895"/>
      <c r="BC428" s="1895"/>
      <c r="BD428" s="1895"/>
      <c r="BE428" s="1895"/>
      <c r="BF428" s="1895"/>
      <c r="BG428" s="1895"/>
      <c r="BH428" s="1895"/>
      <c r="BI428" s="1895"/>
      <c r="BJ428" s="1895"/>
      <c r="BK428" s="1895"/>
      <c r="BL428" s="1895"/>
      <c r="BM428" s="1895"/>
      <c r="BN428" s="1895"/>
      <c r="BO428" s="1895"/>
      <c r="BP428" s="1895"/>
      <c r="BQ428" s="1895"/>
      <c r="BR428" s="1895"/>
      <c r="BS428" s="1895"/>
      <c r="BT428" s="1895"/>
      <c r="BU428" s="1895"/>
      <c r="BV428" s="1895"/>
      <c r="BW428" s="1895"/>
      <c r="BX428" s="1895"/>
      <c r="BY428" s="1895"/>
      <c r="BZ428" s="1895"/>
      <c r="CA428" s="1895"/>
      <c r="CB428" s="1895"/>
      <c r="CC428" s="1895"/>
      <c r="CD428" s="1895"/>
      <c r="CE428" s="1895"/>
      <c r="CF428" s="1895"/>
      <c r="CG428" s="1895"/>
      <c r="CH428" s="1895"/>
      <c r="CI428" s="1895"/>
      <c r="CJ428" s="1895"/>
      <c r="CK428" s="1895"/>
      <c r="CL428" s="1895"/>
      <c r="CM428" s="1895"/>
      <c r="CN428" s="1895"/>
      <c r="CO428" s="1895"/>
      <c r="CP428" s="1895"/>
      <c r="CQ428" s="1895"/>
      <c r="CR428" s="1895"/>
      <c r="CS428" s="1895"/>
      <c r="CT428" s="1895"/>
      <c r="CU428" s="1895"/>
      <c r="CV428" s="1895"/>
      <c r="CW428" s="1895"/>
      <c r="CX428" s="1895"/>
      <c r="CY428" s="1895"/>
      <c r="CZ428" s="1895"/>
      <c r="DA428" s="1895"/>
      <c r="DB428" s="1895"/>
      <c r="DC428" s="1895"/>
      <c r="DD428" s="1895"/>
      <c r="DE428" s="1895"/>
      <c r="DF428" s="2342"/>
      <c r="DG428" s="1895"/>
      <c r="DH428" s="1895"/>
      <c r="DI428" s="1895"/>
      <c r="DJ428" s="1895"/>
      <c r="DK428" s="1895"/>
      <c r="DL428" s="1895"/>
      <c r="DM428" s="1895"/>
      <c r="DN428" s="1895"/>
      <c r="DO428" s="2342"/>
      <c r="DP428" s="1895"/>
      <c r="DQ428" s="1895"/>
      <c r="DR428" s="1895"/>
      <c r="DS428" s="1895"/>
      <c r="DT428" s="1895"/>
      <c r="DU428" s="1895"/>
      <c r="DV428" s="1895"/>
      <c r="DW428" s="1895"/>
      <c r="DX428" s="1895"/>
      <c r="DY428" s="1895"/>
      <c r="DZ428" s="1895"/>
      <c r="EA428" s="1895"/>
      <c r="EB428" s="1895"/>
      <c r="EC428" s="1895"/>
      <c r="ED428" s="1895"/>
      <c r="EE428" s="1895"/>
      <c r="EF428" s="1895"/>
      <c r="EG428" s="1895"/>
      <c r="EH428" s="1895"/>
      <c r="EI428" s="1895"/>
      <c r="EJ428" s="1895"/>
      <c r="EK428" s="1895"/>
      <c r="EL428" s="1895"/>
      <c r="EM428" s="1895"/>
      <c r="EN428" s="1895"/>
      <c r="EO428" s="1895"/>
      <c r="EP428" s="1895"/>
      <c r="EQ428" s="1895"/>
      <c r="ER428" s="1895"/>
      <c r="ES428" s="1895"/>
      <c r="ET428" s="1895"/>
      <c r="EU428" s="1895"/>
      <c r="EV428" s="1895"/>
      <c r="EW428" s="1895"/>
      <c r="EX428" s="1895"/>
      <c r="EY428" s="1895"/>
      <c r="EZ428" s="1895"/>
      <c r="FA428" s="1895"/>
      <c r="FB428" s="2233"/>
      <c r="FC428" s="2233"/>
      <c r="FD428" s="1895"/>
      <c r="FE428" s="1895"/>
      <c r="FF428" s="1895"/>
      <c r="FG428" s="1895"/>
      <c r="FH428" s="1895"/>
      <c r="FI428" s="1895"/>
      <c r="FJ428" s="1895"/>
      <c r="FK428" s="1895"/>
      <c r="FL428" s="1895"/>
      <c r="FM428" s="1895"/>
      <c r="FN428" s="1895"/>
      <c r="FO428" s="1895"/>
      <c r="FP428" s="1908"/>
      <c r="FQ428" s="1908"/>
      <c r="FR428" s="1895"/>
      <c r="FS428" s="1895"/>
      <c r="FT428" s="1895"/>
      <c r="FU428" s="1895"/>
      <c r="FV428" s="1895"/>
      <c r="FW428" s="1895"/>
      <c r="FX428" s="1895"/>
      <c r="FY428" s="1895"/>
      <c r="FZ428" s="1895"/>
      <c r="GA428" s="1895"/>
      <c r="GB428" s="1895"/>
      <c r="GC428" s="1895"/>
      <c r="GD428" s="1895"/>
      <c r="GE428" s="1895"/>
      <c r="GF428" s="1895"/>
      <c r="GG428" s="1895"/>
      <c r="GH428" s="1895"/>
      <c r="GI428" s="1895"/>
      <c r="GJ428" s="1908"/>
      <c r="GK428" s="1908"/>
      <c r="GL428" s="1895"/>
      <c r="GM428" s="1895"/>
      <c r="GN428" s="1895"/>
      <c r="GO428" s="1895"/>
      <c r="GP428" s="1895"/>
      <c r="GQ428" s="1895"/>
      <c r="GZ428" s="1895"/>
      <c r="KI428" s="2774"/>
      <c r="KJ428" s="2774"/>
      <c r="KK428" s="2774"/>
      <c r="KL428" s="2774"/>
      <c r="KM428" s="2774"/>
      <c r="KN428" s="2774"/>
    </row>
    <row r="429" spans="2:334">
      <c r="AV429" s="1895"/>
      <c r="AW429" s="1895"/>
      <c r="AX429" s="1895"/>
      <c r="AY429" s="1895"/>
      <c r="AZ429" s="1895"/>
      <c r="BA429" s="1895"/>
      <c r="BB429" s="1895"/>
      <c r="BC429" s="1895"/>
      <c r="BD429" s="1895"/>
      <c r="BE429" s="1895"/>
      <c r="BF429" s="1895"/>
      <c r="BG429" s="1895"/>
      <c r="BH429" s="1895"/>
      <c r="BI429" s="1895"/>
      <c r="BJ429" s="1895"/>
      <c r="BK429" s="1895"/>
      <c r="BL429" s="1895"/>
      <c r="BM429" s="1895"/>
      <c r="BN429" s="1895"/>
      <c r="BO429" s="1895"/>
      <c r="BP429" s="1895"/>
      <c r="BQ429" s="1895"/>
      <c r="BR429" s="1895"/>
      <c r="BS429" s="1895"/>
      <c r="BT429" s="1895"/>
      <c r="BU429" s="1895"/>
      <c r="BV429" s="1895"/>
      <c r="BW429" s="1895"/>
      <c r="BX429" s="1895"/>
      <c r="BY429" s="1895"/>
      <c r="BZ429" s="1895"/>
      <c r="CA429" s="1895"/>
      <c r="CB429" s="1895"/>
      <c r="CC429" s="1895"/>
      <c r="CD429" s="1895"/>
      <c r="CE429" s="1895"/>
      <c r="CF429" s="1895"/>
      <c r="CG429" s="1895"/>
      <c r="CH429" s="1895"/>
      <c r="CI429" s="1895"/>
      <c r="CJ429" s="1895"/>
      <c r="CK429" s="1895"/>
      <c r="CL429" s="1895"/>
      <c r="CM429" s="1895"/>
      <c r="CN429" s="1895"/>
      <c r="CO429" s="1895"/>
      <c r="CP429" s="1895"/>
      <c r="CQ429" s="1895"/>
      <c r="CR429" s="1895"/>
      <c r="CS429" s="1895"/>
      <c r="CT429" s="1895"/>
      <c r="CU429" s="1895"/>
      <c r="CV429" s="1895"/>
      <c r="CW429" s="1895"/>
      <c r="CX429" s="1895"/>
      <c r="CY429" s="1895"/>
      <c r="CZ429" s="1895"/>
      <c r="DA429" s="1895"/>
      <c r="DB429" s="1895"/>
      <c r="DC429" s="1895"/>
      <c r="DD429" s="1895"/>
      <c r="DE429" s="1895"/>
      <c r="DF429" s="2342"/>
      <c r="DG429" s="1895"/>
      <c r="DH429" s="1895"/>
      <c r="DI429" s="1895"/>
      <c r="DJ429" s="1895"/>
      <c r="DK429" s="1895"/>
      <c r="DL429" s="1895"/>
      <c r="DM429" s="1895"/>
      <c r="DN429" s="1895"/>
      <c r="DO429" s="2342"/>
      <c r="DP429" s="1895"/>
      <c r="DQ429" s="1895"/>
      <c r="DR429" s="1895"/>
      <c r="DS429" s="1895"/>
      <c r="DT429" s="1895"/>
      <c r="DU429" s="1895"/>
      <c r="DV429" s="1895"/>
      <c r="DW429" s="1895"/>
      <c r="DX429" s="1895"/>
      <c r="DY429" s="1895"/>
      <c r="DZ429" s="1895"/>
      <c r="EA429" s="1895"/>
      <c r="EB429" s="1895"/>
      <c r="EC429" s="1895"/>
      <c r="ED429" s="1895"/>
      <c r="EE429" s="1895"/>
      <c r="EF429" s="1895"/>
      <c r="EG429" s="1895"/>
      <c r="EH429" s="1895"/>
      <c r="EI429" s="1895"/>
      <c r="EJ429" s="1895"/>
      <c r="EK429" s="1895"/>
      <c r="EL429" s="1895"/>
      <c r="EM429" s="1895"/>
      <c r="EN429" s="1895"/>
      <c r="EO429" s="1895"/>
      <c r="EP429" s="1895"/>
      <c r="EQ429" s="1895"/>
      <c r="ER429" s="1895"/>
      <c r="ES429" s="1895"/>
      <c r="ET429" s="1895"/>
      <c r="EU429" s="1895"/>
      <c r="EV429" s="1895"/>
      <c r="EW429" s="1895"/>
      <c r="EX429" s="1895"/>
      <c r="EY429" s="1895"/>
      <c r="EZ429" s="1895"/>
      <c r="FA429" s="1895"/>
      <c r="FB429" s="2233"/>
      <c r="FC429" s="2233"/>
      <c r="FD429" s="1895"/>
      <c r="FE429" s="1895"/>
      <c r="FF429" s="1895"/>
      <c r="FG429" s="1895"/>
      <c r="FH429" s="1895"/>
      <c r="FI429" s="1895"/>
      <c r="FJ429" s="1895"/>
      <c r="FK429" s="1895"/>
      <c r="FL429" s="1895"/>
      <c r="FM429" s="1895"/>
      <c r="FN429" s="1895"/>
      <c r="FO429" s="1895"/>
      <c r="FP429" s="1908"/>
      <c r="FQ429" s="1908"/>
      <c r="FR429" s="1895"/>
      <c r="FS429" s="1895"/>
      <c r="FT429" s="1895"/>
      <c r="FU429" s="1895"/>
      <c r="FV429" s="1895"/>
      <c r="FW429" s="1895"/>
      <c r="FX429" s="1895"/>
      <c r="FY429" s="1895"/>
      <c r="FZ429" s="1895"/>
      <c r="GA429" s="1895"/>
      <c r="GB429" s="1895"/>
      <c r="GC429" s="1895"/>
      <c r="GD429" s="1895"/>
      <c r="GE429" s="1895"/>
      <c r="GF429" s="1895"/>
      <c r="GG429" s="1895"/>
      <c r="GH429" s="1895"/>
      <c r="GI429" s="1895"/>
      <c r="GJ429" s="1908"/>
      <c r="GK429" s="1908"/>
      <c r="GL429" s="1895"/>
      <c r="GM429" s="1895"/>
      <c r="GN429" s="1895"/>
      <c r="GO429" s="1895"/>
      <c r="GP429" s="1895"/>
      <c r="GQ429" s="1895"/>
      <c r="GZ429" s="1895"/>
      <c r="KI429" s="2774"/>
      <c r="KJ429" s="2774"/>
      <c r="KK429" s="2774"/>
      <c r="KL429" s="2774"/>
      <c r="KM429" s="2774"/>
      <c r="KN429" s="2774"/>
    </row>
    <row r="430" spans="2:334">
      <c r="AV430" s="1895"/>
      <c r="AW430" s="1895"/>
      <c r="AX430" s="1895"/>
      <c r="AY430" s="1895"/>
      <c r="AZ430" s="1895"/>
      <c r="BA430" s="1895"/>
      <c r="BB430" s="1895"/>
      <c r="BC430" s="1895"/>
      <c r="BD430" s="1895"/>
      <c r="BE430" s="1895"/>
      <c r="BF430" s="1895"/>
      <c r="BG430" s="1895"/>
      <c r="BH430" s="1895"/>
      <c r="BI430" s="1895"/>
      <c r="BJ430" s="1895"/>
      <c r="BK430" s="1895"/>
      <c r="BL430" s="1895"/>
      <c r="BM430" s="1895"/>
      <c r="BN430" s="1895"/>
      <c r="BO430" s="1895"/>
      <c r="BP430" s="1895"/>
      <c r="BQ430" s="1895"/>
      <c r="BR430" s="1895"/>
      <c r="BS430" s="1895"/>
      <c r="BT430" s="1895"/>
      <c r="BU430" s="1895"/>
      <c r="BV430" s="1895"/>
      <c r="BW430" s="1895"/>
      <c r="BX430" s="1895"/>
      <c r="BY430" s="1895"/>
      <c r="BZ430" s="1895"/>
      <c r="CA430" s="1895"/>
      <c r="CB430" s="1895"/>
      <c r="CC430" s="1895"/>
      <c r="CD430" s="1895"/>
      <c r="CE430" s="1895"/>
      <c r="CF430" s="1895"/>
      <c r="CG430" s="1895"/>
      <c r="CH430" s="1895"/>
      <c r="CI430" s="1895"/>
      <c r="CJ430" s="1895"/>
      <c r="CK430" s="1895"/>
      <c r="CL430" s="1895"/>
      <c r="CM430" s="1895"/>
      <c r="CN430" s="1895"/>
      <c r="CO430" s="1895"/>
      <c r="CP430" s="1895"/>
      <c r="CQ430" s="1895"/>
      <c r="CR430" s="1895"/>
      <c r="CS430" s="1895"/>
      <c r="CT430" s="1895"/>
      <c r="CU430" s="1895"/>
      <c r="CV430" s="1895"/>
      <c r="CW430" s="1895"/>
      <c r="CX430" s="1895"/>
      <c r="CY430" s="1895"/>
      <c r="CZ430" s="1895"/>
      <c r="DA430" s="1895"/>
      <c r="DB430" s="1895"/>
      <c r="DC430" s="1895"/>
      <c r="DD430" s="1895"/>
      <c r="DE430" s="1895"/>
      <c r="DF430" s="2342"/>
      <c r="DG430" s="1895"/>
      <c r="DH430" s="1895"/>
      <c r="DI430" s="1895"/>
      <c r="DJ430" s="1895"/>
      <c r="DK430" s="1895"/>
      <c r="DL430" s="1895"/>
      <c r="DM430" s="1895"/>
      <c r="DN430" s="1895"/>
      <c r="DO430" s="2342"/>
      <c r="DP430" s="1895"/>
      <c r="DQ430" s="1895"/>
      <c r="DR430" s="1895"/>
      <c r="DS430" s="1895"/>
      <c r="DT430" s="1895"/>
      <c r="DU430" s="1895"/>
      <c r="DV430" s="1895"/>
      <c r="DW430" s="1895"/>
      <c r="DX430" s="1895"/>
      <c r="DY430" s="1895"/>
      <c r="DZ430" s="1895"/>
      <c r="EA430" s="1895"/>
      <c r="EB430" s="1895"/>
      <c r="EC430" s="1895"/>
      <c r="ED430" s="1895"/>
      <c r="EE430" s="1895"/>
      <c r="EF430" s="1895"/>
      <c r="EG430" s="1895"/>
      <c r="EH430" s="1895"/>
      <c r="EI430" s="1895"/>
      <c r="EJ430" s="1895"/>
      <c r="EK430" s="1895"/>
      <c r="EL430" s="1895"/>
      <c r="EM430" s="1895"/>
      <c r="EN430" s="1895"/>
      <c r="EO430" s="1895"/>
      <c r="EP430" s="1895"/>
      <c r="EQ430" s="1895"/>
      <c r="ER430" s="1895"/>
      <c r="ES430" s="1895"/>
      <c r="ET430" s="1895"/>
      <c r="EU430" s="1895"/>
      <c r="EV430" s="1895"/>
      <c r="EW430" s="1895"/>
      <c r="EX430" s="1895"/>
      <c r="EY430" s="1895"/>
      <c r="EZ430" s="1895"/>
      <c r="FA430" s="1895"/>
      <c r="FB430" s="2233"/>
      <c r="FC430" s="2233"/>
      <c r="FD430" s="1895"/>
      <c r="FE430" s="1895"/>
      <c r="FF430" s="1895"/>
      <c r="FG430" s="1895"/>
      <c r="FH430" s="1895"/>
      <c r="FI430" s="1895"/>
      <c r="FJ430" s="1895"/>
      <c r="FK430" s="1895"/>
      <c r="FL430" s="1895"/>
      <c r="FM430" s="1895"/>
      <c r="FN430" s="1895"/>
      <c r="FO430" s="1895"/>
      <c r="FP430" s="1908"/>
      <c r="FQ430" s="1908"/>
      <c r="FR430" s="1895"/>
      <c r="FS430" s="1895"/>
      <c r="FT430" s="1895"/>
      <c r="FU430" s="1895"/>
      <c r="FV430" s="1895"/>
      <c r="FW430" s="1895"/>
      <c r="FX430" s="1895"/>
      <c r="FY430" s="1895"/>
      <c r="FZ430" s="1895"/>
      <c r="GA430" s="1895"/>
      <c r="GB430" s="1895"/>
      <c r="GC430" s="1895"/>
      <c r="GD430" s="1895"/>
      <c r="GE430" s="1895"/>
      <c r="GF430" s="1895"/>
      <c r="GG430" s="1895"/>
      <c r="GH430" s="1895"/>
      <c r="GI430" s="1895"/>
      <c r="GJ430" s="1908"/>
      <c r="GK430" s="1908"/>
      <c r="GL430" s="1895"/>
      <c r="GM430" s="1895"/>
      <c r="GN430" s="1895"/>
      <c r="GO430" s="1895"/>
      <c r="GP430" s="1895"/>
      <c r="GQ430" s="1895"/>
      <c r="GZ430" s="1895"/>
      <c r="KI430" s="2774"/>
      <c r="KJ430" s="2774"/>
      <c r="KK430" s="2774"/>
      <c r="KL430" s="2774"/>
      <c r="KM430" s="2774"/>
      <c r="KN430" s="2774"/>
    </row>
    <row r="431" spans="2:334">
      <c r="AV431" s="1895"/>
      <c r="AW431" s="1895"/>
      <c r="AX431" s="1895"/>
      <c r="AY431" s="1895"/>
      <c r="AZ431" s="1895"/>
      <c r="BA431" s="1895"/>
      <c r="BB431" s="1895"/>
      <c r="BC431" s="1895"/>
      <c r="BD431" s="1895"/>
      <c r="BE431" s="1895"/>
      <c r="BF431" s="1895"/>
      <c r="BG431" s="1895"/>
      <c r="BH431" s="1895"/>
      <c r="BI431" s="1895"/>
      <c r="BJ431" s="1895"/>
      <c r="BK431" s="1895"/>
      <c r="BL431" s="1895"/>
      <c r="BM431" s="1895"/>
      <c r="BN431" s="1895"/>
      <c r="BO431" s="1895"/>
      <c r="BP431" s="1895"/>
      <c r="BQ431" s="1895"/>
      <c r="BR431" s="1895"/>
      <c r="BS431" s="1895"/>
      <c r="BT431" s="1895"/>
      <c r="BU431" s="1895"/>
      <c r="BV431" s="1895"/>
      <c r="BW431" s="1895"/>
      <c r="BX431" s="1895"/>
      <c r="BY431" s="1895"/>
      <c r="BZ431" s="1895"/>
      <c r="CA431" s="1895"/>
      <c r="CB431" s="1895"/>
      <c r="CC431" s="1895"/>
      <c r="CD431" s="1895"/>
      <c r="CE431" s="1895"/>
      <c r="CF431" s="1895"/>
      <c r="CG431" s="1895"/>
      <c r="CH431" s="1895"/>
      <c r="CI431" s="1895"/>
      <c r="CJ431" s="1895"/>
      <c r="CK431" s="1895"/>
      <c r="CL431" s="1895"/>
      <c r="CM431" s="1895"/>
      <c r="CN431" s="1895"/>
      <c r="CO431" s="1895"/>
      <c r="CP431" s="1895"/>
      <c r="CQ431" s="1895"/>
      <c r="CR431" s="1895"/>
      <c r="CS431" s="1895"/>
      <c r="CT431" s="1895"/>
      <c r="CU431" s="1895"/>
      <c r="CV431" s="1895"/>
      <c r="CW431" s="1895"/>
      <c r="CX431" s="1895"/>
      <c r="CY431" s="1895"/>
      <c r="CZ431" s="1895"/>
      <c r="DA431" s="1895"/>
      <c r="DB431" s="1895"/>
      <c r="DC431" s="1895"/>
      <c r="DD431" s="1895"/>
      <c r="DE431" s="1895"/>
      <c r="DF431" s="2342"/>
      <c r="DG431" s="1895"/>
      <c r="DH431" s="1895"/>
      <c r="DI431" s="1895"/>
      <c r="DJ431" s="1895"/>
      <c r="DK431" s="1895"/>
      <c r="DL431" s="1895"/>
      <c r="DM431" s="1895"/>
      <c r="DN431" s="1895"/>
      <c r="DO431" s="2342"/>
      <c r="DP431" s="1895"/>
      <c r="DQ431" s="1895"/>
      <c r="DR431" s="1895"/>
      <c r="DS431" s="1895"/>
      <c r="DT431" s="1895"/>
      <c r="DU431" s="1895"/>
      <c r="DV431" s="1895"/>
      <c r="DW431" s="1895"/>
      <c r="DX431" s="1895"/>
      <c r="DY431" s="1895"/>
      <c r="DZ431" s="1895"/>
      <c r="EA431" s="1895"/>
      <c r="EB431" s="1895"/>
      <c r="EC431" s="1895"/>
      <c r="ED431" s="1895"/>
      <c r="EE431" s="1895"/>
      <c r="EF431" s="1895"/>
      <c r="EG431" s="1895"/>
      <c r="EH431" s="1895"/>
      <c r="EI431" s="1895"/>
      <c r="EJ431" s="1895"/>
      <c r="EK431" s="1895"/>
      <c r="EL431" s="1895"/>
      <c r="EM431" s="1895"/>
      <c r="EN431" s="1895"/>
      <c r="EO431" s="1895"/>
      <c r="EP431" s="1895"/>
      <c r="EQ431" s="1895"/>
      <c r="ER431" s="1895"/>
      <c r="ES431" s="1895"/>
      <c r="ET431" s="1895"/>
      <c r="EU431" s="1895"/>
      <c r="EV431" s="1895"/>
      <c r="EW431" s="1895"/>
      <c r="EX431" s="1895"/>
      <c r="EY431" s="1895"/>
      <c r="EZ431" s="1895"/>
      <c r="FA431" s="1895"/>
      <c r="FB431" s="2233"/>
      <c r="FC431" s="2233"/>
      <c r="FD431" s="1895"/>
      <c r="FE431" s="1895"/>
      <c r="FF431" s="1895"/>
      <c r="FG431" s="1895"/>
      <c r="FH431" s="1895"/>
      <c r="FI431" s="1895"/>
      <c r="FJ431" s="1895"/>
      <c r="FK431" s="1895"/>
      <c r="FL431" s="1895"/>
      <c r="FM431" s="1895"/>
      <c r="FN431" s="1895"/>
      <c r="FO431" s="1895"/>
      <c r="FP431" s="1908"/>
      <c r="FQ431" s="1908"/>
      <c r="FR431" s="1895"/>
      <c r="FS431" s="1895"/>
      <c r="FT431" s="1895"/>
      <c r="FU431" s="1895"/>
      <c r="FV431" s="1895"/>
      <c r="FW431" s="1895"/>
      <c r="FX431" s="1895"/>
      <c r="FY431" s="1895"/>
      <c r="FZ431" s="1895"/>
      <c r="GA431" s="1895"/>
      <c r="GB431" s="1895"/>
      <c r="GC431" s="1895"/>
      <c r="GD431" s="1895"/>
      <c r="GE431" s="1895"/>
      <c r="GF431" s="1895"/>
      <c r="GG431" s="1895"/>
      <c r="GH431" s="1895"/>
      <c r="GI431" s="1895"/>
      <c r="GJ431" s="1908"/>
      <c r="GK431" s="1908"/>
      <c r="GL431" s="1895"/>
      <c r="GM431" s="1895"/>
      <c r="GN431" s="1895"/>
      <c r="GO431" s="1895"/>
      <c r="GP431" s="1895"/>
      <c r="GQ431" s="1895"/>
      <c r="GZ431" s="1895"/>
      <c r="KI431" s="2774"/>
      <c r="KJ431" s="2774"/>
      <c r="KK431" s="2774"/>
      <c r="KL431" s="2774"/>
      <c r="KM431" s="2774"/>
      <c r="KN431" s="2774"/>
    </row>
    <row r="432" spans="2:334">
      <c r="AV432" s="1895"/>
      <c r="AW432" s="1895"/>
      <c r="AX432" s="1895"/>
      <c r="AY432" s="1895"/>
      <c r="AZ432" s="1895"/>
      <c r="BA432" s="1895"/>
      <c r="BB432" s="1895"/>
      <c r="BC432" s="1895"/>
      <c r="BD432" s="1895"/>
      <c r="BE432" s="1895"/>
      <c r="BF432" s="1895"/>
      <c r="BG432" s="1895"/>
      <c r="BH432" s="1895"/>
      <c r="BI432" s="1895"/>
      <c r="BJ432" s="1895"/>
      <c r="BK432" s="1895"/>
      <c r="BL432" s="1895"/>
      <c r="BM432" s="1895"/>
      <c r="BN432" s="1895"/>
      <c r="BO432" s="1895"/>
      <c r="BP432" s="1895"/>
      <c r="BQ432" s="1895"/>
      <c r="BR432" s="1895"/>
      <c r="BS432" s="1895"/>
      <c r="BT432" s="1895"/>
      <c r="BU432" s="1895"/>
      <c r="BV432" s="1895"/>
      <c r="BW432" s="1895"/>
      <c r="BX432" s="1895"/>
      <c r="BY432" s="1895"/>
      <c r="BZ432" s="1895"/>
      <c r="CA432" s="1895"/>
      <c r="CB432" s="1895"/>
      <c r="CC432" s="1895"/>
      <c r="CD432" s="1895"/>
      <c r="CE432" s="1895"/>
      <c r="CF432" s="1895"/>
      <c r="CG432" s="1895"/>
      <c r="CH432" s="1895"/>
      <c r="CI432" s="1895"/>
      <c r="CJ432" s="1895"/>
      <c r="CK432" s="1895"/>
      <c r="CL432" s="1895"/>
      <c r="CM432" s="1895"/>
      <c r="CN432" s="1895"/>
      <c r="CO432" s="1895"/>
      <c r="CP432" s="1895"/>
      <c r="CQ432" s="1895"/>
      <c r="CR432" s="1895"/>
      <c r="CS432" s="1895"/>
      <c r="CT432" s="1895"/>
      <c r="CU432" s="1895"/>
      <c r="CV432" s="1895"/>
      <c r="CW432" s="1895"/>
      <c r="CX432" s="1895"/>
      <c r="CY432" s="1895"/>
      <c r="CZ432" s="1895"/>
      <c r="DA432" s="1895"/>
      <c r="DB432" s="1895"/>
      <c r="DC432" s="1895"/>
      <c r="DD432" s="1895"/>
      <c r="DE432" s="1895"/>
      <c r="DF432" s="2342"/>
      <c r="DG432" s="1895"/>
      <c r="DH432" s="1895"/>
      <c r="DI432" s="1895"/>
      <c r="DJ432" s="1895"/>
      <c r="DK432" s="1895"/>
      <c r="DL432" s="1895"/>
      <c r="DM432" s="1895"/>
      <c r="DN432" s="1895"/>
      <c r="DO432" s="2342"/>
      <c r="DP432" s="1895"/>
      <c r="DQ432" s="1895"/>
      <c r="DR432" s="1895"/>
      <c r="DS432" s="1895"/>
      <c r="DT432" s="1895"/>
      <c r="DU432" s="1895"/>
      <c r="DV432" s="1895"/>
      <c r="DW432" s="1895"/>
      <c r="DX432" s="1895"/>
      <c r="DY432" s="1895"/>
      <c r="DZ432" s="1895"/>
      <c r="EA432" s="1895"/>
      <c r="EB432" s="1895"/>
      <c r="EC432" s="1895"/>
      <c r="ED432" s="1895"/>
      <c r="EE432" s="1895"/>
      <c r="EF432" s="1895"/>
      <c r="EG432" s="1895"/>
      <c r="EH432" s="1895"/>
      <c r="EI432" s="1895"/>
      <c r="EJ432" s="1895"/>
      <c r="EK432" s="1895"/>
      <c r="EL432" s="1895"/>
      <c r="EM432" s="1895"/>
      <c r="EN432" s="1895"/>
      <c r="EO432" s="1895"/>
      <c r="EP432" s="1895"/>
      <c r="EQ432" s="1895"/>
      <c r="ER432" s="1895"/>
      <c r="ES432" s="1895"/>
      <c r="ET432" s="1895"/>
      <c r="EU432" s="1895"/>
      <c r="EV432" s="1895"/>
      <c r="EW432" s="1895"/>
      <c r="EX432" s="1895"/>
      <c r="EY432" s="1895"/>
      <c r="EZ432" s="1895"/>
      <c r="FA432" s="1895"/>
      <c r="FB432" s="2233"/>
      <c r="FC432" s="2233"/>
      <c r="FD432" s="1895"/>
      <c r="FE432" s="1895"/>
      <c r="FF432" s="1895"/>
      <c r="FG432" s="1895"/>
      <c r="FH432" s="1895"/>
      <c r="FI432" s="1895"/>
      <c r="FJ432" s="1895"/>
      <c r="FK432" s="1895"/>
      <c r="FL432" s="1895"/>
      <c r="FM432" s="1895"/>
      <c r="FN432" s="1895"/>
      <c r="FO432" s="1895"/>
      <c r="FP432" s="1908"/>
      <c r="FQ432" s="1908"/>
      <c r="FR432" s="1895"/>
      <c r="FS432" s="1895"/>
      <c r="FT432" s="1895"/>
      <c r="FU432" s="1895"/>
      <c r="FV432" s="1895"/>
      <c r="FW432" s="1895"/>
      <c r="FX432" s="1895"/>
      <c r="FY432" s="1895"/>
      <c r="FZ432" s="1895"/>
      <c r="GA432" s="1895"/>
      <c r="GB432" s="1895"/>
      <c r="GC432" s="1895"/>
      <c r="GD432" s="1895"/>
      <c r="GE432" s="1895"/>
      <c r="GF432" s="1895"/>
      <c r="GG432" s="1895"/>
      <c r="GH432" s="1895"/>
      <c r="GI432" s="1895"/>
      <c r="GJ432" s="1908"/>
      <c r="GK432" s="1908"/>
      <c r="GL432" s="1895"/>
      <c r="GM432" s="1895"/>
      <c r="GN432" s="1895"/>
      <c r="GO432" s="1895"/>
      <c r="GP432" s="1895"/>
      <c r="GQ432" s="1895"/>
      <c r="GZ432" s="1895"/>
      <c r="KI432" s="2774"/>
      <c r="KJ432" s="2774"/>
      <c r="KK432" s="2774"/>
      <c r="KL432" s="2774"/>
      <c r="KM432" s="2774"/>
      <c r="KN432" s="2774"/>
    </row>
    <row r="433" spans="48:300">
      <c r="AV433" s="1895"/>
      <c r="AW433" s="1895"/>
      <c r="AX433" s="1895"/>
      <c r="AY433" s="1895"/>
      <c r="AZ433" s="1895"/>
      <c r="BA433" s="1895"/>
      <c r="BB433" s="1895"/>
      <c r="BC433" s="1895"/>
      <c r="BD433" s="1895"/>
      <c r="BE433" s="1895"/>
      <c r="BF433" s="1895"/>
      <c r="BG433" s="1895"/>
      <c r="BH433" s="1895"/>
      <c r="BI433" s="1895"/>
      <c r="BJ433" s="1895"/>
      <c r="BK433" s="1895"/>
      <c r="BL433" s="1895"/>
      <c r="BM433" s="1895"/>
      <c r="BN433" s="1895"/>
      <c r="BO433" s="1895"/>
      <c r="BP433" s="1895"/>
      <c r="BQ433" s="1895"/>
      <c r="BR433" s="1895"/>
      <c r="BS433" s="1895"/>
      <c r="BT433" s="1895"/>
      <c r="BU433" s="1895"/>
      <c r="BV433" s="1895"/>
      <c r="BW433" s="1895"/>
      <c r="BX433" s="1895"/>
      <c r="BY433" s="1895"/>
      <c r="BZ433" s="1895"/>
      <c r="CA433" s="1895"/>
      <c r="CB433" s="1895"/>
      <c r="CC433" s="1895"/>
      <c r="CD433" s="1895"/>
      <c r="CE433" s="1895"/>
      <c r="CF433" s="1895"/>
      <c r="CG433" s="1895"/>
      <c r="CH433" s="1895"/>
      <c r="CI433" s="1895"/>
      <c r="CJ433" s="1895"/>
      <c r="CK433" s="1895"/>
      <c r="CL433" s="1895"/>
      <c r="CM433" s="1895"/>
      <c r="CN433" s="1895"/>
      <c r="CO433" s="1895"/>
      <c r="CP433" s="1895"/>
      <c r="CQ433" s="1895"/>
      <c r="CR433" s="1895"/>
      <c r="CS433" s="1895"/>
      <c r="CT433" s="1895"/>
      <c r="CU433" s="1895"/>
      <c r="CV433" s="1895"/>
      <c r="CW433" s="1895"/>
      <c r="CX433" s="1895"/>
      <c r="CY433" s="1895"/>
      <c r="CZ433" s="1895"/>
      <c r="DA433" s="1895"/>
      <c r="DB433" s="1895"/>
      <c r="DC433" s="1895"/>
      <c r="DD433" s="1895"/>
      <c r="DE433" s="1895"/>
      <c r="DF433" s="2342"/>
      <c r="DG433" s="1895"/>
      <c r="DH433" s="1895"/>
      <c r="DI433" s="1895"/>
      <c r="DJ433" s="1895"/>
      <c r="DK433" s="1895"/>
      <c r="DL433" s="1895"/>
      <c r="DM433" s="1895"/>
      <c r="DN433" s="1895"/>
      <c r="DO433" s="2342"/>
      <c r="DP433" s="1895"/>
      <c r="DQ433" s="1895"/>
      <c r="DR433" s="1895"/>
      <c r="DS433" s="1895"/>
      <c r="DT433" s="1895"/>
      <c r="DU433" s="1895"/>
      <c r="DV433" s="1895"/>
      <c r="DW433" s="1895"/>
      <c r="DX433" s="1895"/>
      <c r="DY433" s="1895"/>
      <c r="DZ433" s="1895"/>
      <c r="EA433" s="1895"/>
      <c r="EB433" s="1895"/>
      <c r="EC433" s="1895"/>
      <c r="ED433" s="1895"/>
      <c r="EE433" s="1895"/>
      <c r="EF433" s="1895"/>
      <c r="EG433" s="1895"/>
      <c r="EH433" s="1895"/>
      <c r="EI433" s="1895"/>
      <c r="EJ433" s="1895"/>
      <c r="EK433" s="1895"/>
      <c r="EL433" s="1895"/>
      <c r="EM433" s="1895"/>
      <c r="EN433" s="1895"/>
      <c r="EO433" s="1895"/>
      <c r="EP433" s="1895"/>
      <c r="EQ433" s="1895"/>
      <c r="ER433" s="1895"/>
      <c r="ES433" s="1895"/>
      <c r="ET433" s="1895"/>
      <c r="EU433" s="1895"/>
      <c r="EV433" s="1895"/>
      <c r="EW433" s="1895"/>
      <c r="EX433" s="1895"/>
      <c r="EY433" s="1895"/>
      <c r="EZ433" s="1895"/>
      <c r="FA433" s="1895"/>
      <c r="FB433" s="2233"/>
      <c r="FC433" s="2233"/>
      <c r="FD433" s="1895"/>
      <c r="FE433" s="1895"/>
      <c r="FF433" s="1895"/>
      <c r="FG433" s="1895"/>
      <c r="FH433" s="1895"/>
      <c r="FI433" s="1895"/>
      <c r="FJ433" s="1895"/>
      <c r="FK433" s="1895"/>
      <c r="FL433" s="1895"/>
      <c r="FM433" s="1895"/>
      <c r="FN433" s="1895"/>
      <c r="FO433" s="1895"/>
      <c r="FP433" s="1908"/>
      <c r="FQ433" s="1908"/>
      <c r="FR433" s="1895"/>
      <c r="FS433" s="1895"/>
      <c r="FT433" s="1895"/>
      <c r="FU433" s="1895"/>
      <c r="FV433" s="1895"/>
      <c r="FW433" s="1895"/>
      <c r="FX433" s="1895"/>
      <c r="FY433" s="1895"/>
      <c r="FZ433" s="1895"/>
      <c r="GA433" s="1895"/>
      <c r="GB433" s="1895"/>
      <c r="GC433" s="1895"/>
      <c r="GD433" s="1895"/>
      <c r="GE433" s="1895"/>
      <c r="GF433" s="1895"/>
      <c r="GG433" s="1895"/>
      <c r="GH433" s="1895"/>
      <c r="GI433" s="1895"/>
      <c r="GJ433" s="1908"/>
      <c r="GK433" s="1908"/>
      <c r="GL433" s="1895"/>
      <c r="GM433" s="1895"/>
      <c r="GN433" s="1895"/>
      <c r="GO433" s="1895"/>
      <c r="GP433" s="1895"/>
      <c r="GQ433" s="1895"/>
      <c r="GZ433" s="1895"/>
      <c r="KI433" s="2774"/>
      <c r="KJ433" s="2774"/>
      <c r="KK433" s="2774"/>
      <c r="KL433" s="2774"/>
      <c r="KM433" s="2774"/>
      <c r="KN433" s="2774"/>
    </row>
    <row r="434" spans="48:300">
      <c r="AV434" s="1895"/>
      <c r="AW434" s="1895"/>
      <c r="AX434" s="1895"/>
      <c r="AY434" s="1895"/>
      <c r="AZ434" s="1895"/>
      <c r="BA434" s="1895"/>
      <c r="BB434" s="1895"/>
      <c r="BC434" s="1895"/>
      <c r="BD434" s="1895"/>
      <c r="BE434" s="1895"/>
      <c r="BF434" s="1895"/>
      <c r="BG434" s="1895"/>
      <c r="BH434" s="1895"/>
      <c r="BI434" s="1895"/>
      <c r="BJ434" s="1895"/>
      <c r="BK434" s="1895"/>
      <c r="BL434" s="1895"/>
      <c r="BM434" s="1895"/>
      <c r="BN434" s="1895"/>
      <c r="BO434" s="1895"/>
      <c r="BP434" s="1895"/>
      <c r="BQ434" s="1895"/>
      <c r="BR434" s="1895"/>
      <c r="BS434" s="1895"/>
      <c r="BT434" s="1895"/>
      <c r="BU434" s="1895"/>
      <c r="BV434" s="1895"/>
      <c r="BW434" s="1895"/>
      <c r="BX434" s="1895"/>
      <c r="BY434" s="1895"/>
      <c r="BZ434" s="1895"/>
      <c r="CA434" s="1895"/>
      <c r="CB434" s="1895"/>
      <c r="CC434" s="1895"/>
      <c r="CD434" s="1895"/>
      <c r="CE434" s="1895"/>
      <c r="CF434" s="1895"/>
      <c r="CG434" s="1895"/>
      <c r="CH434" s="1895"/>
      <c r="CI434" s="1895"/>
      <c r="CJ434" s="1895"/>
      <c r="CK434" s="1895"/>
      <c r="CL434" s="1895"/>
      <c r="CM434" s="1895"/>
      <c r="CN434" s="1895"/>
      <c r="CO434" s="1895"/>
      <c r="CP434" s="1895"/>
      <c r="CQ434" s="1895"/>
      <c r="CR434" s="1895"/>
      <c r="CS434" s="1895"/>
      <c r="CT434" s="1895"/>
      <c r="CU434" s="1895"/>
      <c r="CV434" s="1895"/>
      <c r="CW434" s="1895"/>
      <c r="CX434" s="1895"/>
      <c r="CY434" s="1895"/>
      <c r="CZ434" s="1895"/>
      <c r="DA434" s="1895"/>
      <c r="DB434" s="1895"/>
      <c r="DC434" s="1895"/>
      <c r="DD434" s="1895"/>
      <c r="DE434" s="1895"/>
      <c r="DF434" s="2342"/>
      <c r="DG434" s="1895"/>
      <c r="DH434" s="1895"/>
      <c r="DI434" s="1895"/>
      <c r="DJ434" s="1895"/>
      <c r="DK434" s="1895"/>
      <c r="DL434" s="1895"/>
      <c r="DM434" s="1895"/>
      <c r="DN434" s="1895"/>
      <c r="DO434" s="2342"/>
      <c r="DP434" s="1895"/>
      <c r="DQ434" s="1895"/>
      <c r="DR434" s="1895"/>
      <c r="DS434" s="1895"/>
      <c r="DT434" s="1895"/>
      <c r="DU434" s="1895"/>
      <c r="DV434" s="1895"/>
      <c r="DW434" s="1895"/>
      <c r="DX434" s="1895"/>
      <c r="DY434" s="1895"/>
      <c r="DZ434" s="1895"/>
      <c r="EA434" s="1895"/>
      <c r="EB434" s="1895"/>
      <c r="EC434" s="1895"/>
      <c r="ED434" s="1895"/>
      <c r="EE434" s="1895"/>
      <c r="EF434" s="1895"/>
      <c r="EG434" s="1895"/>
      <c r="EH434" s="1895"/>
      <c r="EI434" s="1895"/>
      <c r="EJ434" s="1895"/>
      <c r="EK434" s="1895"/>
      <c r="EL434" s="1895"/>
      <c r="EM434" s="1895"/>
      <c r="EN434" s="1895"/>
      <c r="EO434" s="1895"/>
      <c r="EP434" s="1895"/>
      <c r="EQ434" s="1895"/>
      <c r="ER434" s="1895"/>
      <c r="ES434" s="1895"/>
      <c r="ET434" s="1895"/>
      <c r="EU434" s="1895"/>
      <c r="EV434" s="1895"/>
      <c r="EW434" s="1895"/>
      <c r="EX434" s="1895"/>
      <c r="EY434" s="1895"/>
      <c r="EZ434" s="1895"/>
      <c r="FA434" s="1895"/>
      <c r="FB434" s="2233"/>
      <c r="FC434" s="2233"/>
      <c r="FD434" s="1895"/>
      <c r="FE434" s="1895"/>
      <c r="FF434" s="1895"/>
      <c r="FG434" s="1895"/>
      <c r="FH434" s="1895"/>
      <c r="FI434" s="1895"/>
      <c r="FJ434" s="1895"/>
      <c r="FK434" s="1895"/>
      <c r="FL434" s="1895"/>
      <c r="FM434" s="1895"/>
      <c r="FN434" s="1895"/>
      <c r="FO434" s="1895"/>
      <c r="FP434" s="1908"/>
      <c r="FQ434" s="1908"/>
      <c r="FR434" s="1895"/>
      <c r="FS434" s="1895"/>
      <c r="FT434" s="1895"/>
      <c r="FU434" s="1895"/>
      <c r="FV434" s="1895"/>
      <c r="FW434" s="1895"/>
      <c r="FX434" s="1895"/>
      <c r="FY434" s="1895"/>
      <c r="FZ434" s="1895"/>
      <c r="GA434" s="1895"/>
      <c r="GB434" s="1895"/>
      <c r="GC434" s="1895"/>
      <c r="GD434" s="1895"/>
      <c r="GE434" s="1895"/>
      <c r="GF434" s="1895"/>
      <c r="GG434" s="1895"/>
      <c r="GH434" s="1895"/>
      <c r="GI434" s="1895"/>
      <c r="GJ434" s="1908"/>
      <c r="GK434" s="1908"/>
      <c r="GL434" s="1895"/>
      <c r="GM434" s="1895"/>
      <c r="GN434" s="1895"/>
      <c r="GO434" s="1895"/>
      <c r="GP434" s="1895"/>
      <c r="GQ434" s="1895"/>
      <c r="GZ434" s="1895"/>
      <c r="KI434" s="2774"/>
      <c r="KJ434" s="2774"/>
      <c r="KK434" s="2774"/>
      <c r="KL434" s="2774"/>
      <c r="KM434" s="2774"/>
      <c r="KN434" s="2774"/>
    </row>
    <row r="435" spans="48:300">
      <c r="AV435" s="1895"/>
      <c r="AW435" s="1895"/>
      <c r="AX435" s="1895"/>
      <c r="AY435" s="1895"/>
      <c r="AZ435" s="1895"/>
      <c r="BA435" s="1895"/>
      <c r="BB435" s="1895"/>
      <c r="BC435" s="1895"/>
      <c r="BD435" s="1895"/>
      <c r="BE435" s="1895"/>
      <c r="BF435" s="1895"/>
      <c r="BG435" s="1895"/>
      <c r="BH435" s="1895"/>
      <c r="BI435" s="1895"/>
      <c r="BJ435" s="1895"/>
      <c r="BK435" s="1895"/>
      <c r="BL435" s="1895"/>
      <c r="BM435" s="1895"/>
      <c r="BN435" s="1895"/>
      <c r="BO435" s="1895"/>
      <c r="BP435" s="1895"/>
      <c r="BQ435" s="1895"/>
      <c r="BR435" s="1895"/>
      <c r="BS435" s="1895"/>
      <c r="BT435" s="1895"/>
      <c r="BU435" s="1895"/>
      <c r="BV435" s="1895"/>
      <c r="BW435" s="1895"/>
      <c r="BX435" s="1895"/>
      <c r="BY435" s="1895"/>
      <c r="BZ435" s="1895"/>
      <c r="CA435" s="1895"/>
      <c r="CB435" s="1895"/>
      <c r="CC435" s="1895"/>
      <c r="CD435" s="1895"/>
      <c r="CE435" s="1895"/>
      <c r="CF435" s="1895"/>
      <c r="CG435" s="1895"/>
      <c r="CH435" s="1895"/>
      <c r="CI435" s="1895"/>
      <c r="CJ435" s="1895"/>
      <c r="CK435" s="1895"/>
      <c r="CL435" s="1895"/>
      <c r="CM435" s="1895"/>
      <c r="CN435" s="1895"/>
      <c r="CO435" s="1895"/>
      <c r="CP435" s="1895"/>
      <c r="CQ435" s="1895"/>
      <c r="CR435" s="1895"/>
      <c r="CS435" s="1895"/>
      <c r="CT435" s="1895"/>
      <c r="CU435" s="1895"/>
      <c r="CV435" s="1895"/>
      <c r="CW435" s="1895"/>
      <c r="CX435" s="1895"/>
      <c r="CY435" s="1895"/>
      <c r="CZ435" s="1895"/>
      <c r="DA435" s="1895"/>
      <c r="DB435" s="1895"/>
      <c r="DC435" s="1895"/>
      <c r="DD435" s="1895"/>
      <c r="DE435" s="1895"/>
      <c r="DF435" s="2342"/>
      <c r="DG435" s="1895"/>
      <c r="DH435" s="1895"/>
      <c r="DI435" s="1895"/>
      <c r="DJ435" s="1895"/>
      <c r="DK435" s="1895"/>
      <c r="DL435" s="1895"/>
      <c r="DM435" s="1895"/>
      <c r="DN435" s="1895"/>
      <c r="DO435" s="2342"/>
      <c r="DP435" s="1895"/>
      <c r="DQ435" s="1895"/>
      <c r="DR435" s="1895"/>
      <c r="DS435" s="1895"/>
      <c r="DT435" s="1895"/>
      <c r="DU435" s="1895"/>
      <c r="DV435" s="1895"/>
      <c r="DW435" s="1895"/>
      <c r="DX435" s="1895"/>
      <c r="DY435" s="1895"/>
      <c r="DZ435" s="1895"/>
      <c r="EA435" s="1895"/>
      <c r="EB435" s="1895"/>
      <c r="EC435" s="1895"/>
      <c r="ED435" s="1895"/>
      <c r="EE435" s="1895"/>
      <c r="EF435" s="1895"/>
      <c r="EG435" s="1895"/>
      <c r="EH435" s="1895"/>
      <c r="EI435" s="1895"/>
      <c r="EJ435" s="1895"/>
      <c r="EK435" s="1895"/>
      <c r="EL435" s="1895"/>
      <c r="EM435" s="1895"/>
      <c r="EN435" s="1895"/>
      <c r="EO435" s="1895"/>
      <c r="EP435" s="1895"/>
      <c r="EQ435" s="1895"/>
      <c r="ER435" s="1895"/>
      <c r="ES435" s="1895"/>
      <c r="ET435" s="1895"/>
      <c r="EU435" s="1895"/>
      <c r="EV435" s="1895"/>
      <c r="EW435" s="1895"/>
      <c r="EX435" s="1895"/>
      <c r="EY435" s="1895"/>
      <c r="EZ435" s="1895"/>
      <c r="FA435" s="1895"/>
      <c r="FB435" s="2233"/>
      <c r="FC435" s="2233"/>
      <c r="FD435" s="1895"/>
      <c r="FE435" s="1895"/>
      <c r="FF435" s="1895"/>
      <c r="FG435" s="1895"/>
      <c r="FH435" s="1895"/>
      <c r="FI435" s="1895"/>
      <c r="FJ435" s="1895"/>
      <c r="FK435" s="1895"/>
      <c r="FL435" s="1895"/>
      <c r="FM435" s="1895"/>
      <c r="FN435" s="1895"/>
      <c r="FO435" s="1895"/>
      <c r="FP435" s="1908"/>
      <c r="FQ435" s="1908"/>
      <c r="FR435" s="1895"/>
      <c r="FS435" s="1895"/>
      <c r="FT435" s="1895"/>
      <c r="FU435" s="1895"/>
      <c r="FV435" s="1895"/>
      <c r="FW435" s="1895"/>
      <c r="FX435" s="1895"/>
      <c r="FY435" s="1895"/>
      <c r="FZ435" s="1895"/>
      <c r="GA435" s="1895"/>
      <c r="GB435" s="1895"/>
      <c r="GC435" s="1895"/>
      <c r="GD435" s="1895"/>
      <c r="GE435" s="1895"/>
      <c r="GF435" s="1895"/>
      <c r="GG435" s="1895"/>
      <c r="GH435" s="1895"/>
      <c r="GI435" s="1895"/>
      <c r="GJ435" s="1908"/>
      <c r="GK435" s="1908"/>
      <c r="GL435" s="1895"/>
      <c r="GM435" s="1895"/>
      <c r="GN435" s="1895"/>
      <c r="GO435" s="1895"/>
      <c r="GP435" s="1895"/>
      <c r="GQ435" s="1895"/>
      <c r="GZ435" s="1895"/>
      <c r="KI435" s="2774"/>
      <c r="KJ435" s="2774"/>
      <c r="KK435" s="2774"/>
      <c r="KL435" s="2774"/>
      <c r="KM435" s="2774"/>
      <c r="KN435" s="2774"/>
    </row>
    <row r="436" spans="48:300">
      <c r="AV436" s="1895"/>
      <c r="AW436" s="1895"/>
      <c r="AX436" s="1895"/>
      <c r="AY436" s="1895"/>
      <c r="AZ436" s="1895"/>
      <c r="BA436" s="1895"/>
      <c r="BB436" s="1895"/>
      <c r="BC436" s="1895"/>
      <c r="BD436" s="1895"/>
      <c r="BE436" s="1895"/>
      <c r="BF436" s="1895"/>
      <c r="BG436" s="1895"/>
      <c r="BH436" s="1895"/>
      <c r="BI436" s="1895"/>
      <c r="BJ436" s="1895"/>
      <c r="BK436" s="1895"/>
      <c r="BL436" s="1895"/>
      <c r="BM436" s="1895"/>
      <c r="BN436" s="1895"/>
      <c r="BO436" s="1895"/>
      <c r="BP436" s="1895"/>
      <c r="BQ436" s="1895"/>
      <c r="BR436" s="1895"/>
      <c r="BS436" s="1895"/>
      <c r="BT436" s="1895"/>
      <c r="BU436" s="1895"/>
      <c r="BV436" s="1895"/>
      <c r="BW436" s="1895"/>
      <c r="BX436" s="1895"/>
      <c r="BY436" s="1895"/>
      <c r="BZ436" s="1895"/>
      <c r="CA436" s="1895"/>
      <c r="CB436" s="1895"/>
      <c r="CC436" s="1895"/>
      <c r="CD436" s="1895"/>
      <c r="CE436" s="1895"/>
      <c r="CF436" s="1895"/>
      <c r="CG436" s="1895"/>
      <c r="CH436" s="1895"/>
      <c r="CI436" s="1895"/>
      <c r="CJ436" s="1895"/>
      <c r="CK436" s="1895"/>
      <c r="CL436" s="1895"/>
      <c r="CM436" s="1895"/>
      <c r="CN436" s="1895"/>
      <c r="CO436" s="1895"/>
      <c r="CP436" s="1895"/>
      <c r="CQ436" s="1895"/>
      <c r="CR436" s="1895"/>
      <c r="CS436" s="1895"/>
      <c r="CT436" s="1895"/>
      <c r="CU436" s="1895"/>
      <c r="CV436" s="1895"/>
      <c r="CW436" s="1895"/>
      <c r="CX436" s="1895"/>
      <c r="CY436" s="1895"/>
      <c r="CZ436" s="1895"/>
      <c r="DA436" s="1895"/>
      <c r="DB436" s="1895"/>
      <c r="DC436" s="1895"/>
      <c r="DD436" s="1895"/>
      <c r="DE436" s="1895"/>
      <c r="DF436" s="2342"/>
      <c r="DG436" s="1895"/>
      <c r="DH436" s="1895"/>
      <c r="DI436" s="1895"/>
      <c r="DJ436" s="1895"/>
      <c r="DK436" s="1895"/>
      <c r="DL436" s="1895"/>
      <c r="DM436" s="1895"/>
      <c r="DN436" s="1895"/>
      <c r="DO436" s="2342"/>
      <c r="DP436" s="1895"/>
      <c r="DQ436" s="1895"/>
      <c r="DR436" s="1895"/>
      <c r="DS436" s="1895"/>
      <c r="DT436" s="1895"/>
      <c r="DU436" s="1895"/>
      <c r="DV436" s="1895"/>
      <c r="DW436" s="1895"/>
      <c r="DX436" s="1895"/>
      <c r="DY436" s="1895"/>
      <c r="DZ436" s="1895"/>
      <c r="EA436" s="1895"/>
      <c r="EB436" s="1895"/>
      <c r="EC436" s="1895"/>
      <c r="ED436" s="1895"/>
      <c r="EE436" s="1895"/>
      <c r="EF436" s="1895"/>
      <c r="EG436" s="1895"/>
      <c r="EH436" s="1895"/>
      <c r="EI436" s="1895"/>
      <c r="EJ436" s="1895"/>
      <c r="EK436" s="1895"/>
      <c r="EL436" s="1895"/>
      <c r="EM436" s="1895"/>
      <c r="EN436" s="1895"/>
      <c r="EO436" s="1895"/>
      <c r="EP436" s="1895"/>
      <c r="EQ436" s="1895"/>
      <c r="ER436" s="1895"/>
      <c r="ES436" s="1895"/>
      <c r="ET436" s="1895"/>
      <c r="EU436" s="1895"/>
      <c r="EV436" s="1895"/>
      <c r="EW436" s="1895"/>
      <c r="EX436" s="1895"/>
      <c r="EY436" s="1895"/>
      <c r="EZ436" s="1895"/>
      <c r="FA436" s="1895"/>
      <c r="FB436" s="2233"/>
      <c r="FC436" s="2233"/>
      <c r="FD436" s="1895"/>
      <c r="FE436" s="1895"/>
      <c r="FF436" s="1895"/>
      <c r="FG436" s="1895"/>
      <c r="FH436" s="1895"/>
      <c r="FI436" s="1895"/>
      <c r="FJ436" s="1895"/>
      <c r="FK436" s="1895"/>
      <c r="FL436" s="1895"/>
      <c r="FM436" s="1895"/>
      <c r="FN436" s="1895"/>
      <c r="FO436" s="1895"/>
      <c r="FP436" s="1908"/>
      <c r="FQ436" s="1908"/>
      <c r="FR436" s="1895"/>
      <c r="FS436" s="1895"/>
      <c r="FT436" s="1895"/>
      <c r="FU436" s="1895"/>
      <c r="FV436" s="1895"/>
      <c r="FW436" s="1895"/>
      <c r="FX436" s="1895"/>
      <c r="FY436" s="1895"/>
      <c r="FZ436" s="1895"/>
      <c r="GA436" s="1895"/>
      <c r="GB436" s="1895"/>
      <c r="GC436" s="1895"/>
      <c r="GD436" s="1895"/>
      <c r="GE436" s="1895"/>
      <c r="GF436" s="1895"/>
      <c r="GG436" s="1895"/>
      <c r="GH436" s="1895"/>
      <c r="GI436" s="1895"/>
      <c r="GJ436" s="1908"/>
      <c r="GK436" s="1908"/>
      <c r="GL436" s="1895"/>
      <c r="GM436" s="1895"/>
      <c r="GN436" s="1895"/>
      <c r="GO436" s="1895"/>
      <c r="GP436" s="1895"/>
      <c r="GQ436" s="1895"/>
      <c r="GZ436" s="1895"/>
      <c r="KI436" s="2774"/>
      <c r="KJ436" s="2774"/>
      <c r="KK436" s="2774"/>
      <c r="KL436" s="2774"/>
      <c r="KM436" s="2774"/>
      <c r="KN436" s="2774"/>
    </row>
    <row r="437" spans="48:300">
      <c r="AV437" s="1895"/>
      <c r="AW437" s="1895"/>
      <c r="AX437" s="1895"/>
      <c r="AY437" s="1895"/>
      <c r="AZ437" s="1895"/>
      <c r="BA437" s="1895"/>
      <c r="BB437" s="1895"/>
      <c r="BC437" s="1895"/>
      <c r="BD437" s="1895"/>
      <c r="BE437" s="1895"/>
      <c r="BF437" s="1895"/>
      <c r="BG437" s="1895"/>
      <c r="BH437" s="1895"/>
      <c r="BI437" s="1895"/>
      <c r="BJ437" s="1895"/>
      <c r="BK437" s="1895"/>
      <c r="BL437" s="1895"/>
      <c r="BM437" s="1895"/>
      <c r="BN437" s="1895"/>
      <c r="BO437" s="1895"/>
      <c r="BP437" s="1895"/>
      <c r="BQ437" s="1895"/>
      <c r="BR437" s="1895"/>
      <c r="BS437" s="1895"/>
      <c r="BT437" s="1895"/>
      <c r="BU437" s="1895"/>
      <c r="BV437" s="1895"/>
      <c r="BW437" s="1895"/>
      <c r="BX437" s="1895"/>
      <c r="BY437" s="1895"/>
      <c r="BZ437" s="1895"/>
      <c r="CA437" s="1895"/>
      <c r="CB437" s="1895"/>
      <c r="CC437" s="1895"/>
      <c r="CD437" s="1895"/>
      <c r="CE437" s="1895"/>
      <c r="CF437" s="1895"/>
      <c r="CG437" s="1895"/>
      <c r="CH437" s="1895"/>
      <c r="CI437" s="1895"/>
      <c r="CJ437" s="1895"/>
      <c r="CK437" s="1895"/>
      <c r="CL437" s="1895"/>
      <c r="CM437" s="1895"/>
      <c r="CN437" s="1895"/>
      <c r="CO437" s="1895"/>
      <c r="CP437" s="1895"/>
      <c r="CQ437" s="1895"/>
      <c r="CR437" s="1895"/>
      <c r="CS437" s="1895"/>
      <c r="CT437" s="1895"/>
      <c r="CU437" s="1895"/>
      <c r="CV437" s="1895"/>
      <c r="CW437" s="1895"/>
      <c r="CX437" s="1895"/>
      <c r="CY437" s="1895"/>
      <c r="CZ437" s="1895"/>
      <c r="DA437" s="1895"/>
      <c r="DB437" s="1895"/>
      <c r="DC437" s="1895"/>
      <c r="DD437" s="1895"/>
      <c r="DE437" s="1895"/>
      <c r="DF437" s="2342"/>
      <c r="DG437" s="1895"/>
      <c r="DH437" s="1895"/>
      <c r="DI437" s="1895"/>
      <c r="DJ437" s="1895"/>
      <c r="DK437" s="1895"/>
      <c r="DL437" s="1895"/>
      <c r="DM437" s="1895"/>
      <c r="DN437" s="1895"/>
      <c r="DO437" s="2342"/>
      <c r="DP437" s="1895"/>
      <c r="DQ437" s="1895"/>
      <c r="DR437" s="1895"/>
      <c r="DS437" s="1895"/>
      <c r="DT437" s="1895"/>
      <c r="DU437" s="1895"/>
      <c r="DV437" s="1895"/>
      <c r="DW437" s="1895"/>
      <c r="DX437" s="1895"/>
      <c r="DY437" s="1895"/>
      <c r="DZ437" s="1895"/>
      <c r="EA437" s="1895"/>
      <c r="EB437" s="1895"/>
      <c r="EC437" s="1895"/>
      <c r="ED437" s="1895"/>
      <c r="EE437" s="1895"/>
      <c r="EF437" s="1895"/>
      <c r="EG437" s="1895"/>
      <c r="EH437" s="1895"/>
      <c r="EI437" s="1895"/>
      <c r="EJ437" s="1895"/>
      <c r="EK437" s="1895"/>
      <c r="EL437" s="1895"/>
      <c r="EM437" s="1895"/>
      <c r="EN437" s="1895"/>
      <c r="EO437" s="1895"/>
      <c r="EP437" s="1895"/>
      <c r="EQ437" s="1895"/>
      <c r="ER437" s="1895"/>
      <c r="ES437" s="1895"/>
      <c r="ET437" s="1895"/>
      <c r="EU437" s="1895"/>
      <c r="EV437" s="1895"/>
      <c r="EW437" s="1895"/>
      <c r="EX437" s="1895"/>
      <c r="EY437" s="1895"/>
      <c r="EZ437" s="1895"/>
      <c r="FA437" s="1895"/>
      <c r="FB437" s="2233"/>
      <c r="FC437" s="2233"/>
      <c r="FD437" s="1895"/>
      <c r="FE437" s="1895"/>
      <c r="FF437" s="1895"/>
      <c r="FG437" s="1895"/>
      <c r="FH437" s="1895"/>
      <c r="FI437" s="1895"/>
      <c r="FJ437" s="1895"/>
      <c r="FK437" s="1895"/>
      <c r="FL437" s="1895"/>
      <c r="FM437" s="1895"/>
      <c r="FN437" s="1895"/>
      <c r="FO437" s="1895"/>
      <c r="FP437" s="1908"/>
      <c r="FQ437" s="1908"/>
      <c r="FR437" s="1895"/>
      <c r="FS437" s="1895"/>
      <c r="FT437" s="1895"/>
      <c r="FU437" s="1895"/>
      <c r="FV437" s="1895"/>
      <c r="FW437" s="1895"/>
      <c r="FX437" s="1895"/>
      <c r="FY437" s="1895"/>
      <c r="FZ437" s="1895"/>
      <c r="GA437" s="1895"/>
      <c r="GB437" s="1895"/>
      <c r="GC437" s="1895"/>
      <c r="GD437" s="1895"/>
      <c r="GE437" s="1895"/>
      <c r="GF437" s="1895"/>
      <c r="GG437" s="1895"/>
      <c r="GH437" s="1895"/>
      <c r="GI437" s="1895"/>
      <c r="GJ437" s="1908"/>
      <c r="GK437" s="1908"/>
      <c r="GL437" s="1895"/>
      <c r="GM437" s="1895"/>
      <c r="GN437" s="1895"/>
      <c r="GO437" s="1895"/>
      <c r="GP437" s="1895"/>
      <c r="GQ437" s="1895"/>
      <c r="GZ437" s="1895"/>
      <c r="KI437" s="2774"/>
      <c r="KJ437" s="2774"/>
      <c r="KK437" s="2774"/>
      <c r="KL437" s="2774"/>
      <c r="KM437" s="2774"/>
      <c r="KN437" s="2774"/>
    </row>
    <row r="438" spans="48:300">
      <c r="AV438" s="1895"/>
      <c r="AW438" s="1895"/>
      <c r="AX438" s="1895"/>
      <c r="AY438" s="1895"/>
      <c r="AZ438" s="1895"/>
      <c r="BA438" s="1895"/>
      <c r="BB438" s="1895"/>
      <c r="BC438" s="1895"/>
      <c r="BD438" s="1895"/>
      <c r="BE438" s="1895"/>
      <c r="BF438" s="1895"/>
      <c r="BG438" s="1895"/>
      <c r="BH438" s="1895"/>
      <c r="BI438" s="1895"/>
      <c r="BJ438" s="1895"/>
      <c r="BK438" s="1895"/>
      <c r="BL438" s="1895"/>
      <c r="BM438" s="1895"/>
      <c r="BN438" s="1895"/>
      <c r="BO438" s="1895"/>
      <c r="BP438" s="1895"/>
      <c r="BQ438" s="1895"/>
      <c r="BR438" s="1895"/>
      <c r="BS438" s="1895"/>
      <c r="BT438" s="1895"/>
      <c r="BU438" s="1895"/>
      <c r="BV438" s="1895"/>
      <c r="BW438" s="1895"/>
      <c r="BX438" s="1895"/>
      <c r="BY438" s="1895"/>
      <c r="BZ438" s="1895"/>
      <c r="CA438" s="1895"/>
      <c r="CB438" s="1895"/>
      <c r="CC438" s="1895"/>
      <c r="CD438" s="1895"/>
      <c r="CE438" s="1895"/>
      <c r="CF438" s="1895"/>
      <c r="CG438" s="1895"/>
      <c r="CH438" s="1895"/>
      <c r="CI438" s="1895"/>
      <c r="CJ438" s="1895"/>
      <c r="CK438" s="1895"/>
      <c r="CL438" s="1895"/>
      <c r="CM438" s="1895"/>
      <c r="CN438" s="1895"/>
      <c r="CO438" s="1895"/>
      <c r="CP438" s="1895"/>
      <c r="CQ438" s="1895"/>
      <c r="CR438" s="1895"/>
      <c r="CS438" s="1895"/>
      <c r="CT438" s="1895"/>
      <c r="CU438" s="1895"/>
      <c r="CV438" s="1895"/>
      <c r="CW438" s="1895"/>
      <c r="CX438" s="1895"/>
      <c r="CY438" s="1895"/>
      <c r="CZ438" s="1895"/>
      <c r="DA438" s="1895"/>
      <c r="DB438" s="1895"/>
      <c r="DC438" s="1895"/>
      <c r="DD438" s="1895"/>
      <c r="DE438" s="1895"/>
      <c r="DF438" s="2342"/>
      <c r="DG438" s="1895"/>
      <c r="DH438" s="1895"/>
      <c r="DI438" s="1895"/>
      <c r="DJ438" s="1895"/>
      <c r="DK438" s="1895"/>
      <c r="DL438" s="1895"/>
      <c r="DM438" s="1895"/>
      <c r="DN438" s="1895"/>
      <c r="DO438" s="2342"/>
      <c r="DP438" s="1895"/>
      <c r="DQ438" s="1895"/>
      <c r="DR438" s="1895"/>
      <c r="DS438" s="1895"/>
      <c r="DT438" s="1895"/>
      <c r="DU438" s="1895"/>
      <c r="DV438" s="1895"/>
      <c r="DW438" s="1895"/>
      <c r="DX438" s="1895"/>
      <c r="DY438" s="1895"/>
      <c r="DZ438" s="1895"/>
      <c r="EA438" s="1895"/>
      <c r="EB438" s="1895"/>
      <c r="EC438" s="1895"/>
      <c r="ED438" s="1895"/>
      <c r="EE438" s="1895"/>
      <c r="EF438" s="1895"/>
      <c r="EG438" s="1895"/>
      <c r="EH438" s="1895"/>
      <c r="EI438" s="1895"/>
      <c r="EJ438" s="1895"/>
      <c r="EK438" s="1895"/>
      <c r="EL438" s="1895"/>
      <c r="EM438" s="1895"/>
      <c r="EN438" s="1895"/>
      <c r="EO438" s="1895"/>
      <c r="EP438" s="1895"/>
      <c r="EQ438" s="1895"/>
      <c r="ER438" s="1895"/>
      <c r="ES438" s="1895"/>
      <c r="ET438" s="1895"/>
      <c r="EU438" s="1895"/>
      <c r="EV438" s="1895"/>
      <c r="EW438" s="1895"/>
      <c r="EX438" s="1895"/>
      <c r="EY438" s="1895"/>
      <c r="EZ438" s="1895"/>
      <c r="FA438" s="1895"/>
      <c r="FB438" s="2233"/>
      <c r="FC438" s="2233"/>
      <c r="FD438" s="1895"/>
      <c r="FE438" s="1895"/>
      <c r="FF438" s="1895"/>
      <c r="FG438" s="1895"/>
      <c r="FH438" s="1895"/>
      <c r="FI438" s="1895"/>
      <c r="FJ438" s="1895"/>
      <c r="FK438" s="1895"/>
      <c r="FL438" s="1895"/>
      <c r="FM438" s="1895"/>
      <c r="FN438" s="1895"/>
      <c r="FO438" s="1895"/>
      <c r="FP438" s="1908"/>
      <c r="FQ438" s="1908"/>
      <c r="FR438" s="1895"/>
      <c r="FS438" s="1895"/>
      <c r="FT438" s="1895"/>
      <c r="FU438" s="1895"/>
      <c r="FV438" s="1895"/>
      <c r="FW438" s="1895"/>
      <c r="FX438" s="1895"/>
      <c r="FY438" s="1895"/>
      <c r="FZ438" s="1895"/>
      <c r="GA438" s="1895"/>
      <c r="GB438" s="1895"/>
      <c r="GC438" s="1895"/>
      <c r="GD438" s="1895"/>
      <c r="GE438" s="1895"/>
      <c r="GF438" s="1895"/>
      <c r="GG438" s="1895"/>
      <c r="GH438" s="1895"/>
      <c r="GI438" s="1895"/>
      <c r="GJ438" s="1908"/>
      <c r="GK438" s="1908"/>
      <c r="GL438" s="1895"/>
      <c r="GM438" s="1895"/>
      <c r="GN438" s="1895"/>
      <c r="GO438" s="1895"/>
      <c r="GP438" s="1895"/>
      <c r="GQ438" s="1895"/>
      <c r="GZ438" s="1895"/>
      <c r="KI438" s="2774"/>
      <c r="KJ438" s="2774"/>
      <c r="KK438" s="2774"/>
      <c r="KL438" s="2774"/>
      <c r="KM438" s="2774"/>
      <c r="KN438" s="2774"/>
    </row>
    <row r="439" spans="48:300">
      <c r="AV439" s="1895"/>
      <c r="AW439" s="1895"/>
      <c r="AX439" s="1895"/>
      <c r="AY439" s="1895"/>
      <c r="AZ439" s="1895"/>
      <c r="BA439" s="1895"/>
      <c r="BB439" s="1895"/>
      <c r="BC439" s="1895"/>
      <c r="BD439" s="1895"/>
      <c r="BE439" s="1895"/>
      <c r="BF439" s="1895"/>
      <c r="BG439" s="1895"/>
      <c r="BH439" s="1895"/>
      <c r="BI439" s="1895"/>
      <c r="BJ439" s="1895"/>
      <c r="BK439" s="1895"/>
      <c r="BL439" s="1895"/>
      <c r="BM439" s="1895"/>
      <c r="BN439" s="1895"/>
      <c r="BO439" s="1895"/>
      <c r="BP439" s="1895"/>
      <c r="BQ439" s="1895"/>
      <c r="BR439" s="1895"/>
      <c r="BS439" s="1895"/>
      <c r="BT439" s="1895"/>
      <c r="BU439" s="1895"/>
      <c r="BV439" s="1895"/>
      <c r="BW439" s="1895"/>
      <c r="BX439" s="1895"/>
      <c r="BY439" s="1895"/>
      <c r="BZ439" s="1895"/>
      <c r="CA439" s="1895"/>
      <c r="CB439" s="1895"/>
      <c r="CC439" s="1895"/>
      <c r="CD439" s="1895"/>
      <c r="CE439" s="1895"/>
      <c r="CF439" s="1895"/>
      <c r="CG439" s="1895"/>
      <c r="CH439" s="1895"/>
      <c r="CI439" s="1895"/>
      <c r="CJ439" s="1895"/>
      <c r="CK439" s="1895"/>
      <c r="CL439" s="1895"/>
      <c r="CM439" s="1895"/>
      <c r="CN439" s="1895"/>
      <c r="CO439" s="1895"/>
      <c r="CP439" s="1895"/>
      <c r="CQ439" s="1895"/>
      <c r="CR439" s="1895"/>
      <c r="CS439" s="1895"/>
      <c r="CT439" s="1895"/>
      <c r="CU439" s="1895"/>
      <c r="CV439" s="1895"/>
      <c r="CW439" s="1895"/>
      <c r="CX439" s="1895"/>
      <c r="CY439" s="1895"/>
      <c r="CZ439" s="1895"/>
      <c r="DA439" s="1895"/>
      <c r="DB439" s="1895"/>
      <c r="DC439" s="1895"/>
      <c r="DD439" s="1895"/>
      <c r="DE439" s="1895"/>
      <c r="DF439" s="2342"/>
      <c r="DG439" s="1895"/>
      <c r="DH439" s="1895"/>
      <c r="DI439" s="1895"/>
      <c r="DJ439" s="1895"/>
      <c r="DK439" s="1895"/>
      <c r="DL439" s="1895"/>
      <c r="DM439" s="1895"/>
      <c r="DN439" s="1895"/>
      <c r="DO439" s="2342"/>
      <c r="DP439" s="1895"/>
      <c r="DQ439" s="1895"/>
      <c r="DR439" s="1895"/>
      <c r="DS439" s="1895"/>
      <c r="DT439" s="1895"/>
      <c r="DU439" s="1895"/>
      <c r="DV439" s="1895"/>
      <c r="DW439" s="1895"/>
      <c r="DX439" s="1895"/>
      <c r="DY439" s="1895"/>
      <c r="DZ439" s="1895"/>
      <c r="EA439" s="1895"/>
      <c r="EB439" s="1895"/>
      <c r="EC439" s="1895"/>
      <c r="ED439" s="1895"/>
      <c r="EE439" s="1895"/>
      <c r="EF439" s="1895"/>
      <c r="EG439" s="1895"/>
      <c r="EH439" s="1895"/>
      <c r="EI439" s="1895"/>
      <c r="EJ439" s="1895"/>
      <c r="EK439" s="1895"/>
      <c r="EL439" s="1895"/>
      <c r="EM439" s="1895"/>
      <c r="EN439" s="1895"/>
      <c r="EO439" s="1895"/>
      <c r="EP439" s="1895"/>
      <c r="EQ439" s="1895"/>
      <c r="ER439" s="1895"/>
      <c r="ES439" s="1895"/>
      <c r="ET439" s="1895"/>
      <c r="EU439" s="1895"/>
      <c r="EV439" s="1895"/>
      <c r="EW439" s="1895"/>
      <c r="EX439" s="1895"/>
      <c r="EY439" s="1895"/>
      <c r="EZ439" s="1895"/>
      <c r="FA439" s="1895"/>
      <c r="FB439" s="2233"/>
      <c r="FC439" s="2233"/>
      <c r="FD439" s="1895"/>
      <c r="FE439" s="1895"/>
      <c r="FF439" s="1895"/>
      <c r="FG439" s="1895"/>
      <c r="FH439" s="1895"/>
      <c r="FI439" s="1895"/>
      <c r="FJ439" s="1895"/>
      <c r="FK439" s="1895"/>
      <c r="FL439" s="1895"/>
      <c r="FM439" s="1895"/>
      <c r="FN439" s="1895"/>
      <c r="FO439" s="1895"/>
      <c r="FP439" s="1908"/>
      <c r="FQ439" s="1908"/>
      <c r="FR439" s="1895"/>
      <c r="FS439" s="1895"/>
      <c r="FT439" s="1895"/>
      <c r="FU439" s="1895"/>
      <c r="FV439" s="1895"/>
      <c r="FW439" s="1895"/>
      <c r="FX439" s="1895"/>
      <c r="FY439" s="1895"/>
      <c r="FZ439" s="1895"/>
      <c r="GA439" s="1895"/>
      <c r="GB439" s="1895"/>
      <c r="GC439" s="1895"/>
      <c r="GD439" s="1895"/>
      <c r="GE439" s="1895"/>
      <c r="GF439" s="1895"/>
      <c r="GG439" s="1895"/>
      <c r="GH439" s="1895"/>
      <c r="GI439" s="1895"/>
      <c r="GJ439" s="1908"/>
      <c r="GK439" s="1908"/>
      <c r="GL439" s="1895"/>
      <c r="GM439" s="1895"/>
      <c r="GN439" s="1895"/>
      <c r="GO439" s="1895"/>
      <c r="GP439" s="1895"/>
      <c r="GQ439" s="1895"/>
      <c r="GZ439" s="1895"/>
      <c r="KI439" s="2774"/>
      <c r="KJ439" s="2774"/>
      <c r="KK439" s="2774"/>
      <c r="KL439" s="2774"/>
      <c r="KM439" s="2774"/>
      <c r="KN439" s="2774"/>
    </row>
    <row r="440" spans="48:300">
      <c r="AV440" s="1895"/>
      <c r="AW440" s="1895"/>
      <c r="AX440" s="1895"/>
      <c r="AY440" s="1895"/>
      <c r="AZ440" s="1895"/>
      <c r="BA440" s="1895"/>
      <c r="BB440" s="1895"/>
      <c r="BC440" s="1895"/>
      <c r="BD440" s="1895"/>
      <c r="BE440" s="1895"/>
      <c r="BF440" s="1895"/>
      <c r="BG440" s="1895"/>
      <c r="BH440" s="1895"/>
      <c r="BI440" s="1895"/>
      <c r="BJ440" s="1895"/>
      <c r="BK440" s="1895"/>
      <c r="BL440" s="1895"/>
      <c r="BM440" s="1895"/>
      <c r="BN440" s="1895"/>
      <c r="BO440" s="1895"/>
      <c r="BP440" s="1895"/>
      <c r="BQ440" s="1895"/>
      <c r="BR440" s="1895"/>
      <c r="BS440" s="1895"/>
      <c r="BT440" s="1895"/>
      <c r="BU440" s="1895"/>
      <c r="BV440" s="1895"/>
      <c r="BW440" s="1895"/>
      <c r="BX440" s="1895"/>
      <c r="BY440" s="1895"/>
      <c r="BZ440" s="1895"/>
      <c r="CA440" s="1895"/>
      <c r="CB440" s="1895"/>
      <c r="CC440" s="1895"/>
      <c r="CD440" s="1895"/>
      <c r="CE440" s="1895"/>
      <c r="CF440" s="1895"/>
      <c r="CG440" s="1895"/>
      <c r="CH440" s="1895"/>
      <c r="CI440" s="1895"/>
      <c r="CJ440" s="1895"/>
      <c r="CK440" s="1895"/>
      <c r="CL440" s="1895"/>
      <c r="CM440" s="1895"/>
      <c r="CN440" s="1895"/>
      <c r="CO440" s="1895"/>
      <c r="CP440" s="1895"/>
      <c r="CQ440" s="1895"/>
      <c r="CR440" s="1895"/>
      <c r="CS440" s="1895"/>
      <c r="CT440" s="1895"/>
      <c r="CU440" s="1895"/>
      <c r="CV440" s="1895"/>
      <c r="CW440" s="1895"/>
      <c r="CX440" s="1895"/>
      <c r="CY440" s="1895"/>
      <c r="CZ440" s="1895"/>
      <c r="DA440" s="1895"/>
      <c r="DB440" s="1895"/>
      <c r="DC440" s="1895"/>
      <c r="DD440" s="1895"/>
      <c r="DE440" s="1895"/>
      <c r="DF440" s="2342"/>
      <c r="DG440" s="1895"/>
      <c r="DH440" s="1895"/>
      <c r="DI440" s="1895"/>
      <c r="DJ440" s="1895"/>
      <c r="DK440" s="1895"/>
      <c r="DL440" s="1895"/>
      <c r="DM440" s="1895"/>
      <c r="DN440" s="1895"/>
      <c r="DO440" s="2342"/>
      <c r="DP440" s="1895"/>
      <c r="DQ440" s="1895"/>
      <c r="DR440" s="1895"/>
      <c r="DS440" s="1895"/>
      <c r="DT440" s="1895"/>
      <c r="DU440" s="1895"/>
      <c r="DV440" s="1895"/>
      <c r="DW440" s="1895"/>
      <c r="DX440" s="1895"/>
      <c r="DY440" s="1895"/>
      <c r="DZ440" s="1895"/>
      <c r="EA440" s="1895"/>
      <c r="EB440" s="1895"/>
      <c r="EC440" s="1895"/>
      <c r="ED440" s="1895"/>
      <c r="EE440" s="1895"/>
      <c r="EF440" s="1895"/>
      <c r="EG440" s="1895"/>
      <c r="EH440" s="1895"/>
      <c r="EI440" s="1895"/>
      <c r="EJ440" s="1895"/>
      <c r="EK440" s="1895"/>
      <c r="EL440" s="1895"/>
      <c r="EM440" s="1895"/>
      <c r="EN440" s="1895"/>
      <c r="EO440" s="1895"/>
      <c r="EP440" s="1895"/>
      <c r="EQ440" s="1895"/>
      <c r="ER440" s="1895"/>
      <c r="ES440" s="1895"/>
      <c r="ET440" s="1895"/>
      <c r="EU440" s="1895"/>
      <c r="EV440" s="1895"/>
      <c r="EW440" s="1895"/>
      <c r="EX440" s="1895"/>
      <c r="EY440" s="1895"/>
      <c r="EZ440" s="1895"/>
      <c r="FA440" s="1895"/>
      <c r="FB440" s="2233"/>
      <c r="FC440" s="2233"/>
      <c r="FD440" s="1895"/>
      <c r="FE440" s="1895"/>
      <c r="FF440" s="1895"/>
      <c r="FG440" s="1895"/>
      <c r="FH440" s="1895"/>
      <c r="FI440" s="1895"/>
      <c r="FJ440" s="1895"/>
      <c r="FK440" s="1895"/>
      <c r="FL440" s="1895"/>
      <c r="FM440" s="1895"/>
      <c r="FN440" s="1895"/>
      <c r="FO440" s="1895"/>
      <c r="FP440" s="1908"/>
      <c r="FQ440" s="1908"/>
      <c r="FR440" s="1895"/>
      <c r="FS440" s="1895"/>
      <c r="FT440" s="1895"/>
      <c r="FU440" s="1895"/>
      <c r="FV440" s="1895"/>
      <c r="FW440" s="1895"/>
      <c r="FX440" s="1895"/>
      <c r="FY440" s="1895"/>
      <c r="FZ440" s="1895"/>
      <c r="GA440" s="1895"/>
      <c r="GB440" s="1895"/>
      <c r="GC440" s="1895"/>
      <c r="GD440" s="1895"/>
      <c r="GE440" s="1895"/>
      <c r="GF440" s="1895"/>
      <c r="GG440" s="1895"/>
      <c r="GH440" s="1895"/>
      <c r="GI440" s="1895"/>
      <c r="GJ440" s="1908"/>
      <c r="GK440" s="1908"/>
      <c r="GL440" s="1895"/>
      <c r="GM440" s="1895"/>
      <c r="GN440" s="1895"/>
      <c r="GO440" s="1895"/>
      <c r="GP440" s="1895"/>
      <c r="GQ440" s="1895"/>
      <c r="GZ440" s="1895"/>
      <c r="KI440" s="2774"/>
      <c r="KJ440" s="2774"/>
      <c r="KK440" s="2774"/>
      <c r="KL440" s="2774"/>
      <c r="KM440" s="2774"/>
      <c r="KN440" s="2774"/>
    </row>
    <row r="441" spans="48:300">
      <c r="AV441" s="1895"/>
      <c r="AW441" s="1895"/>
      <c r="AX441" s="1895"/>
      <c r="AY441" s="1895"/>
      <c r="AZ441" s="1895"/>
      <c r="BA441" s="1895"/>
      <c r="BB441" s="1895"/>
      <c r="BC441" s="1895"/>
      <c r="BD441" s="1895"/>
      <c r="BE441" s="1895"/>
      <c r="BF441" s="1895"/>
      <c r="BG441" s="1895"/>
      <c r="BH441" s="1895"/>
      <c r="BI441" s="1895"/>
      <c r="BJ441" s="1895"/>
      <c r="BK441" s="1895"/>
      <c r="BL441" s="1895"/>
      <c r="BM441" s="1895"/>
      <c r="BN441" s="1895"/>
      <c r="BO441" s="1895"/>
      <c r="BP441" s="1895"/>
      <c r="BQ441" s="1895"/>
      <c r="BR441" s="1895"/>
      <c r="BS441" s="1895"/>
      <c r="BT441" s="1895"/>
      <c r="BU441" s="1895"/>
      <c r="BV441" s="1895"/>
      <c r="BW441" s="1895"/>
      <c r="BX441" s="1895"/>
      <c r="BY441" s="1895"/>
      <c r="BZ441" s="1895"/>
      <c r="CA441" s="1895"/>
      <c r="CB441" s="1895"/>
      <c r="CC441" s="1895"/>
      <c r="CD441" s="1895"/>
      <c r="CE441" s="1895"/>
      <c r="CF441" s="1895"/>
      <c r="CG441" s="1895"/>
      <c r="CH441" s="1895"/>
      <c r="CI441" s="1895"/>
      <c r="CJ441" s="1895"/>
      <c r="CK441" s="1895"/>
      <c r="CL441" s="1895"/>
      <c r="CM441" s="1895"/>
      <c r="CN441" s="1895"/>
      <c r="CO441" s="1895"/>
      <c r="CP441" s="1895"/>
      <c r="CQ441" s="1895"/>
      <c r="CR441" s="1895"/>
      <c r="CS441" s="1895"/>
      <c r="CT441" s="1895"/>
      <c r="CU441" s="1895"/>
      <c r="CV441" s="1895"/>
      <c r="CW441" s="1895"/>
      <c r="CX441" s="1895"/>
      <c r="CY441" s="1895"/>
      <c r="CZ441" s="1895"/>
      <c r="DA441" s="1895"/>
      <c r="DB441" s="1895"/>
      <c r="DC441" s="1895"/>
      <c r="DD441" s="1895"/>
      <c r="DE441" s="1895"/>
      <c r="DF441" s="2342"/>
      <c r="DG441" s="1895"/>
      <c r="DH441" s="1895"/>
      <c r="DI441" s="1895"/>
      <c r="DJ441" s="1895"/>
      <c r="DK441" s="1895"/>
      <c r="DL441" s="1895"/>
      <c r="DM441" s="1895"/>
      <c r="DN441" s="1895"/>
      <c r="DO441" s="2342"/>
      <c r="DP441" s="1895"/>
      <c r="DQ441" s="1895"/>
      <c r="DR441" s="1895"/>
      <c r="DS441" s="1895"/>
      <c r="DT441" s="1895"/>
      <c r="DU441" s="1895"/>
      <c r="DV441" s="1895"/>
      <c r="DW441" s="1895"/>
      <c r="DX441" s="1895"/>
      <c r="DY441" s="1895"/>
      <c r="DZ441" s="1895"/>
      <c r="EA441" s="1895"/>
      <c r="EB441" s="1895"/>
      <c r="EC441" s="1895"/>
      <c r="ED441" s="1895"/>
      <c r="EE441" s="1895"/>
      <c r="EF441" s="1895"/>
      <c r="EG441" s="1895"/>
      <c r="EH441" s="1895"/>
      <c r="EI441" s="1895"/>
      <c r="EJ441" s="1895"/>
      <c r="EK441" s="1895"/>
      <c r="EL441" s="1895"/>
      <c r="EM441" s="1895"/>
      <c r="EN441" s="1895"/>
      <c r="EO441" s="1895"/>
      <c r="EP441" s="1895"/>
      <c r="EQ441" s="1895"/>
      <c r="ER441" s="1895"/>
      <c r="ES441" s="1895"/>
      <c r="ET441" s="1895"/>
      <c r="EU441" s="1895"/>
      <c r="EV441" s="1895"/>
      <c r="EW441" s="1895"/>
      <c r="EX441" s="1895"/>
      <c r="EY441" s="1895"/>
      <c r="EZ441" s="1895"/>
      <c r="FA441" s="1895"/>
      <c r="FB441" s="2233"/>
      <c r="FC441" s="2233"/>
      <c r="FD441" s="1895"/>
      <c r="FE441" s="1895"/>
      <c r="FF441" s="1895"/>
      <c r="FG441" s="1895"/>
      <c r="FH441" s="1895"/>
      <c r="FI441" s="1895"/>
      <c r="FJ441" s="1895"/>
      <c r="FK441" s="1895"/>
      <c r="FL441" s="1895"/>
      <c r="FM441" s="1895"/>
      <c r="FN441" s="1895"/>
      <c r="FO441" s="1895"/>
      <c r="FP441" s="1908"/>
      <c r="FQ441" s="1908"/>
      <c r="FR441" s="1895"/>
      <c r="FS441" s="1895"/>
      <c r="FT441" s="1895"/>
      <c r="FU441" s="1895"/>
      <c r="FV441" s="1895"/>
      <c r="FW441" s="1895"/>
      <c r="FX441" s="1895"/>
      <c r="FY441" s="1895"/>
      <c r="FZ441" s="1895"/>
      <c r="GA441" s="1895"/>
      <c r="GB441" s="1895"/>
      <c r="GC441" s="1895"/>
      <c r="GD441" s="1895"/>
      <c r="GE441" s="1895"/>
      <c r="GF441" s="1895"/>
      <c r="GG441" s="1895"/>
      <c r="GH441" s="1895"/>
      <c r="GI441" s="1895"/>
      <c r="GJ441" s="1908"/>
      <c r="GK441" s="1908"/>
      <c r="GL441" s="1895"/>
      <c r="GM441" s="1895"/>
      <c r="GN441" s="1895"/>
      <c r="GO441" s="1895"/>
      <c r="GP441" s="1895"/>
      <c r="GQ441" s="1895"/>
      <c r="GZ441" s="1895"/>
      <c r="KI441" s="2774"/>
      <c r="KJ441" s="2774"/>
      <c r="KK441" s="2774"/>
      <c r="KL441" s="2774"/>
      <c r="KM441" s="2774"/>
      <c r="KN441" s="2774"/>
    </row>
    <row r="442" spans="48:300">
      <c r="AV442" s="1895"/>
      <c r="AW442" s="1895"/>
      <c r="AX442" s="1895"/>
      <c r="AY442" s="1895"/>
      <c r="AZ442" s="1895"/>
      <c r="BA442" s="1895"/>
      <c r="BB442" s="1895"/>
      <c r="BC442" s="1895"/>
      <c r="BD442" s="1895"/>
      <c r="BE442" s="1895"/>
      <c r="BF442" s="1895"/>
      <c r="BG442" s="1895"/>
      <c r="BH442" s="1895"/>
      <c r="BI442" s="1895"/>
      <c r="BJ442" s="1895"/>
      <c r="BK442" s="1895"/>
      <c r="BL442" s="1895"/>
      <c r="BM442" s="1895"/>
      <c r="BN442" s="1895"/>
      <c r="BO442" s="1895"/>
      <c r="BP442" s="1895"/>
      <c r="BQ442" s="1895"/>
      <c r="BR442" s="1895"/>
      <c r="BS442" s="1895"/>
      <c r="BT442" s="1895"/>
      <c r="BU442" s="1895"/>
      <c r="BV442" s="1895"/>
      <c r="BW442" s="1895"/>
      <c r="BX442" s="1895"/>
      <c r="BY442" s="1895"/>
      <c r="BZ442" s="1895"/>
      <c r="CA442" s="1895"/>
      <c r="CB442" s="1895"/>
      <c r="CC442" s="1895"/>
      <c r="CD442" s="1895"/>
      <c r="CE442" s="1895"/>
      <c r="CF442" s="1895"/>
      <c r="CG442" s="1895"/>
      <c r="CH442" s="1895"/>
      <c r="CI442" s="1895"/>
      <c r="CJ442" s="1895"/>
      <c r="CK442" s="1895"/>
      <c r="CL442" s="1895"/>
      <c r="CM442" s="1895"/>
      <c r="CN442" s="1895"/>
      <c r="CO442" s="1895"/>
      <c r="CP442" s="1895"/>
      <c r="CQ442" s="1895"/>
      <c r="CR442" s="1895"/>
      <c r="CS442" s="1895"/>
      <c r="CT442" s="1895"/>
      <c r="CU442" s="1895"/>
      <c r="CV442" s="1895"/>
      <c r="CW442" s="1895"/>
      <c r="CX442" s="1895"/>
      <c r="CY442" s="1895"/>
      <c r="CZ442" s="1895"/>
      <c r="DA442" s="1895"/>
      <c r="DB442" s="1895"/>
      <c r="DC442" s="1895"/>
      <c r="DD442" s="1895"/>
      <c r="DE442" s="1895"/>
      <c r="DF442" s="2342"/>
      <c r="DG442" s="1895"/>
      <c r="DH442" s="1895"/>
      <c r="DI442" s="1895"/>
      <c r="DJ442" s="1895"/>
      <c r="DK442" s="1895"/>
      <c r="DL442" s="1895"/>
      <c r="DM442" s="1895"/>
      <c r="DN442" s="1895"/>
      <c r="DO442" s="2342"/>
      <c r="DP442" s="1895"/>
      <c r="DQ442" s="1895"/>
      <c r="DR442" s="1895"/>
      <c r="DS442" s="1895"/>
      <c r="DT442" s="1895"/>
      <c r="DU442" s="1895"/>
      <c r="DV442" s="1895"/>
      <c r="DW442" s="1895"/>
      <c r="DX442" s="1895"/>
      <c r="DY442" s="1895"/>
      <c r="DZ442" s="1895"/>
      <c r="EA442" s="1895"/>
      <c r="EB442" s="1895"/>
      <c r="EC442" s="1895"/>
      <c r="ED442" s="1895"/>
      <c r="EE442" s="1895"/>
      <c r="EF442" s="1895"/>
      <c r="EG442" s="1895"/>
      <c r="EH442" s="1895"/>
      <c r="EI442" s="1895"/>
      <c r="EJ442" s="1895"/>
      <c r="EK442" s="1895"/>
      <c r="EL442" s="1895"/>
      <c r="EM442" s="1895"/>
      <c r="EN442" s="1895"/>
      <c r="EO442" s="1895"/>
      <c r="EP442" s="1895"/>
      <c r="EQ442" s="1895"/>
      <c r="ER442" s="1895"/>
      <c r="ES442" s="1895"/>
      <c r="ET442" s="1895"/>
      <c r="EU442" s="1895"/>
      <c r="EV442" s="1895"/>
      <c r="EW442" s="1895"/>
      <c r="EX442" s="1895"/>
      <c r="EY442" s="1895"/>
      <c r="EZ442" s="1895"/>
      <c r="FA442" s="1895"/>
      <c r="FB442" s="2233"/>
      <c r="FC442" s="2233"/>
      <c r="FD442" s="1895"/>
      <c r="FE442" s="1895"/>
      <c r="FF442" s="1895"/>
      <c r="FG442" s="1895"/>
      <c r="FH442" s="1895"/>
      <c r="FI442" s="1895"/>
      <c r="FJ442" s="1895"/>
      <c r="FK442" s="1895"/>
      <c r="FL442" s="1895"/>
      <c r="FM442" s="1895"/>
      <c r="FN442" s="1895"/>
      <c r="FO442" s="1895"/>
      <c r="FP442" s="1908"/>
      <c r="FQ442" s="1908"/>
      <c r="FR442" s="1895"/>
      <c r="FS442" s="1895"/>
      <c r="FT442" s="1895"/>
      <c r="FU442" s="1895"/>
      <c r="FV442" s="1895"/>
      <c r="FW442" s="1895"/>
      <c r="FX442" s="1895"/>
      <c r="FY442" s="1895"/>
      <c r="FZ442" s="1895"/>
      <c r="GA442" s="1895"/>
      <c r="GB442" s="1895"/>
      <c r="GC442" s="1895"/>
      <c r="GD442" s="1895"/>
      <c r="GE442" s="1895"/>
      <c r="GF442" s="1895"/>
      <c r="GG442" s="1895"/>
      <c r="GH442" s="1895"/>
      <c r="GI442" s="1895"/>
      <c r="GJ442" s="1908"/>
      <c r="GK442" s="1908"/>
      <c r="GL442" s="1895"/>
      <c r="GM442" s="1895"/>
      <c r="GN442" s="1895"/>
      <c r="GO442" s="1895"/>
      <c r="GP442" s="1895"/>
      <c r="GQ442" s="1895"/>
      <c r="GZ442" s="1895"/>
      <c r="KI442" s="2774"/>
      <c r="KJ442" s="2774"/>
      <c r="KK442" s="2774"/>
      <c r="KL442" s="2774"/>
      <c r="KM442" s="2774"/>
      <c r="KN442" s="2774"/>
    </row>
    <row r="443" spans="48:300">
      <c r="AV443" s="1895"/>
      <c r="AW443" s="1895"/>
      <c r="AX443" s="1895"/>
      <c r="AY443" s="1895"/>
      <c r="AZ443" s="1895"/>
      <c r="BA443" s="1895"/>
      <c r="BB443" s="1895"/>
      <c r="BC443" s="1895"/>
      <c r="BD443" s="1895"/>
      <c r="BE443" s="1895"/>
      <c r="BF443" s="1895"/>
      <c r="BG443" s="1895"/>
      <c r="BH443" s="1895"/>
      <c r="BI443" s="1895"/>
      <c r="BJ443" s="1895"/>
      <c r="BK443" s="1895"/>
      <c r="BL443" s="1895"/>
      <c r="BM443" s="1895"/>
      <c r="BN443" s="1895"/>
      <c r="BO443" s="1895"/>
      <c r="BP443" s="1895"/>
      <c r="BQ443" s="1895"/>
      <c r="BR443" s="1895"/>
      <c r="BS443" s="1895"/>
      <c r="BT443" s="1895"/>
      <c r="BU443" s="1895"/>
      <c r="BV443" s="1895"/>
      <c r="BW443" s="1895"/>
      <c r="BX443" s="1895"/>
      <c r="BY443" s="1895"/>
      <c r="BZ443" s="1895"/>
      <c r="CA443" s="1895"/>
      <c r="CB443" s="1895"/>
      <c r="CC443" s="1895"/>
      <c r="CD443" s="1895"/>
      <c r="CE443" s="1895"/>
      <c r="CF443" s="1895"/>
      <c r="CG443" s="1895"/>
      <c r="CH443" s="1895"/>
      <c r="CI443" s="1895"/>
      <c r="CJ443" s="1895"/>
      <c r="CK443" s="1895"/>
      <c r="CL443" s="1895"/>
      <c r="CM443" s="1895"/>
      <c r="CN443" s="1895"/>
      <c r="CO443" s="1895"/>
      <c r="CP443" s="1895"/>
      <c r="CQ443" s="1895"/>
      <c r="CR443" s="1895"/>
      <c r="CS443" s="1895"/>
      <c r="CT443" s="1895"/>
      <c r="CU443" s="1895"/>
      <c r="CV443" s="1895"/>
      <c r="CW443" s="1895"/>
      <c r="CX443" s="1895"/>
      <c r="CY443" s="1895"/>
      <c r="CZ443" s="1895"/>
      <c r="DA443" s="1895"/>
      <c r="DB443" s="1895"/>
      <c r="DC443" s="1895"/>
      <c r="DD443" s="1895"/>
      <c r="DE443" s="1895"/>
      <c r="DF443" s="2342"/>
      <c r="DG443" s="1895"/>
      <c r="DH443" s="1895"/>
      <c r="DI443" s="1895"/>
      <c r="DJ443" s="1895"/>
      <c r="DK443" s="1895"/>
      <c r="DL443" s="1895"/>
      <c r="DM443" s="1895"/>
      <c r="DN443" s="1895"/>
      <c r="DO443" s="2342"/>
      <c r="DP443" s="1895"/>
      <c r="DQ443" s="1895"/>
      <c r="DR443" s="1895"/>
      <c r="DS443" s="1895"/>
      <c r="DT443" s="1895"/>
      <c r="DU443" s="1895"/>
      <c r="DV443" s="1895"/>
      <c r="DW443" s="1895"/>
      <c r="DX443" s="1895"/>
      <c r="DY443" s="1895"/>
      <c r="DZ443" s="1895"/>
      <c r="EA443" s="1895"/>
      <c r="EB443" s="1895"/>
      <c r="EC443" s="1895"/>
      <c r="ED443" s="1895"/>
      <c r="EE443" s="1895"/>
      <c r="EF443" s="1895"/>
      <c r="EG443" s="1895"/>
      <c r="EH443" s="1895"/>
      <c r="EI443" s="1895"/>
      <c r="EJ443" s="1895"/>
      <c r="EK443" s="1895"/>
      <c r="EL443" s="1895"/>
      <c r="EM443" s="1895"/>
      <c r="EN443" s="1895"/>
      <c r="EO443" s="1895"/>
      <c r="EP443" s="1895"/>
      <c r="EQ443" s="1895"/>
      <c r="ER443" s="1895"/>
      <c r="ES443" s="1895"/>
      <c r="ET443" s="1895"/>
      <c r="EU443" s="1895"/>
      <c r="EV443" s="1895"/>
      <c r="EW443" s="1895"/>
      <c r="EX443" s="1895"/>
      <c r="EY443" s="1895"/>
      <c r="EZ443" s="1895"/>
      <c r="FA443" s="1895"/>
      <c r="FB443" s="2233"/>
      <c r="FC443" s="2233"/>
      <c r="FD443" s="1895"/>
      <c r="FE443" s="1895"/>
      <c r="FF443" s="1895"/>
      <c r="FG443" s="1895"/>
      <c r="FH443" s="1895"/>
      <c r="FI443" s="1895"/>
      <c r="FJ443" s="1895"/>
      <c r="FK443" s="1895"/>
      <c r="FL443" s="1895"/>
      <c r="FM443" s="1895"/>
      <c r="FN443" s="1895"/>
      <c r="FO443" s="1895"/>
      <c r="FP443" s="1908"/>
      <c r="FQ443" s="1908"/>
      <c r="FR443" s="1895"/>
      <c r="FS443" s="1895"/>
      <c r="FT443" s="1895"/>
      <c r="FU443" s="1895"/>
      <c r="FV443" s="1895"/>
      <c r="FW443" s="1895"/>
      <c r="FX443" s="1895"/>
      <c r="FY443" s="1895"/>
      <c r="FZ443" s="1895"/>
      <c r="GA443" s="1895"/>
      <c r="GB443" s="1895"/>
      <c r="GC443" s="1895"/>
      <c r="GD443" s="1895"/>
      <c r="GE443" s="1895"/>
      <c r="GF443" s="1895"/>
      <c r="GG443" s="1895"/>
      <c r="GH443" s="1895"/>
      <c r="GI443" s="1895"/>
      <c r="GJ443" s="1908"/>
      <c r="GK443" s="1908"/>
      <c r="GL443" s="1895"/>
      <c r="GM443" s="1895"/>
      <c r="GN443" s="1895"/>
      <c r="GO443" s="1895"/>
      <c r="GP443" s="1895"/>
      <c r="GQ443" s="1895"/>
      <c r="GZ443" s="1895"/>
      <c r="KI443" s="2774"/>
      <c r="KJ443" s="2774"/>
      <c r="KK443" s="2774"/>
      <c r="KL443" s="2774"/>
      <c r="KM443" s="2774"/>
      <c r="KN443" s="2774"/>
    </row>
    <row r="444" spans="48:300">
      <c r="AV444" s="1895"/>
      <c r="AW444" s="1895"/>
      <c r="AX444" s="1895"/>
      <c r="AY444" s="1895"/>
      <c r="AZ444" s="1895"/>
      <c r="BA444" s="1895"/>
      <c r="BB444" s="1895"/>
      <c r="BC444" s="1895"/>
      <c r="BD444" s="1895"/>
      <c r="BE444" s="1895"/>
      <c r="BF444" s="1895"/>
      <c r="BG444" s="1895"/>
      <c r="BH444" s="1895"/>
      <c r="BI444" s="1895"/>
      <c r="BJ444" s="1895"/>
      <c r="BK444" s="1895"/>
      <c r="BL444" s="1895"/>
      <c r="BM444" s="1895"/>
      <c r="BN444" s="1895"/>
      <c r="BO444" s="1895"/>
      <c r="BP444" s="1895"/>
      <c r="BQ444" s="1895"/>
      <c r="BR444" s="1895"/>
      <c r="BS444" s="1895"/>
      <c r="BT444" s="1895"/>
      <c r="BU444" s="1895"/>
      <c r="BV444" s="1895"/>
      <c r="BW444" s="1895"/>
      <c r="BX444" s="1895"/>
      <c r="BY444" s="1895"/>
      <c r="BZ444" s="1895"/>
      <c r="CA444" s="1895"/>
      <c r="CB444" s="1895"/>
      <c r="CC444" s="1895"/>
      <c r="CD444" s="1895"/>
      <c r="CE444" s="1895"/>
      <c r="CF444" s="1895"/>
      <c r="CG444" s="1895"/>
      <c r="CH444" s="1895"/>
      <c r="CI444" s="1895"/>
      <c r="CJ444" s="1895"/>
      <c r="CK444" s="1895"/>
      <c r="CL444" s="1895"/>
      <c r="CM444" s="1895"/>
      <c r="CN444" s="1895"/>
      <c r="CO444" s="1895"/>
      <c r="CP444" s="1895"/>
      <c r="CQ444" s="1895"/>
      <c r="CR444" s="1895"/>
      <c r="CS444" s="1895"/>
      <c r="CT444" s="1895"/>
      <c r="CU444" s="1895"/>
      <c r="CV444" s="1895"/>
      <c r="CW444" s="1895"/>
      <c r="CX444" s="1895"/>
      <c r="CY444" s="1895"/>
      <c r="CZ444" s="1895"/>
      <c r="DA444" s="1895"/>
      <c r="DB444" s="1895"/>
      <c r="DC444" s="1895"/>
      <c r="DD444" s="1895"/>
      <c r="DE444" s="1895"/>
      <c r="DF444" s="2342"/>
      <c r="DG444" s="1895"/>
      <c r="DH444" s="1895"/>
      <c r="DI444" s="1895"/>
      <c r="DJ444" s="1895"/>
      <c r="DK444" s="1895"/>
      <c r="DL444" s="1895"/>
      <c r="DM444" s="1895"/>
      <c r="DN444" s="1895"/>
      <c r="DO444" s="2342"/>
      <c r="DP444" s="1895"/>
      <c r="DQ444" s="1895"/>
      <c r="DR444" s="1895"/>
      <c r="DS444" s="1895"/>
      <c r="DT444" s="1895"/>
      <c r="DU444" s="1895"/>
      <c r="DV444" s="1895"/>
      <c r="DW444" s="1895"/>
      <c r="DX444" s="1895"/>
      <c r="DY444" s="1895"/>
      <c r="DZ444" s="1895"/>
      <c r="EA444" s="1895"/>
      <c r="EB444" s="1895"/>
      <c r="EC444" s="1895"/>
      <c r="ED444" s="1895"/>
      <c r="EE444" s="1895"/>
      <c r="EF444" s="1895"/>
      <c r="EG444" s="1895"/>
      <c r="EH444" s="1895"/>
      <c r="EI444" s="1895"/>
      <c r="EJ444" s="1895"/>
      <c r="EK444" s="1895"/>
      <c r="EL444" s="1895"/>
      <c r="EM444" s="1895"/>
      <c r="EN444" s="1895"/>
      <c r="EO444" s="1895"/>
      <c r="EP444" s="1895"/>
      <c r="EQ444" s="1895"/>
      <c r="ER444" s="1895"/>
      <c r="ES444" s="1895"/>
      <c r="ET444" s="1895"/>
      <c r="EU444" s="1895"/>
      <c r="EV444" s="1895"/>
      <c r="EW444" s="1895"/>
      <c r="EX444" s="1895"/>
      <c r="EY444" s="1895"/>
      <c r="EZ444" s="1895"/>
      <c r="FA444" s="1895"/>
      <c r="FB444" s="2233"/>
      <c r="FC444" s="2233"/>
      <c r="FD444" s="1895"/>
      <c r="FE444" s="1895"/>
      <c r="FF444" s="1895"/>
      <c r="FG444" s="1895"/>
      <c r="FH444" s="1895"/>
      <c r="FI444" s="1895"/>
      <c r="FJ444" s="1895"/>
      <c r="FK444" s="1895"/>
      <c r="FL444" s="1895"/>
      <c r="FM444" s="1895"/>
      <c r="FN444" s="1895"/>
      <c r="FO444" s="1895"/>
      <c r="FP444" s="1908"/>
      <c r="FQ444" s="1908"/>
      <c r="FR444" s="1895"/>
      <c r="FS444" s="1895"/>
      <c r="FT444" s="1895"/>
      <c r="FU444" s="1895"/>
      <c r="FV444" s="1895"/>
      <c r="FW444" s="1895"/>
      <c r="FX444" s="1895"/>
      <c r="FY444" s="1895"/>
      <c r="FZ444" s="1895"/>
      <c r="GA444" s="1895"/>
      <c r="GB444" s="1895"/>
      <c r="GC444" s="1895"/>
      <c r="GD444" s="1895"/>
      <c r="GE444" s="1895"/>
      <c r="GF444" s="1895"/>
      <c r="GG444" s="1895"/>
      <c r="GH444" s="1895"/>
      <c r="GI444" s="1895"/>
      <c r="GJ444" s="1908"/>
      <c r="GK444" s="1908"/>
      <c r="GL444" s="1895"/>
      <c r="GM444" s="1895"/>
      <c r="GN444" s="1895"/>
      <c r="GO444" s="1895"/>
      <c r="GP444" s="1895"/>
      <c r="GQ444" s="1895"/>
      <c r="GZ444" s="1895"/>
      <c r="KI444" s="2774"/>
      <c r="KJ444" s="2774"/>
      <c r="KK444" s="2774"/>
      <c r="KL444" s="2774"/>
      <c r="KM444" s="2774"/>
      <c r="KN444" s="2774"/>
    </row>
    <row r="445" spans="48:300">
      <c r="AV445" s="1895"/>
      <c r="AW445" s="1895"/>
      <c r="AX445" s="1895"/>
      <c r="AY445" s="1895"/>
      <c r="AZ445" s="1895"/>
      <c r="BA445" s="1895"/>
      <c r="BB445" s="1895"/>
      <c r="BC445" s="1895"/>
      <c r="BD445" s="1895"/>
      <c r="BE445" s="1895"/>
      <c r="BF445" s="1895"/>
      <c r="BG445" s="1895"/>
      <c r="BH445" s="1895"/>
      <c r="BI445" s="1895"/>
      <c r="BJ445" s="1895"/>
      <c r="BK445" s="1895"/>
      <c r="BL445" s="1895"/>
      <c r="BM445" s="1895"/>
      <c r="BN445" s="1895"/>
      <c r="BO445" s="1895"/>
      <c r="BP445" s="1895"/>
      <c r="BQ445" s="1895"/>
      <c r="BR445" s="1895"/>
      <c r="BS445" s="1895"/>
      <c r="BT445" s="1895"/>
      <c r="BU445" s="1895"/>
      <c r="BV445" s="1895"/>
      <c r="BW445" s="1895"/>
      <c r="BX445" s="1895"/>
      <c r="BY445" s="1895"/>
      <c r="BZ445" s="1895"/>
      <c r="CA445" s="1895"/>
      <c r="CB445" s="1895"/>
      <c r="CC445" s="1895"/>
      <c r="CD445" s="1895"/>
      <c r="CE445" s="1895"/>
      <c r="CF445" s="1895"/>
      <c r="CG445" s="1895"/>
      <c r="CH445" s="1895"/>
      <c r="CI445" s="1895"/>
      <c r="CJ445" s="1895"/>
      <c r="CK445" s="1895"/>
      <c r="CL445" s="1895"/>
      <c r="CM445" s="1895"/>
      <c r="CN445" s="1895"/>
      <c r="CO445" s="1895"/>
      <c r="CP445" s="1895"/>
      <c r="CQ445" s="1895"/>
      <c r="CR445" s="1895"/>
      <c r="CS445" s="1895"/>
      <c r="CT445" s="1895"/>
      <c r="CU445" s="1895"/>
      <c r="CV445" s="1895"/>
      <c r="CW445" s="1895"/>
      <c r="CX445" s="1895"/>
      <c r="CY445" s="1895"/>
      <c r="CZ445" s="1895"/>
      <c r="DA445" s="1895"/>
      <c r="DB445" s="1895"/>
      <c r="DC445" s="1895"/>
      <c r="DD445" s="1895"/>
      <c r="DE445" s="1895"/>
      <c r="DF445" s="2342"/>
      <c r="DG445" s="1895"/>
      <c r="DH445" s="1895"/>
      <c r="DI445" s="1895"/>
      <c r="DJ445" s="1895"/>
      <c r="DK445" s="1895"/>
      <c r="DL445" s="1895"/>
      <c r="DM445" s="1895"/>
      <c r="DN445" s="1895"/>
      <c r="DO445" s="2342"/>
      <c r="DP445" s="1895"/>
      <c r="DQ445" s="1895"/>
      <c r="DR445" s="1895"/>
      <c r="DS445" s="1895"/>
      <c r="DT445" s="1895"/>
      <c r="DU445" s="1895"/>
      <c r="DV445" s="1895"/>
      <c r="DW445" s="1895"/>
      <c r="DX445" s="1895"/>
      <c r="DY445" s="1895"/>
      <c r="DZ445" s="1895"/>
      <c r="EA445" s="1895"/>
      <c r="EB445" s="1895"/>
      <c r="EC445" s="1895"/>
      <c r="ED445" s="1895"/>
      <c r="EE445" s="1895"/>
      <c r="EF445" s="1895"/>
      <c r="EG445" s="1895"/>
      <c r="EH445" s="1895"/>
      <c r="EI445" s="1895"/>
      <c r="EJ445" s="1895"/>
      <c r="EK445" s="1895"/>
      <c r="EL445" s="1895"/>
      <c r="EM445" s="1895"/>
      <c r="EN445" s="1895"/>
      <c r="EO445" s="1895"/>
      <c r="EP445" s="1895"/>
      <c r="EQ445" s="1895"/>
      <c r="ER445" s="1895"/>
      <c r="ES445" s="1895"/>
      <c r="ET445" s="1895"/>
      <c r="EU445" s="1895"/>
      <c r="EV445" s="1895"/>
      <c r="EW445" s="1895"/>
      <c r="EX445" s="1895"/>
      <c r="EY445" s="1895"/>
      <c r="EZ445" s="1895"/>
      <c r="FA445" s="1895"/>
      <c r="FB445" s="2233"/>
      <c r="FC445" s="2233"/>
      <c r="FD445" s="1895"/>
      <c r="FE445" s="1895"/>
      <c r="FF445" s="1895"/>
      <c r="FG445" s="1895"/>
      <c r="FH445" s="1895"/>
      <c r="FI445" s="1895"/>
      <c r="FJ445" s="1895"/>
      <c r="FK445" s="1895"/>
      <c r="FL445" s="1895"/>
      <c r="FM445" s="1895"/>
      <c r="FN445" s="1895"/>
      <c r="FO445" s="1895"/>
      <c r="FP445" s="1908"/>
      <c r="FQ445" s="1908"/>
      <c r="FR445" s="1895"/>
      <c r="FS445" s="1895"/>
      <c r="FT445" s="1895"/>
      <c r="FU445" s="1895"/>
      <c r="FV445" s="1895"/>
      <c r="FW445" s="1895"/>
      <c r="FX445" s="1895"/>
      <c r="FY445" s="1895"/>
      <c r="FZ445" s="1895"/>
      <c r="GA445" s="1895"/>
      <c r="GB445" s="1895"/>
      <c r="GC445" s="1895"/>
      <c r="GD445" s="1895"/>
      <c r="GE445" s="1895"/>
      <c r="GF445" s="1895"/>
      <c r="GG445" s="1895"/>
      <c r="GH445" s="1895"/>
      <c r="GI445" s="1895"/>
      <c r="GJ445" s="1908"/>
      <c r="GK445" s="1908"/>
      <c r="GL445" s="1895"/>
      <c r="GM445" s="1895"/>
      <c r="GN445" s="1895"/>
      <c r="GO445" s="1895"/>
      <c r="GP445" s="1895"/>
      <c r="GQ445" s="1895"/>
      <c r="GZ445" s="1895"/>
      <c r="KI445" s="2774"/>
      <c r="KJ445" s="2774"/>
      <c r="KK445" s="2774"/>
      <c r="KL445" s="2774"/>
      <c r="KM445" s="2774"/>
      <c r="KN445" s="2774"/>
    </row>
    <row r="446" spans="48:300">
      <c r="AV446" s="1895"/>
      <c r="AW446" s="1895"/>
      <c r="AX446" s="1895"/>
      <c r="AY446" s="1895"/>
      <c r="AZ446" s="1895"/>
      <c r="BA446" s="1895"/>
      <c r="BB446" s="1895"/>
      <c r="BC446" s="1895"/>
      <c r="BD446" s="1895"/>
      <c r="BE446" s="1895"/>
      <c r="BF446" s="1895"/>
      <c r="BG446" s="1895"/>
      <c r="BH446" s="1895"/>
      <c r="BI446" s="1895"/>
      <c r="BJ446" s="1895"/>
      <c r="BK446" s="1895"/>
      <c r="BL446" s="1895"/>
      <c r="BM446" s="1895"/>
      <c r="BN446" s="1895"/>
      <c r="BO446" s="1895"/>
      <c r="BP446" s="1895"/>
      <c r="BQ446" s="1895"/>
      <c r="BR446" s="1895"/>
      <c r="BS446" s="1895"/>
      <c r="BT446" s="1895"/>
      <c r="BU446" s="1895"/>
      <c r="BV446" s="1895"/>
      <c r="BW446" s="1895"/>
      <c r="BX446" s="1895"/>
      <c r="BY446" s="1895"/>
      <c r="BZ446" s="1895"/>
      <c r="CA446" s="1895"/>
      <c r="CB446" s="1895"/>
      <c r="CC446" s="1895"/>
      <c r="CD446" s="1895"/>
      <c r="CE446" s="1895"/>
      <c r="CF446" s="1895"/>
      <c r="CG446" s="1895"/>
      <c r="CH446" s="1895"/>
      <c r="CI446" s="1895"/>
      <c r="CJ446" s="1895"/>
      <c r="CK446" s="1895"/>
      <c r="CL446" s="1895"/>
      <c r="CM446" s="1895"/>
      <c r="CN446" s="1895"/>
      <c r="CO446" s="1895"/>
      <c r="CP446" s="1895"/>
      <c r="CQ446" s="1895"/>
      <c r="CR446" s="1895"/>
      <c r="CS446" s="1895"/>
      <c r="CT446" s="1895"/>
      <c r="CU446" s="1895"/>
      <c r="CV446" s="1895"/>
      <c r="CW446" s="1895"/>
      <c r="CX446" s="1895"/>
      <c r="CY446" s="1895"/>
      <c r="CZ446" s="1895"/>
      <c r="DA446" s="1895"/>
      <c r="DB446" s="1895"/>
      <c r="DC446" s="1895"/>
      <c r="DD446" s="1895"/>
      <c r="DE446" s="1895"/>
      <c r="DF446" s="2342"/>
      <c r="DG446" s="1895"/>
      <c r="DH446" s="1895"/>
      <c r="DI446" s="1895"/>
      <c r="DJ446" s="1895"/>
      <c r="DK446" s="1895"/>
      <c r="DL446" s="1895"/>
      <c r="DM446" s="1895"/>
      <c r="DN446" s="1895"/>
      <c r="DO446" s="2342"/>
      <c r="DP446" s="1895"/>
      <c r="DQ446" s="1895"/>
      <c r="DR446" s="1895"/>
      <c r="DS446" s="1895"/>
      <c r="DT446" s="1895"/>
      <c r="DU446" s="1895"/>
      <c r="DV446" s="1895"/>
      <c r="DW446" s="1895"/>
      <c r="DX446" s="1895"/>
      <c r="DY446" s="1895"/>
      <c r="DZ446" s="1895"/>
      <c r="EA446" s="1895"/>
      <c r="EB446" s="1895"/>
      <c r="EC446" s="1895"/>
      <c r="ED446" s="1895"/>
      <c r="EE446" s="1895"/>
      <c r="EF446" s="1895"/>
      <c r="EG446" s="1895"/>
      <c r="EH446" s="1895"/>
      <c r="EI446" s="1895"/>
      <c r="EJ446" s="1895"/>
      <c r="EK446" s="1895"/>
      <c r="EL446" s="1895"/>
      <c r="EM446" s="1895"/>
      <c r="EN446" s="1895"/>
      <c r="EO446" s="1895"/>
      <c r="EP446" s="1895"/>
      <c r="EQ446" s="1895"/>
      <c r="ER446" s="1895"/>
      <c r="ES446" s="1895"/>
      <c r="ET446" s="1895"/>
      <c r="EU446" s="1895"/>
      <c r="EV446" s="1895"/>
      <c r="EW446" s="1895"/>
      <c r="EX446" s="1895"/>
      <c r="EY446" s="1895"/>
      <c r="EZ446" s="1895"/>
      <c r="FA446" s="1895"/>
      <c r="FB446" s="2233"/>
      <c r="FC446" s="2233"/>
      <c r="FD446" s="1895"/>
      <c r="FE446" s="1895"/>
      <c r="FF446" s="1895"/>
      <c r="FG446" s="1895"/>
      <c r="FH446" s="1895"/>
      <c r="FI446" s="1895"/>
      <c r="FJ446" s="1895"/>
      <c r="FK446" s="1895"/>
      <c r="FL446" s="1895"/>
      <c r="FM446" s="1895"/>
      <c r="FN446" s="1895"/>
      <c r="FO446" s="1895"/>
      <c r="FP446" s="1908"/>
      <c r="FQ446" s="1908"/>
      <c r="FR446" s="1895"/>
      <c r="FS446" s="1895"/>
      <c r="FT446" s="1895"/>
      <c r="FU446" s="1895"/>
      <c r="FV446" s="1895"/>
      <c r="FW446" s="1895"/>
      <c r="FX446" s="1895"/>
      <c r="FY446" s="1895"/>
      <c r="FZ446" s="1895"/>
      <c r="GA446" s="1895"/>
      <c r="GB446" s="1895"/>
      <c r="GC446" s="1895"/>
      <c r="GD446" s="1895"/>
      <c r="GE446" s="1895"/>
      <c r="GF446" s="1895"/>
      <c r="GG446" s="1895"/>
      <c r="GH446" s="1895"/>
      <c r="GI446" s="1895"/>
      <c r="GJ446" s="1908"/>
      <c r="GK446" s="1908"/>
      <c r="GL446" s="1895"/>
      <c r="GM446" s="1895"/>
      <c r="GN446" s="1895"/>
      <c r="GO446" s="1895"/>
      <c r="GP446" s="1895"/>
      <c r="GQ446" s="1895"/>
      <c r="GZ446" s="1895"/>
      <c r="KI446" s="2774"/>
      <c r="KJ446" s="2774"/>
      <c r="KK446" s="2774"/>
      <c r="KL446" s="2774"/>
      <c r="KM446" s="2774"/>
      <c r="KN446" s="2774"/>
    </row>
    <row r="447" spans="48:300">
      <c r="AV447" s="1895"/>
      <c r="AW447" s="1895"/>
      <c r="AX447" s="1895"/>
      <c r="AY447" s="1895"/>
      <c r="AZ447" s="1895"/>
      <c r="BA447" s="1895"/>
      <c r="BB447" s="1895"/>
      <c r="BC447" s="1895"/>
      <c r="BD447" s="1895"/>
      <c r="BE447" s="1895"/>
      <c r="BF447" s="1895"/>
      <c r="BG447" s="1895"/>
      <c r="BH447" s="1895"/>
      <c r="BI447" s="1895"/>
      <c r="BJ447" s="1895"/>
      <c r="BK447" s="1895"/>
      <c r="BL447" s="1895"/>
      <c r="BM447" s="1895"/>
      <c r="BN447" s="1895"/>
      <c r="BO447" s="1895"/>
      <c r="BP447" s="1895"/>
      <c r="BQ447" s="1895"/>
      <c r="BR447" s="1895"/>
      <c r="BS447" s="1895"/>
      <c r="BT447" s="1895"/>
      <c r="BU447" s="1895"/>
      <c r="BV447" s="1895"/>
      <c r="BW447" s="1895"/>
      <c r="BX447" s="1895"/>
      <c r="BY447" s="1895"/>
      <c r="BZ447" s="1895"/>
      <c r="CA447" s="1895"/>
      <c r="CB447" s="1895"/>
      <c r="CC447" s="1895"/>
      <c r="CD447" s="1895"/>
      <c r="CE447" s="1895"/>
      <c r="CF447" s="1895"/>
      <c r="CG447" s="1895"/>
      <c r="CH447" s="1895"/>
      <c r="CI447" s="1895"/>
      <c r="CJ447" s="1895"/>
      <c r="CK447" s="1895"/>
      <c r="CL447" s="1895"/>
      <c r="CM447" s="1895"/>
      <c r="CN447" s="1895"/>
      <c r="CO447" s="1895"/>
      <c r="CP447" s="1895"/>
      <c r="CQ447" s="1895"/>
      <c r="CR447" s="1895"/>
      <c r="CS447" s="1895"/>
      <c r="CT447" s="1895"/>
      <c r="CU447" s="1895"/>
      <c r="CV447" s="1895"/>
      <c r="CW447" s="1895"/>
      <c r="CX447" s="1895"/>
      <c r="CY447" s="1895"/>
      <c r="CZ447" s="1895"/>
      <c r="DA447" s="1895"/>
      <c r="DB447" s="1895"/>
      <c r="DC447" s="1895"/>
      <c r="DD447" s="1895"/>
      <c r="DE447" s="1895"/>
      <c r="DF447" s="2342"/>
      <c r="DG447" s="1895"/>
      <c r="DH447" s="1895"/>
      <c r="DI447" s="1895"/>
      <c r="DJ447" s="1895"/>
      <c r="DK447" s="1895"/>
      <c r="DL447" s="1895"/>
      <c r="DM447" s="1895"/>
      <c r="DN447" s="1895"/>
      <c r="DO447" s="2342"/>
      <c r="DP447" s="1895"/>
      <c r="DQ447" s="1895"/>
      <c r="DR447" s="1895"/>
      <c r="DS447" s="1895"/>
      <c r="DT447" s="1895"/>
      <c r="DU447" s="1895"/>
      <c r="DV447" s="1895"/>
      <c r="DW447" s="1895"/>
      <c r="DX447" s="1895"/>
      <c r="DY447" s="1895"/>
      <c r="DZ447" s="1895"/>
      <c r="EA447" s="1895"/>
      <c r="EB447" s="1895"/>
      <c r="EC447" s="1895"/>
      <c r="ED447" s="1895"/>
      <c r="EE447" s="1895"/>
      <c r="EF447" s="1895"/>
      <c r="EG447" s="1895"/>
      <c r="EH447" s="1895"/>
      <c r="EI447" s="1895"/>
      <c r="EJ447" s="1895"/>
      <c r="EK447" s="1895"/>
      <c r="EL447" s="1895"/>
      <c r="EM447" s="1895"/>
      <c r="EN447" s="1895"/>
      <c r="EO447" s="1895"/>
      <c r="EP447" s="1895"/>
      <c r="EQ447" s="1895"/>
      <c r="ER447" s="1895"/>
      <c r="ES447" s="1895"/>
      <c r="ET447" s="1895"/>
      <c r="EU447" s="1895"/>
      <c r="EV447" s="1895"/>
      <c r="EW447" s="1895"/>
      <c r="EX447" s="1895"/>
      <c r="EY447" s="1895"/>
      <c r="EZ447" s="1895"/>
      <c r="FA447" s="1895"/>
      <c r="FB447" s="2233"/>
      <c r="FC447" s="2233"/>
      <c r="FD447" s="1895"/>
      <c r="FE447" s="1895"/>
      <c r="FF447" s="1895"/>
      <c r="FG447" s="1895"/>
      <c r="FH447" s="1895"/>
      <c r="FI447" s="1895"/>
      <c r="FJ447" s="1895"/>
      <c r="FK447" s="1895"/>
      <c r="FL447" s="1895"/>
      <c r="FM447" s="1895"/>
      <c r="FN447" s="1895"/>
      <c r="FO447" s="1895"/>
      <c r="FP447" s="1908"/>
      <c r="FQ447" s="1908"/>
      <c r="FR447" s="1895"/>
      <c r="FS447" s="1895"/>
      <c r="FT447" s="1895"/>
      <c r="FU447" s="1895"/>
      <c r="FV447" s="1895"/>
      <c r="FW447" s="1895"/>
      <c r="FX447" s="1895"/>
      <c r="FY447" s="1895"/>
      <c r="FZ447" s="1895"/>
      <c r="GA447" s="1895"/>
      <c r="GB447" s="1895"/>
      <c r="GC447" s="1895"/>
      <c r="GD447" s="1895"/>
      <c r="GE447" s="1895"/>
      <c r="GF447" s="1895"/>
      <c r="GG447" s="1895"/>
      <c r="GH447" s="1895"/>
      <c r="GI447" s="1895"/>
      <c r="GJ447" s="1908"/>
      <c r="GK447" s="1908"/>
      <c r="GL447" s="1895"/>
      <c r="GM447" s="1895"/>
      <c r="GN447" s="1895"/>
      <c r="GO447" s="1895"/>
      <c r="GP447" s="1895"/>
      <c r="GQ447" s="1895"/>
      <c r="GZ447" s="1895"/>
      <c r="KI447" s="2774"/>
      <c r="KJ447" s="2774"/>
      <c r="KK447" s="2774"/>
      <c r="KL447" s="2774"/>
      <c r="KM447" s="2774"/>
      <c r="KN447" s="2774"/>
    </row>
    <row r="448" spans="48:300">
      <c r="AV448" s="1895"/>
      <c r="AW448" s="1895"/>
      <c r="AX448" s="1895"/>
      <c r="AY448" s="1895"/>
      <c r="AZ448" s="1895"/>
      <c r="BA448" s="1895"/>
      <c r="BB448" s="1895"/>
      <c r="BC448" s="1895"/>
      <c r="BD448" s="1895"/>
      <c r="BE448" s="1895"/>
      <c r="BF448" s="1895"/>
      <c r="BG448" s="1895"/>
      <c r="BH448" s="1895"/>
      <c r="BI448" s="1895"/>
      <c r="BJ448" s="1895"/>
      <c r="BK448" s="1895"/>
      <c r="BL448" s="1895"/>
      <c r="BM448" s="1895"/>
      <c r="BN448" s="1895"/>
      <c r="BO448" s="1895"/>
      <c r="BP448" s="1895"/>
      <c r="BQ448" s="1895"/>
      <c r="BR448" s="1895"/>
      <c r="BS448" s="1895"/>
      <c r="BT448" s="1895"/>
      <c r="BU448" s="1895"/>
      <c r="BV448" s="1895"/>
      <c r="BW448" s="1895"/>
      <c r="BX448" s="1895"/>
      <c r="BY448" s="1895"/>
      <c r="BZ448" s="1895"/>
      <c r="CA448" s="1895"/>
      <c r="CB448" s="1895"/>
      <c r="CC448" s="1895"/>
      <c r="CD448" s="1895"/>
      <c r="CE448" s="1895"/>
      <c r="CF448" s="1895"/>
      <c r="CG448" s="1895"/>
      <c r="CH448" s="1895"/>
      <c r="CI448" s="1895"/>
      <c r="CJ448" s="1895"/>
      <c r="CK448" s="1895"/>
      <c r="CL448" s="1895"/>
      <c r="CM448" s="1895"/>
      <c r="CN448" s="1895"/>
      <c r="CO448" s="1895"/>
      <c r="CP448" s="1895"/>
      <c r="CQ448" s="1895"/>
      <c r="CR448" s="1895"/>
      <c r="CS448" s="1895"/>
      <c r="CT448" s="1895"/>
      <c r="CU448" s="1895"/>
      <c r="CV448" s="1895"/>
      <c r="CW448" s="1895"/>
      <c r="CX448" s="1895"/>
      <c r="CY448" s="1895"/>
      <c r="CZ448" s="1895"/>
      <c r="DA448" s="1895"/>
      <c r="DB448" s="1895"/>
      <c r="DC448" s="1895"/>
      <c r="DD448" s="1895"/>
      <c r="DE448" s="1895"/>
      <c r="DF448" s="2342"/>
      <c r="DG448" s="1895"/>
      <c r="DH448" s="1895"/>
      <c r="DI448" s="1895"/>
      <c r="DJ448" s="1895"/>
      <c r="DK448" s="1895"/>
      <c r="DL448" s="1895"/>
      <c r="DM448" s="1895"/>
      <c r="DN448" s="1895"/>
      <c r="DO448" s="2342"/>
      <c r="DP448" s="1895"/>
      <c r="DQ448" s="1895"/>
      <c r="DR448" s="1895"/>
      <c r="DS448" s="1895"/>
      <c r="DT448" s="1895"/>
      <c r="DU448" s="1895"/>
      <c r="DV448" s="1895"/>
      <c r="DW448" s="1895"/>
      <c r="DX448" s="1895"/>
      <c r="DY448" s="1895"/>
      <c r="DZ448" s="1895"/>
      <c r="EA448" s="1895"/>
      <c r="EB448" s="1895"/>
      <c r="EC448" s="1895"/>
      <c r="ED448" s="1895"/>
      <c r="EE448" s="1895"/>
      <c r="EF448" s="1895"/>
      <c r="EG448" s="1895"/>
      <c r="EH448" s="1895"/>
      <c r="EI448" s="1895"/>
      <c r="EJ448" s="1895"/>
      <c r="EK448" s="1895"/>
      <c r="EL448" s="1895"/>
      <c r="EM448" s="1895"/>
      <c r="EN448" s="1895"/>
      <c r="EO448" s="1895"/>
      <c r="EP448" s="1895"/>
      <c r="EQ448" s="1895"/>
      <c r="ER448" s="1895"/>
      <c r="ES448" s="1895"/>
      <c r="ET448" s="1895"/>
      <c r="EU448" s="1895"/>
      <c r="EV448" s="1895"/>
      <c r="EW448" s="1895"/>
      <c r="EX448" s="1895"/>
      <c r="EY448" s="1895"/>
      <c r="EZ448" s="1895"/>
      <c r="FA448" s="1895"/>
      <c r="FB448" s="2233"/>
      <c r="FC448" s="2233"/>
      <c r="FD448" s="1895"/>
      <c r="FE448" s="1895"/>
      <c r="FF448" s="1895"/>
      <c r="FG448" s="1895"/>
      <c r="FH448" s="1895"/>
      <c r="FI448" s="1895"/>
      <c r="FJ448" s="1895"/>
      <c r="FK448" s="1895"/>
      <c r="FL448" s="1895"/>
      <c r="FM448" s="1895"/>
      <c r="FN448" s="1895"/>
      <c r="FO448" s="1895"/>
      <c r="FP448" s="1908"/>
      <c r="FQ448" s="1908"/>
      <c r="FR448" s="1895"/>
      <c r="FS448" s="1895"/>
      <c r="FT448" s="1895"/>
      <c r="FU448" s="1895"/>
      <c r="FV448" s="1895"/>
      <c r="FW448" s="1895"/>
      <c r="FX448" s="1895"/>
      <c r="FY448" s="1895"/>
      <c r="FZ448" s="1895"/>
      <c r="GA448" s="1895"/>
      <c r="GB448" s="1895"/>
      <c r="GC448" s="1895"/>
      <c r="GD448" s="1895"/>
      <c r="GE448" s="1895"/>
      <c r="GF448" s="1895"/>
      <c r="GG448" s="1895"/>
      <c r="GH448" s="1895"/>
      <c r="GI448" s="1895"/>
      <c r="GJ448" s="1908"/>
      <c r="GK448" s="1908"/>
      <c r="GL448" s="1895"/>
      <c r="GM448" s="1895"/>
      <c r="GN448" s="1895"/>
      <c r="GO448" s="1895"/>
      <c r="GP448" s="1895"/>
      <c r="GQ448" s="1895"/>
      <c r="GZ448" s="1895"/>
      <c r="KI448" s="2774"/>
      <c r="KJ448" s="2774"/>
      <c r="KK448" s="2774"/>
      <c r="KL448" s="2774"/>
      <c r="KM448" s="2774"/>
      <c r="KN448" s="2774"/>
    </row>
    <row r="449" spans="48:300">
      <c r="AV449" s="1895"/>
      <c r="AW449" s="1895"/>
      <c r="AX449" s="1895"/>
      <c r="AY449" s="1895"/>
      <c r="AZ449" s="1895"/>
      <c r="BA449" s="1895"/>
      <c r="BB449" s="1895"/>
      <c r="BC449" s="1895"/>
      <c r="BD449" s="1895"/>
      <c r="BE449" s="1895"/>
      <c r="BF449" s="1895"/>
      <c r="BG449" s="1895"/>
      <c r="BH449" s="1895"/>
      <c r="BI449" s="1895"/>
      <c r="BJ449" s="1895"/>
      <c r="BK449" s="1895"/>
      <c r="BL449" s="1895"/>
      <c r="BM449" s="1895"/>
      <c r="BN449" s="1895"/>
      <c r="BO449" s="1895"/>
      <c r="BP449" s="1895"/>
      <c r="BQ449" s="1895"/>
      <c r="BR449" s="1895"/>
      <c r="BS449" s="1895"/>
      <c r="BT449" s="1895"/>
      <c r="BU449" s="1895"/>
      <c r="BV449" s="1895"/>
      <c r="BW449" s="1895"/>
      <c r="BX449" s="1895"/>
      <c r="BY449" s="1895"/>
      <c r="BZ449" s="1895"/>
      <c r="CA449" s="1895"/>
      <c r="CB449" s="1895"/>
      <c r="CC449" s="1895"/>
      <c r="CD449" s="1895"/>
      <c r="CE449" s="1895"/>
      <c r="CF449" s="1895"/>
      <c r="CG449" s="1895"/>
      <c r="CH449" s="1895"/>
      <c r="CI449" s="1895"/>
      <c r="CJ449" s="1895"/>
      <c r="CK449" s="1895"/>
      <c r="CL449" s="1895"/>
      <c r="CM449" s="1895"/>
      <c r="CN449" s="1895"/>
      <c r="CO449" s="1895"/>
      <c r="CP449" s="1895"/>
      <c r="CQ449" s="1895"/>
      <c r="CR449" s="1895"/>
      <c r="CS449" s="1895"/>
      <c r="CT449" s="1895"/>
      <c r="CU449" s="1895"/>
      <c r="CV449" s="1895"/>
      <c r="CW449" s="1895"/>
      <c r="CX449" s="1895"/>
      <c r="CY449" s="1895"/>
      <c r="CZ449" s="1895"/>
      <c r="DA449" s="1895"/>
      <c r="DB449" s="1895"/>
      <c r="DC449" s="1895"/>
      <c r="DD449" s="1895"/>
      <c r="DE449" s="1895"/>
      <c r="DF449" s="2342"/>
      <c r="DG449" s="1895"/>
      <c r="DH449" s="1895"/>
      <c r="DI449" s="1895"/>
      <c r="DJ449" s="1895"/>
      <c r="DK449" s="1895"/>
      <c r="DL449" s="1895"/>
      <c r="DM449" s="1895"/>
      <c r="DN449" s="1895"/>
      <c r="DO449" s="2342"/>
      <c r="DP449" s="1895"/>
      <c r="DQ449" s="1895"/>
      <c r="DR449" s="1895"/>
      <c r="DS449" s="1895"/>
      <c r="DT449" s="1895"/>
      <c r="DU449" s="1895"/>
      <c r="DV449" s="1895"/>
      <c r="DW449" s="1895"/>
      <c r="DX449" s="1895"/>
      <c r="DY449" s="1895"/>
      <c r="DZ449" s="1895"/>
      <c r="EA449" s="1895"/>
      <c r="EB449" s="1895"/>
      <c r="EC449" s="1895"/>
      <c r="ED449" s="1895"/>
      <c r="EE449" s="1895"/>
      <c r="EF449" s="1895"/>
      <c r="EG449" s="1895"/>
      <c r="EH449" s="1895"/>
      <c r="EI449" s="1895"/>
      <c r="EJ449" s="1895"/>
      <c r="EK449" s="1895"/>
      <c r="EL449" s="1895"/>
      <c r="EM449" s="1895"/>
      <c r="EN449" s="1895"/>
      <c r="EO449" s="1895"/>
      <c r="EP449" s="1895"/>
      <c r="EQ449" s="1895"/>
      <c r="ER449" s="1895"/>
      <c r="ES449" s="1895"/>
      <c r="ET449" s="1895"/>
      <c r="EU449" s="1895"/>
      <c r="EV449" s="1895"/>
      <c r="EW449" s="1895"/>
      <c r="EX449" s="1895"/>
      <c r="EY449" s="1895"/>
      <c r="EZ449" s="1895"/>
      <c r="FA449" s="1895"/>
      <c r="FB449" s="2233"/>
      <c r="FC449" s="2233"/>
      <c r="FD449" s="1895"/>
      <c r="FE449" s="1895"/>
      <c r="FF449" s="1895"/>
      <c r="FG449" s="1895"/>
      <c r="FH449" s="1895"/>
      <c r="FI449" s="1895"/>
      <c r="FJ449" s="1895"/>
      <c r="FK449" s="1895"/>
      <c r="FL449" s="1895"/>
      <c r="FM449" s="1895"/>
      <c r="FN449" s="1895"/>
      <c r="FO449" s="1895"/>
      <c r="FP449" s="1908"/>
      <c r="FQ449" s="1908"/>
      <c r="FR449" s="1895"/>
      <c r="FS449" s="1895"/>
      <c r="FT449" s="1895"/>
      <c r="FU449" s="1895"/>
      <c r="FV449" s="1895"/>
      <c r="FW449" s="1895"/>
      <c r="FX449" s="1895"/>
      <c r="FY449" s="1895"/>
      <c r="FZ449" s="1895"/>
      <c r="GA449" s="1895"/>
      <c r="GB449" s="1895"/>
      <c r="GC449" s="1895"/>
      <c r="GD449" s="1895"/>
      <c r="GE449" s="1895"/>
      <c r="GF449" s="1895"/>
      <c r="GG449" s="1895"/>
      <c r="GH449" s="1895"/>
      <c r="GI449" s="1895"/>
      <c r="GJ449" s="1908"/>
      <c r="GK449" s="1908"/>
      <c r="GL449" s="1895"/>
      <c r="GM449" s="1895"/>
      <c r="GN449" s="1895"/>
      <c r="GO449" s="1895"/>
      <c r="GP449" s="1895"/>
      <c r="GQ449" s="1895"/>
      <c r="GZ449" s="1895"/>
      <c r="KI449" s="2774"/>
      <c r="KJ449" s="2774"/>
      <c r="KK449" s="2774"/>
      <c r="KL449" s="2774"/>
      <c r="KM449" s="2774"/>
      <c r="KN449" s="2774"/>
    </row>
    <row r="450" spans="48:300">
      <c r="AV450" s="1895"/>
      <c r="AW450" s="1895"/>
      <c r="AX450" s="1895"/>
      <c r="AY450" s="1895"/>
      <c r="AZ450" s="1895"/>
      <c r="BA450" s="1895"/>
      <c r="BB450" s="1895"/>
      <c r="BC450" s="1895"/>
      <c r="BD450" s="1895"/>
      <c r="BE450" s="1895"/>
      <c r="BF450" s="1895"/>
      <c r="BG450" s="1895"/>
      <c r="BH450" s="1895"/>
      <c r="BI450" s="1895"/>
      <c r="BJ450" s="1895"/>
      <c r="BK450" s="1895"/>
      <c r="BL450" s="1895"/>
      <c r="BM450" s="1895"/>
      <c r="BN450" s="1895"/>
      <c r="BO450" s="1895"/>
      <c r="BP450" s="1895"/>
      <c r="BQ450" s="1895"/>
      <c r="BR450" s="1895"/>
      <c r="BS450" s="1895"/>
      <c r="BT450" s="1895"/>
      <c r="BU450" s="1895"/>
      <c r="BV450" s="1895"/>
      <c r="BW450" s="1895"/>
      <c r="BX450" s="1895"/>
      <c r="BY450" s="1895"/>
      <c r="BZ450" s="1895"/>
      <c r="CA450" s="1895"/>
      <c r="CB450" s="1895"/>
      <c r="CC450" s="1895"/>
      <c r="CD450" s="1895"/>
      <c r="CE450" s="1895"/>
      <c r="CF450" s="1895"/>
      <c r="CG450" s="1895"/>
      <c r="CH450" s="1895"/>
      <c r="CI450" s="1895"/>
      <c r="CJ450" s="1895"/>
      <c r="CK450" s="1895"/>
      <c r="CL450" s="1895"/>
      <c r="CM450" s="1895"/>
      <c r="CN450" s="1895"/>
      <c r="CO450" s="1895"/>
      <c r="CP450" s="1895"/>
      <c r="CQ450" s="1895"/>
      <c r="CR450" s="1895"/>
      <c r="CS450" s="1895"/>
      <c r="CT450" s="1895"/>
      <c r="CU450" s="1895"/>
      <c r="CV450" s="1895"/>
      <c r="CW450" s="1895"/>
      <c r="CX450" s="1895"/>
      <c r="CY450" s="1895"/>
      <c r="CZ450" s="1895"/>
      <c r="DA450" s="1895"/>
      <c r="DB450" s="1895"/>
      <c r="DC450" s="1895"/>
      <c r="DD450" s="1895"/>
      <c r="DE450" s="1895"/>
      <c r="DF450" s="2342"/>
      <c r="DG450" s="1895"/>
      <c r="DH450" s="1895"/>
      <c r="DI450" s="1895"/>
      <c r="DJ450" s="1895"/>
      <c r="DK450" s="1895"/>
      <c r="DL450" s="1895"/>
      <c r="DM450" s="1895"/>
      <c r="DN450" s="1895"/>
      <c r="DO450" s="2342"/>
      <c r="DP450" s="1895"/>
      <c r="DQ450" s="1895"/>
      <c r="DR450" s="1895"/>
      <c r="DS450" s="1895"/>
      <c r="DT450" s="1895"/>
      <c r="DU450" s="1895"/>
      <c r="DV450" s="1895"/>
      <c r="DW450" s="1895"/>
      <c r="DX450" s="1895"/>
      <c r="DY450" s="1895"/>
      <c r="DZ450" s="1895"/>
      <c r="EA450" s="1895"/>
      <c r="EB450" s="1895"/>
      <c r="EC450" s="1895"/>
      <c r="ED450" s="1895"/>
      <c r="EE450" s="1895"/>
      <c r="EF450" s="1895"/>
      <c r="EG450" s="1895"/>
      <c r="EH450" s="1895"/>
      <c r="EI450" s="1895"/>
      <c r="EJ450" s="1895"/>
      <c r="EK450" s="1895"/>
      <c r="EL450" s="1895"/>
      <c r="EM450" s="1895"/>
      <c r="EN450" s="1895"/>
      <c r="EO450" s="1895"/>
      <c r="EP450" s="1895"/>
      <c r="EQ450" s="1895"/>
      <c r="ER450" s="1895"/>
      <c r="ES450" s="1895"/>
      <c r="ET450" s="1895"/>
      <c r="EU450" s="1895"/>
      <c r="EV450" s="1895"/>
      <c r="EW450" s="1895"/>
      <c r="EX450" s="1895"/>
      <c r="EY450" s="1895"/>
      <c r="EZ450" s="1895"/>
      <c r="FA450" s="1895"/>
      <c r="FB450" s="2233"/>
      <c r="FC450" s="2233"/>
      <c r="FD450" s="1895"/>
      <c r="FE450" s="1895"/>
      <c r="FF450" s="1895"/>
      <c r="FG450" s="1895"/>
      <c r="FH450" s="1895"/>
      <c r="FI450" s="1895"/>
      <c r="FJ450" s="1895"/>
      <c r="FK450" s="1895"/>
      <c r="FL450" s="1895"/>
      <c r="FM450" s="1895"/>
      <c r="FN450" s="1895"/>
      <c r="FO450" s="1895"/>
      <c r="FP450" s="1908"/>
      <c r="FQ450" s="1908"/>
      <c r="FR450" s="1895"/>
      <c r="FS450" s="1895"/>
      <c r="FT450" s="1895"/>
      <c r="FU450" s="1895"/>
      <c r="FV450" s="1895"/>
      <c r="FW450" s="1895"/>
      <c r="FX450" s="1895"/>
      <c r="FY450" s="1895"/>
      <c r="FZ450" s="1895"/>
      <c r="GA450" s="1895"/>
      <c r="GB450" s="1895"/>
      <c r="GC450" s="1895"/>
      <c r="GD450" s="1895"/>
      <c r="GE450" s="1895"/>
      <c r="GF450" s="1895"/>
      <c r="GG450" s="1895"/>
      <c r="GH450" s="1895"/>
      <c r="GI450" s="1895"/>
      <c r="GJ450" s="1908"/>
      <c r="GK450" s="1908"/>
      <c r="GL450" s="1895"/>
      <c r="GM450" s="1895"/>
      <c r="GN450" s="1895"/>
      <c r="GO450" s="1895"/>
      <c r="GP450" s="1895"/>
      <c r="GQ450" s="1895"/>
      <c r="GZ450" s="1895"/>
      <c r="KI450" s="2774"/>
      <c r="KJ450" s="2774"/>
      <c r="KK450" s="2774"/>
      <c r="KL450" s="2774"/>
      <c r="KM450" s="2774"/>
      <c r="KN450" s="2774"/>
    </row>
    <row r="451" spans="48:300">
      <c r="AV451" s="1895"/>
      <c r="AW451" s="1895"/>
      <c r="AX451" s="1895"/>
      <c r="AY451" s="1895"/>
      <c r="AZ451" s="1895"/>
      <c r="BA451" s="1895"/>
      <c r="BB451" s="1895"/>
      <c r="BC451" s="1895"/>
      <c r="BD451" s="1895"/>
      <c r="BE451" s="1895"/>
      <c r="BF451" s="1895"/>
      <c r="BG451" s="1895"/>
      <c r="BH451" s="1895"/>
      <c r="BI451" s="1895"/>
      <c r="BJ451" s="1895"/>
      <c r="BK451" s="1895"/>
      <c r="BL451" s="1895"/>
      <c r="BM451" s="1895"/>
      <c r="BN451" s="1895"/>
      <c r="BO451" s="1895"/>
      <c r="BP451" s="1895"/>
      <c r="BQ451" s="1895"/>
      <c r="BR451" s="1895"/>
      <c r="BS451" s="1895"/>
      <c r="BT451" s="1895"/>
      <c r="BU451" s="1895"/>
      <c r="BV451" s="1895"/>
      <c r="BW451" s="1895"/>
      <c r="BX451" s="1895"/>
      <c r="BY451" s="1895"/>
      <c r="BZ451" s="1895"/>
      <c r="CA451" s="1895"/>
      <c r="CB451" s="1895"/>
      <c r="CC451" s="1895"/>
      <c r="CD451" s="1895"/>
      <c r="CE451" s="1895"/>
      <c r="CF451" s="1895"/>
      <c r="CG451" s="1895"/>
      <c r="CH451" s="1895"/>
      <c r="CI451" s="1895"/>
      <c r="CJ451" s="1895"/>
      <c r="CK451" s="1895"/>
      <c r="CL451" s="1895"/>
      <c r="CM451" s="1895"/>
      <c r="CN451" s="1895"/>
      <c r="CO451" s="1895"/>
      <c r="CP451" s="1895"/>
      <c r="CQ451" s="1895"/>
      <c r="CR451" s="1895"/>
      <c r="CS451" s="1895"/>
      <c r="CT451" s="1895"/>
      <c r="CU451" s="1895"/>
      <c r="CV451" s="1895"/>
      <c r="CW451" s="1895"/>
      <c r="CX451" s="1895"/>
      <c r="CY451" s="1895"/>
      <c r="CZ451" s="1895"/>
      <c r="DA451" s="1895"/>
      <c r="DB451" s="1895"/>
      <c r="DC451" s="1895"/>
      <c r="DD451" s="1895"/>
      <c r="DE451" s="1895"/>
      <c r="DF451" s="2342"/>
      <c r="DG451" s="1895"/>
      <c r="DH451" s="1895"/>
      <c r="DI451" s="1895"/>
      <c r="DJ451" s="1895"/>
      <c r="DK451" s="1895"/>
      <c r="DL451" s="1895"/>
      <c r="DM451" s="1895"/>
      <c r="DN451" s="1895"/>
      <c r="DO451" s="2342"/>
      <c r="DP451" s="1895"/>
      <c r="DQ451" s="1895"/>
      <c r="DR451" s="1895"/>
      <c r="DS451" s="1895"/>
      <c r="DT451" s="1895"/>
      <c r="DU451" s="1895"/>
      <c r="DV451" s="1895"/>
      <c r="DW451" s="1895"/>
      <c r="DX451" s="1895"/>
      <c r="DY451" s="1895"/>
      <c r="DZ451" s="1895"/>
      <c r="EA451" s="1895"/>
      <c r="EB451" s="1895"/>
      <c r="EC451" s="1895"/>
      <c r="ED451" s="1895"/>
      <c r="EE451" s="1895"/>
      <c r="EF451" s="1895"/>
      <c r="EG451" s="1895"/>
      <c r="EH451" s="1895"/>
      <c r="EI451" s="1895"/>
      <c r="EJ451" s="1895"/>
      <c r="EK451" s="1895"/>
      <c r="EL451" s="1895"/>
      <c r="EM451" s="1895"/>
      <c r="EN451" s="1895"/>
      <c r="EO451" s="1895"/>
      <c r="EP451" s="1895"/>
      <c r="EQ451" s="1895"/>
      <c r="ER451" s="1895"/>
      <c r="ES451" s="1895"/>
      <c r="ET451" s="1895"/>
      <c r="EU451" s="1895"/>
      <c r="EV451" s="1895"/>
      <c r="EW451" s="1895"/>
      <c r="EX451" s="1895"/>
      <c r="EY451" s="1895"/>
      <c r="EZ451" s="1895"/>
      <c r="FA451" s="1895"/>
      <c r="FB451" s="2233"/>
      <c r="FC451" s="2233"/>
      <c r="FD451" s="1895"/>
      <c r="FE451" s="1895"/>
      <c r="FF451" s="1895"/>
      <c r="FG451" s="1895"/>
      <c r="FH451" s="1895"/>
      <c r="FI451" s="1895"/>
      <c r="FJ451" s="1895"/>
      <c r="FK451" s="1895"/>
      <c r="FL451" s="1895"/>
      <c r="FM451" s="1895"/>
      <c r="FN451" s="1895"/>
      <c r="FO451" s="1895"/>
      <c r="FP451" s="1908"/>
      <c r="FQ451" s="1908"/>
      <c r="FR451" s="1895"/>
      <c r="FS451" s="1895"/>
      <c r="FT451" s="1895"/>
      <c r="FU451" s="1895"/>
      <c r="FV451" s="1895"/>
      <c r="FW451" s="1895"/>
      <c r="FX451" s="1895"/>
      <c r="FY451" s="1895"/>
      <c r="FZ451" s="1895"/>
      <c r="GA451" s="1895"/>
      <c r="GB451" s="1895"/>
      <c r="GC451" s="1895"/>
      <c r="GD451" s="1895"/>
      <c r="GE451" s="1895"/>
      <c r="GF451" s="1895"/>
      <c r="GG451" s="1895"/>
      <c r="GH451" s="1895"/>
      <c r="GI451" s="1895"/>
      <c r="GJ451" s="1908"/>
      <c r="GK451" s="1908"/>
      <c r="GL451" s="1895"/>
      <c r="GM451" s="1895"/>
      <c r="GN451" s="1895"/>
      <c r="GO451" s="1895"/>
      <c r="GP451" s="1895"/>
      <c r="GQ451" s="1895"/>
      <c r="GZ451" s="1895"/>
      <c r="KI451" s="2774"/>
      <c r="KJ451" s="2774"/>
      <c r="KK451" s="2774"/>
      <c r="KL451" s="2774"/>
      <c r="KM451" s="2774"/>
      <c r="KN451" s="2774"/>
    </row>
    <row r="452" spans="48:300">
      <c r="AV452" s="1895"/>
      <c r="AW452" s="1895"/>
      <c r="AX452" s="1895"/>
      <c r="AY452" s="1895"/>
      <c r="AZ452" s="1895"/>
      <c r="BA452" s="1895"/>
      <c r="BB452" s="1895"/>
      <c r="BC452" s="1895"/>
      <c r="BD452" s="1895"/>
      <c r="BE452" s="1895"/>
      <c r="BF452" s="1895"/>
      <c r="BG452" s="1895"/>
      <c r="BH452" s="1895"/>
      <c r="BI452" s="1895"/>
      <c r="BJ452" s="1895"/>
      <c r="BK452" s="1895"/>
      <c r="BL452" s="1895"/>
      <c r="BM452" s="1895"/>
      <c r="BN452" s="1895"/>
      <c r="BO452" s="1895"/>
      <c r="BP452" s="1895"/>
      <c r="BQ452" s="1895"/>
      <c r="BR452" s="1895"/>
      <c r="BS452" s="1895"/>
      <c r="BT452" s="1895"/>
      <c r="BU452" s="1895"/>
      <c r="BV452" s="1895"/>
      <c r="BW452" s="1895"/>
      <c r="BX452" s="1895"/>
      <c r="BY452" s="1895"/>
      <c r="BZ452" s="1895"/>
      <c r="CA452" s="1895"/>
      <c r="CB452" s="1895"/>
      <c r="CC452" s="1895"/>
      <c r="CD452" s="1895"/>
      <c r="CE452" s="1895"/>
      <c r="CF452" s="1895"/>
      <c r="CG452" s="1895"/>
      <c r="CH452" s="1895"/>
      <c r="CI452" s="1895"/>
      <c r="CJ452" s="1895"/>
      <c r="CK452" s="1895"/>
      <c r="CL452" s="1895"/>
      <c r="CM452" s="1895"/>
      <c r="CN452" s="1895"/>
      <c r="CO452" s="1895"/>
      <c r="CP452" s="1895"/>
      <c r="CQ452" s="1895"/>
      <c r="CR452" s="1895"/>
      <c r="CS452" s="1895"/>
      <c r="CT452" s="1895"/>
      <c r="CU452" s="1895"/>
      <c r="CV452" s="1895"/>
      <c r="CW452" s="1895"/>
      <c r="CX452" s="1895"/>
      <c r="CY452" s="1895"/>
      <c r="CZ452" s="1895"/>
      <c r="DA452" s="1895"/>
      <c r="DB452" s="1895"/>
      <c r="DC452" s="1895"/>
      <c r="DD452" s="1895"/>
      <c r="DE452" s="1895"/>
      <c r="DF452" s="2342"/>
      <c r="DG452" s="1895"/>
      <c r="DH452" s="1895"/>
      <c r="DI452" s="1895"/>
      <c r="DJ452" s="1895"/>
      <c r="DK452" s="1895"/>
      <c r="DL452" s="1895"/>
      <c r="DM452" s="1895"/>
      <c r="DN452" s="1895"/>
      <c r="DO452" s="2342"/>
      <c r="DP452" s="1895"/>
      <c r="DQ452" s="1895"/>
      <c r="DR452" s="1895"/>
      <c r="DS452" s="1895"/>
      <c r="DT452" s="1895"/>
      <c r="DU452" s="1895"/>
      <c r="DV452" s="1895"/>
      <c r="DW452" s="1895"/>
      <c r="DX452" s="1895"/>
      <c r="DY452" s="1895"/>
      <c r="DZ452" s="1895"/>
      <c r="EA452" s="1895"/>
      <c r="EB452" s="1895"/>
      <c r="EC452" s="1895"/>
      <c r="ED452" s="1895"/>
      <c r="EE452" s="1895"/>
      <c r="EF452" s="1895"/>
      <c r="EG452" s="1895"/>
      <c r="EH452" s="1895"/>
      <c r="EI452" s="1895"/>
      <c r="EJ452" s="1895"/>
      <c r="EK452" s="1895"/>
      <c r="EL452" s="1895"/>
      <c r="EM452" s="1895"/>
      <c r="EN452" s="1895"/>
      <c r="EO452" s="1895"/>
      <c r="EP452" s="1895"/>
      <c r="EQ452" s="1895"/>
      <c r="ER452" s="1895"/>
      <c r="ES452" s="1895"/>
      <c r="ET452" s="1895"/>
      <c r="EU452" s="1895"/>
      <c r="EV452" s="1895"/>
      <c r="EW452" s="1895"/>
      <c r="EX452" s="1895"/>
      <c r="EY452" s="1895"/>
      <c r="EZ452" s="1895"/>
      <c r="FA452" s="1895"/>
      <c r="FB452" s="2233"/>
      <c r="FC452" s="2233"/>
      <c r="FD452" s="1895"/>
      <c r="FE452" s="1895"/>
      <c r="FF452" s="1895"/>
      <c r="FG452" s="1895"/>
      <c r="FH452" s="1895"/>
      <c r="FI452" s="1895"/>
      <c r="FJ452" s="1895"/>
      <c r="FK452" s="1895"/>
      <c r="FL452" s="1895"/>
      <c r="FM452" s="1895"/>
      <c r="FN452" s="1895"/>
      <c r="FO452" s="1895"/>
      <c r="FP452" s="1908"/>
      <c r="FQ452" s="1908"/>
      <c r="FR452" s="1895"/>
      <c r="FS452" s="1895"/>
      <c r="FT452" s="1895"/>
      <c r="FU452" s="1895"/>
      <c r="FV452" s="1895"/>
      <c r="FW452" s="1895"/>
      <c r="FX452" s="1895"/>
      <c r="FY452" s="1895"/>
      <c r="FZ452" s="1895"/>
      <c r="GA452" s="1895"/>
      <c r="GB452" s="1895"/>
      <c r="GC452" s="1895"/>
      <c r="GD452" s="1895"/>
      <c r="GE452" s="1895"/>
      <c r="GF452" s="1895"/>
      <c r="GG452" s="1895"/>
      <c r="GH452" s="1895"/>
      <c r="GI452" s="1895"/>
      <c r="GJ452" s="1908"/>
      <c r="GK452" s="1908"/>
      <c r="GL452" s="1895"/>
      <c r="GM452" s="1895"/>
      <c r="GN452" s="1895"/>
      <c r="GO452" s="1895"/>
      <c r="GP452" s="1895"/>
      <c r="GQ452" s="1895"/>
      <c r="GZ452" s="1895"/>
      <c r="KI452" s="2774"/>
      <c r="KJ452" s="2774"/>
      <c r="KK452" s="2774"/>
      <c r="KL452" s="2774"/>
      <c r="KM452" s="2774"/>
      <c r="KN452" s="2774"/>
    </row>
    <row r="453" spans="48:300">
      <c r="AV453" s="1895"/>
      <c r="AW453" s="1895"/>
      <c r="AX453" s="1895"/>
      <c r="AY453" s="1895"/>
      <c r="AZ453" s="1895"/>
      <c r="BA453" s="1895"/>
      <c r="BB453" s="1895"/>
      <c r="BC453" s="1895"/>
      <c r="BD453" s="1895"/>
      <c r="BE453" s="1895"/>
      <c r="BF453" s="1895"/>
      <c r="BG453" s="1895"/>
      <c r="BH453" s="1895"/>
      <c r="BI453" s="1895"/>
      <c r="BJ453" s="1895"/>
      <c r="BK453" s="1895"/>
      <c r="BL453" s="1895"/>
      <c r="BM453" s="1895"/>
      <c r="BN453" s="1895"/>
      <c r="BO453" s="1895"/>
      <c r="BP453" s="1895"/>
      <c r="BQ453" s="1895"/>
      <c r="BR453" s="1895"/>
      <c r="BS453" s="1895"/>
      <c r="BT453" s="1895"/>
      <c r="BU453" s="1895"/>
      <c r="BV453" s="1895"/>
      <c r="BW453" s="1895"/>
      <c r="BX453" s="1895"/>
      <c r="BY453" s="1895"/>
      <c r="BZ453" s="1895"/>
      <c r="CA453" s="1895"/>
      <c r="CB453" s="1895"/>
      <c r="CC453" s="1895"/>
      <c r="CD453" s="1895"/>
      <c r="CE453" s="1895"/>
      <c r="CF453" s="1895"/>
      <c r="CG453" s="1895"/>
      <c r="CH453" s="1895"/>
      <c r="CI453" s="1895"/>
      <c r="CJ453" s="1895"/>
      <c r="CK453" s="1895"/>
      <c r="CL453" s="1895"/>
      <c r="CM453" s="1895"/>
      <c r="CN453" s="1895"/>
      <c r="CO453" s="1895"/>
      <c r="CP453" s="1895"/>
      <c r="CQ453" s="1895"/>
      <c r="CR453" s="1895"/>
      <c r="CS453" s="1895"/>
      <c r="CT453" s="1895"/>
      <c r="CU453" s="1895"/>
      <c r="CV453" s="1895"/>
      <c r="CW453" s="1895"/>
      <c r="CX453" s="1895"/>
      <c r="CY453" s="1895"/>
      <c r="CZ453" s="1895"/>
      <c r="DA453" s="1895"/>
      <c r="DB453" s="1895"/>
      <c r="DC453" s="1895"/>
      <c r="DD453" s="1895"/>
      <c r="DE453" s="1895"/>
      <c r="DF453" s="2342"/>
      <c r="DG453" s="1895"/>
      <c r="DH453" s="1895"/>
      <c r="DI453" s="1895"/>
      <c r="DJ453" s="1895"/>
      <c r="DK453" s="1895"/>
      <c r="DL453" s="1895"/>
      <c r="DM453" s="1895"/>
      <c r="DN453" s="1895"/>
      <c r="DO453" s="2342"/>
      <c r="DP453" s="1895"/>
      <c r="DQ453" s="1895"/>
      <c r="DR453" s="1895"/>
      <c r="DS453" s="1895"/>
      <c r="DT453" s="1895"/>
      <c r="DU453" s="1895"/>
      <c r="DV453" s="1895"/>
      <c r="DW453" s="1895"/>
      <c r="DX453" s="1895"/>
      <c r="DY453" s="1895"/>
      <c r="DZ453" s="1895"/>
      <c r="EA453" s="1895"/>
      <c r="EB453" s="1895"/>
      <c r="EC453" s="1895"/>
      <c r="ED453" s="1895"/>
      <c r="EE453" s="1895"/>
      <c r="EF453" s="1895"/>
      <c r="EG453" s="1895"/>
      <c r="EH453" s="1895"/>
      <c r="EI453" s="1895"/>
      <c r="EJ453" s="1895"/>
      <c r="EK453" s="1895"/>
      <c r="EL453" s="1895"/>
      <c r="EM453" s="1895"/>
      <c r="EN453" s="1895"/>
      <c r="EO453" s="1895"/>
      <c r="EP453" s="1895"/>
      <c r="EQ453" s="1895"/>
      <c r="ER453" s="1895"/>
      <c r="ES453" s="1895"/>
      <c r="ET453" s="1895"/>
      <c r="EU453" s="1895"/>
      <c r="EV453" s="1895"/>
      <c r="EW453" s="1895"/>
      <c r="EX453" s="1895"/>
      <c r="EY453" s="1895"/>
      <c r="EZ453" s="1895"/>
      <c r="FA453" s="1895"/>
      <c r="FB453" s="2233"/>
      <c r="FC453" s="2233"/>
      <c r="FD453" s="1895"/>
      <c r="FE453" s="1895"/>
      <c r="FF453" s="1895"/>
      <c r="FG453" s="1895"/>
      <c r="FH453" s="1895"/>
      <c r="FI453" s="1895"/>
      <c r="FJ453" s="1895"/>
      <c r="FK453" s="1895"/>
      <c r="FL453" s="1895"/>
      <c r="FM453" s="1895"/>
      <c r="FN453" s="1895"/>
      <c r="FO453" s="1895"/>
      <c r="FP453" s="1908"/>
      <c r="FQ453" s="1908"/>
      <c r="FR453" s="1895"/>
      <c r="FS453" s="1895"/>
      <c r="FT453" s="1895"/>
      <c r="FU453" s="1895"/>
      <c r="FV453" s="1895"/>
      <c r="FW453" s="1895"/>
      <c r="FX453" s="1895"/>
      <c r="FY453" s="1895"/>
      <c r="FZ453" s="1895"/>
      <c r="GA453" s="1895"/>
      <c r="GB453" s="1895"/>
      <c r="GC453" s="1895"/>
      <c r="GD453" s="1895"/>
      <c r="GE453" s="1895"/>
      <c r="GF453" s="1895"/>
      <c r="GG453" s="1895"/>
      <c r="GH453" s="1895"/>
      <c r="GI453" s="1895"/>
      <c r="GJ453" s="1908"/>
      <c r="GK453" s="1908"/>
      <c r="GL453" s="1895"/>
      <c r="GM453" s="1895"/>
      <c r="GN453" s="1895"/>
      <c r="GO453" s="1895"/>
      <c r="GP453" s="1895"/>
      <c r="GQ453" s="1895"/>
      <c r="GZ453" s="1895"/>
      <c r="KI453" s="2774"/>
      <c r="KJ453" s="2774"/>
      <c r="KK453" s="2774"/>
      <c r="KL453" s="2774"/>
      <c r="KM453" s="2774"/>
      <c r="KN453" s="2774"/>
    </row>
    <row r="454" spans="48:300">
      <c r="AV454" s="1895"/>
      <c r="AW454" s="1895"/>
      <c r="AX454" s="1895"/>
      <c r="AY454" s="1895"/>
      <c r="AZ454" s="1895"/>
      <c r="BA454" s="1895"/>
      <c r="BB454" s="1895"/>
      <c r="BC454" s="1895"/>
      <c r="BD454" s="1895"/>
      <c r="BE454" s="1895"/>
      <c r="BF454" s="1895"/>
      <c r="BG454" s="1895"/>
      <c r="BH454" s="1895"/>
      <c r="BI454" s="1895"/>
      <c r="BJ454" s="1895"/>
      <c r="BK454" s="1895"/>
      <c r="BL454" s="1895"/>
      <c r="BM454" s="1895"/>
      <c r="BN454" s="1895"/>
      <c r="BO454" s="1895"/>
      <c r="BP454" s="1895"/>
      <c r="BQ454" s="1895"/>
      <c r="BR454" s="1895"/>
      <c r="BS454" s="1895"/>
      <c r="BT454" s="1895"/>
      <c r="BU454" s="1895"/>
      <c r="BV454" s="1895"/>
      <c r="BW454" s="1895"/>
      <c r="BX454" s="1895"/>
      <c r="BY454" s="1895"/>
      <c r="BZ454" s="1895"/>
      <c r="CA454" s="1895"/>
      <c r="CB454" s="1895"/>
      <c r="CC454" s="1895"/>
      <c r="CD454" s="1895"/>
      <c r="CE454" s="1895"/>
      <c r="CF454" s="1895"/>
      <c r="CG454" s="1895"/>
      <c r="CH454" s="1895"/>
      <c r="CI454" s="1895"/>
      <c r="CJ454" s="1895"/>
      <c r="CK454" s="1895"/>
      <c r="CL454" s="1895"/>
      <c r="CM454" s="1895"/>
      <c r="CN454" s="1895"/>
      <c r="CO454" s="1895"/>
      <c r="CP454" s="1895"/>
      <c r="CQ454" s="1895"/>
      <c r="CR454" s="1895"/>
      <c r="CS454" s="1895"/>
      <c r="CT454" s="1895"/>
      <c r="CU454" s="1895"/>
      <c r="CV454" s="1895"/>
      <c r="CW454" s="1895"/>
      <c r="CX454" s="1895"/>
      <c r="CY454" s="1895"/>
      <c r="CZ454" s="1895"/>
      <c r="DA454" s="1895"/>
      <c r="DB454" s="1895"/>
      <c r="DC454" s="1895"/>
      <c r="DD454" s="1895"/>
      <c r="DE454" s="1895"/>
      <c r="DF454" s="2342"/>
      <c r="DG454" s="1895"/>
      <c r="DH454" s="1895"/>
      <c r="DI454" s="1895"/>
      <c r="DJ454" s="1895"/>
      <c r="DK454" s="1895"/>
      <c r="DL454" s="1895"/>
      <c r="DM454" s="1895"/>
      <c r="DN454" s="1895"/>
      <c r="DO454" s="2342"/>
      <c r="DP454" s="1895"/>
      <c r="DQ454" s="1895"/>
      <c r="DR454" s="1895"/>
      <c r="DS454" s="1895"/>
      <c r="DT454" s="1895"/>
      <c r="DU454" s="1895"/>
      <c r="DV454" s="1895"/>
      <c r="DW454" s="1895"/>
      <c r="DX454" s="1895"/>
      <c r="DY454" s="1895"/>
      <c r="DZ454" s="1895"/>
      <c r="EA454" s="1895"/>
      <c r="EB454" s="1895"/>
      <c r="EC454" s="1895"/>
      <c r="ED454" s="1895"/>
      <c r="EE454" s="1895"/>
      <c r="EF454" s="1895"/>
      <c r="EG454" s="1895"/>
      <c r="EH454" s="1895"/>
      <c r="EI454" s="1895"/>
      <c r="EJ454" s="1895"/>
      <c r="EK454" s="1895"/>
      <c r="EL454" s="1895"/>
      <c r="EM454" s="1895"/>
      <c r="EN454" s="1895"/>
      <c r="EO454" s="1895"/>
      <c r="EP454" s="1895"/>
      <c r="EQ454" s="1895"/>
      <c r="ER454" s="1895"/>
      <c r="ES454" s="1895"/>
      <c r="ET454" s="1895"/>
      <c r="EU454" s="1895"/>
      <c r="EV454" s="1895"/>
      <c r="EW454" s="1895"/>
      <c r="EX454" s="1895"/>
      <c r="EY454" s="1895"/>
      <c r="EZ454" s="1895"/>
      <c r="FA454" s="1895"/>
      <c r="FB454" s="2233"/>
      <c r="FC454" s="2233"/>
      <c r="FD454" s="1895"/>
      <c r="FE454" s="1895"/>
      <c r="FF454" s="1895"/>
      <c r="FG454" s="1895"/>
      <c r="FH454" s="1895"/>
      <c r="FI454" s="1895"/>
      <c r="FJ454" s="1895"/>
      <c r="FK454" s="1895"/>
      <c r="FL454" s="1895"/>
      <c r="FM454" s="1895"/>
      <c r="FN454" s="1895"/>
      <c r="FO454" s="1895"/>
      <c r="FP454" s="1908"/>
      <c r="FQ454" s="1908"/>
      <c r="FR454" s="1895"/>
      <c r="FS454" s="1895"/>
      <c r="FT454" s="1895"/>
      <c r="FU454" s="1895"/>
      <c r="FV454" s="1895"/>
      <c r="FW454" s="1895"/>
      <c r="FX454" s="1895"/>
      <c r="FY454" s="1895"/>
      <c r="FZ454" s="1895"/>
      <c r="GA454" s="1895"/>
      <c r="GB454" s="1895"/>
      <c r="GC454" s="1895"/>
      <c r="GD454" s="1895"/>
      <c r="GE454" s="1895"/>
      <c r="GF454" s="1895"/>
      <c r="GG454" s="1895"/>
      <c r="GH454" s="1895"/>
      <c r="GI454" s="1895"/>
      <c r="GJ454" s="1908"/>
      <c r="GK454" s="1908"/>
      <c r="GL454" s="1895"/>
      <c r="GM454" s="1895"/>
      <c r="GN454" s="1895"/>
      <c r="GO454" s="1895"/>
      <c r="GP454" s="1895"/>
      <c r="GQ454" s="1895"/>
      <c r="GZ454" s="1895"/>
      <c r="KI454" s="2774"/>
      <c r="KJ454" s="2774"/>
      <c r="KK454" s="2774"/>
      <c r="KL454" s="2774"/>
      <c r="KM454" s="2774"/>
      <c r="KN454" s="2774"/>
    </row>
    <row r="455" spans="48:300">
      <c r="AV455" s="1895"/>
      <c r="AW455" s="1895"/>
      <c r="AX455" s="1895"/>
      <c r="AY455" s="1895"/>
      <c r="AZ455" s="1895"/>
      <c r="BA455" s="1895"/>
      <c r="BB455" s="1895"/>
      <c r="BC455" s="1895"/>
      <c r="BD455" s="1895"/>
      <c r="BE455" s="1895"/>
      <c r="BF455" s="1895"/>
      <c r="BG455" s="1895"/>
      <c r="BH455" s="1895"/>
      <c r="BI455" s="1895"/>
      <c r="BJ455" s="1895"/>
      <c r="BK455" s="1895"/>
      <c r="BL455" s="1895"/>
      <c r="BM455" s="1895"/>
      <c r="BN455" s="1895"/>
      <c r="BO455" s="1895"/>
      <c r="BP455" s="1895"/>
      <c r="BQ455" s="1895"/>
      <c r="BR455" s="1895"/>
      <c r="BS455" s="1895"/>
      <c r="BT455" s="1895"/>
      <c r="BU455" s="1895"/>
      <c r="BV455" s="1895"/>
      <c r="BW455" s="1895"/>
      <c r="BX455" s="1895"/>
      <c r="BY455" s="1895"/>
      <c r="BZ455" s="1895"/>
      <c r="CA455" s="1895"/>
      <c r="CB455" s="1895"/>
      <c r="CC455" s="1895"/>
      <c r="CD455" s="1895"/>
      <c r="CE455" s="1895"/>
      <c r="CF455" s="1895"/>
      <c r="CG455" s="1895"/>
      <c r="CH455" s="1895"/>
      <c r="CI455" s="1895"/>
      <c r="CJ455" s="1895"/>
      <c r="CK455" s="1895"/>
      <c r="CL455" s="1895"/>
      <c r="CM455" s="1895"/>
      <c r="CN455" s="1895"/>
      <c r="CO455" s="1895"/>
      <c r="CP455" s="1895"/>
      <c r="CQ455" s="1895"/>
      <c r="CR455" s="1895"/>
      <c r="CS455" s="1895"/>
      <c r="CT455" s="1895"/>
      <c r="CU455" s="1895"/>
      <c r="CV455" s="1895"/>
      <c r="CW455" s="1895"/>
      <c r="CX455" s="1895"/>
      <c r="CY455" s="1895"/>
      <c r="CZ455" s="1895"/>
      <c r="DA455" s="1895"/>
      <c r="DB455" s="1895"/>
      <c r="DC455" s="1895"/>
      <c r="DD455" s="1895"/>
      <c r="DE455" s="1895"/>
      <c r="DF455" s="2342"/>
      <c r="DG455" s="1895"/>
      <c r="DH455" s="1895"/>
      <c r="DI455" s="1895"/>
      <c r="DJ455" s="1895"/>
      <c r="DK455" s="1895"/>
      <c r="DL455" s="1895"/>
      <c r="DM455" s="1895"/>
      <c r="DN455" s="1895"/>
      <c r="DO455" s="2342"/>
      <c r="DP455" s="1895"/>
      <c r="DQ455" s="1895"/>
      <c r="DR455" s="1895"/>
      <c r="DS455" s="1895"/>
      <c r="DT455" s="1895"/>
      <c r="DU455" s="1895"/>
      <c r="DV455" s="1895"/>
      <c r="DW455" s="1895"/>
      <c r="DX455" s="1895"/>
      <c r="DY455" s="1895"/>
      <c r="DZ455" s="1895"/>
      <c r="EA455" s="1895"/>
      <c r="EB455" s="1895"/>
      <c r="EC455" s="1895"/>
      <c r="ED455" s="1895"/>
      <c r="EE455" s="1895"/>
      <c r="EF455" s="1895"/>
      <c r="EG455" s="1895"/>
      <c r="EH455" s="1895"/>
      <c r="EI455" s="1895"/>
      <c r="EJ455" s="1895"/>
      <c r="EK455" s="1895"/>
      <c r="EL455" s="1895"/>
      <c r="EM455" s="1895"/>
      <c r="EN455" s="1895"/>
      <c r="EO455" s="1895"/>
      <c r="EP455" s="1895"/>
      <c r="EQ455" s="1895"/>
      <c r="ER455" s="1895"/>
      <c r="ES455" s="1895"/>
      <c r="ET455" s="1895"/>
      <c r="EU455" s="1895"/>
      <c r="EV455" s="1895"/>
      <c r="EW455" s="1895"/>
      <c r="EX455" s="1895"/>
      <c r="EY455" s="1895"/>
      <c r="EZ455" s="1895"/>
      <c r="FA455" s="1895"/>
      <c r="FB455" s="2233"/>
      <c r="FC455" s="2233"/>
      <c r="FD455" s="1895"/>
      <c r="FE455" s="1895"/>
      <c r="FF455" s="1895"/>
      <c r="FG455" s="1895"/>
      <c r="FH455" s="1895"/>
      <c r="FI455" s="1895"/>
      <c r="FJ455" s="1895"/>
      <c r="FK455" s="1895"/>
      <c r="FL455" s="1895"/>
      <c r="FM455" s="1895"/>
      <c r="FN455" s="1895"/>
      <c r="FO455" s="1895"/>
      <c r="FP455" s="1908"/>
      <c r="FQ455" s="1908"/>
      <c r="FR455" s="1895"/>
      <c r="FS455" s="1895"/>
      <c r="FT455" s="1895"/>
      <c r="FU455" s="1895"/>
      <c r="FV455" s="1895"/>
      <c r="FW455" s="1895"/>
      <c r="FX455" s="1895"/>
      <c r="FY455" s="1895"/>
      <c r="FZ455" s="1895"/>
      <c r="GA455" s="1895"/>
      <c r="GB455" s="1895"/>
      <c r="GC455" s="1895"/>
      <c r="GD455" s="1895"/>
      <c r="GE455" s="1895"/>
      <c r="GF455" s="1895"/>
      <c r="GG455" s="1895"/>
      <c r="GH455" s="1895"/>
      <c r="GI455" s="1895"/>
      <c r="GJ455" s="1908"/>
      <c r="GK455" s="1908"/>
      <c r="GL455" s="1895"/>
      <c r="GM455" s="1895"/>
      <c r="GN455" s="1895"/>
      <c r="GO455" s="1895"/>
      <c r="GP455" s="1895"/>
      <c r="GQ455" s="1895"/>
      <c r="GZ455" s="1895"/>
      <c r="KI455" s="2774"/>
      <c r="KJ455" s="2774"/>
      <c r="KK455" s="2774"/>
      <c r="KL455" s="2774"/>
      <c r="KM455" s="2774"/>
      <c r="KN455" s="2774"/>
    </row>
    <row r="456" spans="48:300">
      <c r="AV456" s="1895"/>
      <c r="AW456" s="1895"/>
      <c r="AX456" s="1895"/>
      <c r="AY456" s="1895"/>
      <c r="AZ456" s="1895"/>
      <c r="BA456" s="1895"/>
      <c r="BB456" s="1895"/>
      <c r="BC456" s="1895"/>
      <c r="BD456" s="1895"/>
      <c r="BE456" s="1895"/>
      <c r="BF456" s="1895"/>
      <c r="BG456" s="1895"/>
      <c r="BH456" s="1895"/>
      <c r="BI456" s="1895"/>
      <c r="BJ456" s="1895"/>
      <c r="BK456" s="1895"/>
      <c r="BL456" s="1895"/>
      <c r="BM456" s="1895"/>
      <c r="BN456" s="1895"/>
      <c r="BO456" s="1895"/>
      <c r="BP456" s="1895"/>
      <c r="BQ456" s="1895"/>
      <c r="BR456" s="1895"/>
      <c r="BS456" s="1895"/>
      <c r="BT456" s="1895"/>
      <c r="BU456" s="1895"/>
      <c r="BV456" s="1895"/>
      <c r="BW456" s="1895"/>
      <c r="BX456" s="1895"/>
      <c r="BY456" s="1895"/>
      <c r="BZ456" s="1895"/>
      <c r="CA456" s="1895"/>
      <c r="CB456" s="1895"/>
      <c r="CC456" s="1895"/>
      <c r="CD456" s="1895"/>
      <c r="CE456" s="1895"/>
      <c r="CF456" s="1895"/>
      <c r="CG456" s="1895"/>
      <c r="CH456" s="1895"/>
      <c r="CI456" s="1895"/>
      <c r="CJ456" s="1895"/>
      <c r="CK456" s="1895"/>
      <c r="CL456" s="1895"/>
      <c r="CM456" s="1895"/>
      <c r="CN456" s="1895"/>
      <c r="CO456" s="1895"/>
      <c r="CP456" s="1895"/>
      <c r="CQ456" s="1895"/>
      <c r="CR456" s="1895"/>
      <c r="CS456" s="1895"/>
      <c r="CT456" s="1895"/>
      <c r="CU456" s="1895"/>
      <c r="CV456" s="1895"/>
      <c r="CW456" s="1895"/>
      <c r="CX456" s="1895"/>
      <c r="CY456" s="1895"/>
      <c r="CZ456" s="1895"/>
      <c r="DA456" s="1895"/>
      <c r="DB456" s="1895"/>
      <c r="DC456" s="1895"/>
      <c r="DD456" s="1895"/>
      <c r="DE456" s="1895"/>
      <c r="DF456" s="2342"/>
      <c r="DG456" s="1895"/>
      <c r="DH456" s="1895"/>
      <c r="DI456" s="1895"/>
      <c r="DJ456" s="1895"/>
      <c r="DK456" s="1895"/>
      <c r="DL456" s="1895"/>
      <c r="DM456" s="1895"/>
      <c r="DN456" s="1895"/>
      <c r="DO456" s="2342"/>
      <c r="DP456" s="1895"/>
      <c r="DQ456" s="1895"/>
      <c r="DR456" s="1895"/>
      <c r="DS456" s="1895"/>
      <c r="DT456" s="1895"/>
      <c r="DU456" s="1895"/>
      <c r="DV456" s="1895"/>
      <c r="DW456" s="1895"/>
      <c r="DX456" s="1895"/>
      <c r="DY456" s="1895"/>
      <c r="DZ456" s="1895"/>
      <c r="EA456" s="1895"/>
      <c r="EB456" s="1895"/>
      <c r="EC456" s="1895"/>
      <c r="ED456" s="1895"/>
      <c r="EE456" s="1895"/>
      <c r="EF456" s="1895"/>
      <c r="EG456" s="1895"/>
      <c r="EH456" s="1895"/>
      <c r="EI456" s="1895"/>
      <c r="EJ456" s="1895"/>
      <c r="EK456" s="1895"/>
      <c r="EL456" s="1895"/>
      <c r="EM456" s="1895"/>
      <c r="EN456" s="1895"/>
      <c r="EO456" s="1895"/>
      <c r="EP456" s="1895"/>
      <c r="EQ456" s="1895"/>
      <c r="ER456" s="1895"/>
      <c r="ES456" s="1895"/>
      <c r="ET456" s="1895"/>
      <c r="EU456" s="1895"/>
      <c r="EV456" s="1895"/>
      <c r="EW456" s="1895"/>
      <c r="EX456" s="1895"/>
      <c r="EY456" s="1895"/>
      <c r="EZ456" s="1895"/>
      <c r="FA456" s="1895"/>
      <c r="FB456" s="2233"/>
      <c r="FC456" s="2233"/>
      <c r="FD456" s="1895"/>
      <c r="FE456" s="1895"/>
      <c r="FF456" s="1895"/>
      <c r="FG456" s="1895"/>
      <c r="FH456" s="1895"/>
      <c r="FI456" s="1895"/>
      <c r="FJ456" s="1895"/>
      <c r="FK456" s="1895"/>
      <c r="FL456" s="1895"/>
      <c r="FM456" s="1895"/>
      <c r="FN456" s="1895"/>
      <c r="FO456" s="1895"/>
      <c r="FP456" s="1908"/>
      <c r="FQ456" s="1908"/>
      <c r="FR456" s="1895"/>
      <c r="FS456" s="1895"/>
      <c r="FT456" s="1895"/>
      <c r="FU456" s="1895"/>
      <c r="FV456" s="1895"/>
      <c r="FW456" s="1895"/>
      <c r="FX456" s="1895"/>
      <c r="FY456" s="1895"/>
      <c r="FZ456" s="1895"/>
      <c r="GA456" s="1895"/>
      <c r="GB456" s="1895"/>
      <c r="GC456" s="1895"/>
      <c r="GD456" s="1895"/>
      <c r="GE456" s="1895"/>
      <c r="GF456" s="1895"/>
      <c r="GG456" s="1895"/>
      <c r="GH456" s="1895"/>
      <c r="GI456" s="1895"/>
      <c r="GJ456" s="1908"/>
      <c r="GK456" s="1908"/>
      <c r="GL456" s="1895"/>
      <c r="GM456" s="1895"/>
      <c r="GN456" s="1895"/>
      <c r="GO456" s="1895"/>
      <c r="GP456" s="1895"/>
      <c r="GQ456" s="1895"/>
      <c r="GZ456" s="1895"/>
      <c r="KI456" s="2774"/>
      <c r="KJ456" s="2774"/>
      <c r="KK456" s="2774"/>
      <c r="KL456" s="2774"/>
      <c r="KM456" s="2774"/>
      <c r="KN456" s="2774"/>
    </row>
    <row r="457" spans="48:300">
      <c r="AV457" s="1895"/>
      <c r="AW457" s="1895"/>
      <c r="AX457" s="1895"/>
      <c r="AY457" s="1895"/>
      <c r="AZ457" s="1895"/>
      <c r="BA457" s="1895"/>
      <c r="BB457" s="1895"/>
      <c r="BC457" s="1895"/>
      <c r="BD457" s="1895"/>
      <c r="BE457" s="1895"/>
      <c r="BF457" s="1895"/>
      <c r="BG457" s="1895"/>
      <c r="BH457" s="1895"/>
      <c r="BI457" s="1895"/>
      <c r="BJ457" s="1895"/>
      <c r="BK457" s="1895"/>
      <c r="BL457" s="1895"/>
      <c r="BM457" s="1895"/>
      <c r="BN457" s="1895"/>
      <c r="BO457" s="1895"/>
      <c r="BP457" s="1895"/>
      <c r="BQ457" s="1895"/>
      <c r="BR457" s="1895"/>
      <c r="BS457" s="1895"/>
      <c r="BT457" s="1895"/>
      <c r="BU457" s="1895"/>
      <c r="BV457" s="1895"/>
      <c r="BW457" s="1895"/>
      <c r="BX457" s="1895"/>
      <c r="BY457" s="1895"/>
      <c r="BZ457" s="1895"/>
      <c r="CA457" s="1895"/>
      <c r="CB457" s="1895"/>
      <c r="CC457" s="1895"/>
      <c r="CD457" s="1895"/>
      <c r="CE457" s="1895"/>
      <c r="CF457" s="1895"/>
      <c r="CG457" s="1895"/>
      <c r="CH457" s="1895"/>
      <c r="CI457" s="1895"/>
      <c r="CJ457" s="1895"/>
      <c r="CK457" s="1895"/>
      <c r="CL457" s="1895"/>
      <c r="CM457" s="1895"/>
      <c r="CN457" s="1895"/>
      <c r="CO457" s="1895"/>
      <c r="CP457" s="1895"/>
      <c r="CQ457" s="1895"/>
      <c r="CR457" s="1895"/>
      <c r="CS457" s="1895"/>
      <c r="CT457" s="1895"/>
      <c r="CU457" s="1895"/>
      <c r="CV457" s="1895"/>
      <c r="CW457" s="1895"/>
      <c r="CX457" s="1895"/>
      <c r="CY457" s="1895"/>
      <c r="CZ457" s="1895"/>
      <c r="DA457" s="1895"/>
      <c r="DB457" s="1895"/>
      <c r="DC457" s="1895"/>
      <c r="DD457" s="1895"/>
      <c r="DE457" s="1895"/>
      <c r="DF457" s="2342"/>
      <c r="DG457" s="1895"/>
      <c r="DH457" s="1895"/>
      <c r="DI457" s="1895"/>
      <c r="DJ457" s="1895"/>
      <c r="DK457" s="1895"/>
      <c r="DL457" s="1895"/>
      <c r="DM457" s="1895"/>
      <c r="DN457" s="1895"/>
      <c r="DO457" s="2342"/>
      <c r="DP457" s="1895"/>
      <c r="DQ457" s="1895"/>
      <c r="DR457" s="1895"/>
      <c r="DS457" s="1895"/>
      <c r="DT457" s="1895"/>
      <c r="DU457" s="1895"/>
      <c r="DV457" s="1895"/>
      <c r="DW457" s="1895"/>
      <c r="DX457" s="1895"/>
      <c r="DY457" s="1895"/>
      <c r="DZ457" s="1895"/>
      <c r="EA457" s="1895"/>
      <c r="EB457" s="1895"/>
      <c r="EC457" s="1895"/>
      <c r="ED457" s="1895"/>
      <c r="EE457" s="1895"/>
      <c r="EF457" s="1895"/>
      <c r="EG457" s="1895"/>
      <c r="EH457" s="1895"/>
      <c r="EI457" s="1895"/>
      <c r="EJ457" s="1895"/>
      <c r="EK457" s="1895"/>
      <c r="EL457" s="1895"/>
      <c r="EM457" s="1895"/>
      <c r="EN457" s="1895"/>
      <c r="EO457" s="1895"/>
      <c r="EP457" s="1895"/>
      <c r="EQ457" s="1895"/>
      <c r="ER457" s="1895"/>
      <c r="ES457" s="1895"/>
      <c r="ET457" s="1895"/>
      <c r="EU457" s="1895"/>
      <c r="EV457" s="1895"/>
      <c r="EW457" s="1895"/>
      <c r="EX457" s="1895"/>
      <c r="EY457" s="1895"/>
      <c r="EZ457" s="1895"/>
      <c r="FA457" s="1895"/>
      <c r="FB457" s="2233"/>
      <c r="FC457" s="2233"/>
      <c r="FD457" s="1895"/>
      <c r="FE457" s="1895"/>
      <c r="FF457" s="1895"/>
      <c r="FG457" s="1895"/>
      <c r="FH457" s="1895"/>
      <c r="FI457" s="1895"/>
      <c r="FJ457" s="1895"/>
      <c r="FK457" s="1895"/>
      <c r="FL457" s="1895"/>
      <c r="FM457" s="1895"/>
      <c r="FN457" s="1895"/>
      <c r="FO457" s="1895"/>
      <c r="FP457" s="1908"/>
      <c r="FQ457" s="1908"/>
      <c r="FR457" s="1895"/>
      <c r="FS457" s="1895"/>
      <c r="FT457" s="1895"/>
      <c r="FU457" s="1895"/>
      <c r="FV457" s="1895"/>
      <c r="FW457" s="1895"/>
      <c r="FX457" s="1895"/>
      <c r="FY457" s="1895"/>
      <c r="FZ457" s="1895"/>
      <c r="GA457" s="1895"/>
      <c r="GB457" s="1895"/>
      <c r="GC457" s="1895"/>
      <c r="GD457" s="1895"/>
      <c r="GE457" s="1895"/>
      <c r="GF457" s="1895"/>
      <c r="GG457" s="1895"/>
      <c r="GH457" s="1895"/>
      <c r="GI457" s="1895"/>
      <c r="GJ457" s="1908"/>
      <c r="GK457" s="1908"/>
      <c r="GL457" s="1895"/>
      <c r="GM457" s="1895"/>
      <c r="GN457" s="1895"/>
      <c r="GO457" s="1895"/>
      <c r="GP457" s="1895"/>
      <c r="GQ457" s="1895"/>
      <c r="GZ457" s="1895"/>
      <c r="KI457" s="2774"/>
      <c r="KJ457" s="2774"/>
      <c r="KK457" s="2774"/>
      <c r="KL457" s="2774"/>
      <c r="KM457" s="2774"/>
      <c r="KN457" s="2774"/>
    </row>
    <row r="458" spans="48:300">
      <c r="AV458" s="1895"/>
      <c r="AW458" s="1895"/>
      <c r="AX458" s="1895"/>
      <c r="AY458" s="1895"/>
      <c r="AZ458" s="1895"/>
      <c r="BA458" s="1895"/>
      <c r="BB458" s="1895"/>
      <c r="BC458" s="1895"/>
      <c r="BD458" s="1895"/>
      <c r="BE458" s="1895"/>
      <c r="BF458" s="1895"/>
      <c r="BG458" s="1895"/>
      <c r="BH458" s="1895"/>
      <c r="BI458" s="1895"/>
      <c r="BJ458" s="1895"/>
      <c r="BK458" s="1895"/>
      <c r="BL458" s="1895"/>
      <c r="BM458" s="1895"/>
      <c r="BN458" s="1895"/>
      <c r="BO458" s="1895"/>
      <c r="BP458" s="1895"/>
      <c r="BQ458" s="1895"/>
      <c r="BR458" s="1895"/>
      <c r="BS458" s="1895"/>
      <c r="BT458" s="1895"/>
      <c r="BU458" s="1895"/>
      <c r="BV458" s="1895"/>
      <c r="BW458" s="1895"/>
      <c r="BX458" s="1895"/>
      <c r="BY458" s="1895"/>
      <c r="BZ458" s="1895"/>
      <c r="CA458" s="1895"/>
      <c r="CB458" s="1895"/>
      <c r="CC458" s="1895"/>
      <c r="CD458" s="1895"/>
      <c r="CE458" s="1895"/>
      <c r="CF458" s="1895"/>
      <c r="CG458" s="1895"/>
      <c r="CH458" s="1895"/>
      <c r="CI458" s="1895"/>
      <c r="CJ458" s="1895"/>
      <c r="CK458" s="1895"/>
      <c r="CL458" s="1895"/>
      <c r="CM458" s="1895"/>
      <c r="CN458" s="1895"/>
      <c r="CO458" s="1895"/>
      <c r="CP458" s="1895"/>
      <c r="CQ458" s="1895"/>
      <c r="CR458" s="1895"/>
      <c r="CS458" s="1895"/>
      <c r="CT458" s="1895"/>
      <c r="CU458" s="1895"/>
      <c r="CV458" s="1895"/>
      <c r="CW458" s="1895"/>
      <c r="CX458" s="1895"/>
      <c r="CY458" s="1895"/>
      <c r="CZ458" s="1895"/>
      <c r="DA458" s="1895"/>
      <c r="DB458" s="1895"/>
      <c r="DC458" s="1895"/>
      <c r="DD458" s="1895"/>
      <c r="DE458" s="1895"/>
      <c r="DF458" s="2342"/>
      <c r="DG458" s="1895"/>
      <c r="DH458" s="1895"/>
      <c r="DI458" s="1895"/>
      <c r="DJ458" s="1895"/>
      <c r="DK458" s="1895"/>
      <c r="DL458" s="1895"/>
      <c r="DM458" s="1895"/>
      <c r="DN458" s="1895"/>
      <c r="DO458" s="2342"/>
      <c r="DP458" s="1895"/>
      <c r="DQ458" s="1895"/>
      <c r="DR458" s="1895"/>
      <c r="DS458" s="1895"/>
      <c r="DT458" s="1895"/>
      <c r="DU458" s="1895"/>
      <c r="DV458" s="1895"/>
      <c r="DW458" s="1895"/>
      <c r="DX458" s="1895"/>
      <c r="DY458" s="1895"/>
      <c r="DZ458" s="1895"/>
      <c r="EA458" s="1895"/>
      <c r="EB458" s="1895"/>
      <c r="EC458" s="1895"/>
      <c r="ED458" s="1895"/>
      <c r="EE458" s="1895"/>
      <c r="EF458" s="1895"/>
      <c r="EG458" s="1895"/>
      <c r="EH458" s="1895"/>
      <c r="EI458" s="1895"/>
      <c r="EJ458" s="1895"/>
      <c r="EK458" s="1895"/>
      <c r="EL458" s="1895"/>
      <c r="EM458" s="1895"/>
      <c r="EN458" s="1895"/>
      <c r="EO458" s="1895"/>
      <c r="EP458" s="1895"/>
      <c r="EQ458" s="1895"/>
      <c r="ER458" s="1895"/>
      <c r="ES458" s="1895"/>
      <c r="ET458" s="1895"/>
      <c r="EU458" s="1895"/>
      <c r="EV458" s="1895"/>
      <c r="EW458" s="1895"/>
      <c r="EX458" s="1895"/>
      <c r="EY458" s="1895"/>
      <c r="EZ458" s="1895"/>
      <c r="FA458" s="1895"/>
      <c r="FB458" s="2233"/>
      <c r="FC458" s="2233"/>
      <c r="FD458" s="1895"/>
      <c r="FE458" s="1895"/>
      <c r="FF458" s="1895"/>
      <c r="FG458" s="1895"/>
      <c r="FH458" s="1895"/>
      <c r="FI458" s="1895"/>
      <c r="FJ458" s="1895"/>
      <c r="FK458" s="1895"/>
      <c r="FL458" s="1895"/>
      <c r="FM458" s="1895"/>
      <c r="FN458" s="1895"/>
      <c r="FO458" s="1895"/>
      <c r="FP458" s="1908"/>
      <c r="FQ458" s="1908"/>
      <c r="FR458" s="1895"/>
      <c r="FS458" s="1895"/>
      <c r="FT458" s="1895"/>
      <c r="FU458" s="1895"/>
      <c r="FV458" s="1895"/>
      <c r="FW458" s="1895"/>
      <c r="FX458" s="1895"/>
      <c r="FY458" s="1895"/>
      <c r="FZ458" s="1895"/>
      <c r="GA458" s="1895"/>
      <c r="GB458" s="1895"/>
      <c r="GC458" s="1895"/>
      <c r="GD458" s="1895"/>
      <c r="GE458" s="1895"/>
      <c r="GF458" s="1895"/>
      <c r="GG458" s="1895"/>
      <c r="GH458" s="1895"/>
      <c r="GI458" s="1895"/>
      <c r="GJ458" s="1908"/>
      <c r="GK458" s="1908"/>
      <c r="GL458" s="1895"/>
      <c r="GM458" s="1895"/>
      <c r="GN458" s="1895"/>
      <c r="GO458" s="1895"/>
      <c r="GP458" s="1895"/>
      <c r="GQ458" s="1895"/>
      <c r="GZ458" s="1895"/>
      <c r="KI458" s="2774"/>
      <c r="KJ458" s="2774"/>
      <c r="KK458" s="2774"/>
      <c r="KL458" s="2774"/>
      <c r="KM458" s="2774"/>
      <c r="KN458" s="2774"/>
    </row>
    <row r="459" spans="48:300">
      <c r="AV459" s="1895"/>
      <c r="AW459" s="1895"/>
      <c r="AX459" s="1895"/>
      <c r="AY459" s="1895"/>
      <c r="AZ459" s="1895"/>
      <c r="BA459" s="1895"/>
      <c r="BB459" s="1895"/>
      <c r="BC459" s="1895"/>
      <c r="BD459" s="1895"/>
      <c r="BE459" s="1895"/>
      <c r="BF459" s="1895"/>
      <c r="BG459" s="1895"/>
      <c r="BH459" s="1895"/>
      <c r="BI459" s="1895"/>
      <c r="BJ459" s="1895"/>
      <c r="BK459" s="1895"/>
      <c r="BL459" s="1895"/>
      <c r="BM459" s="1895"/>
      <c r="BN459" s="1895"/>
      <c r="BO459" s="1895"/>
      <c r="BP459" s="1895"/>
      <c r="BQ459" s="1895"/>
      <c r="BR459" s="1895"/>
      <c r="BS459" s="1895"/>
      <c r="BT459" s="1895"/>
      <c r="BU459" s="1895"/>
      <c r="BV459" s="1895"/>
      <c r="BW459" s="1895"/>
      <c r="BX459" s="1895"/>
      <c r="BY459" s="1895"/>
      <c r="BZ459" s="1895"/>
      <c r="CA459" s="1895"/>
      <c r="CB459" s="1895"/>
      <c r="CC459" s="1895"/>
      <c r="CD459" s="1895"/>
      <c r="CE459" s="1895"/>
      <c r="CF459" s="1895"/>
      <c r="CG459" s="1895"/>
      <c r="CH459" s="1895"/>
      <c r="CI459" s="1895"/>
      <c r="CJ459" s="1895"/>
      <c r="CK459" s="1895"/>
      <c r="CL459" s="1895"/>
      <c r="CM459" s="1895"/>
      <c r="CN459" s="1895"/>
      <c r="CO459" s="1895"/>
      <c r="CP459" s="1895"/>
      <c r="CQ459" s="1895"/>
      <c r="CR459" s="1895"/>
      <c r="CS459" s="1895"/>
      <c r="CT459" s="1895"/>
      <c r="CU459" s="1895"/>
      <c r="CV459" s="1895"/>
      <c r="CW459" s="1895"/>
      <c r="CX459" s="1895"/>
      <c r="CY459" s="1895"/>
      <c r="CZ459" s="1895"/>
      <c r="DA459" s="1895"/>
      <c r="DB459" s="1895"/>
      <c r="DC459" s="1895"/>
      <c r="DD459" s="1895"/>
      <c r="DE459" s="1895"/>
      <c r="DF459" s="2342"/>
      <c r="DG459" s="1895"/>
      <c r="DH459" s="1895"/>
      <c r="DI459" s="1895"/>
      <c r="DJ459" s="1895"/>
      <c r="DK459" s="1895"/>
      <c r="DL459" s="1895"/>
      <c r="DM459" s="1895"/>
      <c r="DN459" s="1895"/>
      <c r="DO459" s="2342"/>
      <c r="DP459" s="1895"/>
      <c r="DQ459" s="1895"/>
      <c r="DR459" s="1895"/>
      <c r="DS459" s="1895"/>
      <c r="DT459" s="1895"/>
      <c r="DU459" s="1895"/>
      <c r="DV459" s="1895"/>
      <c r="DW459" s="1895"/>
      <c r="DX459" s="1895"/>
      <c r="DY459" s="1895"/>
      <c r="DZ459" s="1895"/>
      <c r="EA459" s="1895"/>
      <c r="EB459" s="1895"/>
      <c r="EC459" s="1895"/>
      <c r="ED459" s="1895"/>
      <c r="EE459" s="1895"/>
      <c r="EF459" s="1895"/>
      <c r="EG459" s="1895"/>
      <c r="EH459" s="1895"/>
      <c r="EI459" s="1895"/>
      <c r="EJ459" s="1895"/>
      <c r="EK459" s="1895"/>
      <c r="EL459" s="1895"/>
      <c r="EM459" s="1895"/>
      <c r="EN459" s="1895"/>
      <c r="EO459" s="1895"/>
      <c r="EP459" s="1895"/>
      <c r="EQ459" s="1895"/>
      <c r="ER459" s="1895"/>
      <c r="ES459" s="1895"/>
      <c r="ET459" s="1895"/>
      <c r="EU459" s="1895"/>
      <c r="EV459" s="1895"/>
      <c r="EW459" s="1895"/>
      <c r="EX459" s="1895"/>
      <c r="EY459" s="1895"/>
      <c r="EZ459" s="1895"/>
      <c r="FA459" s="1895"/>
      <c r="FB459" s="2233"/>
      <c r="FC459" s="2233"/>
      <c r="FD459" s="1895"/>
      <c r="FE459" s="1895"/>
      <c r="FF459" s="1895"/>
      <c r="FG459" s="1895"/>
      <c r="FH459" s="1895"/>
      <c r="FI459" s="1895"/>
      <c r="FJ459" s="1895"/>
      <c r="FK459" s="1895"/>
      <c r="FL459" s="1895"/>
      <c r="FM459" s="1895"/>
      <c r="FN459" s="1895"/>
      <c r="FO459" s="1895"/>
      <c r="FP459" s="1908"/>
      <c r="FQ459" s="1908"/>
      <c r="FR459" s="1895"/>
      <c r="FS459" s="1895"/>
      <c r="FT459" s="1895"/>
      <c r="FU459" s="1895"/>
      <c r="FV459" s="1895"/>
      <c r="FW459" s="1895"/>
      <c r="FX459" s="1895"/>
      <c r="FY459" s="1895"/>
      <c r="FZ459" s="1895"/>
      <c r="GA459" s="1895"/>
      <c r="GB459" s="1895"/>
      <c r="GC459" s="1895"/>
      <c r="GD459" s="1895"/>
      <c r="GE459" s="1895"/>
      <c r="GF459" s="1895"/>
      <c r="GG459" s="1895"/>
      <c r="GH459" s="1895"/>
      <c r="GI459" s="1895"/>
      <c r="GJ459" s="1908"/>
      <c r="GK459" s="1908"/>
      <c r="GL459" s="1895"/>
      <c r="GM459" s="1895"/>
      <c r="GN459" s="1895"/>
      <c r="GO459" s="1895"/>
      <c r="GP459" s="1895"/>
      <c r="GQ459" s="1895"/>
      <c r="GZ459" s="1895"/>
      <c r="KI459" s="2774"/>
      <c r="KJ459" s="2774"/>
      <c r="KK459" s="2774"/>
      <c r="KL459" s="2774"/>
      <c r="KM459" s="2774"/>
      <c r="KN459" s="2774"/>
    </row>
    <row r="460" spans="48:300">
      <c r="AV460" s="1895"/>
      <c r="AW460" s="1895"/>
      <c r="AX460" s="1895"/>
      <c r="AY460" s="1895"/>
      <c r="AZ460" s="1895"/>
      <c r="BA460" s="1895"/>
      <c r="BB460" s="1895"/>
      <c r="BC460" s="1895"/>
      <c r="BD460" s="1895"/>
      <c r="BE460" s="1895"/>
      <c r="BF460" s="1895"/>
      <c r="BG460" s="1895"/>
      <c r="BH460" s="1895"/>
      <c r="BI460" s="1895"/>
      <c r="BJ460" s="1895"/>
      <c r="BK460" s="1895"/>
      <c r="BL460" s="1895"/>
      <c r="BM460" s="1895"/>
      <c r="BN460" s="1895"/>
      <c r="BO460" s="1895"/>
      <c r="BP460" s="1895"/>
      <c r="BQ460" s="1895"/>
      <c r="BR460" s="1895"/>
      <c r="BS460" s="1895"/>
      <c r="BT460" s="1895"/>
      <c r="BU460" s="1895"/>
      <c r="BV460" s="1895"/>
      <c r="BW460" s="1895"/>
      <c r="BX460" s="1895"/>
      <c r="BY460" s="1895"/>
      <c r="BZ460" s="1895"/>
      <c r="CA460" s="1895"/>
      <c r="CB460" s="1895"/>
      <c r="CC460" s="1895"/>
      <c r="CD460" s="1895"/>
      <c r="CE460" s="1895"/>
      <c r="CF460" s="1895"/>
      <c r="CG460" s="1895"/>
      <c r="CH460" s="1895"/>
      <c r="CI460" s="1895"/>
      <c r="CJ460" s="1895"/>
      <c r="CK460" s="1895"/>
      <c r="CL460" s="1895"/>
      <c r="CM460" s="1895"/>
      <c r="CN460" s="1895"/>
      <c r="CO460" s="1895"/>
      <c r="CP460" s="1895"/>
      <c r="CQ460" s="1895"/>
      <c r="CR460" s="1895"/>
      <c r="CS460" s="1895"/>
      <c r="CT460" s="1895"/>
      <c r="CU460" s="1895"/>
      <c r="CV460" s="1895"/>
      <c r="CW460" s="1895"/>
      <c r="CX460" s="1895"/>
      <c r="CY460" s="1895"/>
      <c r="CZ460" s="1895"/>
      <c r="DA460" s="1895"/>
      <c r="DB460" s="1895"/>
      <c r="DC460" s="1895"/>
      <c r="DD460" s="1895"/>
      <c r="DE460" s="1895"/>
      <c r="DF460" s="2342"/>
      <c r="DG460" s="1895"/>
      <c r="DH460" s="1895"/>
      <c r="DI460" s="1895"/>
      <c r="DJ460" s="1895"/>
      <c r="DK460" s="1895"/>
      <c r="DL460" s="1895"/>
      <c r="DM460" s="1895"/>
      <c r="DN460" s="1895"/>
      <c r="DO460" s="2342"/>
      <c r="DP460" s="1895"/>
      <c r="DQ460" s="1895"/>
      <c r="DR460" s="1895"/>
      <c r="DS460" s="1895"/>
      <c r="DT460" s="1895"/>
      <c r="DU460" s="1895"/>
      <c r="DV460" s="1895"/>
      <c r="DW460" s="1895"/>
      <c r="DX460" s="1895"/>
      <c r="DY460" s="1895"/>
      <c r="DZ460" s="1895"/>
      <c r="EA460" s="1895"/>
      <c r="EB460" s="1895"/>
      <c r="EC460" s="1895"/>
      <c r="ED460" s="1895"/>
      <c r="EE460" s="1895"/>
      <c r="EF460" s="1895"/>
      <c r="EG460" s="1895"/>
      <c r="EH460" s="1895"/>
      <c r="EI460" s="1895"/>
      <c r="EJ460" s="1895"/>
      <c r="EK460" s="1895"/>
      <c r="EL460" s="1895"/>
      <c r="EM460" s="1895"/>
      <c r="EN460" s="1895"/>
      <c r="EO460" s="1895"/>
      <c r="EP460" s="1895"/>
      <c r="EQ460" s="1895"/>
      <c r="ER460" s="1895"/>
      <c r="ES460" s="1895"/>
      <c r="ET460" s="1895"/>
      <c r="EU460" s="1895"/>
      <c r="EV460" s="1895"/>
      <c r="EW460" s="1895"/>
      <c r="EX460" s="1895"/>
      <c r="EY460" s="1895"/>
      <c r="EZ460" s="1895"/>
      <c r="FA460" s="1895"/>
      <c r="FB460" s="2233"/>
      <c r="FC460" s="2233"/>
      <c r="FD460" s="1895"/>
      <c r="FE460" s="1895"/>
      <c r="FF460" s="1895"/>
      <c r="FG460" s="1895"/>
      <c r="FH460" s="1895"/>
      <c r="FI460" s="1895"/>
      <c r="FJ460" s="1895"/>
      <c r="FK460" s="1895"/>
      <c r="FL460" s="1895"/>
      <c r="FM460" s="1895"/>
      <c r="FN460" s="1895"/>
      <c r="FO460" s="1895"/>
      <c r="FP460" s="1908"/>
      <c r="FQ460" s="1908"/>
      <c r="FR460" s="1895"/>
      <c r="FS460" s="1895"/>
      <c r="FT460" s="1895"/>
      <c r="FU460" s="1895"/>
      <c r="FV460" s="1895"/>
      <c r="FW460" s="1895"/>
      <c r="FX460" s="1895"/>
      <c r="FY460" s="1895"/>
      <c r="FZ460" s="1895"/>
      <c r="GA460" s="1895"/>
      <c r="GB460" s="1895"/>
      <c r="GC460" s="1895"/>
      <c r="GD460" s="1895"/>
      <c r="GE460" s="1895"/>
      <c r="GF460" s="1895"/>
      <c r="GG460" s="1895"/>
      <c r="GH460" s="1895"/>
      <c r="GI460" s="1895"/>
      <c r="GJ460" s="1908"/>
      <c r="GK460" s="1908"/>
      <c r="GL460" s="1895"/>
      <c r="GM460" s="1895"/>
      <c r="GN460" s="1895"/>
      <c r="GO460" s="1895"/>
      <c r="GP460" s="1895"/>
      <c r="GQ460" s="1895"/>
      <c r="GZ460" s="1895"/>
      <c r="KI460" s="2774"/>
      <c r="KJ460" s="2774"/>
      <c r="KK460" s="2774"/>
      <c r="KL460" s="2774"/>
      <c r="KM460" s="2774"/>
      <c r="KN460" s="2774"/>
    </row>
    <row r="461" spans="48:300">
      <c r="AV461" s="1895"/>
      <c r="AW461" s="1895"/>
      <c r="AX461" s="1895"/>
      <c r="AY461" s="1895"/>
      <c r="AZ461" s="1895"/>
      <c r="BA461" s="1895"/>
      <c r="BB461" s="1895"/>
      <c r="BC461" s="1895"/>
      <c r="BD461" s="1895"/>
      <c r="BE461" s="1895"/>
      <c r="BF461" s="1895"/>
      <c r="BG461" s="1895"/>
      <c r="BH461" s="1895"/>
      <c r="BI461" s="1895"/>
      <c r="BJ461" s="1895"/>
      <c r="BK461" s="1895"/>
      <c r="BL461" s="1895"/>
      <c r="BM461" s="1895"/>
      <c r="BN461" s="1895"/>
      <c r="BO461" s="1895"/>
      <c r="BP461" s="1895"/>
      <c r="BQ461" s="1895"/>
      <c r="BR461" s="1895"/>
      <c r="BS461" s="1895"/>
      <c r="BT461" s="1895"/>
      <c r="BU461" s="1895"/>
      <c r="BV461" s="1895"/>
      <c r="BW461" s="1895"/>
      <c r="BX461" s="1895"/>
      <c r="BY461" s="1895"/>
      <c r="BZ461" s="1895"/>
      <c r="CA461" s="1895"/>
      <c r="CB461" s="1895"/>
      <c r="CC461" s="1895"/>
      <c r="CD461" s="1895"/>
      <c r="CE461" s="1895"/>
      <c r="CF461" s="1895"/>
      <c r="CG461" s="1895"/>
      <c r="CH461" s="1895"/>
      <c r="CI461" s="1895"/>
      <c r="CJ461" s="1895"/>
      <c r="CK461" s="1895"/>
      <c r="CL461" s="1895"/>
      <c r="CM461" s="1895"/>
      <c r="CN461" s="1895"/>
      <c r="CO461" s="1895"/>
      <c r="CP461" s="1895"/>
      <c r="CQ461" s="1895"/>
      <c r="CR461" s="1895"/>
      <c r="CS461" s="1895"/>
      <c r="CT461" s="1895"/>
      <c r="CU461" s="1895"/>
      <c r="CV461" s="1895"/>
      <c r="CW461" s="1895"/>
      <c r="CX461" s="1895"/>
      <c r="CY461" s="1895"/>
      <c r="CZ461" s="1895"/>
      <c r="DA461" s="1895"/>
      <c r="DB461" s="1895"/>
      <c r="DC461" s="1895"/>
      <c r="DD461" s="1895"/>
      <c r="DE461" s="1895"/>
      <c r="DF461" s="2342"/>
      <c r="DG461" s="1895"/>
      <c r="DH461" s="1895"/>
      <c r="DI461" s="1895"/>
      <c r="DJ461" s="1895"/>
      <c r="DK461" s="1895"/>
      <c r="DL461" s="1895"/>
      <c r="DM461" s="1895"/>
      <c r="DN461" s="1895"/>
      <c r="DO461" s="2342"/>
      <c r="DP461" s="1895"/>
      <c r="DQ461" s="1895"/>
      <c r="DR461" s="1895"/>
      <c r="DS461" s="1895"/>
      <c r="DT461" s="1895"/>
      <c r="DU461" s="1895"/>
      <c r="DV461" s="1895"/>
      <c r="DW461" s="1895"/>
      <c r="DX461" s="1895"/>
      <c r="DY461" s="1895"/>
      <c r="DZ461" s="1895"/>
      <c r="EA461" s="1895"/>
      <c r="EB461" s="1895"/>
      <c r="EC461" s="1895"/>
      <c r="ED461" s="1895"/>
      <c r="EE461" s="1895"/>
      <c r="EF461" s="1895"/>
      <c r="EG461" s="1895"/>
      <c r="EH461" s="1895"/>
      <c r="EI461" s="1895"/>
      <c r="EJ461" s="1895"/>
      <c r="EK461" s="1895"/>
      <c r="EL461" s="1895"/>
      <c r="EM461" s="1895"/>
      <c r="EN461" s="1895"/>
      <c r="EO461" s="1895"/>
      <c r="EP461" s="1895"/>
      <c r="EQ461" s="1895"/>
      <c r="ER461" s="1895"/>
      <c r="ES461" s="1895"/>
      <c r="ET461" s="1895"/>
      <c r="EU461" s="1895"/>
      <c r="EV461" s="1895"/>
      <c r="EW461" s="1895"/>
      <c r="EX461" s="1895"/>
      <c r="EY461" s="1895"/>
      <c r="EZ461" s="1895"/>
      <c r="FA461" s="1895"/>
      <c r="FB461" s="2233"/>
      <c r="FC461" s="2233"/>
      <c r="FD461" s="1895"/>
      <c r="FE461" s="1895"/>
      <c r="FF461" s="1895"/>
      <c r="FG461" s="1895"/>
      <c r="FH461" s="1895"/>
      <c r="FI461" s="1895"/>
      <c r="FJ461" s="1895"/>
      <c r="FK461" s="1895"/>
      <c r="FL461" s="1895"/>
      <c r="FM461" s="1895"/>
      <c r="FN461" s="1895"/>
      <c r="FO461" s="1895"/>
      <c r="FP461" s="1908"/>
      <c r="FQ461" s="1908"/>
      <c r="FR461" s="1895"/>
      <c r="FS461" s="1895"/>
      <c r="FT461" s="1895"/>
      <c r="FU461" s="1895"/>
      <c r="FV461" s="1895"/>
      <c r="FW461" s="1895"/>
      <c r="FX461" s="1895"/>
      <c r="FY461" s="1895"/>
      <c r="FZ461" s="1895"/>
      <c r="GA461" s="1895"/>
      <c r="GB461" s="1895"/>
      <c r="GC461" s="1895"/>
      <c r="GD461" s="1895"/>
      <c r="GE461" s="1895"/>
      <c r="GF461" s="1895"/>
      <c r="GG461" s="1895"/>
      <c r="GH461" s="1895"/>
      <c r="GI461" s="1895"/>
      <c r="GJ461" s="1908"/>
      <c r="GK461" s="1908"/>
      <c r="GL461" s="1895"/>
      <c r="GM461" s="1895"/>
      <c r="GN461" s="1895"/>
      <c r="GO461" s="1895"/>
      <c r="GP461" s="1895"/>
      <c r="GQ461" s="1895"/>
      <c r="GZ461" s="1895"/>
      <c r="KI461" s="2774"/>
      <c r="KJ461" s="2774"/>
      <c r="KK461" s="2774"/>
      <c r="KL461" s="2774"/>
      <c r="KM461" s="2774"/>
      <c r="KN461" s="2774"/>
    </row>
    <row r="462" spans="48:300">
      <c r="AV462" s="1895"/>
      <c r="AW462" s="1895"/>
      <c r="AX462" s="1895"/>
      <c r="AY462" s="1895"/>
      <c r="AZ462" s="1895"/>
      <c r="BA462" s="1895"/>
      <c r="BB462" s="1895"/>
      <c r="BC462" s="1895"/>
      <c r="BD462" s="1895"/>
      <c r="BE462" s="1895"/>
      <c r="BF462" s="1895"/>
      <c r="BG462" s="1895"/>
      <c r="BH462" s="1895"/>
      <c r="BI462" s="1895"/>
      <c r="BJ462" s="1895"/>
      <c r="BK462" s="1895"/>
      <c r="BL462" s="1895"/>
      <c r="BM462" s="1895"/>
      <c r="BN462" s="1895"/>
      <c r="BO462" s="1895"/>
      <c r="BP462" s="1895"/>
      <c r="BQ462" s="1895"/>
      <c r="BR462" s="1895"/>
      <c r="BS462" s="1895"/>
      <c r="BT462" s="1895"/>
      <c r="BU462" s="1895"/>
      <c r="BV462" s="1895"/>
      <c r="BW462" s="1895"/>
      <c r="BX462" s="1895"/>
      <c r="BY462" s="1895"/>
      <c r="BZ462" s="1895"/>
      <c r="CA462" s="1895"/>
      <c r="CB462" s="1895"/>
      <c r="CC462" s="1895"/>
      <c r="CD462" s="1895"/>
      <c r="CE462" s="1895"/>
      <c r="CF462" s="1895"/>
      <c r="CG462" s="1895"/>
      <c r="CH462" s="1895"/>
      <c r="CI462" s="1895"/>
      <c r="CJ462" s="1895"/>
      <c r="CK462" s="1895"/>
      <c r="CL462" s="1895"/>
      <c r="CM462" s="1895"/>
      <c r="CN462" s="1895"/>
      <c r="CO462" s="1895"/>
      <c r="CP462" s="1895"/>
      <c r="CQ462" s="1895"/>
      <c r="CR462" s="1895"/>
      <c r="CS462" s="1895"/>
      <c r="CT462" s="1895"/>
      <c r="CU462" s="1895"/>
      <c r="CV462" s="1895"/>
      <c r="CW462" s="1895"/>
      <c r="CX462" s="1895"/>
      <c r="CY462" s="1895"/>
      <c r="CZ462" s="1895"/>
      <c r="DA462" s="1895"/>
      <c r="DB462" s="1895"/>
      <c r="DC462" s="1895"/>
      <c r="DD462" s="1895"/>
      <c r="DE462" s="1895"/>
      <c r="DF462" s="2342"/>
      <c r="DG462" s="1895"/>
      <c r="DH462" s="1895"/>
      <c r="DI462" s="1895"/>
      <c r="DJ462" s="1895"/>
      <c r="DK462" s="1895"/>
      <c r="DL462" s="1895"/>
      <c r="DM462" s="1895"/>
      <c r="DN462" s="1895"/>
      <c r="DO462" s="2342"/>
      <c r="DP462" s="1895"/>
      <c r="DQ462" s="1895"/>
      <c r="DR462" s="1895"/>
      <c r="DS462" s="1895"/>
      <c r="DT462" s="1895"/>
      <c r="DU462" s="1895"/>
      <c r="DV462" s="1895"/>
      <c r="DW462" s="1895"/>
      <c r="DX462" s="1895"/>
      <c r="DY462" s="1895"/>
      <c r="DZ462" s="1895"/>
      <c r="EA462" s="1895"/>
      <c r="EB462" s="1895"/>
      <c r="EC462" s="1895"/>
      <c r="ED462" s="1895"/>
      <c r="EE462" s="1895"/>
      <c r="EF462" s="1895"/>
      <c r="EG462" s="1895"/>
      <c r="EH462" s="1895"/>
      <c r="EI462" s="1895"/>
      <c r="EJ462" s="1895"/>
      <c r="EK462" s="1895"/>
      <c r="EL462" s="1895"/>
      <c r="EM462" s="1895"/>
      <c r="EN462" s="1895"/>
      <c r="EO462" s="1895"/>
      <c r="EP462" s="1895"/>
      <c r="EQ462" s="1895"/>
      <c r="ER462" s="1895"/>
      <c r="ES462" s="1895"/>
      <c r="ET462" s="1895"/>
      <c r="EU462" s="1895"/>
      <c r="EV462" s="1895"/>
      <c r="EW462" s="1895"/>
      <c r="EX462" s="1895"/>
      <c r="EY462" s="1895"/>
      <c r="EZ462" s="1895"/>
      <c r="FA462" s="1895"/>
      <c r="FB462" s="2233"/>
      <c r="FC462" s="2233"/>
      <c r="FD462" s="1895"/>
      <c r="FE462" s="1895"/>
      <c r="FF462" s="1895"/>
      <c r="FG462" s="1895"/>
      <c r="FH462" s="1895"/>
      <c r="FI462" s="1895"/>
      <c r="FJ462" s="1895"/>
      <c r="FK462" s="1895"/>
      <c r="FL462" s="1895"/>
      <c r="FM462" s="1895"/>
      <c r="FN462" s="1895"/>
      <c r="FO462" s="1895"/>
      <c r="FP462" s="1908"/>
      <c r="FQ462" s="1908"/>
      <c r="FR462" s="1895"/>
      <c r="FS462" s="1895"/>
      <c r="FT462" s="1895"/>
      <c r="FU462" s="1895"/>
      <c r="FV462" s="1895"/>
      <c r="FW462" s="1895"/>
      <c r="FX462" s="1895"/>
      <c r="FY462" s="1895"/>
      <c r="FZ462" s="1895"/>
      <c r="GA462" s="1895"/>
      <c r="GB462" s="1895"/>
      <c r="GC462" s="1895"/>
      <c r="GD462" s="1895"/>
      <c r="GE462" s="1895"/>
      <c r="GF462" s="1895"/>
      <c r="GG462" s="1895"/>
      <c r="GH462" s="1895"/>
      <c r="GI462" s="1895"/>
      <c r="GJ462" s="1908"/>
      <c r="GK462" s="1908"/>
      <c r="GL462" s="1895"/>
      <c r="GM462" s="1895"/>
      <c r="GN462" s="1895"/>
      <c r="GO462" s="1895"/>
      <c r="GP462" s="1895"/>
      <c r="GQ462" s="1895"/>
      <c r="GZ462" s="1895"/>
      <c r="KI462" s="2774"/>
      <c r="KJ462" s="2774"/>
      <c r="KK462" s="2774"/>
      <c r="KL462" s="2774"/>
      <c r="KM462" s="2774"/>
      <c r="KN462" s="2774"/>
    </row>
    <row r="463" spans="48:300">
      <c r="AV463" s="1895"/>
      <c r="AW463" s="1895"/>
      <c r="AX463" s="1895"/>
      <c r="AY463" s="1895"/>
      <c r="AZ463" s="1895"/>
      <c r="BA463" s="1895"/>
      <c r="BB463" s="1895"/>
      <c r="BC463" s="1895"/>
      <c r="BD463" s="1895"/>
      <c r="BE463" s="1895"/>
      <c r="BF463" s="1895"/>
      <c r="BG463" s="1895"/>
      <c r="BH463" s="1895"/>
      <c r="BI463" s="1895"/>
      <c r="BJ463" s="1895"/>
      <c r="BK463" s="1895"/>
      <c r="BL463" s="1895"/>
      <c r="BM463" s="1895"/>
      <c r="BN463" s="1895"/>
      <c r="BO463" s="1895"/>
      <c r="BP463" s="1895"/>
      <c r="BQ463" s="1895"/>
      <c r="BR463" s="1895"/>
      <c r="BS463" s="1895"/>
      <c r="BT463" s="1895"/>
      <c r="BU463" s="1895"/>
      <c r="BV463" s="1895"/>
      <c r="BW463" s="1895"/>
      <c r="BX463" s="1895"/>
      <c r="BY463" s="1895"/>
      <c r="BZ463" s="1895"/>
      <c r="CA463" s="1895"/>
      <c r="CB463" s="1895"/>
      <c r="CC463" s="1895"/>
      <c r="CD463" s="1895"/>
      <c r="CE463" s="1895"/>
      <c r="CF463" s="1895"/>
      <c r="CG463" s="1895"/>
      <c r="CH463" s="1895"/>
      <c r="CI463" s="1895"/>
      <c r="CJ463" s="1895"/>
      <c r="CK463" s="1895"/>
      <c r="CL463" s="1895"/>
      <c r="CM463" s="1895"/>
      <c r="CN463" s="1895"/>
      <c r="CO463" s="1895"/>
      <c r="CP463" s="1895"/>
      <c r="CQ463" s="1895"/>
      <c r="CR463" s="1895"/>
      <c r="CS463" s="1895"/>
      <c r="CT463" s="1895"/>
      <c r="CU463" s="1895"/>
      <c r="CV463" s="1895"/>
      <c r="CW463" s="1895"/>
      <c r="CX463" s="1895"/>
      <c r="CY463" s="1895"/>
      <c r="CZ463" s="1895"/>
      <c r="DA463" s="1895"/>
      <c r="DB463" s="1895"/>
      <c r="DC463" s="1895"/>
      <c r="DD463" s="1895"/>
      <c r="DE463" s="1895"/>
      <c r="DF463" s="2342"/>
      <c r="DG463" s="1895"/>
      <c r="DH463" s="1895"/>
      <c r="DI463" s="1895"/>
      <c r="DJ463" s="1895"/>
      <c r="DK463" s="1895"/>
      <c r="DL463" s="1895"/>
      <c r="DM463" s="1895"/>
      <c r="DN463" s="1895"/>
      <c r="DO463" s="2342"/>
      <c r="DP463" s="1895"/>
      <c r="DQ463" s="1895"/>
      <c r="DR463" s="1895"/>
      <c r="DS463" s="1895"/>
      <c r="DT463" s="1895"/>
      <c r="DU463" s="1895"/>
      <c r="DV463" s="1895"/>
      <c r="DW463" s="1895"/>
      <c r="DX463" s="1895"/>
      <c r="DY463" s="1895"/>
      <c r="DZ463" s="1895"/>
      <c r="EA463" s="1895"/>
      <c r="EB463" s="1895"/>
      <c r="EC463" s="1895"/>
      <c r="ED463" s="1895"/>
      <c r="EE463" s="1895"/>
      <c r="EF463" s="1895"/>
      <c r="EG463" s="1895"/>
      <c r="EH463" s="1895"/>
      <c r="EI463" s="1895"/>
      <c r="EJ463" s="1895"/>
      <c r="EK463" s="1895"/>
      <c r="EL463" s="1895"/>
      <c r="EM463" s="1895"/>
      <c r="EN463" s="1895"/>
      <c r="EO463" s="1895"/>
      <c r="EP463" s="1895"/>
      <c r="EQ463" s="1895"/>
      <c r="ER463" s="1895"/>
      <c r="ES463" s="1895"/>
      <c r="ET463" s="1895"/>
      <c r="EU463" s="1895"/>
      <c r="EV463" s="1895"/>
      <c r="EW463" s="1895"/>
      <c r="EX463" s="1895"/>
      <c r="EY463" s="1895"/>
      <c r="EZ463" s="1895"/>
      <c r="FA463" s="1895"/>
      <c r="FB463" s="2233"/>
      <c r="FC463" s="2233"/>
      <c r="FD463" s="1895"/>
      <c r="FE463" s="1895"/>
      <c r="FF463" s="1895"/>
      <c r="FG463" s="1895"/>
      <c r="FH463" s="1895"/>
      <c r="FI463" s="1895"/>
      <c r="FJ463" s="1895"/>
      <c r="FK463" s="1895"/>
      <c r="FL463" s="1895"/>
      <c r="FM463" s="1895"/>
      <c r="FN463" s="1895"/>
      <c r="FO463" s="1895"/>
      <c r="FP463" s="1908"/>
      <c r="FQ463" s="1908"/>
      <c r="FR463" s="1895"/>
      <c r="FS463" s="1895"/>
      <c r="FT463" s="1895"/>
      <c r="FU463" s="1895"/>
      <c r="FV463" s="1895"/>
      <c r="FW463" s="1895"/>
      <c r="FX463" s="1895"/>
      <c r="FY463" s="1895"/>
      <c r="FZ463" s="1895"/>
      <c r="GA463" s="1895"/>
      <c r="GB463" s="1895"/>
      <c r="GC463" s="1895"/>
      <c r="GD463" s="1895"/>
      <c r="GE463" s="1895"/>
      <c r="GF463" s="1895"/>
      <c r="GG463" s="1895"/>
      <c r="GH463" s="1895"/>
      <c r="GI463" s="1895"/>
      <c r="GJ463" s="1908"/>
      <c r="GK463" s="1908"/>
      <c r="GL463" s="1895"/>
      <c r="GM463" s="1895"/>
      <c r="GN463" s="1895"/>
      <c r="GO463" s="1895"/>
      <c r="GP463" s="1895"/>
      <c r="GQ463" s="1895"/>
      <c r="GZ463" s="1895"/>
      <c r="KI463" s="2774"/>
      <c r="KJ463" s="2774"/>
      <c r="KK463" s="2774"/>
      <c r="KL463" s="2774"/>
      <c r="KM463" s="2774"/>
      <c r="KN463" s="2774"/>
    </row>
    <row r="464" spans="48:300">
      <c r="AV464" s="1895"/>
      <c r="AW464" s="1895"/>
      <c r="AX464" s="1895"/>
      <c r="AY464" s="1895"/>
      <c r="AZ464" s="1895"/>
      <c r="BA464" s="1895"/>
      <c r="BB464" s="1895"/>
      <c r="BC464" s="1895"/>
      <c r="BD464" s="1895"/>
      <c r="BE464" s="1895"/>
      <c r="BF464" s="1895"/>
      <c r="BG464" s="1895"/>
      <c r="BH464" s="1895"/>
      <c r="BI464" s="1895"/>
      <c r="BJ464" s="1895"/>
      <c r="BK464" s="1895"/>
      <c r="BL464" s="1895"/>
      <c r="BM464" s="1895"/>
      <c r="BN464" s="1895"/>
      <c r="BO464" s="1895"/>
      <c r="BP464" s="1895"/>
      <c r="BQ464" s="1895"/>
      <c r="BR464" s="1895"/>
      <c r="BS464" s="1895"/>
      <c r="BT464" s="1895"/>
      <c r="BU464" s="1895"/>
      <c r="BV464" s="1895"/>
      <c r="BW464" s="1895"/>
      <c r="BX464" s="1895"/>
      <c r="BY464" s="1895"/>
      <c r="BZ464" s="1895"/>
      <c r="CA464" s="1895"/>
      <c r="CB464" s="1895"/>
      <c r="CC464" s="1895"/>
      <c r="CD464" s="1895"/>
      <c r="CE464" s="1895"/>
      <c r="CF464" s="1895"/>
      <c r="CG464" s="1895"/>
      <c r="CH464" s="1895"/>
      <c r="CI464" s="1895"/>
      <c r="CJ464" s="1895"/>
      <c r="CK464" s="1895"/>
      <c r="CL464" s="1895"/>
      <c r="CM464" s="1895"/>
      <c r="CN464" s="1895"/>
      <c r="CO464" s="1895"/>
      <c r="CP464" s="1895"/>
      <c r="CQ464" s="1895"/>
      <c r="CR464" s="1895"/>
      <c r="CS464" s="1895"/>
      <c r="CT464" s="1895"/>
      <c r="CU464" s="1895"/>
      <c r="CV464" s="1895"/>
      <c r="CW464" s="1895"/>
      <c r="CX464" s="1895"/>
      <c r="CY464" s="1895"/>
      <c r="CZ464" s="1895"/>
      <c r="DA464" s="1895"/>
      <c r="DB464" s="1895"/>
      <c r="DC464" s="1895"/>
      <c r="DD464" s="1895"/>
      <c r="DE464" s="1895"/>
      <c r="DF464" s="2342"/>
      <c r="DG464" s="1895"/>
      <c r="DH464" s="1895"/>
      <c r="DI464" s="1895"/>
      <c r="DJ464" s="1895"/>
      <c r="DK464" s="1895"/>
      <c r="DL464" s="1895"/>
      <c r="DM464" s="1895"/>
      <c r="DN464" s="1895"/>
      <c r="DO464" s="2342"/>
      <c r="DP464" s="1895"/>
      <c r="DQ464" s="1895"/>
      <c r="DR464" s="1895"/>
      <c r="DS464" s="1895"/>
      <c r="DT464" s="1895"/>
      <c r="DU464" s="1895"/>
      <c r="DV464" s="1895"/>
      <c r="DW464" s="1895"/>
      <c r="DX464" s="1895"/>
      <c r="DY464" s="1895"/>
      <c r="DZ464" s="1895"/>
      <c r="EA464" s="1895"/>
      <c r="EB464" s="1895"/>
      <c r="EC464" s="1895"/>
      <c r="ED464" s="1895"/>
      <c r="EE464" s="1895"/>
      <c r="EF464" s="1895"/>
      <c r="EG464" s="1895"/>
      <c r="EH464" s="1895"/>
      <c r="EI464" s="1895"/>
      <c r="EJ464" s="1895"/>
      <c r="EK464" s="1895"/>
      <c r="EL464" s="1895"/>
      <c r="EM464" s="1895"/>
      <c r="EN464" s="1895"/>
      <c r="EO464" s="1895"/>
      <c r="EP464" s="1895"/>
      <c r="EQ464" s="1895"/>
      <c r="ER464" s="1895"/>
      <c r="ES464" s="1895"/>
      <c r="ET464" s="1895"/>
      <c r="EU464" s="1895"/>
      <c r="EV464" s="1895"/>
      <c r="EW464" s="1895"/>
      <c r="EX464" s="1895"/>
      <c r="EY464" s="1895"/>
      <c r="EZ464" s="1895"/>
      <c r="FA464" s="1895"/>
      <c r="FB464" s="2233"/>
      <c r="FC464" s="2233"/>
      <c r="FD464" s="1895"/>
      <c r="FE464" s="1895"/>
      <c r="FF464" s="1895"/>
      <c r="FG464" s="1895"/>
      <c r="FH464" s="1895"/>
      <c r="FI464" s="1895"/>
      <c r="FJ464" s="1895"/>
      <c r="FK464" s="1895"/>
      <c r="FL464" s="1895"/>
      <c r="FM464" s="1895"/>
      <c r="FN464" s="1895"/>
      <c r="FO464" s="1895"/>
      <c r="FP464" s="1908"/>
      <c r="FQ464" s="1908"/>
      <c r="FR464" s="1895"/>
      <c r="FS464" s="1895"/>
      <c r="FT464" s="1895"/>
      <c r="FU464" s="1895"/>
      <c r="FV464" s="1895"/>
      <c r="FW464" s="1895"/>
      <c r="FX464" s="1895"/>
      <c r="FY464" s="1895"/>
      <c r="FZ464" s="1895"/>
      <c r="GA464" s="1895"/>
      <c r="GB464" s="1895"/>
      <c r="GC464" s="1895"/>
      <c r="GD464" s="1895"/>
      <c r="GE464" s="1895"/>
      <c r="GF464" s="1895"/>
      <c r="GG464" s="1895"/>
      <c r="GH464" s="1895"/>
      <c r="GI464" s="1895"/>
      <c r="GJ464" s="1908"/>
      <c r="GK464" s="1908"/>
      <c r="GL464" s="1895"/>
      <c r="GM464" s="1895"/>
      <c r="GN464" s="1895"/>
      <c r="GO464" s="1895"/>
      <c r="GP464" s="1895"/>
      <c r="GQ464" s="1895"/>
      <c r="GZ464" s="1895"/>
      <c r="KI464" s="2774"/>
      <c r="KJ464" s="2774"/>
      <c r="KK464" s="2774"/>
      <c r="KL464" s="2774"/>
      <c r="KM464" s="2774"/>
      <c r="KN464" s="2774"/>
    </row>
    <row r="465" spans="48:300">
      <c r="AV465" s="1895"/>
      <c r="AW465" s="1895"/>
      <c r="AX465" s="1895"/>
      <c r="AY465" s="1895"/>
      <c r="AZ465" s="1895"/>
      <c r="BA465" s="1895"/>
      <c r="BB465" s="1895"/>
      <c r="BC465" s="1895"/>
      <c r="BD465" s="1895"/>
      <c r="BE465" s="1895"/>
      <c r="BF465" s="1895"/>
      <c r="BG465" s="1895"/>
      <c r="BH465" s="1895"/>
      <c r="BI465" s="1895"/>
      <c r="BJ465" s="1895"/>
      <c r="BK465" s="1895"/>
      <c r="BL465" s="1895"/>
      <c r="BM465" s="1895"/>
      <c r="BN465" s="1895"/>
      <c r="BO465" s="1895"/>
      <c r="BP465" s="1895"/>
      <c r="BQ465" s="1895"/>
      <c r="BR465" s="1895"/>
      <c r="BS465" s="1895"/>
      <c r="BT465" s="1895"/>
      <c r="BU465" s="1895"/>
      <c r="BV465" s="1895"/>
      <c r="BW465" s="1895"/>
      <c r="BX465" s="1895"/>
      <c r="BY465" s="1895"/>
      <c r="BZ465" s="1895"/>
      <c r="CA465" s="1895"/>
      <c r="CB465" s="1895"/>
      <c r="CC465" s="1895"/>
      <c r="CD465" s="1895"/>
      <c r="CE465" s="1895"/>
      <c r="CF465" s="1895"/>
      <c r="CG465" s="1895"/>
      <c r="CH465" s="1895"/>
      <c r="CI465" s="1895"/>
      <c r="CJ465" s="1895"/>
      <c r="CK465" s="1895"/>
      <c r="CL465" s="1895"/>
      <c r="CM465" s="1895"/>
      <c r="CN465" s="1895"/>
      <c r="CO465" s="1895"/>
      <c r="CP465" s="1895"/>
      <c r="CQ465" s="1895"/>
      <c r="CR465" s="1895"/>
      <c r="CS465" s="1895"/>
      <c r="CT465" s="1895"/>
      <c r="CU465" s="1895"/>
      <c r="CV465" s="1895"/>
      <c r="CW465" s="1895"/>
      <c r="CX465" s="1895"/>
      <c r="CY465" s="1895"/>
      <c r="CZ465" s="1895"/>
      <c r="DA465" s="1895"/>
      <c r="DB465" s="1895"/>
      <c r="DC465" s="1895"/>
      <c r="DD465" s="1895"/>
      <c r="DE465" s="1895"/>
      <c r="DF465" s="2342"/>
      <c r="DG465" s="1895"/>
      <c r="DH465" s="1895"/>
      <c r="DI465" s="1895"/>
      <c r="DJ465" s="1895"/>
      <c r="DK465" s="1895"/>
      <c r="DL465" s="1895"/>
      <c r="DM465" s="1895"/>
      <c r="DN465" s="1895"/>
      <c r="DO465" s="2342"/>
      <c r="DP465" s="1895"/>
      <c r="DQ465" s="1895"/>
      <c r="DR465" s="1895"/>
      <c r="DS465" s="1895"/>
      <c r="DT465" s="1895"/>
      <c r="DU465" s="1895"/>
      <c r="DV465" s="1895"/>
      <c r="DW465" s="1895"/>
      <c r="DX465" s="1895"/>
      <c r="DY465" s="1895"/>
      <c r="DZ465" s="1895"/>
      <c r="EA465" s="1895"/>
      <c r="EB465" s="1895"/>
      <c r="EC465" s="1895"/>
      <c r="ED465" s="1895"/>
      <c r="EE465" s="1895"/>
      <c r="EF465" s="1895"/>
      <c r="EG465" s="1895"/>
      <c r="EH465" s="1895"/>
      <c r="EI465" s="1895"/>
      <c r="EJ465" s="1895"/>
      <c r="EK465" s="1895"/>
      <c r="EL465" s="1895"/>
      <c r="EM465" s="1895"/>
      <c r="EN465" s="1895"/>
      <c r="EO465" s="1895"/>
      <c r="EP465" s="1895"/>
      <c r="EQ465" s="1895"/>
      <c r="ER465" s="1895"/>
      <c r="ES465" s="1895"/>
      <c r="ET465" s="1895"/>
      <c r="EU465" s="1895"/>
      <c r="EV465" s="1895"/>
      <c r="EW465" s="1895"/>
      <c r="EX465" s="1895"/>
      <c r="EY465" s="1895"/>
      <c r="EZ465" s="1895"/>
      <c r="FA465" s="1895"/>
      <c r="FB465" s="2233"/>
      <c r="FC465" s="2233"/>
      <c r="FD465" s="1895"/>
      <c r="FE465" s="1895"/>
      <c r="FF465" s="1895"/>
      <c r="FG465" s="1895"/>
      <c r="FH465" s="1895"/>
      <c r="FI465" s="1895"/>
      <c r="FJ465" s="1895"/>
      <c r="FK465" s="1895"/>
      <c r="FL465" s="1895"/>
      <c r="FM465" s="1895"/>
      <c r="FN465" s="1895"/>
      <c r="FO465" s="1895"/>
      <c r="FP465" s="1908"/>
      <c r="FQ465" s="1908"/>
      <c r="FR465" s="1895"/>
      <c r="FS465" s="1895"/>
      <c r="FT465" s="1895"/>
      <c r="FU465" s="1895"/>
      <c r="FV465" s="1895"/>
      <c r="FW465" s="1895"/>
      <c r="FX465" s="1895"/>
      <c r="FY465" s="1895"/>
      <c r="FZ465" s="1895"/>
      <c r="GA465" s="1895"/>
      <c r="GB465" s="1895"/>
      <c r="GC465" s="1895"/>
      <c r="GD465" s="1895"/>
      <c r="GE465" s="1895"/>
      <c r="GF465" s="1895"/>
      <c r="GG465" s="1895"/>
      <c r="GH465" s="1895"/>
      <c r="GI465" s="1895"/>
      <c r="GJ465" s="1908"/>
      <c r="GK465" s="1908"/>
      <c r="GL465" s="1895"/>
      <c r="GM465" s="1895"/>
      <c r="GN465" s="1895"/>
      <c r="GO465" s="1895"/>
      <c r="GP465" s="1895"/>
      <c r="GQ465" s="1895"/>
      <c r="GZ465" s="1895"/>
      <c r="KI465" s="2774"/>
      <c r="KJ465" s="2774"/>
      <c r="KK465" s="2774"/>
      <c r="KL465" s="2774"/>
      <c r="KM465" s="2774"/>
      <c r="KN465" s="2774"/>
    </row>
    <row r="466" spans="48:300">
      <c r="AV466" s="1895"/>
      <c r="AW466" s="1895"/>
      <c r="AX466" s="1895"/>
      <c r="AY466" s="1895"/>
      <c r="AZ466" s="1895"/>
      <c r="BA466" s="1895"/>
      <c r="BB466" s="1895"/>
      <c r="BC466" s="1895"/>
      <c r="BD466" s="1895"/>
      <c r="BE466" s="1895"/>
      <c r="BF466" s="1895"/>
      <c r="BG466" s="1895"/>
      <c r="BH466" s="1895"/>
      <c r="BI466" s="1895"/>
      <c r="BJ466" s="1895"/>
      <c r="BK466" s="1895"/>
      <c r="BL466" s="1895"/>
      <c r="BM466" s="1895"/>
      <c r="BN466" s="1895"/>
      <c r="BO466" s="1895"/>
      <c r="BP466" s="1895"/>
      <c r="BQ466" s="1895"/>
      <c r="BR466" s="1895"/>
      <c r="BS466" s="1895"/>
      <c r="BT466" s="1895"/>
      <c r="BU466" s="1895"/>
      <c r="BV466" s="1895"/>
      <c r="BW466" s="1895"/>
      <c r="BX466" s="1895"/>
      <c r="BY466" s="1895"/>
      <c r="BZ466" s="1895"/>
      <c r="CA466" s="1895"/>
      <c r="CB466" s="1895"/>
      <c r="CC466" s="1895"/>
      <c r="CD466" s="1895"/>
      <c r="CE466" s="1895"/>
      <c r="CF466" s="1895"/>
      <c r="CG466" s="1895"/>
      <c r="CH466" s="1895"/>
      <c r="CI466" s="1895"/>
      <c r="CJ466" s="1895"/>
      <c r="CK466" s="1895"/>
      <c r="CL466" s="1895"/>
      <c r="CM466" s="1895"/>
      <c r="CN466" s="1895"/>
      <c r="CO466" s="1895"/>
      <c r="CP466" s="1895"/>
      <c r="CQ466" s="1895"/>
      <c r="CR466" s="1895"/>
      <c r="CS466" s="1895"/>
      <c r="CT466" s="1895"/>
      <c r="CU466" s="1895"/>
      <c r="CV466" s="1895"/>
      <c r="CW466" s="1895"/>
      <c r="CX466" s="1895"/>
      <c r="CY466" s="1895"/>
      <c r="CZ466" s="1895"/>
      <c r="DA466" s="1895"/>
      <c r="DB466" s="1895"/>
      <c r="DC466" s="1895"/>
      <c r="DD466" s="1895"/>
      <c r="DE466" s="1895"/>
      <c r="DF466" s="2342"/>
      <c r="DG466" s="1895"/>
      <c r="DH466" s="1895"/>
      <c r="DI466" s="1895"/>
      <c r="DJ466" s="1895"/>
      <c r="DK466" s="1895"/>
      <c r="DL466" s="1895"/>
      <c r="DM466" s="1895"/>
      <c r="DN466" s="1895"/>
      <c r="DO466" s="2342"/>
      <c r="DP466" s="1895"/>
      <c r="DQ466" s="1895"/>
      <c r="DR466" s="1895"/>
      <c r="DS466" s="1895"/>
      <c r="DT466" s="1895"/>
      <c r="DU466" s="1895"/>
      <c r="DV466" s="1895"/>
      <c r="DW466" s="1895"/>
      <c r="DX466" s="1895"/>
      <c r="DY466" s="1895"/>
      <c r="DZ466" s="1895"/>
      <c r="EA466" s="1895"/>
      <c r="EB466" s="1895"/>
      <c r="EC466" s="1895"/>
      <c r="ED466" s="1895"/>
      <c r="EE466" s="1895"/>
      <c r="EF466" s="1895"/>
      <c r="EG466" s="1895"/>
      <c r="EH466" s="1895"/>
      <c r="EI466" s="1895"/>
      <c r="EJ466" s="1895"/>
      <c r="EK466" s="1895"/>
      <c r="EL466" s="1895"/>
      <c r="EM466" s="1895"/>
      <c r="EN466" s="1895"/>
      <c r="EO466" s="1895"/>
      <c r="EP466" s="1895"/>
      <c r="EQ466" s="1895"/>
      <c r="ER466" s="1895"/>
      <c r="ES466" s="1895"/>
      <c r="ET466" s="1895"/>
      <c r="EU466" s="1895"/>
      <c r="EV466" s="1895"/>
      <c r="EW466" s="1895"/>
      <c r="EX466" s="1895"/>
      <c r="EY466" s="1895"/>
      <c r="EZ466" s="1895"/>
      <c r="FA466" s="1895"/>
      <c r="FB466" s="2233"/>
      <c r="FC466" s="2233"/>
      <c r="FD466" s="1895"/>
      <c r="FE466" s="1895"/>
      <c r="FF466" s="1895"/>
      <c r="FG466" s="1895"/>
      <c r="FH466" s="1895"/>
      <c r="FI466" s="1895"/>
      <c r="FJ466" s="1895"/>
      <c r="FK466" s="1895"/>
      <c r="FL466" s="1895"/>
      <c r="FM466" s="1895"/>
      <c r="FN466" s="1895"/>
      <c r="FO466" s="1895"/>
      <c r="FP466" s="1908"/>
      <c r="FQ466" s="1908"/>
      <c r="FR466" s="1895"/>
      <c r="FS466" s="1895"/>
      <c r="FT466" s="1895"/>
      <c r="FU466" s="1895"/>
      <c r="FV466" s="1895"/>
      <c r="FW466" s="1895"/>
      <c r="FX466" s="1895"/>
      <c r="FY466" s="1895"/>
      <c r="FZ466" s="1895"/>
      <c r="GA466" s="1895"/>
      <c r="GB466" s="1895"/>
      <c r="GC466" s="1895"/>
      <c r="GD466" s="1895"/>
      <c r="GE466" s="1895"/>
      <c r="GF466" s="1895"/>
      <c r="GG466" s="1895"/>
      <c r="GH466" s="1895"/>
      <c r="GI466" s="1895"/>
      <c r="GJ466" s="1908"/>
      <c r="GK466" s="1908"/>
      <c r="GL466" s="1895"/>
      <c r="GM466" s="1895"/>
      <c r="GN466" s="1895"/>
      <c r="GO466" s="1895"/>
      <c r="GP466" s="1895"/>
      <c r="GQ466" s="1895"/>
      <c r="GZ466" s="1895"/>
      <c r="KI466" s="2774"/>
      <c r="KJ466" s="2774"/>
      <c r="KK466" s="2774"/>
      <c r="KL466" s="2774"/>
      <c r="KM466" s="2774"/>
      <c r="KN466" s="2774"/>
    </row>
    <row r="467" spans="48:300">
      <c r="AV467" s="1895"/>
      <c r="AW467" s="1895"/>
      <c r="AX467" s="1895"/>
      <c r="AY467" s="1895"/>
      <c r="AZ467" s="1895"/>
      <c r="BA467" s="1895"/>
      <c r="BB467" s="1895"/>
      <c r="BC467" s="1895"/>
      <c r="BD467" s="1895"/>
      <c r="BE467" s="1895"/>
      <c r="BF467" s="1895"/>
      <c r="BG467" s="1895"/>
      <c r="BH467" s="1895"/>
      <c r="BI467" s="1895"/>
      <c r="BJ467" s="1895"/>
      <c r="BK467" s="1895"/>
      <c r="BL467" s="1895"/>
      <c r="BM467" s="1895"/>
      <c r="BN467" s="1895"/>
      <c r="BO467" s="1895"/>
      <c r="BP467" s="1895"/>
      <c r="BQ467" s="1895"/>
      <c r="BR467" s="1895"/>
      <c r="BS467" s="1895"/>
      <c r="BT467" s="1895"/>
      <c r="BU467" s="1895"/>
      <c r="BV467" s="1895"/>
      <c r="BW467" s="1895"/>
      <c r="BX467" s="1895"/>
      <c r="BY467" s="1895"/>
      <c r="BZ467" s="1895"/>
      <c r="CA467" s="1895"/>
      <c r="CB467" s="1895"/>
      <c r="CC467" s="1895"/>
      <c r="CD467" s="1895"/>
      <c r="CE467" s="1895"/>
      <c r="CF467" s="1895"/>
      <c r="CG467" s="1895"/>
      <c r="CH467" s="1895"/>
      <c r="CI467" s="1895"/>
      <c r="CJ467" s="1895"/>
      <c r="CK467" s="1895"/>
      <c r="CL467" s="1895"/>
      <c r="CM467" s="1895"/>
      <c r="CN467" s="1895"/>
      <c r="CO467" s="1895"/>
      <c r="CP467" s="1895"/>
      <c r="CQ467" s="1895"/>
      <c r="CR467" s="1895"/>
      <c r="CS467" s="1895"/>
      <c r="CT467" s="1895"/>
      <c r="CU467" s="1895"/>
      <c r="CV467" s="1895"/>
      <c r="CW467" s="1895"/>
      <c r="CX467" s="1895"/>
      <c r="CY467" s="1895"/>
      <c r="CZ467" s="1895"/>
      <c r="DA467" s="1895"/>
      <c r="DB467" s="1895"/>
      <c r="DC467" s="1895"/>
      <c r="DD467" s="1895"/>
      <c r="DE467" s="1895"/>
      <c r="DF467" s="2342"/>
      <c r="DG467" s="1895"/>
      <c r="DH467" s="1895"/>
      <c r="DI467" s="1895"/>
      <c r="DJ467" s="1895"/>
      <c r="DK467" s="1895"/>
      <c r="DL467" s="1895"/>
      <c r="DM467" s="1895"/>
      <c r="DN467" s="1895"/>
      <c r="DO467" s="2342"/>
      <c r="DP467" s="1895"/>
      <c r="DQ467" s="1895"/>
      <c r="DR467" s="1895"/>
      <c r="DS467" s="1895"/>
      <c r="DT467" s="1895"/>
      <c r="DU467" s="1895"/>
      <c r="DV467" s="1895"/>
      <c r="DW467" s="1895"/>
      <c r="DX467" s="1895"/>
      <c r="DY467" s="1895"/>
      <c r="DZ467" s="1895"/>
      <c r="EA467" s="1895"/>
      <c r="EB467" s="1895"/>
      <c r="EC467" s="1895"/>
      <c r="ED467" s="1895"/>
      <c r="EE467" s="1895"/>
      <c r="EF467" s="1895"/>
      <c r="EG467" s="1895"/>
      <c r="EH467" s="1895"/>
      <c r="EI467" s="1895"/>
      <c r="EJ467" s="1895"/>
      <c r="EK467" s="1895"/>
      <c r="EL467" s="1895"/>
      <c r="EM467" s="1895"/>
      <c r="EN467" s="1895"/>
      <c r="EO467" s="1895"/>
      <c r="EP467" s="1895"/>
      <c r="EQ467" s="1895"/>
      <c r="ER467" s="1895"/>
      <c r="ES467" s="1895"/>
      <c r="ET467" s="1895"/>
      <c r="EU467" s="1895"/>
      <c r="EV467" s="1895"/>
      <c r="EW467" s="1895"/>
      <c r="EX467" s="1895"/>
      <c r="EY467" s="1895"/>
      <c r="EZ467" s="1895"/>
      <c r="FA467" s="1895"/>
      <c r="FB467" s="2233"/>
      <c r="FC467" s="2233"/>
      <c r="FD467" s="1895"/>
      <c r="FE467" s="1895"/>
      <c r="FF467" s="1895"/>
      <c r="FG467" s="1895"/>
      <c r="FH467" s="1895"/>
      <c r="FI467" s="1895"/>
      <c r="FJ467" s="1895"/>
      <c r="FK467" s="1895"/>
      <c r="FL467" s="1895"/>
      <c r="FM467" s="1895"/>
      <c r="FN467" s="1895"/>
      <c r="FO467" s="1895"/>
      <c r="FP467" s="1908"/>
      <c r="FQ467" s="1908"/>
      <c r="FR467" s="1895"/>
      <c r="FS467" s="1895"/>
      <c r="FT467" s="1895"/>
      <c r="FU467" s="1895"/>
      <c r="FV467" s="1895"/>
      <c r="FW467" s="1895"/>
      <c r="FX467" s="1895"/>
      <c r="FY467" s="1895"/>
      <c r="FZ467" s="1895"/>
      <c r="GA467" s="1895"/>
      <c r="GB467" s="1895"/>
      <c r="GC467" s="1895"/>
      <c r="GD467" s="1895"/>
      <c r="GE467" s="1895"/>
      <c r="GF467" s="1895"/>
      <c r="GG467" s="1895"/>
      <c r="GH467" s="1895"/>
      <c r="GI467" s="1895"/>
      <c r="GJ467" s="1908"/>
      <c r="GK467" s="1908"/>
      <c r="GL467" s="1895"/>
      <c r="GM467" s="1895"/>
      <c r="GN467" s="1895"/>
      <c r="GO467" s="1895"/>
      <c r="GP467" s="1895"/>
      <c r="GQ467" s="1895"/>
      <c r="GZ467" s="1895"/>
      <c r="KI467" s="2774"/>
      <c r="KJ467" s="2774"/>
      <c r="KK467" s="2774"/>
      <c r="KL467" s="2774"/>
      <c r="KM467" s="2774"/>
      <c r="KN467" s="2774"/>
    </row>
    <row r="468" spans="48:300">
      <c r="AV468" s="1895"/>
      <c r="AW468" s="1895"/>
      <c r="AX468" s="1895"/>
      <c r="AY468" s="1895"/>
      <c r="AZ468" s="1895"/>
      <c r="BA468" s="1895"/>
      <c r="BB468" s="1895"/>
      <c r="BC468" s="1895"/>
      <c r="BD468" s="1895"/>
      <c r="BE468" s="1895"/>
      <c r="BF468" s="1895"/>
      <c r="BG468" s="1895"/>
      <c r="BH468" s="1895"/>
      <c r="BI468" s="1895"/>
      <c r="BJ468" s="1895"/>
      <c r="BK468" s="1895"/>
      <c r="BL468" s="1895"/>
      <c r="BM468" s="1895"/>
      <c r="BN468" s="1895"/>
      <c r="BO468" s="1895"/>
      <c r="BP468" s="1895"/>
      <c r="BQ468" s="1895"/>
      <c r="BR468" s="1895"/>
      <c r="BS468" s="1895"/>
      <c r="BT468" s="1895"/>
      <c r="BU468" s="1895"/>
      <c r="BV468" s="1895"/>
      <c r="BW468" s="1895"/>
      <c r="BX468" s="1895"/>
      <c r="BY468" s="1895"/>
      <c r="BZ468" s="1895"/>
      <c r="CA468" s="1895"/>
      <c r="CB468" s="1895"/>
      <c r="CC468" s="1895"/>
      <c r="CD468" s="1895"/>
      <c r="CE468" s="1895"/>
      <c r="CF468" s="1895"/>
      <c r="CG468" s="1895"/>
      <c r="CH468" s="1895"/>
      <c r="CI468" s="1895"/>
      <c r="CJ468" s="1895"/>
      <c r="CK468" s="1895"/>
      <c r="CL468" s="1895"/>
      <c r="CM468" s="1895"/>
      <c r="CN468" s="1895"/>
      <c r="CO468" s="1895"/>
      <c r="CP468" s="1895"/>
      <c r="CQ468" s="1895"/>
      <c r="CR468" s="1895"/>
      <c r="CS468" s="1895"/>
      <c r="CT468" s="1895"/>
      <c r="CU468" s="1895"/>
      <c r="CV468" s="1895"/>
      <c r="CW468" s="1895"/>
      <c r="CX468" s="1895"/>
      <c r="CY468" s="1895"/>
      <c r="CZ468" s="1895"/>
      <c r="DA468" s="1895"/>
      <c r="DB468" s="1895"/>
      <c r="DC468" s="1895"/>
      <c r="DD468" s="1895"/>
      <c r="DE468" s="1895"/>
      <c r="DF468" s="2342"/>
      <c r="DG468" s="1895"/>
      <c r="DH468" s="1895"/>
      <c r="DI468" s="1895"/>
      <c r="DJ468" s="1895"/>
      <c r="DK468" s="1895"/>
      <c r="DL468" s="1895"/>
      <c r="DM468" s="1895"/>
      <c r="DN468" s="1895"/>
      <c r="DO468" s="2342"/>
      <c r="DP468" s="1895"/>
      <c r="DQ468" s="1895"/>
      <c r="DR468" s="1895"/>
      <c r="DS468" s="1895"/>
      <c r="DT468" s="1895"/>
      <c r="DU468" s="1895"/>
      <c r="DV468" s="1895"/>
      <c r="DW468" s="1895"/>
      <c r="DX468" s="1895"/>
      <c r="DY468" s="1895"/>
      <c r="DZ468" s="1895"/>
      <c r="EA468" s="1895"/>
      <c r="EB468" s="1895"/>
      <c r="EC468" s="1895"/>
      <c r="ED468" s="1895"/>
      <c r="EE468" s="1895"/>
      <c r="EF468" s="1895"/>
      <c r="EG468" s="1895"/>
      <c r="EH468" s="1895"/>
      <c r="EI468" s="1895"/>
      <c r="EJ468" s="1895"/>
      <c r="EK468" s="1895"/>
      <c r="EL468" s="1895"/>
      <c r="EM468" s="1895"/>
      <c r="EN468" s="1895"/>
      <c r="EO468" s="1895"/>
      <c r="EP468" s="1895"/>
      <c r="EQ468" s="1895"/>
      <c r="ER468" s="1895"/>
      <c r="ES468" s="1895"/>
      <c r="ET468" s="1895"/>
      <c r="EU468" s="1895"/>
      <c r="EV468" s="1895"/>
      <c r="EW468" s="1895"/>
      <c r="EX468" s="1895"/>
      <c r="EY468" s="1895"/>
      <c r="EZ468" s="1895"/>
      <c r="FA468" s="1895"/>
      <c r="FB468" s="2233"/>
      <c r="FC468" s="2233"/>
      <c r="FD468" s="1895"/>
      <c r="FE468" s="1895"/>
      <c r="FF468" s="1895"/>
      <c r="FG468" s="1895"/>
      <c r="FH468" s="1895"/>
      <c r="FI468" s="1895"/>
      <c r="FJ468" s="1895"/>
      <c r="FK468" s="1895"/>
      <c r="FL468" s="1895"/>
      <c r="FM468" s="1895"/>
      <c r="FN468" s="1895"/>
      <c r="FO468" s="1895"/>
      <c r="FP468" s="1908"/>
      <c r="FQ468" s="1908"/>
      <c r="FR468" s="1895"/>
      <c r="FS468" s="1895"/>
      <c r="FT468" s="1895"/>
      <c r="FU468" s="1895"/>
      <c r="FV468" s="1895"/>
      <c r="FW468" s="1895"/>
      <c r="FX468" s="1895"/>
      <c r="FY468" s="1895"/>
      <c r="FZ468" s="1895"/>
      <c r="GA468" s="1895"/>
      <c r="GB468" s="1895"/>
      <c r="GC468" s="1895"/>
      <c r="GD468" s="1895"/>
      <c r="GE468" s="1895"/>
      <c r="GF468" s="1895"/>
      <c r="GG468" s="1895"/>
      <c r="GH468" s="1895"/>
      <c r="GI468" s="1895"/>
      <c r="GJ468" s="1908"/>
      <c r="GK468" s="1908"/>
      <c r="GL468" s="1895"/>
      <c r="GM468" s="1895"/>
      <c r="GN468" s="1895"/>
      <c r="GO468" s="1895"/>
      <c r="GP468" s="1895"/>
      <c r="GQ468" s="1895"/>
      <c r="GZ468" s="1895"/>
      <c r="KI468" s="2774"/>
      <c r="KJ468" s="2774"/>
      <c r="KK468" s="2774"/>
      <c r="KL468" s="2774"/>
      <c r="KM468" s="2774"/>
      <c r="KN468" s="2774"/>
    </row>
    <row r="469" spans="48:300">
      <c r="AV469" s="1895"/>
      <c r="AW469" s="1895"/>
      <c r="AX469" s="1895"/>
      <c r="AY469" s="1895"/>
      <c r="AZ469" s="1895"/>
      <c r="BA469" s="1895"/>
      <c r="BB469" s="1895"/>
      <c r="BC469" s="1895"/>
      <c r="BD469" s="1895"/>
      <c r="BE469" s="1895"/>
      <c r="BF469" s="1895"/>
      <c r="BG469" s="1895"/>
      <c r="BH469" s="1895"/>
      <c r="BI469" s="1895"/>
      <c r="BJ469" s="1895"/>
      <c r="BK469" s="1895"/>
      <c r="BL469" s="1895"/>
      <c r="BM469" s="1895"/>
      <c r="BN469" s="1895"/>
      <c r="BO469" s="1895"/>
      <c r="BP469" s="1895"/>
      <c r="BQ469" s="1895"/>
      <c r="BR469" s="1895"/>
      <c r="BS469" s="1895"/>
      <c r="BT469" s="1895"/>
      <c r="BU469" s="1895"/>
      <c r="BV469" s="1895"/>
      <c r="BW469" s="1895"/>
      <c r="BX469" s="1895"/>
      <c r="BY469" s="1895"/>
      <c r="BZ469" s="1895"/>
      <c r="CA469" s="1895"/>
      <c r="CB469" s="1895"/>
      <c r="CC469" s="1895"/>
      <c r="CD469" s="1895"/>
      <c r="CE469" s="1895"/>
      <c r="CF469" s="1895"/>
      <c r="CG469" s="1895"/>
      <c r="CH469" s="1895"/>
      <c r="CI469" s="1895"/>
      <c r="CJ469" s="1895"/>
      <c r="CK469" s="1895"/>
      <c r="CL469" s="1895"/>
      <c r="CM469" s="1895"/>
      <c r="CN469" s="1895"/>
      <c r="CO469" s="1895"/>
      <c r="CP469" s="1895"/>
      <c r="CQ469" s="1895"/>
      <c r="CR469" s="1895"/>
      <c r="CS469" s="1895"/>
      <c r="CT469" s="1895"/>
      <c r="CU469" s="1895"/>
      <c r="CV469" s="1895"/>
      <c r="CW469" s="1895"/>
      <c r="CX469" s="1895"/>
      <c r="CY469" s="1895"/>
      <c r="CZ469" s="1895"/>
      <c r="DA469" s="1895"/>
      <c r="DB469" s="1895"/>
      <c r="DC469" s="1895"/>
      <c r="DD469" s="1895"/>
      <c r="DE469" s="1895"/>
      <c r="DF469" s="2342"/>
      <c r="DG469" s="1895"/>
      <c r="DH469" s="1895"/>
      <c r="DI469" s="1895"/>
      <c r="DJ469" s="1895"/>
      <c r="DK469" s="1895"/>
      <c r="DL469" s="1895"/>
      <c r="DM469" s="1895"/>
      <c r="DN469" s="1895"/>
      <c r="DO469" s="2342"/>
      <c r="DP469" s="1895"/>
      <c r="DQ469" s="1895"/>
      <c r="DR469" s="1895"/>
      <c r="DS469" s="1895"/>
      <c r="DT469" s="1895"/>
      <c r="DU469" s="1895"/>
      <c r="DV469" s="1895"/>
      <c r="DW469" s="1895"/>
      <c r="DX469" s="1895"/>
      <c r="DY469" s="1895"/>
      <c r="DZ469" s="1895"/>
      <c r="EA469" s="1895"/>
      <c r="EB469" s="1895"/>
      <c r="EC469" s="1895"/>
      <c r="ED469" s="1895"/>
      <c r="EE469" s="1895"/>
      <c r="EF469" s="1895"/>
      <c r="EG469" s="1895"/>
      <c r="EH469" s="1895"/>
      <c r="EI469" s="1895"/>
      <c r="EJ469" s="1895"/>
      <c r="EK469" s="1895"/>
      <c r="EL469" s="1895"/>
      <c r="EM469" s="1895"/>
      <c r="EN469" s="1895"/>
      <c r="EO469" s="1895"/>
      <c r="EP469" s="1895"/>
      <c r="EQ469" s="1895"/>
      <c r="ER469" s="1895"/>
      <c r="ES469" s="1895"/>
      <c r="ET469" s="1895"/>
      <c r="EU469" s="1895"/>
      <c r="EV469" s="1895"/>
      <c r="EW469" s="1895"/>
      <c r="EX469" s="1895"/>
      <c r="EY469" s="1895"/>
      <c r="EZ469" s="1895"/>
      <c r="FA469" s="1895"/>
      <c r="FB469" s="2233"/>
      <c r="FC469" s="2233"/>
      <c r="FD469" s="1895"/>
      <c r="FE469" s="1895"/>
      <c r="FF469" s="1895"/>
      <c r="FG469" s="1895"/>
      <c r="FH469" s="1895"/>
      <c r="FI469" s="1895"/>
      <c r="FJ469" s="1895"/>
      <c r="FK469" s="1895"/>
      <c r="FL469" s="1895"/>
      <c r="FM469" s="1895"/>
      <c r="FN469" s="1895"/>
      <c r="FO469" s="1895"/>
      <c r="FP469" s="1908"/>
      <c r="FQ469" s="1908"/>
      <c r="FR469" s="1895"/>
      <c r="FS469" s="1895"/>
      <c r="FT469" s="1895"/>
      <c r="FU469" s="1895"/>
      <c r="FV469" s="1895"/>
      <c r="FW469" s="1895"/>
      <c r="FX469" s="1895"/>
      <c r="FY469" s="1895"/>
      <c r="FZ469" s="1895"/>
      <c r="GA469" s="1895"/>
      <c r="GB469" s="1895"/>
      <c r="GC469" s="1895"/>
      <c r="GD469" s="1895"/>
      <c r="GE469" s="1895"/>
      <c r="GF469" s="1895"/>
      <c r="GG469" s="1895"/>
      <c r="GH469" s="1895"/>
      <c r="GI469" s="1895"/>
      <c r="GJ469" s="1908"/>
      <c r="GK469" s="1908"/>
      <c r="GL469" s="1895"/>
      <c r="GM469" s="1895"/>
      <c r="GN469" s="1895"/>
      <c r="GO469" s="1895"/>
      <c r="GP469" s="1895"/>
      <c r="GQ469" s="1895"/>
      <c r="GZ469" s="1895"/>
      <c r="KI469" s="2774"/>
      <c r="KJ469" s="2774"/>
      <c r="KK469" s="2774"/>
      <c r="KL469" s="2774"/>
      <c r="KM469" s="2774"/>
      <c r="KN469" s="2774"/>
    </row>
    <row r="470" spans="48:300">
      <c r="AV470" s="1895"/>
      <c r="AW470" s="1895"/>
      <c r="AX470" s="1895"/>
      <c r="AY470" s="1895"/>
      <c r="AZ470" s="1895"/>
      <c r="BA470" s="1895"/>
      <c r="BB470" s="1895"/>
      <c r="BC470" s="1895"/>
      <c r="BD470" s="1895"/>
      <c r="BE470" s="1895"/>
      <c r="BF470" s="1895"/>
      <c r="BG470" s="1895"/>
      <c r="BH470" s="1895"/>
      <c r="BI470" s="1895"/>
      <c r="BJ470" s="1895"/>
      <c r="BK470" s="1895"/>
      <c r="BL470" s="1895"/>
      <c r="BM470" s="1895"/>
      <c r="BN470" s="1895"/>
      <c r="BO470" s="1895"/>
      <c r="BP470" s="1895"/>
      <c r="BQ470" s="1895"/>
      <c r="BR470" s="1895"/>
      <c r="BS470" s="1895"/>
      <c r="BT470" s="1895"/>
      <c r="BU470" s="1895"/>
      <c r="BV470" s="1895"/>
      <c r="BW470" s="1895"/>
      <c r="BX470" s="1895"/>
      <c r="BY470" s="1895"/>
      <c r="BZ470" s="1895"/>
      <c r="CA470" s="1895"/>
      <c r="CB470" s="1895"/>
      <c r="CC470" s="1895"/>
      <c r="CD470" s="1895"/>
      <c r="CE470" s="1895"/>
      <c r="CF470" s="1895"/>
      <c r="CG470" s="1895"/>
      <c r="CH470" s="1895"/>
      <c r="CI470" s="1895"/>
      <c r="CJ470" s="1895"/>
      <c r="CK470" s="1895"/>
      <c r="CL470" s="1895"/>
      <c r="CM470" s="1895"/>
      <c r="CN470" s="1895"/>
      <c r="CO470" s="1895"/>
      <c r="CP470" s="1895"/>
      <c r="CQ470" s="1895"/>
      <c r="CR470" s="1895"/>
      <c r="CS470" s="1895"/>
      <c r="CT470" s="1895"/>
      <c r="CU470" s="1895"/>
      <c r="CV470" s="1895"/>
      <c r="CW470" s="1895"/>
      <c r="CX470" s="1895"/>
      <c r="CY470" s="1895"/>
      <c r="CZ470" s="1895"/>
      <c r="DA470" s="1895"/>
      <c r="DB470" s="1895"/>
      <c r="DC470" s="1895"/>
      <c r="DD470" s="1895"/>
      <c r="DE470" s="1895"/>
      <c r="DF470" s="2342"/>
      <c r="DG470" s="1895"/>
      <c r="DH470" s="1895"/>
      <c r="DI470" s="1895"/>
      <c r="DJ470" s="1895"/>
      <c r="DK470" s="1895"/>
      <c r="DL470" s="1895"/>
      <c r="DM470" s="1895"/>
      <c r="DN470" s="1895"/>
      <c r="DO470" s="2342"/>
      <c r="DP470" s="1895"/>
      <c r="DQ470" s="1895"/>
      <c r="DR470" s="1895"/>
      <c r="DS470" s="1895"/>
      <c r="DT470" s="1895"/>
      <c r="DU470" s="1895"/>
      <c r="DV470" s="1895"/>
      <c r="DW470" s="1895"/>
      <c r="DX470" s="1895"/>
      <c r="DY470" s="1895"/>
      <c r="DZ470" s="1895"/>
      <c r="EA470" s="1895"/>
      <c r="EB470" s="1895"/>
      <c r="EC470" s="1895"/>
      <c r="ED470" s="1895"/>
      <c r="EE470" s="1895"/>
      <c r="EF470" s="1895"/>
      <c r="EG470" s="1895"/>
      <c r="EH470" s="1895"/>
      <c r="EI470" s="1895"/>
      <c r="EJ470" s="1895"/>
      <c r="EK470" s="1895"/>
      <c r="EL470" s="1895"/>
      <c r="EM470" s="1895"/>
      <c r="EN470" s="1895"/>
      <c r="EO470" s="1895"/>
      <c r="EP470" s="1895"/>
      <c r="EQ470" s="1895"/>
      <c r="ER470" s="1895"/>
      <c r="ES470" s="1895"/>
      <c r="ET470" s="1895"/>
      <c r="EU470" s="1895"/>
      <c r="EV470" s="1895"/>
      <c r="EW470" s="1895"/>
      <c r="EX470" s="1895"/>
      <c r="EY470" s="1895"/>
      <c r="EZ470" s="1895"/>
      <c r="FA470" s="1895"/>
      <c r="FB470" s="2233"/>
      <c r="FC470" s="2233"/>
      <c r="FD470" s="1895"/>
      <c r="FE470" s="1895"/>
      <c r="FF470" s="1895"/>
      <c r="FG470" s="1895"/>
      <c r="FH470" s="1895"/>
      <c r="FI470" s="1895"/>
      <c r="FJ470" s="1895"/>
      <c r="FK470" s="1895"/>
      <c r="FL470" s="1895"/>
      <c r="FM470" s="1895"/>
      <c r="FN470" s="1895"/>
      <c r="FO470" s="1895"/>
      <c r="FP470" s="1908"/>
      <c r="FQ470" s="1908"/>
      <c r="FR470" s="1895"/>
      <c r="FS470" s="1895"/>
      <c r="FT470" s="1895"/>
      <c r="FU470" s="1895"/>
      <c r="FV470" s="1895"/>
      <c r="FW470" s="1895"/>
      <c r="FX470" s="1895"/>
      <c r="FY470" s="1895"/>
      <c r="FZ470" s="1895"/>
      <c r="GA470" s="1895"/>
      <c r="GB470" s="1895"/>
      <c r="GC470" s="1895"/>
      <c r="GD470" s="1895"/>
      <c r="GE470" s="1895"/>
      <c r="GF470" s="1895"/>
      <c r="GG470" s="1895"/>
      <c r="GH470" s="1895"/>
      <c r="GI470" s="1895"/>
      <c r="GJ470" s="1908"/>
      <c r="GK470" s="1908"/>
      <c r="GL470" s="1895"/>
      <c r="GM470" s="1895"/>
      <c r="GN470" s="1895"/>
      <c r="GO470" s="1895"/>
      <c r="GP470" s="1895"/>
      <c r="GQ470" s="1895"/>
      <c r="GZ470" s="1895"/>
      <c r="KI470" s="2774"/>
      <c r="KJ470" s="2774"/>
      <c r="KK470" s="2774"/>
      <c r="KL470" s="2774"/>
      <c r="KM470" s="2774"/>
      <c r="KN470" s="2774"/>
    </row>
    <row r="471" spans="48:300">
      <c r="AV471" s="1895"/>
      <c r="AW471" s="1895"/>
      <c r="AX471" s="1895"/>
      <c r="AY471" s="1895"/>
      <c r="AZ471" s="1895"/>
      <c r="BA471" s="1895"/>
      <c r="BB471" s="1895"/>
      <c r="BC471" s="1895"/>
      <c r="BD471" s="1895"/>
      <c r="BE471" s="1895"/>
      <c r="BF471" s="1895"/>
      <c r="BG471" s="1895"/>
      <c r="BH471" s="1895"/>
      <c r="BI471" s="1895"/>
      <c r="BJ471" s="1895"/>
      <c r="BK471" s="1895"/>
      <c r="BL471" s="1895"/>
      <c r="BM471" s="1895"/>
      <c r="BN471" s="1895"/>
      <c r="BO471" s="1895"/>
      <c r="BP471" s="1895"/>
      <c r="BQ471" s="1895"/>
      <c r="BR471" s="1895"/>
      <c r="BS471" s="1895"/>
      <c r="BT471" s="1895"/>
      <c r="BU471" s="1895"/>
      <c r="BV471" s="1895"/>
      <c r="BW471" s="1895"/>
      <c r="BX471" s="1895"/>
      <c r="BY471" s="1895"/>
      <c r="BZ471" s="1895"/>
      <c r="CA471" s="1895"/>
      <c r="CB471" s="1895"/>
      <c r="CC471" s="1895"/>
      <c r="CD471" s="1895"/>
      <c r="CE471" s="1895"/>
      <c r="CF471" s="1895"/>
      <c r="CG471" s="1895"/>
      <c r="CH471" s="1895"/>
      <c r="CI471" s="1895"/>
      <c r="CJ471" s="1895"/>
      <c r="CK471" s="1895"/>
      <c r="CL471" s="1895"/>
      <c r="CM471" s="1895"/>
      <c r="CN471" s="1895"/>
      <c r="CO471" s="1895"/>
      <c r="CP471" s="1895"/>
      <c r="CQ471" s="1895"/>
      <c r="CR471" s="1895"/>
      <c r="CS471" s="1895"/>
      <c r="CT471" s="1895"/>
      <c r="CU471" s="1895"/>
      <c r="CV471" s="1895"/>
      <c r="CW471" s="1895"/>
      <c r="CX471" s="1895"/>
      <c r="CY471" s="1895"/>
      <c r="CZ471" s="1895"/>
      <c r="DA471" s="1895"/>
      <c r="DB471" s="1895"/>
      <c r="DC471" s="1895"/>
      <c r="DD471" s="1895"/>
      <c r="DE471" s="1895"/>
      <c r="DF471" s="2342"/>
      <c r="DG471" s="1895"/>
      <c r="DH471" s="1895"/>
      <c r="DI471" s="1895"/>
      <c r="DJ471" s="1895"/>
      <c r="DK471" s="1895"/>
      <c r="DL471" s="1895"/>
      <c r="DM471" s="1895"/>
      <c r="DN471" s="1895"/>
      <c r="DO471" s="2342"/>
      <c r="DP471" s="1895"/>
      <c r="DQ471" s="1895"/>
      <c r="DR471" s="1895"/>
      <c r="DS471" s="1895"/>
      <c r="DT471" s="1895"/>
      <c r="DU471" s="1895"/>
      <c r="DV471" s="1895"/>
      <c r="DW471" s="1895"/>
      <c r="DX471" s="1895"/>
      <c r="DY471" s="1895"/>
      <c r="DZ471" s="1895"/>
      <c r="EA471" s="1895"/>
      <c r="EB471" s="1895"/>
      <c r="EC471" s="1895"/>
      <c r="ED471" s="1895"/>
      <c r="EE471" s="1895"/>
      <c r="EF471" s="1895"/>
      <c r="EG471" s="1895"/>
      <c r="EH471" s="1895"/>
      <c r="EI471" s="1895"/>
      <c r="EJ471" s="1895"/>
      <c r="EK471" s="1895"/>
      <c r="EL471" s="1895"/>
      <c r="EM471" s="1895"/>
      <c r="EN471" s="1895"/>
      <c r="EO471" s="1895"/>
      <c r="EP471" s="1895"/>
      <c r="EQ471" s="1895"/>
      <c r="ER471" s="1895"/>
      <c r="ES471" s="1895"/>
      <c r="ET471" s="1895"/>
      <c r="EU471" s="1895"/>
      <c r="EV471" s="1895"/>
      <c r="EW471" s="1895"/>
      <c r="EX471" s="1895"/>
      <c r="EY471" s="1895"/>
      <c r="EZ471" s="1895"/>
      <c r="FA471" s="1895"/>
      <c r="FB471" s="2233"/>
      <c r="FC471" s="2233"/>
      <c r="FD471" s="1895"/>
      <c r="FE471" s="1895"/>
      <c r="FF471" s="1895"/>
      <c r="FG471" s="1895"/>
      <c r="FH471" s="1895"/>
      <c r="FI471" s="1895"/>
      <c r="FJ471" s="1895"/>
      <c r="FK471" s="1895"/>
      <c r="FL471" s="1895"/>
      <c r="FM471" s="1895"/>
      <c r="FN471" s="1895"/>
      <c r="FO471" s="1895"/>
      <c r="FP471" s="1908"/>
      <c r="FQ471" s="1908"/>
      <c r="FR471" s="1895"/>
      <c r="FS471" s="1895"/>
      <c r="FT471" s="1895"/>
      <c r="FU471" s="1895"/>
      <c r="FV471" s="1895"/>
      <c r="FW471" s="1895"/>
      <c r="FX471" s="1895"/>
      <c r="FY471" s="1895"/>
      <c r="FZ471" s="1895"/>
      <c r="GA471" s="1895"/>
      <c r="GB471" s="1895"/>
      <c r="GC471" s="1895"/>
      <c r="GD471" s="1895"/>
      <c r="GE471" s="1895"/>
      <c r="GF471" s="1895"/>
      <c r="GG471" s="1895"/>
      <c r="GH471" s="1895"/>
      <c r="GI471" s="1895"/>
      <c r="GJ471" s="1908"/>
      <c r="GK471" s="1908"/>
      <c r="GL471" s="1895"/>
      <c r="GM471" s="1895"/>
      <c r="GN471" s="1895"/>
      <c r="GO471" s="1895"/>
      <c r="GP471" s="1895"/>
      <c r="GQ471" s="1895"/>
      <c r="GZ471" s="1895"/>
    </row>
    <row r="472" spans="48:300">
      <c r="AV472" s="1895"/>
      <c r="AW472" s="1895"/>
      <c r="AX472" s="1895"/>
      <c r="AY472" s="1895"/>
      <c r="AZ472" s="1895"/>
      <c r="BA472" s="1895"/>
      <c r="BB472" s="1895"/>
      <c r="BC472" s="1895"/>
      <c r="BD472" s="1895"/>
      <c r="BE472" s="1895"/>
      <c r="BF472" s="1895"/>
      <c r="BG472" s="1895"/>
      <c r="BH472" s="1895"/>
      <c r="BI472" s="1895"/>
      <c r="BJ472" s="1895"/>
      <c r="BK472" s="1895"/>
      <c r="BL472" s="1895"/>
      <c r="BM472" s="1895"/>
      <c r="BN472" s="1895"/>
      <c r="BO472" s="1895"/>
      <c r="BP472" s="1895"/>
      <c r="BQ472" s="1895"/>
      <c r="BR472" s="1895"/>
      <c r="BS472" s="1895"/>
      <c r="BT472" s="1895"/>
      <c r="BU472" s="1895"/>
      <c r="BV472" s="1895"/>
      <c r="BW472" s="1895"/>
      <c r="BX472" s="1895"/>
      <c r="BY472" s="1895"/>
      <c r="BZ472" s="1895"/>
      <c r="CA472" s="1895"/>
      <c r="CB472" s="1895"/>
      <c r="CC472" s="1895"/>
      <c r="CD472" s="1895"/>
      <c r="CE472" s="1895"/>
      <c r="CF472" s="1895"/>
      <c r="CG472" s="1895"/>
      <c r="CH472" s="1895"/>
      <c r="CI472" s="1895"/>
      <c r="CJ472" s="1895"/>
      <c r="CK472" s="1895"/>
      <c r="CL472" s="1895"/>
      <c r="CM472" s="1895"/>
      <c r="CN472" s="1895"/>
      <c r="CO472" s="1895"/>
      <c r="CP472" s="1895"/>
      <c r="CQ472" s="1895"/>
      <c r="CR472" s="1895"/>
      <c r="CS472" s="1895"/>
      <c r="CT472" s="1895"/>
      <c r="CU472" s="1895"/>
      <c r="CV472" s="1895"/>
      <c r="CW472" s="1895"/>
      <c r="CX472" s="1895"/>
      <c r="CY472" s="1895"/>
      <c r="CZ472" s="1895"/>
      <c r="DA472" s="1895"/>
      <c r="DB472" s="1895"/>
      <c r="DC472" s="1895"/>
      <c r="DD472" s="1895"/>
      <c r="DE472" s="1895"/>
      <c r="DF472" s="2342"/>
      <c r="DG472" s="1895"/>
      <c r="DH472" s="1895"/>
      <c r="DI472" s="1895"/>
      <c r="DJ472" s="1895"/>
      <c r="DK472" s="1895"/>
      <c r="DL472" s="1895"/>
      <c r="DM472" s="1895"/>
      <c r="DN472" s="1895"/>
      <c r="DO472" s="2342"/>
      <c r="DP472" s="1895"/>
      <c r="DQ472" s="1895"/>
      <c r="DR472" s="1895"/>
      <c r="DS472" s="1895"/>
      <c r="DT472" s="1895"/>
      <c r="DU472" s="1895"/>
      <c r="DV472" s="1895"/>
      <c r="DW472" s="1895"/>
      <c r="DX472" s="1895"/>
      <c r="DY472" s="1895"/>
      <c r="DZ472" s="1895"/>
      <c r="EA472" s="1895"/>
      <c r="EB472" s="1895"/>
      <c r="EC472" s="1895"/>
      <c r="ED472" s="1895"/>
      <c r="EE472" s="1895"/>
      <c r="EF472" s="1895"/>
      <c r="EG472" s="1895"/>
      <c r="EH472" s="1895"/>
      <c r="EI472" s="1895"/>
      <c r="EJ472" s="1895"/>
      <c r="EK472" s="1895"/>
      <c r="EL472" s="1895"/>
      <c r="EM472" s="1895"/>
      <c r="EN472" s="1895"/>
      <c r="EO472" s="1895"/>
      <c r="EP472" s="1895"/>
      <c r="EQ472" s="1895"/>
      <c r="ER472" s="1895"/>
      <c r="ES472" s="1895"/>
      <c r="ET472" s="1895"/>
      <c r="EU472" s="1895"/>
      <c r="EV472" s="1895"/>
      <c r="EW472" s="1895"/>
      <c r="EX472" s="1895"/>
      <c r="EY472" s="1895"/>
      <c r="EZ472" s="1895"/>
      <c r="FA472" s="1895"/>
      <c r="FB472" s="2233"/>
      <c r="FC472" s="2233"/>
      <c r="FD472" s="1895"/>
      <c r="FE472" s="1895"/>
      <c r="FF472" s="1895"/>
      <c r="FG472" s="1895"/>
      <c r="FH472" s="1895"/>
      <c r="FI472" s="1895"/>
      <c r="FJ472" s="1895"/>
      <c r="FK472" s="1895"/>
      <c r="FL472" s="1895"/>
      <c r="FM472" s="1895"/>
      <c r="FN472" s="1895"/>
      <c r="FO472" s="1895"/>
      <c r="FP472" s="1908"/>
      <c r="FQ472" s="1908"/>
      <c r="FR472" s="1895"/>
      <c r="FS472" s="1895"/>
      <c r="FT472" s="1895"/>
      <c r="FU472" s="1895"/>
      <c r="FV472" s="1895"/>
      <c r="FW472" s="1895"/>
      <c r="FX472" s="1895"/>
      <c r="FY472" s="1895"/>
      <c r="FZ472" s="1895"/>
      <c r="GA472" s="1895"/>
      <c r="GB472" s="1895"/>
      <c r="GC472" s="1895"/>
      <c r="GD472" s="1895"/>
      <c r="GE472" s="1895"/>
      <c r="GF472" s="1895"/>
      <c r="GG472" s="1895"/>
      <c r="GH472" s="1895"/>
      <c r="GI472" s="1895"/>
      <c r="GJ472" s="1908"/>
      <c r="GK472" s="1908"/>
      <c r="GL472" s="1895"/>
      <c r="GM472" s="1895"/>
      <c r="GN472" s="1895"/>
      <c r="GO472" s="1895"/>
      <c r="GP472" s="1895"/>
      <c r="GQ472" s="1895"/>
      <c r="GZ472" s="1895"/>
    </row>
    <row r="473" spans="48:300">
      <c r="AV473" s="1895"/>
      <c r="AW473" s="1895"/>
      <c r="AX473" s="1895"/>
      <c r="AY473" s="1895"/>
      <c r="AZ473" s="1895"/>
      <c r="BA473" s="1895"/>
      <c r="BB473" s="1895"/>
      <c r="BC473" s="1895"/>
      <c r="BD473" s="1895"/>
      <c r="BE473" s="1895"/>
      <c r="BF473" s="1895"/>
      <c r="BG473" s="1895"/>
      <c r="BH473" s="1895"/>
      <c r="BI473" s="1895"/>
      <c r="BJ473" s="1895"/>
      <c r="BK473" s="1895"/>
      <c r="BL473" s="1895"/>
      <c r="BM473" s="1895"/>
      <c r="BN473" s="1895"/>
      <c r="BO473" s="1895"/>
      <c r="BP473" s="1895"/>
      <c r="BQ473" s="1895"/>
      <c r="BR473" s="1895"/>
      <c r="BS473" s="1895"/>
      <c r="BT473" s="1895"/>
      <c r="BU473" s="1895"/>
      <c r="BV473" s="1895"/>
      <c r="BW473" s="1895"/>
      <c r="BX473" s="1895"/>
      <c r="BY473" s="1895"/>
      <c r="BZ473" s="1895"/>
      <c r="CA473" s="1895"/>
      <c r="CB473" s="1895"/>
      <c r="CC473" s="1895"/>
      <c r="CD473" s="1895"/>
      <c r="CE473" s="1895"/>
      <c r="CF473" s="1895"/>
      <c r="CG473" s="1895"/>
      <c r="CH473" s="1895"/>
      <c r="CI473" s="1895"/>
      <c r="CJ473" s="1895"/>
      <c r="CK473" s="1895"/>
      <c r="CL473" s="1895"/>
      <c r="CM473" s="1895"/>
      <c r="CN473" s="1895"/>
      <c r="CO473" s="1895"/>
      <c r="CP473" s="1895"/>
      <c r="CQ473" s="1895"/>
      <c r="CR473" s="1895"/>
      <c r="CS473" s="1895"/>
      <c r="CT473" s="1895"/>
      <c r="CU473" s="1895"/>
      <c r="CV473" s="1895"/>
      <c r="CW473" s="1895"/>
      <c r="CX473" s="1895"/>
      <c r="CY473" s="1895"/>
      <c r="CZ473" s="1895"/>
      <c r="DA473" s="1895"/>
      <c r="DB473" s="1895"/>
      <c r="DC473" s="1895"/>
      <c r="DD473" s="1895"/>
      <c r="DE473" s="1895"/>
      <c r="DF473" s="2342"/>
      <c r="DG473" s="1895"/>
      <c r="DH473" s="1895"/>
      <c r="DI473" s="1895"/>
      <c r="DJ473" s="1895"/>
      <c r="DK473" s="1895"/>
      <c r="DL473" s="1895"/>
      <c r="DM473" s="1895"/>
      <c r="DN473" s="1895"/>
      <c r="DO473" s="2342"/>
      <c r="DP473" s="1895"/>
      <c r="DQ473" s="1895"/>
      <c r="DR473" s="1895"/>
      <c r="DS473" s="1895"/>
      <c r="DT473" s="1895"/>
      <c r="DU473" s="1895"/>
      <c r="DV473" s="1895"/>
      <c r="DW473" s="1895"/>
      <c r="DX473" s="1895"/>
      <c r="DY473" s="1895"/>
      <c r="DZ473" s="1895"/>
      <c r="EA473" s="1895"/>
      <c r="EB473" s="1895"/>
      <c r="EC473" s="1895"/>
      <c r="ED473" s="1895"/>
      <c r="EE473" s="1895"/>
      <c r="EF473" s="1895"/>
      <c r="EG473" s="1895"/>
      <c r="EH473" s="1895"/>
      <c r="EI473" s="1895"/>
      <c r="EJ473" s="1895"/>
      <c r="EK473" s="1895"/>
      <c r="EL473" s="1895"/>
      <c r="EM473" s="1895"/>
      <c r="EN473" s="1895"/>
      <c r="EO473" s="1895"/>
      <c r="EP473" s="1895"/>
      <c r="EQ473" s="1895"/>
      <c r="ER473" s="1895"/>
      <c r="ES473" s="1895"/>
      <c r="ET473" s="1895"/>
      <c r="EU473" s="1895"/>
      <c r="EV473" s="1895"/>
      <c r="EW473" s="1895"/>
      <c r="EX473" s="1895"/>
      <c r="EY473" s="1895"/>
      <c r="EZ473" s="1895"/>
      <c r="FA473" s="1895"/>
      <c r="FB473" s="2233"/>
      <c r="FC473" s="2233"/>
      <c r="FD473" s="1895"/>
      <c r="FE473" s="1895"/>
      <c r="FF473" s="1895"/>
      <c r="FG473" s="1895"/>
      <c r="FH473" s="1895"/>
      <c r="FI473" s="1895"/>
      <c r="FJ473" s="1895"/>
      <c r="FK473" s="1895"/>
      <c r="FL473" s="1895"/>
      <c r="FM473" s="1895"/>
      <c r="FN473" s="1895"/>
      <c r="FO473" s="1895"/>
      <c r="FP473" s="1908"/>
      <c r="FQ473" s="1908"/>
      <c r="FR473" s="1895"/>
      <c r="FS473" s="1895"/>
      <c r="FT473" s="1895"/>
      <c r="FU473" s="1895"/>
      <c r="FV473" s="1895"/>
      <c r="FW473" s="1895"/>
      <c r="FX473" s="1895"/>
      <c r="FY473" s="1895"/>
      <c r="FZ473" s="1895"/>
      <c r="GA473" s="1895"/>
      <c r="GB473" s="1895"/>
      <c r="GC473" s="1895"/>
      <c r="GD473" s="1895"/>
      <c r="GE473" s="1895"/>
      <c r="GF473" s="1895"/>
      <c r="GG473" s="1895"/>
      <c r="GH473" s="1895"/>
      <c r="GI473" s="1895"/>
      <c r="GJ473" s="1908"/>
      <c r="GK473" s="1908"/>
      <c r="GL473" s="1895"/>
      <c r="GM473" s="1895"/>
      <c r="GN473" s="1895"/>
      <c r="GO473" s="1895"/>
      <c r="GP473" s="1895"/>
      <c r="GQ473" s="1895"/>
      <c r="GZ473" s="1895"/>
    </row>
    <row r="474" spans="48:300">
      <c r="AV474" s="1895"/>
      <c r="AW474" s="1895"/>
      <c r="AX474" s="1895"/>
      <c r="AY474" s="1895"/>
      <c r="AZ474" s="1895"/>
      <c r="BA474" s="1895"/>
      <c r="BB474" s="1895"/>
      <c r="BC474" s="1895"/>
      <c r="BD474" s="1895"/>
      <c r="BE474" s="1895"/>
      <c r="BF474" s="1895"/>
      <c r="BG474" s="1895"/>
      <c r="BH474" s="1895"/>
      <c r="BI474" s="1895"/>
      <c r="BJ474" s="1895"/>
      <c r="BK474" s="1895"/>
      <c r="BL474" s="1895"/>
      <c r="BM474" s="1895"/>
      <c r="BN474" s="1895"/>
      <c r="BO474" s="1895"/>
      <c r="BP474" s="1895"/>
      <c r="BQ474" s="1895"/>
      <c r="BR474" s="1895"/>
      <c r="BS474" s="1895"/>
      <c r="BT474" s="1895"/>
      <c r="BU474" s="1895"/>
      <c r="BV474" s="1895"/>
      <c r="BW474" s="1895"/>
      <c r="BX474" s="1895"/>
      <c r="BY474" s="1895"/>
      <c r="BZ474" s="1895"/>
      <c r="CA474" s="1895"/>
      <c r="CB474" s="1895"/>
      <c r="CC474" s="1895"/>
      <c r="CD474" s="1895"/>
      <c r="CE474" s="1895"/>
      <c r="CF474" s="1895"/>
      <c r="CG474" s="1895"/>
      <c r="CH474" s="1895"/>
      <c r="CI474" s="1895"/>
      <c r="CJ474" s="1895"/>
      <c r="CK474" s="1895"/>
      <c r="CL474" s="1895"/>
      <c r="CM474" s="1895"/>
      <c r="CN474" s="1895"/>
      <c r="CO474" s="1895"/>
      <c r="CP474" s="1895"/>
      <c r="CQ474" s="1895"/>
      <c r="CR474" s="1895"/>
      <c r="CS474" s="1895"/>
      <c r="CT474" s="1895"/>
      <c r="CU474" s="1895"/>
      <c r="CV474" s="1895"/>
      <c r="CW474" s="1895"/>
      <c r="CX474" s="1895"/>
      <c r="CY474" s="1895"/>
      <c r="CZ474" s="1895"/>
      <c r="DA474" s="1895"/>
      <c r="DB474" s="1895"/>
      <c r="DC474" s="1895"/>
      <c r="DD474" s="1895"/>
      <c r="DE474" s="1895"/>
      <c r="DF474" s="2342"/>
      <c r="DG474" s="1895"/>
      <c r="DH474" s="1895"/>
      <c r="DI474" s="1895"/>
      <c r="DJ474" s="1895"/>
      <c r="DK474" s="1895"/>
      <c r="DL474" s="1895"/>
      <c r="DM474" s="1895"/>
      <c r="DN474" s="1895"/>
      <c r="DO474" s="2342"/>
      <c r="DP474" s="1895"/>
      <c r="DQ474" s="1895"/>
      <c r="DR474" s="1895"/>
      <c r="DS474" s="1895"/>
      <c r="DT474" s="1895"/>
      <c r="DU474" s="1895"/>
      <c r="DV474" s="1895"/>
      <c r="DW474" s="1895"/>
      <c r="DX474" s="1895"/>
      <c r="DY474" s="1895"/>
      <c r="DZ474" s="1895"/>
      <c r="EA474" s="1895"/>
      <c r="EB474" s="1895"/>
      <c r="EC474" s="1895"/>
      <c r="ED474" s="1895"/>
      <c r="EE474" s="1895"/>
      <c r="EF474" s="1895"/>
      <c r="EG474" s="1895"/>
      <c r="EH474" s="1895"/>
      <c r="EI474" s="1895"/>
      <c r="EJ474" s="1895"/>
      <c r="EK474" s="1895"/>
      <c r="EL474" s="1895"/>
      <c r="EM474" s="1895"/>
      <c r="EN474" s="1895"/>
      <c r="EO474" s="1895"/>
      <c r="EP474" s="1895"/>
      <c r="EQ474" s="1895"/>
      <c r="ER474" s="1895"/>
      <c r="ES474" s="1895"/>
      <c r="ET474" s="1895"/>
      <c r="EU474" s="1895"/>
      <c r="EV474" s="1895"/>
      <c r="EW474" s="1895"/>
      <c r="EX474" s="1895"/>
      <c r="EY474" s="1895"/>
      <c r="EZ474" s="1895"/>
      <c r="FA474" s="1895"/>
      <c r="FB474" s="2233"/>
      <c r="FC474" s="2233"/>
      <c r="FD474" s="1895"/>
      <c r="FE474" s="1895"/>
      <c r="FF474" s="1895"/>
      <c r="FG474" s="1895"/>
      <c r="FH474" s="1895"/>
      <c r="FI474" s="1895"/>
      <c r="FJ474" s="1895"/>
      <c r="FK474" s="1895"/>
      <c r="FL474" s="1895"/>
      <c r="FM474" s="1895"/>
      <c r="FN474" s="1895"/>
      <c r="FO474" s="1895"/>
      <c r="FP474" s="1908"/>
      <c r="FQ474" s="1908"/>
      <c r="FR474" s="1895"/>
      <c r="FS474" s="1895"/>
      <c r="FT474" s="1895"/>
      <c r="FU474" s="1895"/>
      <c r="FV474" s="1895"/>
      <c r="FW474" s="1895"/>
      <c r="FX474" s="1895"/>
      <c r="FY474" s="1895"/>
      <c r="FZ474" s="1895"/>
      <c r="GA474" s="1895"/>
      <c r="GB474" s="1895"/>
      <c r="GC474" s="1895"/>
      <c r="GD474" s="1895"/>
      <c r="GE474" s="1895"/>
      <c r="GF474" s="1895"/>
      <c r="GG474" s="1895"/>
      <c r="GH474" s="1895"/>
      <c r="GI474" s="1895"/>
      <c r="GJ474" s="1908"/>
      <c r="GK474" s="1908"/>
      <c r="GL474" s="1895"/>
      <c r="GM474" s="1895"/>
      <c r="GN474" s="1895"/>
      <c r="GO474" s="1895"/>
      <c r="GP474" s="1895"/>
      <c r="GQ474" s="1895"/>
      <c r="GZ474" s="1895"/>
    </row>
    <row r="475" spans="48:300">
      <c r="AV475" s="1895"/>
      <c r="AW475" s="1895"/>
      <c r="AX475" s="1895"/>
      <c r="AY475" s="1895"/>
      <c r="AZ475" s="1895"/>
      <c r="BA475" s="1895"/>
      <c r="BB475" s="1895"/>
      <c r="BC475" s="1895"/>
      <c r="BD475" s="1895"/>
      <c r="BE475" s="1895"/>
      <c r="BF475" s="1895"/>
      <c r="BG475" s="1895"/>
      <c r="BH475" s="1895"/>
      <c r="BI475" s="1895"/>
      <c r="BJ475" s="1895"/>
      <c r="BK475" s="1895"/>
      <c r="BL475" s="1895"/>
      <c r="BM475" s="1895"/>
      <c r="BN475" s="1895"/>
      <c r="BO475" s="1895"/>
      <c r="BP475" s="1895"/>
      <c r="BQ475" s="1895"/>
      <c r="BR475" s="1895"/>
      <c r="BS475" s="1895"/>
      <c r="BT475" s="1895"/>
      <c r="BU475" s="1895"/>
      <c r="BV475" s="1895"/>
      <c r="BW475" s="1895"/>
      <c r="BX475" s="1895"/>
      <c r="BY475" s="1895"/>
      <c r="BZ475" s="1895"/>
      <c r="CA475" s="1895"/>
      <c r="CB475" s="1895"/>
      <c r="CC475" s="1895"/>
      <c r="CD475" s="1895"/>
      <c r="CE475" s="1895"/>
      <c r="CF475" s="1895"/>
      <c r="CG475" s="1895"/>
      <c r="CH475" s="1895"/>
      <c r="CI475" s="1895"/>
      <c r="CJ475" s="1895"/>
      <c r="CK475" s="1895"/>
      <c r="CL475" s="1895"/>
      <c r="CM475" s="1895"/>
      <c r="CN475" s="1895"/>
      <c r="CO475" s="1895"/>
      <c r="CP475" s="1895"/>
      <c r="CQ475" s="1895"/>
      <c r="CR475" s="1895"/>
      <c r="CS475" s="1895"/>
      <c r="CT475" s="1895"/>
      <c r="CU475" s="1895"/>
      <c r="CV475" s="1895"/>
      <c r="CW475" s="1895"/>
      <c r="CX475" s="1895"/>
      <c r="CY475" s="1895"/>
      <c r="CZ475" s="1895"/>
      <c r="DA475" s="1895"/>
      <c r="DB475" s="1895"/>
      <c r="DC475" s="1895"/>
      <c r="DD475" s="1895"/>
      <c r="DE475" s="1895"/>
      <c r="DF475" s="2342"/>
      <c r="DG475" s="1895"/>
      <c r="DH475" s="1895"/>
      <c r="DI475" s="1895"/>
      <c r="DJ475" s="1895"/>
      <c r="DK475" s="1895"/>
      <c r="DL475" s="1895"/>
      <c r="DM475" s="1895"/>
      <c r="DN475" s="1895"/>
      <c r="DO475" s="2342"/>
      <c r="DP475" s="1895"/>
      <c r="DQ475" s="1895"/>
      <c r="DR475" s="1895"/>
      <c r="DS475" s="1895"/>
      <c r="DT475" s="1895"/>
      <c r="DU475" s="1895"/>
      <c r="DV475" s="1895"/>
      <c r="DW475" s="1895"/>
      <c r="DX475" s="1895"/>
      <c r="DY475" s="1895"/>
      <c r="DZ475" s="1895"/>
      <c r="EA475" s="1895"/>
      <c r="EB475" s="1895"/>
      <c r="EC475" s="1895"/>
      <c r="ED475" s="1895"/>
      <c r="EE475" s="1895"/>
      <c r="EF475" s="1895"/>
      <c r="EG475" s="1895"/>
      <c r="EH475" s="1895"/>
      <c r="EI475" s="1895"/>
      <c r="EJ475" s="1895"/>
      <c r="EK475" s="1895"/>
      <c r="EL475" s="1895"/>
      <c r="EM475" s="1895"/>
      <c r="EN475" s="1895"/>
      <c r="EO475" s="1895"/>
      <c r="EP475" s="1895"/>
      <c r="EQ475" s="1895"/>
      <c r="ER475" s="1895"/>
      <c r="ES475" s="1895"/>
      <c r="ET475" s="1895"/>
      <c r="EU475" s="1895"/>
      <c r="EV475" s="1895"/>
      <c r="EW475" s="1895"/>
      <c r="EX475" s="1895"/>
      <c r="EY475" s="1895"/>
      <c r="EZ475" s="1895"/>
      <c r="FA475" s="1895"/>
      <c r="FB475" s="2233"/>
      <c r="FC475" s="2233"/>
      <c r="FD475" s="1895"/>
      <c r="FE475" s="1895"/>
      <c r="FF475" s="1895"/>
      <c r="FG475" s="1895"/>
      <c r="FH475" s="1895"/>
      <c r="FI475" s="1895"/>
      <c r="FJ475" s="1895"/>
      <c r="FK475" s="1895"/>
      <c r="FL475" s="1895"/>
      <c r="FM475" s="1895"/>
      <c r="FN475" s="1895"/>
      <c r="FO475" s="1895"/>
      <c r="FP475" s="1908"/>
      <c r="FQ475" s="1908"/>
      <c r="FR475" s="1895"/>
      <c r="FS475" s="1895"/>
      <c r="FT475" s="1895"/>
      <c r="FU475" s="1895"/>
      <c r="FV475" s="1895"/>
      <c r="FW475" s="1895"/>
      <c r="FX475" s="1895"/>
      <c r="FY475" s="1895"/>
      <c r="FZ475" s="1895"/>
      <c r="GA475" s="1895"/>
      <c r="GB475" s="1895"/>
      <c r="GC475" s="1895"/>
      <c r="GD475" s="1895"/>
      <c r="GE475" s="1895"/>
      <c r="GF475" s="1895"/>
      <c r="GG475" s="1895"/>
      <c r="GH475" s="1895"/>
      <c r="GI475" s="1895"/>
      <c r="GJ475" s="1908"/>
      <c r="GK475" s="1908"/>
      <c r="GL475" s="1895"/>
      <c r="GM475" s="1895"/>
      <c r="GN475" s="1895"/>
      <c r="GO475" s="1895"/>
      <c r="GP475" s="1895"/>
      <c r="GQ475" s="1895"/>
      <c r="GZ475" s="1895"/>
    </row>
    <row r="476" spans="48:300">
      <c r="AV476" s="1895"/>
      <c r="AW476" s="1895"/>
      <c r="AX476" s="1895"/>
      <c r="AY476" s="1895"/>
      <c r="AZ476" s="1895"/>
      <c r="BA476" s="1895"/>
      <c r="BB476" s="1895"/>
      <c r="BC476" s="1895"/>
      <c r="BD476" s="1895"/>
      <c r="BE476" s="1895"/>
      <c r="BF476" s="1895"/>
      <c r="BG476" s="1895"/>
      <c r="BH476" s="1895"/>
      <c r="BI476" s="1895"/>
      <c r="BJ476" s="1895"/>
      <c r="BK476" s="1895"/>
      <c r="BL476" s="1895"/>
      <c r="BM476" s="1895"/>
      <c r="BN476" s="1895"/>
      <c r="BO476" s="1895"/>
      <c r="BP476" s="1895"/>
      <c r="BQ476" s="1895"/>
      <c r="BR476" s="1895"/>
      <c r="BS476" s="1895"/>
      <c r="BT476" s="1895"/>
      <c r="BU476" s="1895"/>
      <c r="BV476" s="1895"/>
      <c r="BW476" s="1895"/>
      <c r="BX476" s="1895"/>
      <c r="BY476" s="1895"/>
      <c r="BZ476" s="1895"/>
      <c r="CA476" s="1895"/>
      <c r="CB476" s="1895"/>
      <c r="CC476" s="1895"/>
      <c r="CD476" s="1895"/>
      <c r="CE476" s="1895"/>
      <c r="CF476" s="1895"/>
      <c r="CG476" s="1895"/>
      <c r="CH476" s="1895"/>
      <c r="CI476" s="1895"/>
      <c r="CJ476" s="1895"/>
      <c r="CK476" s="1895"/>
      <c r="CL476" s="1895"/>
      <c r="CM476" s="1895"/>
      <c r="CN476" s="1895"/>
      <c r="CO476" s="1895"/>
      <c r="CP476" s="1895"/>
      <c r="CQ476" s="1895"/>
      <c r="CR476" s="1895"/>
      <c r="CS476" s="1895"/>
      <c r="CT476" s="1895"/>
      <c r="CU476" s="1895"/>
      <c r="CV476" s="1895"/>
      <c r="CW476" s="1895"/>
      <c r="CX476" s="1895"/>
      <c r="CY476" s="1895"/>
      <c r="CZ476" s="1895"/>
      <c r="DA476" s="1895"/>
      <c r="DB476" s="1895"/>
      <c r="DC476" s="1895"/>
      <c r="DD476" s="1895"/>
      <c r="DE476" s="1895"/>
      <c r="DF476" s="2342"/>
      <c r="DG476" s="1895"/>
      <c r="DH476" s="1895"/>
      <c r="DI476" s="1895"/>
      <c r="DJ476" s="1895"/>
      <c r="DK476" s="1895"/>
      <c r="DL476" s="1895"/>
      <c r="DM476" s="1895"/>
      <c r="DN476" s="1895"/>
      <c r="DO476" s="2342"/>
      <c r="DP476" s="1895"/>
      <c r="DQ476" s="1895"/>
      <c r="DR476" s="1895"/>
      <c r="DS476" s="1895"/>
      <c r="DT476" s="1895"/>
      <c r="DU476" s="1895"/>
      <c r="DV476" s="1895"/>
      <c r="DW476" s="1895"/>
      <c r="DX476" s="1895"/>
      <c r="DY476" s="1895"/>
      <c r="DZ476" s="1895"/>
      <c r="EA476" s="1895"/>
      <c r="EB476" s="1895"/>
      <c r="EC476" s="1895"/>
      <c r="ED476" s="1895"/>
      <c r="EE476" s="1895"/>
      <c r="EF476" s="1895"/>
      <c r="EG476" s="1895"/>
      <c r="EH476" s="1895"/>
      <c r="EI476" s="1895"/>
      <c r="EJ476" s="1895"/>
      <c r="EK476" s="1895"/>
      <c r="EL476" s="1895"/>
      <c r="EM476" s="1895"/>
      <c r="EN476" s="1895"/>
      <c r="EO476" s="1895"/>
      <c r="EP476" s="1895"/>
      <c r="EQ476" s="1895"/>
      <c r="ER476" s="1895"/>
      <c r="ES476" s="1895"/>
      <c r="ET476" s="1895"/>
      <c r="EU476" s="1895"/>
      <c r="EV476" s="1895"/>
      <c r="EW476" s="1895"/>
      <c r="EX476" s="1895"/>
      <c r="EY476" s="1895"/>
      <c r="EZ476" s="1895"/>
      <c r="FA476" s="1895"/>
      <c r="FB476" s="2233"/>
      <c r="FC476" s="2233"/>
      <c r="FD476" s="1895"/>
      <c r="FE476" s="1895"/>
      <c r="FF476" s="1895"/>
      <c r="FG476" s="1895"/>
      <c r="FH476" s="1895"/>
      <c r="FI476" s="1895"/>
      <c r="FJ476" s="1895"/>
      <c r="FK476" s="1895"/>
      <c r="FL476" s="1895"/>
      <c r="FM476" s="1895"/>
      <c r="FN476" s="1895"/>
      <c r="FO476" s="1895"/>
      <c r="FP476" s="1908"/>
      <c r="FQ476" s="1908"/>
      <c r="FR476" s="1895"/>
      <c r="FS476" s="1895"/>
      <c r="FT476" s="1895"/>
      <c r="FU476" s="1895"/>
      <c r="FV476" s="1895"/>
      <c r="FW476" s="1895"/>
      <c r="FX476" s="1895"/>
      <c r="FY476" s="1895"/>
      <c r="FZ476" s="1895"/>
      <c r="GA476" s="1895"/>
      <c r="GB476" s="1895"/>
      <c r="GC476" s="1895"/>
      <c r="GD476" s="1895"/>
      <c r="GE476" s="1895"/>
      <c r="GF476" s="1895"/>
      <c r="GG476" s="1895"/>
      <c r="GH476" s="1895"/>
      <c r="GI476" s="1895"/>
      <c r="GJ476" s="1908"/>
      <c r="GK476" s="1908"/>
      <c r="GL476" s="1895"/>
      <c r="GM476" s="1895"/>
      <c r="GN476" s="1895"/>
      <c r="GO476" s="1895"/>
      <c r="GP476" s="1895"/>
      <c r="GQ476" s="1895"/>
      <c r="GZ476" s="1895"/>
    </row>
    <row r="477" spans="48:300">
      <c r="AV477" s="1895"/>
      <c r="AW477" s="1895"/>
      <c r="AX477" s="1895"/>
      <c r="AY477" s="1895"/>
      <c r="AZ477" s="1895"/>
      <c r="BA477" s="1895"/>
      <c r="BB477" s="1895"/>
      <c r="BC477" s="1895"/>
      <c r="BD477" s="1895"/>
      <c r="BE477" s="1895"/>
      <c r="BF477" s="1895"/>
      <c r="BG477" s="1895"/>
      <c r="BH477" s="1895"/>
      <c r="BI477" s="1895"/>
      <c r="BJ477" s="1895"/>
      <c r="BK477" s="1895"/>
      <c r="BL477" s="1895"/>
      <c r="BM477" s="1895"/>
      <c r="BN477" s="1895"/>
      <c r="BO477" s="1895"/>
      <c r="BP477" s="1895"/>
      <c r="BQ477" s="1895"/>
      <c r="BR477" s="1895"/>
      <c r="BS477" s="1895"/>
      <c r="BT477" s="1895"/>
      <c r="BU477" s="1895"/>
      <c r="BV477" s="1895"/>
      <c r="BW477" s="1895"/>
      <c r="BX477" s="1895"/>
      <c r="BY477" s="1895"/>
      <c r="BZ477" s="1895"/>
      <c r="CA477" s="1895"/>
      <c r="CB477" s="1895"/>
      <c r="CC477" s="1895"/>
      <c r="CD477" s="1895"/>
      <c r="CE477" s="1895"/>
      <c r="CF477" s="1895"/>
      <c r="CG477" s="1895"/>
      <c r="CH477" s="1895"/>
      <c r="CI477" s="1895"/>
      <c r="CJ477" s="1895"/>
      <c r="CK477" s="1895"/>
      <c r="CL477" s="1895"/>
      <c r="CM477" s="1895"/>
      <c r="CN477" s="1895"/>
      <c r="CO477" s="1895"/>
      <c r="CP477" s="1895"/>
      <c r="CQ477" s="1895"/>
      <c r="CR477" s="1895"/>
      <c r="CS477" s="1895"/>
      <c r="CT477" s="1895"/>
      <c r="CU477" s="1895"/>
      <c r="CV477" s="1895"/>
      <c r="CW477" s="1895"/>
      <c r="CX477" s="1895"/>
      <c r="CY477" s="1895"/>
      <c r="CZ477" s="1895"/>
      <c r="DA477" s="1895"/>
      <c r="DB477" s="1895"/>
      <c r="DC477" s="1895"/>
      <c r="DD477" s="1895"/>
      <c r="DE477" s="1895"/>
      <c r="DF477" s="2342"/>
      <c r="DG477" s="1895"/>
      <c r="DH477" s="1895"/>
      <c r="DI477" s="1895"/>
      <c r="DJ477" s="1895"/>
      <c r="DK477" s="1895"/>
      <c r="DL477" s="1895"/>
      <c r="DM477" s="1895"/>
      <c r="DN477" s="1895"/>
      <c r="DO477" s="2342"/>
      <c r="DP477" s="1895"/>
      <c r="DQ477" s="1895"/>
      <c r="DR477" s="1895"/>
      <c r="DS477" s="1895"/>
      <c r="DT477" s="1895"/>
      <c r="DU477" s="1895"/>
      <c r="DV477" s="1895"/>
      <c r="DW477" s="1895"/>
      <c r="DX477" s="1895"/>
      <c r="DY477" s="1895"/>
      <c r="DZ477" s="1895"/>
      <c r="EA477" s="1895"/>
      <c r="EB477" s="1895"/>
      <c r="EC477" s="1895"/>
      <c r="ED477" s="1895"/>
      <c r="EE477" s="1895"/>
      <c r="EF477" s="1895"/>
      <c r="EG477" s="1895"/>
      <c r="EH477" s="1895"/>
      <c r="EI477" s="1895"/>
      <c r="EJ477" s="1895"/>
      <c r="EK477" s="1895"/>
      <c r="EL477" s="1895"/>
      <c r="EM477" s="1895"/>
      <c r="EN477" s="1895"/>
      <c r="EO477" s="1895"/>
      <c r="EP477" s="1895"/>
      <c r="EQ477" s="1895"/>
      <c r="ER477" s="1895"/>
      <c r="ES477" s="1895"/>
      <c r="ET477" s="1895"/>
      <c r="EU477" s="1895"/>
      <c r="EV477" s="1895"/>
      <c r="EW477" s="1895"/>
      <c r="EX477" s="1895"/>
      <c r="EY477" s="1895"/>
      <c r="EZ477" s="1895"/>
      <c r="FA477" s="1895"/>
      <c r="FB477" s="2233"/>
      <c r="FC477" s="2233"/>
      <c r="FD477" s="1895"/>
      <c r="FE477" s="1895"/>
      <c r="FF477" s="1895"/>
      <c r="FG477" s="1895"/>
      <c r="FH477" s="1895"/>
      <c r="FI477" s="1895"/>
      <c r="FJ477" s="1895"/>
      <c r="FK477" s="1895"/>
      <c r="FL477" s="1895"/>
      <c r="FM477" s="1895"/>
      <c r="FN477" s="1895"/>
      <c r="FO477" s="1895"/>
      <c r="FP477" s="1908"/>
      <c r="FQ477" s="1908"/>
      <c r="FR477" s="1895"/>
      <c r="FS477" s="1895"/>
      <c r="FT477" s="1895"/>
      <c r="FU477" s="1895"/>
      <c r="FV477" s="1895"/>
      <c r="FW477" s="1895"/>
      <c r="FX477" s="1895"/>
      <c r="FY477" s="1895"/>
      <c r="FZ477" s="1895"/>
      <c r="GA477" s="1895"/>
      <c r="GB477" s="1895"/>
      <c r="GC477" s="1895"/>
      <c r="GD477" s="1895"/>
      <c r="GE477" s="1895"/>
      <c r="GF477" s="1895"/>
      <c r="GG477" s="1895"/>
      <c r="GH477" s="1895"/>
      <c r="GI477" s="1895"/>
      <c r="GJ477" s="1908"/>
      <c r="GK477" s="1908"/>
      <c r="GL477" s="1895"/>
      <c r="GM477" s="1895"/>
      <c r="GN477" s="1895"/>
      <c r="GO477" s="1895"/>
      <c r="GP477" s="1895"/>
      <c r="GQ477" s="1895"/>
      <c r="GZ477" s="1895"/>
    </row>
    <row r="478" spans="48:300">
      <c r="AV478" s="1895"/>
      <c r="AW478" s="1895"/>
      <c r="AX478" s="1895"/>
      <c r="AY478" s="1895"/>
      <c r="AZ478" s="1895"/>
      <c r="BA478" s="1895"/>
      <c r="BB478" s="1895"/>
      <c r="BC478" s="1895"/>
      <c r="BD478" s="1895"/>
      <c r="BE478" s="1895"/>
      <c r="BF478" s="1895"/>
      <c r="BG478" s="1895"/>
      <c r="BH478" s="1895"/>
      <c r="BI478" s="1895"/>
      <c r="BJ478" s="1895"/>
      <c r="BK478" s="1895"/>
      <c r="BL478" s="1895"/>
      <c r="BM478" s="1895"/>
      <c r="BN478" s="1895"/>
      <c r="BO478" s="1895"/>
      <c r="BP478" s="1895"/>
      <c r="BQ478" s="1895"/>
      <c r="BR478" s="1895"/>
      <c r="BS478" s="1895"/>
      <c r="BT478" s="1895"/>
      <c r="BU478" s="1895"/>
      <c r="BV478" s="1895"/>
      <c r="BW478" s="1895"/>
      <c r="BX478" s="1895"/>
      <c r="BY478" s="1895"/>
      <c r="BZ478" s="1895"/>
      <c r="CA478" s="1895"/>
      <c r="CB478" s="1895"/>
      <c r="CC478" s="1895"/>
      <c r="CD478" s="1895"/>
      <c r="CE478" s="1895"/>
      <c r="CF478" s="1895"/>
      <c r="CG478" s="1895"/>
      <c r="CH478" s="1895"/>
      <c r="CI478" s="1895"/>
      <c r="CJ478" s="1895"/>
      <c r="CK478" s="1895"/>
      <c r="CL478" s="1895"/>
      <c r="CM478" s="1895"/>
      <c r="CN478" s="1895"/>
      <c r="CO478" s="1895"/>
      <c r="CP478" s="1895"/>
      <c r="CQ478" s="1895"/>
      <c r="CR478" s="1895"/>
      <c r="CS478" s="1895"/>
      <c r="CT478" s="1895"/>
      <c r="CU478" s="1895"/>
      <c r="CV478" s="1895"/>
      <c r="CW478" s="1895"/>
      <c r="CX478" s="1895"/>
      <c r="CY478" s="1895"/>
      <c r="CZ478" s="1895"/>
      <c r="DA478" s="1895"/>
      <c r="DB478" s="1895"/>
      <c r="DC478" s="1895"/>
      <c r="DD478" s="1895"/>
      <c r="DE478" s="1895"/>
      <c r="DF478" s="2342"/>
      <c r="DG478" s="1895"/>
      <c r="DH478" s="1895"/>
      <c r="DI478" s="1895"/>
      <c r="DJ478" s="1895"/>
      <c r="DK478" s="1895"/>
      <c r="DL478" s="1895"/>
      <c r="DM478" s="1895"/>
      <c r="DN478" s="1895"/>
      <c r="DO478" s="2342"/>
      <c r="DP478" s="1895"/>
      <c r="DQ478" s="1895"/>
      <c r="DR478" s="1895"/>
      <c r="DS478" s="1895"/>
      <c r="DT478" s="1895"/>
      <c r="DU478" s="1895"/>
      <c r="DV478" s="1895"/>
      <c r="DW478" s="1895"/>
      <c r="DX478" s="1895"/>
      <c r="DY478" s="1895"/>
      <c r="DZ478" s="1895"/>
      <c r="EA478" s="1895"/>
      <c r="EB478" s="1895"/>
      <c r="EC478" s="1895"/>
      <c r="ED478" s="1895"/>
      <c r="EE478" s="1895"/>
      <c r="EF478" s="1895"/>
      <c r="EG478" s="1895"/>
      <c r="EH478" s="1895"/>
      <c r="EI478" s="1895"/>
      <c r="EJ478" s="1895"/>
      <c r="EK478" s="1895"/>
      <c r="EL478" s="1895"/>
      <c r="EM478" s="1895"/>
      <c r="EN478" s="1895"/>
      <c r="EO478" s="1895"/>
      <c r="EP478" s="1895"/>
      <c r="EQ478" s="1895"/>
      <c r="ER478" s="1895"/>
      <c r="ES478" s="1895"/>
      <c r="ET478" s="1895"/>
      <c r="EU478" s="1895"/>
      <c r="EV478" s="1895"/>
      <c r="EW478" s="1895"/>
      <c r="EX478" s="1895"/>
      <c r="EY478" s="1895"/>
      <c r="EZ478" s="1895"/>
      <c r="FA478" s="1895"/>
      <c r="FB478" s="2233"/>
      <c r="FC478" s="2233"/>
      <c r="FD478" s="1895"/>
      <c r="FE478" s="1895"/>
      <c r="FF478" s="1895"/>
      <c r="FG478" s="1895"/>
      <c r="FH478" s="1895"/>
      <c r="FI478" s="1895"/>
      <c r="FJ478" s="1895"/>
      <c r="FK478" s="1895"/>
      <c r="FL478" s="1895"/>
      <c r="FM478" s="1895"/>
      <c r="FN478" s="1895"/>
      <c r="FO478" s="1895"/>
      <c r="FP478" s="1908"/>
      <c r="FQ478" s="1908"/>
      <c r="FR478" s="1895"/>
      <c r="FS478" s="1895"/>
      <c r="FT478" s="1895"/>
      <c r="FU478" s="1895"/>
      <c r="FV478" s="1895"/>
      <c r="FW478" s="1895"/>
      <c r="FX478" s="1895"/>
      <c r="FY478" s="1895"/>
      <c r="FZ478" s="1895"/>
      <c r="GA478" s="1895"/>
      <c r="GB478" s="1895"/>
      <c r="GC478" s="1895"/>
      <c r="GD478" s="1895"/>
      <c r="GE478" s="1895"/>
      <c r="GF478" s="1895"/>
      <c r="GG478" s="1895"/>
      <c r="GH478" s="1895"/>
      <c r="GI478" s="1895"/>
      <c r="GJ478" s="1908"/>
      <c r="GK478" s="1908"/>
      <c r="GL478" s="1895"/>
      <c r="GM478" s="1895"/>
      <c r="GN478" s="1895"/>
      <c r="GO478" s="1895"/>
      <c r="GP478" s="1895"/>
      <c r="GQ478" s="1895"/>
      <c r="GZ478" s="1895"/>
    </row>
    <row r="479" spans="48:300">
      <c r="AV479" s="1895"/>
      <c r="AW479" s="1895"/>
      <c r="AX479" s="1895"/>
      <c r="AY479" s="1895"/>
      <c r="AZ479" s="1895"/>
      <c r="BA479" s="1895"/>
      <c r="BB479" s="1895"/>
      <c r="BC479" s="1895"/>
      <c r="BD479" s="1895"/>
      <c r="BE479" s="1895"/>
      <c r="BF479" s="1895"/>
      <c r="BG479" s="1895"/>
      <c r="BH479" s="1895"/>
      <c r="BI479" s="1895"/>
      <c r="BJ479" s="1895"/>
      <c r="BK479" s="1895"/>
      <c r="BL479" s="1895"/>
      <c r="BM479" s="1895"/>
      <c r="BN479" s="1895"/>
      <c r="BO479" s="1895"/>
      <c r="BP479" s="1895"/>
      <c r="BQ479" s="1895"/>
      <c r="BR479" s="1895"/>
      <c r="BS479" s="1895"/>
      <c r="BT479" s="1895"/>
      <c r="BU479" s="1895"/>
      <c r="BV479" s="1895"/>
      <c r="BW479" s="1895"/>
      <c r="BX479" s="1895"/>
      <c r="BY479" s="1895"/>
      <c r="BZ479" s="1895"/>
      <c r="CA479" s="1895"/>
      <c r="CB479" s="1895"/>
      <c r="CC479" s="1895"/>
      <c r="CD479" s="1895"/>
      <c r="CE479" s="1895"/>
      <c r="CF479" s="1895"/>
      <c r="CG479" s="1895"/>
      <c r="CH479" s="1895"/>
      <c r="CI479" s="1895"/>
      <c r="CJ479" s="1895"/>
      <c r="CK479" s="1895"/>
      <c r="CL479" s="1895"/>
      <c r="CM479" s="1895"/>
      <c r="CN479" s="1895"/>
      <c r="CO479" s="1895"/>
      <c r="CP479" s="1895"/>
      <c r="CQ479" s="1895"/>
      <c r="CR479" s="1895"/>
      <c r="CS479" s="1895"/>
      <c r="CT479" s="1895"/>
      <c r="CU479" s="1895"/>
      <c r="CV479" s="1895"/>
      <c r="CW479" s="1895"/>
      <c r="CX479" s="1895"/>
      <c r="CY479" s="1895"/>
      <c r="CZ479" s="1895"/>
      <c r="DA479" s="1895"/>
      <c r="DB479" s="1895"/>
      <c r="DC479" s="1895"/>
      <c r="DD479" s="1895"/>
      <c r="DE479" s="1895"/>
      <c r="DF479" s="2342"/>
      <c r="DG479" s="1895"/>
      <c r="DH479" s="1895"/>
      <c r="DI479" s="1895"/>
      <c r="DJ479" s="1895"/>
      <c r="DK479" s="1895"/>
      <c r="DL479" s="1895"/>
      <c r="DM479" s="1895"/>
      <c r="DN479" s="1895"/>
      <c r="DO479" s="2342"/>
      <c r="DP479" s="1895"/>
      <c r="DQ479" s="1895"/>
      <c r="DR479" s="1895"/>
      <c r="DS479" s="1895"/>
      <c r="DT479" s="1895"/>
      <c r="DU479" s="1895"/>
      <c r="DV479" s="1895"/>
      <c r="DW479" s="1895"/>
      <c r="DX479" s="1895"/>
      <c r="DY479" s="1895"/>
      <c r="DZ479" s="1895"/>
      <c r="EA479" s="1895"/>
      <c r="EB479" s="1895"/>
      <c r="EC479" s="1895"/>
      <c r="ED479" s="1895"/>
      <c r="EE479" s="1895"/>
      <c r="EF479" s="1895"/>
      <c r="EG479" s="1895"/>
      <c r="EH479" s="1895"/>
      <c r="EI479" s="1895"/>
      <c r="EJ479" s="1895"/>
      <c r="EK479" s="1895"/>
      <c r="EL479" s="1895"/>
      <c r="EM479" s="1895"/>
      <c r="EN479" s="1895"/>
      <c r="EO479" s="1895"/>
      <c r="EP479" s="1895"/>
      <c r="EQ479" s="1895"/>
      <c r="ER479" s="1895"/>
      <c r="ES479" s="1895"/>
      <c r="ET479" s="1895"/>
      <c r="EU479" s="1895"/>
      <c r="EV479" s="1895"/>
      <c r="EW479" s="1895"/>
      <c r="EX479" s="1895"/>
      <c r="EY479" s="1895"/>
      <c r="EZ479" s="1895"/>
      <c r="FA479" s="1895"/>
      <c r="FB479" s="2233"/>
      <c r="FC479" s="2233"/>
      <c r="FD479" s="1895"/>
      <c r="FE479" s="1895"/>
      <c r="FF479" s="1895"/>
      <c r="FG479" s="1895"/>
      <c r="FH479" s="1895"/>
      <c r="FI479" s="1895"/>
      <c r="FJ479" s="1895"/>
      <c r="FK479" s="1895"/>
      <c r="FL479" s="1895"/>
      <c r="FM479" s="1895"/>
      <c r="FN479" s="1895"/>
      <c r="FO479" s="1895"/>
      <c r="FP479" s="1908"/>
      <c r="FQ479" s="1908"/>
      <c r="FR479" s="1895"/>
      <c r="FS479" s="1895"/>
      <c r="FT479" s="1895"/>
      <c r="FU479" s="1895"/>
      <c r="FV479" s="1895"/>
      <c r="FW479" s="1895"/>
      <c r="FX479" s="1895"/>
      <c r="FY479" s="1895"/>
      <c r="FZ479" s="1895"/>
      <c r="GA479" s="1895"/>
      <c r="GB479" s="1895"/>
      <c r="GC479" s="1895"/>
      <c r="GD479" s="1895"/>
      <c r="GE479" s="1895"/>
      <c r="GF479" s="1895"/>
      <c r="GG479" s="1895"/>
      <c r="GH479" s="1895"/>
      <c r="GI479" s="1895"/>
      <c r="GJ479" s="1908"/>
      <c r="GK479" s="1908"/>
      <c r="GL479" s="1895"/>
      <c r="GM479" s="1895"/>
      <c r="GN479" s="1895"/>
      <c r="GO479" s="1895"/>
      <c r="GP479" s="1895"/>
      <c r="GQ479" s="1895"/>
      <c r="GZ479" s="1895"/>
    </row>
    <row r="480" spans="48:300">
      <c r="AV480" s="1895"/>
      <c r="AW480" s="1895"/>
      <c r="AX480" s="1895"/>
      <c r="AY480" s="1895"/>
      <c r="AZ480" s="1895"/>
      <c r="BA480" s="1895"/>
      <c r="BB480" s="1895"/>
      <c r="BC480" s="1895"/>
      <c r="BD480" s="1895"/>
      <c r="BE480" s="1895"/>
      <c r="BF480" s="1895"/>
      <c r="BG480" s="1895"/>
      <c r="BH480" s="1895"/>
      <c r="BI480" s="1895"/>
      <c r="BJ480" s="1895"/>
      <c r="BK480" s="1895"/>
      <c r="BL480" s="1895"/>
      <c r="BM480" s="1895"/>
      <c r="BN480" s="1895"/>
      <c r="BO480" s="1895"/>
      <c r="BP480" s="1895"/>
      <c r="BQ480" s="1895"/>
      <c r="BR480" s="1895"/>
      <c r="BS480" s="1895"/>
      <c r="BT480" s="1895"/>
      <c r="BU480" s="1895"/>
      <c r="BV480" s="1895"/>
      <c r="BW480" s="1895"/>
      <c r="BX480" s="1895"/>
      <c r="BY480" s="1895"/>
      <c r="BZ480" s="1895"/>
      <c r="CA480" s="1895"/>
      <c r="CB480" s="1895"/>
      <c r="CC480" s="1895"/>
      <c r="CD480" s="1895"/>
      <c r="CE480" s="1895"/>
      <c r="CF480" s="1895"/>
      <c r="CG480" s="1895"/>
      <c r="CH480" s="1895"/>
      <c r="CI480" s="1895"/>
      <c r="CJ480" s="1895"/>
      <c r="CK480" s="1895"/>
      <c r="CL480" s="1895"/>
      <c r="CM480" s="1895"/>
      <c r="CN480" s="1895"/>
      <c r="CO480" s="1895"/>
      <c r="CP480" s="1895"/>
      <c r="CQ480" s="1895"/>
      <c r="CR480" s="1895"/>
      <c r="CS480" s="1895"/>
      <c r="CT480" s="1895"/>
      <c r="CU480" s="1895"/>
      <c r="CV480" s="1895"/>
      <c r="CW480" s="1895"/>
      <c r="CX480" s="1895"/>
      <c r="CY480" s="1895"/>
      <c r="CZ480" s="1895"/>
      <c r="DA480" s="1895"/>
      <c r="DB480" s="1895"/>
      <c r="DC480" s="1895"/>
      <c r="DD480" s="1895"/>
      <c r="DE480" s="1895"/>
      <c r="DF480" s="2342"/>
      <c r="DG480" s="1895"/>
      <c r="DH480" s="1895"/>
      <c r="DI480" s="1895"/>
      <c r="DJ480" s="1895"/>
      <c r="DK480" s="1895"/>
      <c r="DL480" s="1895"/>
      <c r="DM480" s="1895"/>
      <c r="DN480" s="1895"/>
      <c r="DO480" s="2342"/>
      <c r="DP480" s="1895"/>
      <c r="DQ480" s="1895"/>
      <c r="DR480" s="1895"/>
      <c r="DS480" s="1895"/>
      <c r="DT480" s="1895"/>
      <c r="DU480" s="1895"/>
      <c r="DV480" s="1895"/>
      <c r="DW480" s="1895"/>
      <c r="DX480" s="1895"/>
      <c r="DY480" s="1895"/>
      <c r="DZ480" s="1895"/>
      <c r="EA480" s="1895"/>
      <c r="EB480" s="1895"/>
      <c r="EC480" s="1895"/>
      <c r="ED480" s="1895"/>
      <c r="EE480" s="1895"/>
      <c r="EF480" s="1895"/>
      <c r="EG480" s="1895"/>
      <c r="EH480" s="1895"/>
      <c r="EI480" s="1895"/>
      <c r="EJ480" s="1895"/>
      <c r="EK480" s="1895"/>
      <c r="EL480" s="1895"/>
      <c r="EM480" s="1895"/>
      <c r="EN480" s="1895"/>
      <c r="EO480" s="1895"/>
      <c r="EP480" s="1895"/>
      <c r="EQ480" s="1895"/>
      <c r="ER480" s="1895"/>
      <c r="ES480" s="1895"/>
      <c r="ET480" s="1895"/>
      <c r="EU480" s="1895"/>
      <c r="EV480" s="1895"/>
      <c r="EW480" s="1895"/>
      <c r="EX480" s="1895"/>
      <c r="EY480" s="1895"/>
      <c r="EZ480" s="1895"/>
      <c r="FA480" s="1895"/>
      <c r="FB480" s="2233"/>
      <c r="FC480" s="2233"/>
      <c r="FD480" s="1895"/>
      <c r="FE480" s="1895"/>
      <c r="FF480" s="1895"/>
      <c r="FG480" s="1895"/>
      <c r="FH480" s="1895"/>
      <c r="FI480" s="1895"/>
      <c r="FJ480" s="1895"/>
      <c r="FK480" s="1895"/>
      <c r="FL480" s="1895"/>
      <c r="FM480" s="1895"/>
      <c r="FN480" s="1895"/>
      <c r="FO480" s="1895"/>
      <c r="FP480" s="1908"/>
      <c r="FQ480" s="1908"/>
      <c r="FR480" s="1895"/>
      <c r="FS480" s="1895"/>
      <c r="FT480" s="1895"/>
      <c r="FU480" s="1895"/>
      <c r="FV480" s="1895"/>
      <c r="FW480" s="1895"/>
      <c r="FX480" s="1895"/>
      <c r="FY480" s="1895"/>
      <c r="FZ480" s="1895"/>
      <c r="GA480" s="1895"/>
      <c r="GB480" s="1895"/>
      <c r="GC480" s="1895"/>
      <c r="GD480" s="1895"/>
      <c r="GE480" s="1895"/>
      <c r="GF480" s="1895"/>
      <c r="GG480" s="1895"/>
      <c r="GH480" s="1895"/>
      <c r="GI480" s="1895"/>
      <c r="GJ480" s="1908"/>
      <c r="GK480" s="1908"/>
      <c r="GL480" s="1895"/>
      <c r="GM480" s="1895"/>
      <c r="GN480" s="1895"/>
      <c r="GO480" s="1895"/>
      <c r="GP480" s="1895"/>
      <c r="GQ480" s="1895"/>
      <c r="GZ480" s="1895"/>
    </row>
    <row r="481" spans="48:208">
      <c r="AV481" s="1895"/>
      <c r="AW481" s="1895"/>
      <c r="AX481" s="1895"/>
      <c r="AY481" s="1895"/>
      <c r="AZ481" s="1895"/>
      <c r="BA481" s="1895"/>
      <c r="BB481" s="1895"/>
      <c r="BC481" s="1895"/>
      <c r="BD481" s="1895"/>
      <c r="BE481" s="1895"/>
      <c r="BF481" s="1895"/>
      <c r="BG481" s="1895"/>
      <c r="BH481" s="1895"/>
      <c r="BI481" s="1895"/>
      <c r="BJ481" s="1895"/>
      <c r="BK481" s="1895"/>
      <c r="BL481" s="1895"/>
      <c r="BM481" s="1895"/>
      <c r="BN481" s="1895"/>
      <c r="BO481" s="1895"/>
      <c r="BP481" s="1895"/>
      <c r="BQ481" s="1895"/>
      <c r="BR481" s="1895"/>
      <c r="BS481" s="1895"/>
      <c r="BT481" s="1895"/>
      <c r="BU481" s="1895"/>
      <c r="BV481" s="1895"/>
      <c r="BW481" s="1895"/>
      <c r="BX481" s="1895"/>
      <c r="BY481" s="1895"/>
      <c r="BZ481" s="1895"/>
      <c r="CA481" s="1895"/>
      <c r="CB481" s="1895"/>
      <c r="CC481" s="1895"/>
      <c r="CD481" s="1895"/>
      <c r="CE481" s="1895"/>
      <c r="CF481" s="1895"/>
      <c r="CG481" s="1895"/>
      <c r="CH481" s="1895"/>
      <c r="CI481" s="1895"/>
      <c r="CJ481" s="1895"/>
      <c r="CK481" s="1895"/>
      <c r="CL481" s="1895"/>
      <c r="CM481" s="1895"/>
      <c r="CN481" s="1895"/>
      <c r="CO481" s="1895"/>
      <c r="CP481" s="1895"/>
      <c r="CQ481" s="1895"/>
      <c r="CR481" s="1895"/>
      <c r="CS481" s="1895"/>
      <c r="CT481" s="1895"/>
      <c r="CU481" s="1895"/>
      <c r="CV481" s="1895"/>
      <c r="CW481" s="1895"/>
      <c r="CX481" s="1895"/>
      <c r="CY481" s="1895"/>
      <c r="CZ481" s="1895"/>
      <c r="DA481" s="1895"/>
      <c r="DB481" s="1895"/>
      <c r="DC481" s="1895"/>
      <c r="DD481" s="1895"/>
      <c r="DE481" s="1895"/>
      <c r="DF481" s="2342"/>
      <c r="DG481" s="1895"/>
      <c r="DH481" s="1895"/>
      <c r="DI481" s="1895"/>
      <c r="DJ481" s="1895"/>
      <c r="DK481" s="1895"/>
      <c r="DL481" s="1895"/>
      <c r="DM481" s="1895"/>
      <c r="DN481" s="1895"/>
      <c r="DO481" s="2342"/>
      <c r="DP481" s="1895"/>
      <c r="DQ481" s="1895"/>
      <c r="DR481" s="1895"/>
      <c r="DS481" s="1895"/>
      <c r="DT481" s="1895"/>
      <c r="DU481" s="1895"/>
      <c r="DV481" s="1895"/>
      <c r="DW481" s="1895"/>
      <c r="DX481" s="1895"/>
      <c r="DY481" s="1895"/>
      <c r="DZ481" s="1895"/>
      <c r="EA481" s="1895"/>
      <c r="EB481" s="1895"/>
      <c r="EC481" s="1895"/>
      <c r="ED481" s="1895"/>
      <c r="EE481" s="1895"/>
      <c r="EF481" s="1895"/>
      <c r="EG481" s="1895"/>
      <c r="EH481" s="1895"/>
      <c r="EI481" s="1895"/>
      <c r="EJ481" s="1895"/>
      <c r="EK481" s="1895"/>
      <c r="EL481" s="1895"/>
      <c r="EM481" s="1895"/>
      <c r="EN481" s="1895"/>
      <c r="EO481" s="1895"/>
      <c r="EP481" s="1895"/>
      <c r="EQ481" s="1895"/>
      <c r="ER481" s="1895"/>
      <c r="ES481" s="1895"/>
      <c r="ET481" s="1895"/>
      <c r="EU481" s="1895"/>
      <c r="EV481" s="1895"/>
      <c r="EW481" s="1895"/>
      <c r="EX481" s="1895"/>
      <c r="EY481" s="1895"/>
      <c r="EZ481" s="1895"/>
      <c r="FA481" s="1895"/>
      <c r="FB481" s="2233"/>
      <c r="FC481" s="2233"/>
      <c r="FD481" s="1895"/>
      <c r="FE481" s="1895"/>
      <c r="FF481" s="1895"/>
      <c r="FG481" s="1895"/>
      <c r="FH481" s="1895"/>
      <c r="FI481" s="1895"/>
      <c r="FJ481" s="1895"/>
      <c r="FK481" s="1895"/>
      <c r="FL481" s="1895"/>
      <c r="FM481" s="1895"/>
      <c r="FN481" s="1895"/>
      <c r="FO481" s="1895"/>
      <c r="FP481" s="1908"/>
      <c r="FQ481" s="1908"/>
      <c r="FR481" s="1895"/>
      <c r="FS481" s="1895"/>
      <c r="FT481" s="1895"/>
      <c r="FU481" s="1895"/>
      <c r="FV481" s="1895"/>
      <c r="FW481" s="1895"/>
      <c r="FX481" s="1895"/>
      <c r="FY481" s="1895"/>
      <c r="FZ481" s="1895"/>
      <c r="GA481" s="1895"/>
      <c r="GB481" s="1895"/>
      <c r="GC481" s="1895"/>
      <c r="GD481" s="1895"/>
      <c r="GE481" s="1895"/>
      <c r="GF481" s="1895"/>
      <c r="GG481" s="1895"/>
      <c r="GH481" s="1895"/>
      <c r="GI481" s="1895"/>
      <c r="GJ481" s="1908"/>
      <c r="GK481" s="1908"/>
      <c r="GL481" s="1895"/>
      <c r="GM481" s="1895"/>
      <c r="GN481" s="1895"/>
      <c r="GO481" s="1895"/>
      <c r="GP481" s="1895"/>
      <c r="GQ481" s="1895"/>
      <c r="GZ481" s="1895"/>
    </row>
    <row r="482" spans="48:208">
      <c r="AV482" s="1895"/>
      <c r="AW482" s="1895"/>
      <c r="AX482" s="1895"/>
      <c r="AY482" s="1895"/>
      <c r="AZ482" s="1895"/>
      <c r="BA482" s="1895"/>
      <c r="BB482" s="1895"/>
      <c r="BC482" s="1895"/>
      <c r="BD482" s="1895"/>
      <c r="BE482" s="1895"/>
      <c r="BF482" s="1895"/>
      <c r="BG482" s="1895"/>
      <c r="BH482" s="1895"/>
      <c r="BI482" s="1895"/>
      <c r="BJ482" s="1895"/>
      <c r="BK482" s="1895"/>
      <c r="BL482" s="1895"/>
      <c r="BM482" s="1895"/>
      <c r="BN482" s="1895"/>
      <c r="BO482" s="1895"/>
      <c r="BP482" s="1895"/>
      <c r="BQ482" s="1895"/>
      <c r="BR482" s="1895"/>
      <c r="BS482" s="1895"/>
      <c r="BT482" s="1895"/>
      <c r="BU482" s="1895"/>
      <c r="BV482" s="1895"/>
      <c r="BW482" s="1895"/>
      <c r="BX482" s="1895"/>
      <c r="BY482" s="1895"/>
      <c r="BZ482" s="1895"/>
      <c r="CA482" s="1895"/>
      <c r="CB482" s="1895"/>
      <c r="CC482" s="1895"/>
      <c r="CD482" s="1895"/>
      <c r="CE482" s="1895"/>
      <c r="CF482" s="1895"/>
      <c r="CG482" s="1895"/>
      <c r="CH482" s="1895"/>
      <c r="CI482" s="1895"/>
      <c r="CJ482" s="1895"/>
      <c r="CK482" s="1895"/>
      <c r="CL482" s="1895"/>
      <c r="CM482" s="1895"/>
      <c r="CN482" s="1895"/>
      <c r="CO482" s="1895"/>
      <c r="CP482" s="1895"/>
      <c r="CQ482" s="1895"/>
      <c r="CR482" s="1895"/>
      <c r="CS482" s="1895"/>
      <c r="CT482" s="1895"/>
      <c r="CU482" s="1895"/>
      <c r="CV482" s="1895"/>
      <c r="CW482" s="1895"/>
      <c r="CX482" s="1895"/>
      <c r="CY482" s="1895"/>
      <c r="CZ482" s="1895"/>
      <c r="DA482" s="1895"/>
      <c r="DB482" s="1895"/>
      <c r="DC482" s="1895"/>
      <c r="DD482" s="1895"/>
      <c r="DE482" s="1895"/>
      <c r="DF482" s="2342"/>
      <c r="DG482" s="1895"/>
      <c r="DH482" s="1895"/>
      <c r="DI482" s="1895"/>
      <c r="DJ482" s="1895"/>
      <c r="DK482" s="1895"/>
      <c r="DL482" s="1895"/>
      <c r="DM482" s="1895"/>
      <c r="DN482" s="1895"/>
      <c r="DO482" s="2342"/>
      <c r="DP482" s="1895"/>
      <c r="DQ482" s="1895"/>
      <c r="DR482" s="1895"/>
      <c r="DS482" s="1895"/>
      <c r="DT482" s="1895"/>
      <c r="DU482" s="1895"/>
      <c r="DV482" s="1895"/>
      <c r="DW482" s="1895"/>
      <c r="DX482" s="1895"/>
      <c r="DY482" s="1895"/>
      <c r="DZ482" s="1895"/>
      <c r="EA482" s="1895"/>
      <c r="EB482" s="1895"/>
      <c r="EC482" s="1895"/>
      <c r="ED482" s="1895"/>
      <c r="EE482" s="1895"/>
      <c r="EF482" s="1895"/>
      <c r="EG482" s="1895"/>
      <c r="EH482" s="1895"/>
      <c r="EI482" s="1895"/>
      <c r="EJ482" s="1895"/>
      <c r="EK482" s="1895"/>
      <c r="EL482" s="1895"/>
      <c r="EM482" s="1895"/>
      <c r="EN482" s="1895"/>
      <c r="EO482" s="1895"/>
      <c r="EP482" s="1895"/>
      <c r="EQ482" s="1895"/>
      <c r="ER482" s="1895"/>
      <c r="ES482" s="1895"/>
      <c r="ET482" s="1895"/>
      <c r="EU482" s="1895"/>
      <c r="EV482" s="1895"/>
      <c r="EW482" s="1895"/>
      <c r="EX482" s="1895"/>
      <c r="EY482" s="1895"/>
      <c r="EZ482" s="1895"/>
      <c r="FA482" s="1895"/>
      <c r="FB482" s="2233"/>
      <c r="FC482" s="2233"/>
      <c r="FD482" s="1895"/>
      <c r="FE482" s="1895"/>
      <c r="FF482" s="1895"/>
      <c r="FG482" s="1895"/>
      <c r="FH482" s="1895"/>
      <c r="FI482" s="1895"/>
      <c r="FJ482" s="1895"/>
      <c r="FK482" s="1895"/>
      <c r="FL482" s="1895"/>
      <c r="FM482" s="1895"/>
      <c r="FN482" s="1895"/>
      <c r="FO482" s="1895"/>
      <c r="FP482" s="1908"/>
      <c r="FQ482" s="1908"/>
      <c r="FR482" s="1895"/>
      <c r="FS482" s="1895"/>
      <c r="FT482" s="1895"/>
      <c r="FU482" s="1895"/>
      <c r="FV482" s="1895"/>
      <c r="FW482" s="1895"/>
      <c r="FX482" s="1895"/>
      <c r="FY482" s="1895"/>
      <c r="FZ482" s="1895"/>
      <c r="GA482" s="1895"/>
      <c r="GB482" s="1895"/>
      <c r="GC482" s="1895"/>
      <c r="GD482" s="1895"/>
      <c r="GE482" s="1895"/>
      <c r="GF482" s="1895"/>
      <c r="GG482" s="1895"/>
      <c r="GH482" s="1895"/>
      <c r="GI482" s="1895"/>
      <c r="GJ482" s="1908"/>
      <c r="GK482" s="1908"/>
      <c r="GL482" s="1895"/>
      <c r="GM482" s="1895"/>
      <c r="GN482" s="1895"/>
      <c r="GO482" s="1895"/>
      <c r="GP482" s="1895"/>
      <c r="GQ482" s="1895"/>
      <c r="GZ482" s="1895"/>
    </row>
    <row r="483" spans="48:208">
      <c r="AV483" s="1895"/>
      <c r="AW483" s="1895"/>
      <c r="AX483" s="1895"/>
      <c r="AY483" s="1895"/>
      <c r="AZ483" s="1895"/>
      <c r="BA483" s="1895"/>
      <c r="BB483" s="1895"/>
      <c r="BC483" s="1895"/>
      <c r="BD483" s="1895"/>
      <c r="BE483" s="1895"/>
      <c r="BF483" s="1895"/>
      <c r="BG483" s="1895"/>
      <c r="BH483" s="1895"/>
      <c r="BI483" s="1895"/>
      <c r="BJ483" s="1895"/>
      <c r="BK483" s="1895"/>
      <c r="BL483" s="1895"/>
      <c r="BM483" s="1895"/>
      <c r="BN483" s="1895"/>
      <c r="BO483" s="1895"/>
      <c r="BP483" s="1895"/>
      <c r="BQ483" s="1895"/>
      <c r="BR483" s="1895"/>
      <c r="BS483" s="1895"/>
      <c r="BT483" s="1895"/>
      <c r="BU483" s="1895"/>
      <c r="BV483" s="1895"/>
      <c r="BW483" s="1895"/>
      <c r="BX483" s="1895"/>
      <c r="BY483" s="1895"/>
      <c r="BZ483" s="1895"/>
      <c r="CA483" s="1895"/>
      <c r="CB483" s="1895"/>
      <c r="CC483" s="1895"/>
      <c r="CD483" s="1895"/>
      <c r="CE483" s="1895"/>
      <c r="CF483" s="1895"/>
      <c r="CG483" s="1895"/>
      <c r="CH483" s="1895"/>
      <c r="CI483" s="1895"/>
      <c r="CJ483" s="1895"/>
      <c r="CK483" s="1895"/>
      <c r="CL483" s="1895"/>
      <c r="CM483" s="1895"/>
      <c r="CN483" s="1895"/>
      <c r="CO483" s="1895"/>
      <c r="CP483" s="1895"/>
      <c r="CQ483" s="1895"/>
      <c r="CR483" s="1895"/>
      <c r="CS483" s="1895"/>
      <c r="CT483" s="1895"/>
      <c r="CU483" s="1895"/>
      <c r="CV483" s="1895"/>
      <c r="CW483" s="1895"/>
      <c r="CX483" s="1895"/>
      <c r="CY483" s="1895"/>
      <c r="CZ483" s="1895"/>
      <c r="DA483" s="1895"/>
      <c r="DB483" s="1895"/>
      <c r="DC483" s="1895"/>
      <c r="DD483" s="1895"/>
      <c r="DE483" s="1895"/>
      <c r="DF483" s="2342"/>
      <c r="DG483" s="1895"/>
      <c r="DH483" s="1895"/>
      <c r="DI483" s="1895"/>
      <c r="DJ483" s="1895"/>
      <c r="DK483" s="1895"/>
      <c r="DL483" s="1895"/>
      <c r="DM483" s="1895"/>
      <c r="DN483" s="1895"/>
      <c r="DO483" s="2342"/>
      <c r="DP483" s="1895"/>
      <c r="DQ483" s="1895"/>
      <c r="DR483" s="1895"/>
      <c r="DS483" s="1895"/>
      <c r="DT483" s="1895"/>
      <c r="DU483" s="1895"/>
      <c r="DV483" s="1895"/>
      <c r="DW483" s="1895"/>
      <c r="DX483" s="1895"/>
      <c r="DY483" s="1895"/>
      <c r="DZ483" s="1895"/>
      <c r="EA483" s="1895"/>
      <c r="EB483" s="1895"/>
      <c r="EC483" s="1895"/>
      <c r="ED483" s="1895"/>
      <c r="EE483" s="1895"/>
      <c r="EF483" s="1895"/>
      <c r="EG483" s="1895"/>
      <c r="EH483" s="1895"/>
      <c r="EI483" s="1895"/>
      <c r="EJ483" s="1895"/>
      <c r="EK483" s="1895"/>
      <c r="EL483" s="1895"/>
      <c r="EM483" s="1895"/>
      <c r="EN483" s="1895"/>
      <c r="EO483" s="1895"/>
      <c r="EP483" s="1895"/>
      <c r="EQ483" s="1895"/>
      <c r="ER483" s="1895"/>
      <c r="ES483" s="1895"/>
      <c r="ET483" s="1895"/>
      <c r="EU483" s="1895"/>
      <c r="EV483" s="1895"/>
      <c r="EW483" s="1895"/>
      <c r="EX483" s="1895"/>
      <c r="EY483" s="1895"/>
      <c r="EZ483" s="1895"/>
      <c r="FA483" s="1895"/>
      <c r="FB483" s="2233"/>
      <c r="FC483" s="2233"/>
      <c r="FD483" s="1895"/>
      <c r="FE483" s="1895"/>
      <c r="FF483" s="1895"/>
      <c r="FG483" s="1895"/>
      <c r="FH483" s="1895"/>
      <c r="FI483" s="1895"/>
      <c r="FJ483" s="1895"/>
      <c r="FK483" s="1895"/>
      <c r="FL483" s="1895"/>
      <c r="FM483" s="1895"/>
      <c r="FN483" s="1895"/>
      <c r="FO483" s="1895"/>
      <c r="FP483" s="1908"/>
      <c r="FQ483" s="1908"/>
      <c r="FR483" s="1895"/>
      <c r="FS483" s="1895"/>
      <c r="FT483" s="1895"/>
      <c r="FU483" s="1895"/>
      <c r="FV483" s="1895"/>
      <c r="FW483" s="1895"/>
      <c r="FX483" s="1895"/>
      <c r="FY483" s="1895"/>
      <c r="FZ483" s="1895"/>
      <c r="GA483" s="1895"/>
      <c r="GB483" s="1895"/>
      <c r="GC483" s="1895"/>
      <c r="GD483" s="1895"/>
      <c r="GE483" s="1895"/>
      <c r="GF483" s="1895"/>
      <c r="GG483" s="1895"/>
      <c r="GH483" s="1895"/>
      <c r="GI483" s="1895"/>
      <c r="GJ483" s="1908"/>
      <c r="GK483" s="1908"/>
      <c r="GL483" s="1895"/>
      <c r="GM483" s="1895"/>
      <c r="GN483" s="1895"/>
      <c r="GO483" s="1895"/>
      <c r="GP483" s="1895"/>
      <c r="GQ483" s="1895"/>
      <c r="GZ483" s="1895"/>
    </row>
    <row r="484" spans="48:208">
      <c r="AV484" s="1895"/>
      <c r="AW484" s="1895"/>
      <c r="AX484" s="1895"/>
      <c r="AY484" s="1895"/>
      <c r="AZ484" s="1895"/>
      <c r="BA484" s="1895"/>
      <c r="BB484" s="1895"/>
      <c r="BC484" s="1895"/>
      <c r="BD484" s="1895"/>
      <c r="BE484" s="1895"/>
      <c r="BF484" s="1895"/>
      <c r="BG484" s="1895"/>
      <c r="BH484" s="1895"/>
      <c r="BI484" s="1895"/>
      <c r="BJ484" s="1895"/>
      <c r="BK484" s="1895"/>
      <c r="BL484" s="1895"/>
      <c r="BM484" s="1895"/>
      <c r="BN484" s="1895"/>
      <c r="BO484" s="1895"/>
      <c r="BP484" s="1895"/>
      <c r="BQ484" s="1895"/>
      <c r="BR484" s="1895"/>
      <c r="BS484" s="1895"/>
      <c r="BT484" s="1895"/>
      <c r="BU484" s="1895"/>
      <c r="BV484" s="1895"/>
      <c r="BW484" s="1895"/>
      <c r="BX484" s="1895"/>
      <c r="BY484" s="1895"/>
      <c r="BZ484" s="1895"/>
      <c r="CA484" s="1895"/>
      <c r="CB484" s="1895"/>
      <c r="CC484" s="1895"/>
      <c r="CD484" s="1895"/>
      <c r="CE484" s="1895"/>
      <c r="CF484" s="1895"/>
      <c r="CG484" s="1895"/>
      <c r="CH484" s="1895"/>
      <c r="CI484" s="1895"/>
      <c r="CJ484" s="1895"/>
      <c r="CK484" s="1895"/>
      <c r="CL484" s="1895"/>
      <c r="CM484" s="1895"/>
      <c r="CN484" s="1895"/>
      <c r="CO484" s="1895"/>
      <c r="CP484" s="1895"/>
      <c r="CQ484" s="1895"/>
      <c r="CR484" s="1895"/>
      <c r="CS484" s="1895"/>
      <c r="CT484" s="1895"/>
      <c r="CU484" s="1895"/>
      <c r="CV484" s="1895"/>
      <c r="CW484" s="1895"/>
      <c r="CX484" s="1895"/>
      <c r="CY484" s="1895"/>
      <c r="CZ484" s="1895"/>
      <c r="DA484" s="1895"/>
      <c r="DB484" s="1895"/>
      <c r="DC484" s="1895"/>
      <c r="DD484" s="1895"/>
      <c r="DE484" s="1895"/>
      <c r="DF484" s="2342"/>
      <c r="DG484" s="1895"/>
      <c r="DH484" s="1895"/>
      <c r="DI484" s="1895"/>
      <c r="DJ484" s="1895"/>
      <c r="DK484" s="1895"/>
      <c r="DL484" s="1895"/>
      <c r="DM484" s="1895"/>
      <c r="DN484" s="1895"/>
      <c r="DO484" s="2342"/>
      <c r="DP484" s="1895"/>
      <c r="DQ484" s="1895"/>
      <c r="DR484" s="1895"/>
      <c r="DS484" s="1895"/>
      <c r="DT484" s="1895"/>
      <c r="DU484" s="1895"/>
      <c r="DV484" s="1895"/>
      <c r="DW484" s="1895"/>
      <c r="DX484" s="1895"/>
      <c r="DY484" s="1895"/>
      <c r="DZ484" s="1895"/>
      <c r="EA484" s="1895"/>
      <c r="EB484" s="1895"/>
      <c r="EC484" s="1895"/>
      <c r="ED484" s="1895"/>
      <c r="EE484" s="1895"/>
      <c r="EF484" s="1895"/>
      <c r="EG484" s="1895"/>
      <c r="EH484" s="1895"/>
      <c r="EI484" s="1895"/>
      <c r="EJ484" s="1895"/>
      <c r="EK484" s="1895"/>
      <c r="EL484" s="1895"/>
      <c r="EM484" s="1895"/>
      <c r="EN484" s="1895"/>
      <c r="EO484" s="1895"/>
      <c r="EP484" s="1895"/>
      <c r="EQ484" s="1895"/>
      <c r="ER484" s="1895"/>
      <c r="ES484" s="1895"/>
      <c r="ET484" s="1895"/>
      <c r="EU484" s="1895"/>
      <c r="EV484" s="1895"/>
      <c r="EW484" s="1895"/>
      <c r="EX484" s="1895"/>
      <c r="EY484" s="1895"/>
      <c r="EZ484" s="1895"/>
      <c r="FA484" s="1895"/>
      <c r="FB484" s="2233"/>
      <c r="FC484" s="2233"/>
      <c r="FD484" s="1895"/>
      <c r="FE484" s="1895"/>
      <c r="FF484" s="1895"/>
      <c r="FG484" s="1895"/>
      <c r="FH484" s="1895"/>
      <c r="FI484" s="1895"/>
      <c r="FJ484" s="1895"/>
      <c r="FK484" s="1895"/>
      <c r="FL484" s="1895"/>
      <c r="FM484" s="1895"/>
      <c r="FN484" s="1895"/>
      <c r="FO484" s="1895"/>
      <c r="FP484" s="1908"/>
      <c r="FQ484" s="1908"/>
      <c r="FR484" s="1895"/>
      <c r="FS484" s="1895"/>
      <c r="FT484" s="1895"/>
      <c r="FU484" s="1895"/>
      <c r="FV484" s="1895"/>
      <c r="FW484" s="1895"/>
      <c r="FX484" s="1895"/>
      <c r="FY484" s="1895"/>
      <c r="FZ484" s="1895"/>
      <c r="GA484" s="1895"/>
      <c r="GB484" s="1895"/>
      <c r="GC484" s="1895"/>
      <c r="GD484" s="1895"/>
      <c r="GE484" s="1895"/>
      <c r="GF484" s="1895"/>
      <c r="GG484" s="1895"/>
      <c r="GH484" s="1895"/>
      <c r="GI484" s="1895"/>
      <c r="GJ484" s="1908"/>
      <c r="GK484" s="1908"/>
      <c r="GL484" s="1895"/>
      <c r="GM484" s="1895"/>
      <c r="GN484" s="1895"/>
      <c r="GO484" s="1895"/>
      <c r="GP484" s="1895"/>
      <c r="GQ484" s="1895"/>
      <c r="GZ484" s="1895"/>
    </row>
    <row r="485" spans="48:208">
      <c r="AV485" s="1895"/>
      <c r="AW485" s="1895"/>
      <c r="AX485" s="1895"/>
      <c r="AY485" s="1895"/>
      <c r="AZ485" s="1895"/>
      <c r="BA485" s="1895"/>
      <c r="BB485" s="1895"/>
      <c r="BC485" s="1895"/>
      <c r="BD485" s="1895"/>
      <c r="BE485" s="1895"/>
      <c r="BF485" s="1895"/>
      <c r="BG485" s="1895"/>
      <c r="BH485" s="1895"/>
      <c r="BI485" s="1895"/>
      <c r="BJ485" s="1895"/>
      <c r="BK485" s="1895"/>
      <c r="BL485" s="1895"/>
      <c r="BM485" s="1895"/>
      <c r="BN485" s="1895"/>
      <c r="BO485" s="1895"/>
      <c r="BP485" s="1895"/>
      <c r="BQ485" s="1895"/>
      <c r="BR485" s="1895"/>
      <c r="BS485" s="1895"/>
      <c r="BT485" s="1895"/>
      <c r="BU485" s="1895"/>
      <c r="BV485" s="1895"/>
      <c r="BW485" s="1895"/>
      <c r="BX485" s="1895"/>
      <c r="BY485" s="1895"/>
      <c r="BZ485" s="1895"/>
      <c r="CA485" s="1895"/>
      <c r="CB485" s="1895"/>
      <c r="CC485" s="1895"/>
      <c r="CD485" s="1895"/>
      <c r="CE485" s="1895"/>
      <c r="CF485" s="1895"/>
      <c r="CG485" s="1895"/>
      <c r="CH485" s="1895"/>
      <c r="CI485" s="1895"/>
      <c r="CJ485" s="1895"/>
      <c r="CK485" s="1895"/>
      <c r="CL485" s="1895"/>
      <c r="CM485" s="1895"/>
      <c r="CN485" s="1895"/>
      <c r="CO485" s="1895"/>
      <c r="CP485" s="1895"/>
      <c r="CQ485" s="1895"/>
      <c r="CR485" s="1895"/>
      <c r="CS485" s="1895"/>
      <c r="CT485" s="1895"/>
      <c r="CU485" s="1895"/>
      <c r="CV485" s="1895"/>
      <c r="CW485" s="1895"/>
      <c r="CX485" s="1895"/>
      <c r="CY485" s="1895"/>
      <c r="CZ485" s="1895"/>
      <c r="DA485" s="1895"/>
      <c r="DB485" s="1895"/>
      <c r="DC485" s="1895"/>
      <c r="DD485" s="1895"/>
      <c r="DE485" s="1895"/>
      <c r="DF485" s="2342"/>
      <c r="DG485" s="1895"/>
      <c r="DH485" s="1895"/>
      <c r="DI485" s="1895"/>
      <c r="DJ485" s="1895"/>
      <c r="DK485" s="1895"/>
      <c r="DL485" s="1895"/>
      <c r="DM485" s="1895"/>
      <c r="DN485" s="1895"/>
      <c r="DO485" s="2342"/>
      <c r="DP485" s="1895"/>
      <c r="DQ485" s="1895"/>
      <c r="DR485" s="1895"/>
      <c r="DS485" s="1895"/>
      <c r="DT485" s="1895"/>
      <c r="DU485" s="1895"/>
      <c r="DV485" s="1895"/>
      <c r="DW485" s="1895"/>
      <c r="DX485" s="1895"/>
      <c r="DY485" s="1895"/>
      <c r="DZ485" s="1895"/>
      <c r="EA485" s="1895"/>
      <c r="EB485" s="1895"/>
      <c r="EC485" s="1895"/>
      <c r="ED485" s="1895"/>
      <c r="EE485" s="1895"/>
      <c r="EF485" s="1895"/>
      <c r="EG485" s="1895"/>
      <c r="EH485" s="1895"/>
      <c r="EI485" s="1895"/>
      <c r="EJ485" s="1895"/>
      <c r="EK485" s="1895"/>
      <c r="EL485" s="1895"/>
      <c r="EM485" s="1895"/>
      <c r="EN485" s="1895"/>
      <c r="EO485" s="1895"/>
      <c r="EP485" s="1895"/>
      <c r="EQ485" s="1895"/>
      <c r="ER485" s="1895"/>
      <c r="ES485" s="1895"/>
      <c r="ET485" s="1895"/>
      <c r="EU485" s="1895"/>
      <c r="EV485" s="1895"/>
      <c r="EW485" s="1895"/>
      <c r="EX485" s="1895"/>
      <c r="EY485" s="1895"/>
      <c r="EZ485" s="1895"/>
      <c r="FA485" s="1895"/>
      <c r="FB485" s="2233"/>
      <c r="FC485" s="2233"/>
      <c r="FD485" s="1895"/>
      <c r="FE485" s="1895"/>
      <c r="FF485" s="1895"/>
      <c r="FG485" s="1895"/>
      <c r="FH485" s="1895"/>
      <c r="FI485" s="1895"/>
      <c r="FJ485" s="1895"/>
      <c r="FK485" s="1895"/>
      <c r="FL485" s="1895"/>
      <c r="FM485" s="1895"/>
      <c r="FN485" s="1895"/>
      <c r="FO485" s="1895"/>
      <c r="FP485" s="1908"/>
      <c r="FQ485" s="1908"/>
      <c r="FR485" s="1895"/>
      <c r="FS485" s="1895"/>
      <c r="FT485" s="1895"/>
      <c r="FU485" s="1895"/>
      <c r="FV485" s="1895"/>
      <c r="FW485" s="1895"/>
      <c r="FX485" s="1895"/>
      <c r="FY485" s="1895"/>
      <c r="FZ485" s="1895"/>
      <c r="GA485" s="1895"/>
      <c r="GB485" s="1895"/>
      <c r="GC485" s="1895"/>
      <c r="GD485" s="1895"/>
      <c r="GE485" s="1895"/>
      <c r="GF485" s="1895"/>
      <c r="GG485" s="1895"/>
      <c r="GH485" s="1895"/>
      <c r="GI485" s="1895"/>
      <c r="GJ485" s="1908"/>
      <c r="GK485" s="1908"/>
      <c r="GL485" s="1895"/>
      <c r="GM485" s="1895"/>
      <c r="GN485" s="1895"/>
      <c r="GO485" s="1895"/>
      <c r="GP485" s="1895"/>
      <c r="GQ485" s="1895"/>
      <c r="GZ485" s="1895"/>
    </row>
    <row r="486" spans="48:208">
      <c r="AV486" s="1895"/>
      <c r="AW486" s="1895"/>
      <c r="AX486" s="1895"/>
      <c r="AY486" s="1895"/>
      <c r="AZ486" s="1895"/>
      <c r="BA486" s="1895"/>
      <c r="BB486" s="1895"/>
      <c r="BC486" s="1895"/>
      <c r="BD486" s="1895"/>
      <c r="BE486" s="1895"/>
      <c r="BF486" s="1895"/>
      <c r="BG486" s="1895"/>
      <c r="BH486" s="1895"/>
      <c r="BI486" s="1895"/>
      <c r="BJ486" s="1895"/>
      <c r="BK486" s="1895"/>
      <c r="BL486" s="1895"/>
      <c r="BM486" s="1895"/>
      <c r="BN486" s="1895"/>
      <c r="BO486" s="1895"/>
      <c r="BP486" s="1895"/>
      <c r="BQ486" s="1895"/>
      <c r="BR486" s="1895"/>
      <c r="BS486" s="1895"/>
      <c r="BT486" s="1895"/>
      <c r="BU486" s="1895"/>
      <c r="BV486" s="1895"/>
      <c r="BW486" s="1895"/>
      <c r="BX486" s="1895"/>
      <c r="BY486" s="1895"/>
      <c r="BZ486" s="1895"/>
      <c r="CA486" s="1895"/>
      <c r="CB486" s="1895"/>
      <c r="CC486" s="1895"/>
      <c r="CD486" s="1895"/>
      <c r="CE486" s="1895"/>
      <c r="CF486" s="1895"/>
      <c r="CG486" s="1895"/>
      <c r="CH486" s="1895"/>
      <c r="CI486" s="1895"/>
      <c r="CJ486" s="1895"/>
      <c r="CK486" s="1895"/>
      <c r="CL486" s="1895"/>
      <c r="CM486" s="1895"/>
      <c r="CN486" s="1895"/>
      <c r="CO486" s="1895"/>
      <c r="CP486" s="1895"/>
      <c r="CQ486" s="1895"/>
      <c r="CR486" s="1895"/>
      <c r="CS486" s="1895"/>
      <c r="CT486" s="1895"/>
      <c r="CU486" s="1895"/>
      <c r="CV486" s="1895"/>
      <c r="CW486" s="1895"/>
      <c r="CX486" s="1895"/>
      <c r="CY486" s="1895"/>
      <c r="CZ486" s="1895"/>
      <c r="DA486" s="1895"/>
      <c r="DB486" s="1895"/>
      <c r="DC486" s="1895"/>
      <c r="DD486" s="1895"/>
      <c r="DE486" s="1895"/>
      <c r="DF486" s="2342"/>
      <c r="DG486" s="1895"/>
      <c r="DH486" s="1895"/>
      <c r="DI486" s="1895"/>
      <c r="DJ486" s="1895"/>
      <c r="DK486" s="1895"/>
      <c r="DL486" s="1895"/>
      <c r="DM486" s="1895"/>
      <c r="DN486" s="1895"/>
      <c r="DO486" s="2342"/>
      <c r="DP486" s="1895"/>
      <c r="DQ486" s="1895"/>
      <c r="DR486" s="1895"/>
      <c r="DS486" s="1895"/>
      <c r="DT486" s="1895"/>
      <c r="DU486" s="1895"/>
      <c r="DV486" s="1895"/>
      <c r="DW486" s="1895"/>
      <c r="DX486" s="1895"/>
      <c r="DY486" s="1895"/>
      <c r="DZ486" s="1895"/>
      <c r="EA486" s="1895"/>
      <c r="EB486" s="1895"/>
      <c r="EC486" s="1895"/>
      <c r="ED486" s="1895"/>
      <c r="EE486" s="1895"/>
      <c r="EF486" s="1895"/>
      <c r="EG486" s="1895"/>
      <c r="EH486" s="1895"/>
      <c r="EI486" s="1895"/>
      <c r="EJ486" s="1895"/>
      <c r="EK486" s="1895"/>
      <c r="EL486" s="1895"/>
      <c r="EM486" s="1895"/>
      <c r="EN486" s="1895"/>
      <c r="EO486" s="1895"/>
      <c r="EP486" s="1895"/>
      <c r="EQ486" s="1895"/>
      <c r="ER486" s="1895"/>
      <c r="ES486" s="1895"/>
      <c r="ET486" s="1895"/>
      <c r="EU486" s="1895"/>
      <c r="EV486" s="1895"/>
      <c r="EW486" s="1895"/>
      <c r="EX486" s="1895"/>
      <c r="EY486" s="1895"/>
      <c r="EZ486" s="1895"/>
      <c r="FA486" s="1895"/>
      <c r="FB486" s="2233"/>
      <c r="FC486" s="2233"/>
      <c r="FD486" s="1895"/>
      <c r="FE486" s="1895"/>
      <c r="FF486" s="1895"/>
      <c r="FG486" s="1895"/>
      <c r="FH486" s="1895"/>
      <c r="FI486" s="1895"/>
      <c r="FJ486" s="1895"/>
      <c r="FK486" s="1895"/>
      <c r="FL486" s="1895"/>
      <c r="FM486" s="1895"/>
      <c r="FN486" s="1895"/>
      <c r="FO486" s="1895"/>
      <c r="FP486" s="1908"/>
      <c r="FQ486" s="1908"/>
      <c r="FR486" s="1895"/>
      <c r="FS486" s="1895"/>
      <c r="FT486" s="1895"/>
      <c r="FU486" s="1895"/>
      <c r="FV486" s="1895"/>
      <c r="FW486" s="1895"/>
      <c r="FX486" s="1895"/>
      <c r="FY486" s="1895"/>
      <c r="FZ486" s="1895"/>
      <c r="GA486" s="1895"/>
      <c r="GB486" s="1895"/>
      <c r="GC486" s="1895"/>
      <c r="GD486" s="1895"/>
      <c r="GE486" s="1895"/>
      <c r="GF486" s="1895"/>
      <c r="GG486" s="1895"/>
      <c r="GH486" s="1895"/>
      <c r="GI486" s="1895"/>
      <c r="GJ486" s="1908"/>
      <c r="GK486" s="1908"/>
      <c r="GL486" s="1895"/>
      <c r="GM486" s="1895"/>
      <c r="GN486" s="1895"/>
      <c r="GO486" s="1895"/>
      <c r="GP486" s="1895"/>
      <c r="GQ486" s="1895"/>
      <c r="GZ486" s="1895"/>
    </row>
    <row r="487" spans="48:208">
      <c r="AV487" s="1895"/>
      <c r="AW487" s="1895"/>
      <c r="AX487" s="1895"/>
      <c r="AY487" s="1895"/>
      <c r="AZ487" s="1895"/>
      <c r="BA487" s="1895"/>
      <c r="BB487" s="1895"/>
      <c r="BC487" s="1895"/>
      <c r="BD487" s="1895"/>
      <c r="BE487" s="1895"/>
      <c r="BF487" s="1895"/>
      <c r="BG487" s="1895"/>
      <c r="BH487" s="1895"/>
      <c r="BI487" s="1895"/>
      <c r="BJ487" s="1895"/>
      <c r="BK487" s="1895"/>
      <c r="BL487" s="1895"/>
      <c r="BM487" s="1895"/>
      <c r="BN487" s="1895"/>
      <c r="BO487" s="1895"/>
      <c r="BP487" s="1895"/>
      <c r="BQ487" s="1895"/>
      <c r="BR487" s="1895"/>
      <c r="BS487" s="1895"/>
      <c r="BT487" s="1895"/>
      <c r="BU487" s="1895"/>
      <c r="BV487" s="1895"/>
      <c r="BW487" s="1895"/>
      <c r="BX487" s="1895"/>
      <c r="BY487" s="1895"/>
      <c r="BZ487" s="1895"/>
      <c r="CA487" s="1895"/>
      <c r="CB487" s="1895"/>
      <c r="CC487" s="1895"/>
      <c r="CD487" s="1895"/>
      <c r="CE487" s="1895"/>
      <c r="CF487" s="1895"/>
      <c r="CG487" s="1895"/>
      <c r="CH487" s="1895"/>
      <c r="CI487" s="1895"/>
      <c r="CJ487" s="1895"/>
      <c r="CK487" s="1895"/>
      <c r="CL487" s="1895"/>
      <c r="CM487" s="1895"/>
      <c r="CN487" s="1895"/>
      <c r="CO487" s="1895"/>
      <c r="CP487" s="1895"/>
      <c r="CQ487" s="1895"/>
      <c r="CR487" s="1895"/>
      <c r="CS487" s="1895"/>
      <c r="CT487" s="1895"/>
      <c r="CU487" s="1895"/>
      <c r="CV487" s="1895"/>
      <c r="CW487" s="1895"/>
      <c r="CX487" s="1895"/>
      <c r="CY487" s="1895"/>
      <c r="CZ487" s="1895"/>
      <c r="DA487" s="1895"/>
      <c r="DB487" s="1895"/>
      <c r="DC487" s="1895"/>
      <c r="DD487" s="1895"/>
      <c r="DE487" s="1895"/>
      <c r="DF487" s="2342"/>
      <c r="DG487" s="1895"/>
      <c r="DH487" s="1895"/>
      <c r="DI487" s="1895"/>
      <c r="DJ487" s="1895"/>
      <c r="DK487" s="1895"/>
      <c r="DL487" s="1895"/>
      <c r="DM487" s="1895"/>
      <c r="DN487" s="1895"/>
      <c r="DO487" s="2342"/>
      <c r="DP487" s="1895"/>
      <c r="DQ487" s="1895"/>
      <c r="DR487" s="1895"/>
      <c r="DS487" s="1895"/>
      <c r="DT487" s="1895"/>
      <c r="DU487" s="1895"/>
      <c r="DV487" s="1895"/>
      <c r="DW487" s="1895"/>
      <c r="DX487" s="1895"/>
      <c r="DY487" s="1895"/>
      <c r="DZ487" s="1895"/>
      <c r="EA487" s="1895"/>
      <c r="EB487" s="1895"/>
      <c r="EC487" s="1895"/>
      <c r="ED487" s="1895"/>
      <c r="EE487" s="1895"/>
      <c r="EF487" s="1895"/>
      <c r="EG487" s="1895"/>
      <c r="EH487" s="1895"/>
      <c r="EI487" s="1895"/>
      <c r="EJ487" s="1895"/>
      <c r="EK487" s="1895"/>
      <c r="EL487" s="1895"/>
      <c r="EM487" s="1895"/>
      <c r="EN487" s="1895"/>
      <c r="EO487" s="1895"/>
      <c r="EP487" s="1895"/>
      <c r="EQ487" s="1895"/>
      <c r="ER487" s="1895"/>
      <c r="ES487" s="1895"/>
      <c r="ET487" s="1895"/>
      <c r="EU487" s="1895"/>
      <c r="EV487" s="1895"/>
      <c r="EW487" s="1895"/>
      <c r="EX487" s="1895"/>
      <c r="EY487" s="1895"/>
      <c r="EZ487" s="1895"/>
      <c r="FA487" s="1895"/>
      <c r="FB487" s="2233"/>
      <c r="FC487" s="2233"/>
      <c r="FD487" s="1895"/>
      <c r="FE487" s="1895"/>
      <c r="FF487" s="1895"/>
      <c r="FG487" s="1895"/>
      <c r="FH487" s="1895"/>
      <c r="FI487" s="1895"/>
      <c r="FJ487" s="1895"/>
      <c r="FK487" s="1895"/>
      <c r="FL487" s="1895"/>
      <c r="FM487" s="1895"/>
      <c r="FN487" s="1895"/>
      <c r="FO487" s="1895"/>
      <c r="FP487" s="1908"/>
      <c r="FQ487" s="1908"/>
      <c r="FR487" s="1895"/>
      <c r="FS487" s="1895"/>
      <c r="FT487" s="1895"/>
      <c r="FU487" s="1895"/>
      <c r="FV487" s="1895"/>
      <c r="FW487" s="1895"/>
      <c r="FX487" s="1895"/>
      <c r="FY487" s="1895"/>
      <c r="FZ487" s="1895"/>
      <c r="GA487" s="1895"/>
      <c r="GB487" s="1895"/>
      <c r="GC487" s="1895"/>
      <c r="GD487" s="1895"/>
      <c r="GE487" s="1895"/>
      <c r="GF487" s="1895"/>
      <c r="GG487" s="1895"/>
      <c r="GH487" s="1895"/>
      <c r="GI487" s="1895"/>
      <c r="GJ487" s="1908"/>
      <c r="GK487" s="1908"/>
      <c r="GL487" s="1895"/>
      <c r="GM487" s="1895"/>
      <c r="GN487" s="1895"/>
      <c r="GO487" s="1895"/>
      <c r="GP487" s="1895"/>
      <c r="GQ487" s="1895"/>
      <c r="GZ487" s="1895"/>
    </row>
    <row r="488" spans="48:208">
      <c r="AV488" s="1895"/>
      <c r="AW488" s="1895"/>
      <c r="AX488" s="1895"/>
      <c r="AY488" s="1895"/>
      <c r="AZ488" s="1895"/>
      <c r="BA488" s="1895"/>
      <c r="BB488" s="1895"/>
      <c r="BC488" s="1895"/>
      <c r="BD488" s="1895"/>
      <c r="BE488" s="1895"/>
      <c r="BF488" s="1895"/>
      <c r="BG488" s="1895"/>
      <c r="BH488" s="1895"/>
      <c r="BI488" s="1895"/>
      <c r="BJ488" s="1895"/>
      <c r="BK488" s="1895"/>
      <c r="BL488" s="1895"/>
      <c r="BM488" s="1895"/>
      <c r="BN488" s="1895"/>
      <c r="BO488" s="1895"/>
      <c r="BP488" s="1895"/>
      <c r="BQ488" s="1895"/>
      <c r="BR488" s="1895"/>
      <c r="BS488" s="1895"/>
      <c r="BT488" s="1895"/>
      <c r="BU488" s="1895"/>
      <c r="BV488" s="1895"/>
      <c r="BW488" s="1895"/>
      <c r="BX488" s="1895"/>
      <c r="BY488" s="1895"/>
      <c r="BZ488" s="1895"/>
      <c r="CA488" s="1895"/>
      <c r="CB488" s="1895"/>
      <c r="CC488" s="1895"/>
      <c r="CD488" s="1895"/>
      <c r="CE488" s="1895"/>
      <c r="CF488" s="1895"/>
      <c r="CG488" s="1895"/>
      <c r="CH488" s="1895"/>
      <c r="CI488" s="1895"/>
      <c r="CJ488" s="1895"/>
      <c r="CK488" s="1895"/>
      <c r="CL488" s="1895"/>
      <c r="CM488" s="1895"/>
      <c r="CN488" s="1895"/>
      <c r="CO488" s="1895"/>
      <c r="CP488" s="1895"/>
      <c r="CQ488" s="1895"/>
      <c r="CR488" s="1895"/>
      <c r="CS488" s="1895"/>
      <c r="CT488" s="1895"/>
      <c r="CU488" s="1895"/>
      <c r="CV488" s="1895"/>
      <c r="CW488" s="1895"/>
      <c r="CX488" s="1895"/>
      <c r="CY488" s="1895"/>
      <c r="CZ488" s="1895"/>
      <c r="DA488" s="1895"/>
      <c r="DB488" s="1895"/>
      <c r="DC488" s="1895"/>
      <c r="DD488" s="1895"/>
      <c r="DE488" s="1895"/>
      <c r="DF488" s="2342"/>
      <c r="DG488" s="1895"/>
      <c r="DH488" s="1895"/>
      <c r="DI488" s="1895"/>
      <c r="DJ488" s="1895"/>
      <c r="DK488" s="1895"/>
      <c r="DL488" s="1895"/>
      <c r="DM488" s="1895"/>
      <c r="DN488" s="1895"/>
      <c r="DO488" s="2342"/>
      <c r="DP488" s="1895"/>
      <c r="DQ488" s="1895"/>
      <c r="DR488" s="1895"/>
      <c r="DS488" s="1895"/>
      <c r="DT488" s="1895"/>
      <c r="DU488" s="1895"/>
      <c r="DV488" s="1895"/>
      <c r="DW488" s="1895"/>
      <c r="DX488" s="1895"/>
      <c r="DY488" s="1895"/>
      <c r="DZ488" s="1895"/>
      <c r="EA488" s="1895"/>
      <c r="EB488" s="1895"/>
      <c r="EC488" s="1895"/>
      <c r="ED488" s="1895"/>
      <c r="EE488" s="1895"/>
      <c r="EF488" s="1895"/>
      <c r="EG488" s="1895"/>
      <c r="EH488" s="1895"/>
      <c r="EI488" s="1895"/>
      <c r="EJ488" s="1895"/>
      <c r="EK488" s="1895"/>
      <c r="EL488" s="1895"/>
      <c r="EM488" s="1895"/>
      <c r="EN488" s="1895"/>
      <c r="EO488" s="1895"/>
      <c r="EP488" s="1895"/>
      <c r="EQ488" s="1895"/>
      <c r="ER488" s="1895"/>
      <c r="ES488" s="1895"/>
      <c r="ET488" s="1895"/>
      <c r="EU488" s="1895"/>
      <c r="EV488" s="1895"/>
      <c r="EW488" s="1895"/>
      <c r="EX488" s="1895"/>
      <c r="EY488" s="1895"/>
      <c r="EZ488" s="1895"/>
      <c r="FA488" s="1895"/>
      <c r="FB488" s="2233"/>
      <c r="FC488" s="2233"/>
      <c r="FD488" s="1895"/>
      <c r="FE488" s="1895"/>
      <c r="FF488" s="1895"/>
      <c r="FG488" s="1895"/>
      <c r="FH488" s="1895"/>
      <c r="FI488" s="1895"/>
      <c r="FJ488" s="1895"/>
      <c r="FK488" s="1895"/>
      <c r="FL488" s="1895"/>
      <c r="FM488" s="1895"/>
      <c r="FN488" s="1895"/>
      <c r="FO488" s="1895"/>
      <c r="FP488" s="1908"/>
      <c r="FQ488" s="1908"/>
      <c r="FR488" s="1895"/>
      <c r="FS488" s="1895"/>
      <c r="FT488" s="1895"/>
      <c r="FU488" s="1895"/>
      <c r="FV488" s="1895"/>
      <c r="FW488" s="1895"/>
      <c r="FX488" s="1895"/>
      <c r="FY488" s="1895"/>
      <c r="FZ488" s="1895"/>
      <c r="GA488" s="1895"/>
      <c r="GB488" s="1895"/>
      <c r="GC488" s="1895"/>
      <c r="GD488" s="1895"/>
      <c r="GE488" s="1895"/>
      <c r="GF488" s="1895"/>
      <c r="GG488" s="1895"/>
      <c r="GH488" s="1895"/>
      <c r="GI488" s="1895"/>
      <c r="GJ488" s="1908"/>
      <c r="GK488" s="1908"/>
      <c r="GL488" s="1895"/>
      <c r="GM488" s="1895"/>
      <c r="GN488" s="1895"/>
      <c r="GO488" s="1895"/>
      <c r="GP488" s="1895"/>
      <c r="GQ488" s="1895"/>
      <c r="GZ488" s="1895"/>
    </row>
    <row r="489" spans="48:208">
      <c r="AV489" s="1895"/>
      <c r="AW489" s="1895"/>
      <c r="AX489" s="1895"/>
      <c r="AY489" s="1895"/>
      <c r="AZ489" s="1895"/>
      <c r="BA489" s="1895"/>
      <c r="BB489" s="1895"/>
      <c r="BC489" s="1895"/>
      <c r="BD489" s="1895"/>
      <c r="BE489" s="1895"/>
      <c r="BF489" s="1895"/>
      <c r="BG489" s="1895"/>
      <c r="BH489" s="1895"/>
      <c r="BI489" s="1895"/>
      <c r="BJ489" s="1895"/>
      <c r="BK489" s="1895"/>
      <c r="BL489" s="1895"/>
      <c r="BM489" s="1895"/>
      <c r="BN489" s="1895"/>
      <c r="BO489" s="1895"/>
      <c r="BP489" s="1895"/>
      <c r="BQ489" s="1895"/>
      <c r="BR489" s="1895"/>
      <c r="BS489" s="1895"/>
      <c r="BT489" s="1895"/>
      <c r="BU489" s="1895"/>
      <c r="BV489" s="1895"/>
      <c r="BW489" s="1895"/>
      <c r="BX489" s="1895"/>
      <c r="BY489" s="1895"/>
      <c r="BZ489" s="1895"/>
      <c r="CA489" s="1895"/>
      <c r="CB489" s="1895"/>
      <c r="CC489" s="1895"/>
      <c r="CD489" s="1895"/>
      <c r="CE489" s="1895"/>
      <c r="CF489" s="1895"/>
      <c r="CG489" s="1895"/>
      <c r="CH489" s="1895"/>
      <c r="CI489" s="1895"/>
      <c r="CJ489" s="1895"/>
      <c r="CK489" s="1895"/>
      <c r="CL489" s="1895"/>
      <c r="CM489" s="1895"/>
      <c r="CN489" s="1895"/>
      <c r="CO489" s="1895"/>
      <c r="CP489" s="1895"/>
      <c r="CQ489" s="1895"/>
      <c r="CR489" s="1895"/>
      <c r="CS489" s="1895"/>
      <c r="CT489" s="1895"/>
      <c r="CU489" s="1895"/>
      <c r="CV489" s="1895"/>
      <c r="CW489" s="1895"/>
      <c r="CX489" s="1895"/>
      <c r="CY489" s="1895"/>
      <c r="CZ489" s="1895"/>
      <c r="DA489" s="1895"/>
      <c r="DB489" s="1895"/>
      <c r="DC489" s="1895"/>
      <c r="DD489" s="1895"/>
      <c r="DE489" s="1895"/>
      <c r="DF489" s="2342"/>
      <c r="DG489" s="1895"/>
      <c r="DH489" s="1895"/>
      <c r="DI489" s="1895"/>
      <c r="DJ489" s="1895"/>
      <c r="DK489" s="1895"/>
      <c r="DL489" s="1895"/>
      <c r="DM489" s="1895"/>
      <c r="DN489" s="1895"/>
      <c r="DO489" s="2342"/>
      <c r="DP489" s="1895"/>
      <c r="DQ489" s="1895"/>
      <c r="DR489" s="1895"/>
      <c r="DS489" s="1895"/>
      <c r="DT489" s="1895"/>
      <c r="DU489" s="1895"/>
      <c r="DV489" s="1895"/>
      <c r="DW489" s="1895"/>
      <c r="DX489" s="1895"/>
      <c r="DY489" s="1895"/>
      <c r="DZ489" s="1895"/>
      <c r="EA489" s="1895"/>
      <c r="EB489" s="1895"/>
      <c r="EC489" s="1895"/>
      <c r="ED489" s="1895"/>
      <c r="EE489" s="1895"/>
      <c r="EF489" s="1895"/>
      <c r="EG489" s="1895"/>
      <c r="EH489" s="1895"/>
      <c r="EI489" s="1895"/>
      <c r="EJ489" s="1895"/>
      <c r="EK489" s="1895"/>
      <c r="EL489" s="1895"/>
      <c r="EM489" s="1895"/>
      <c r="EN489" s="1895"/>
      <c r="EO489" s="1895"/>
      <c r="EP489" s="1895"/>
      <c r="EQ489" s="1895"/>
      <c r="ER489" s="1895"/>
      <c r="ES489" s="1895"/>
      <c r="ET489" s="1895"/>
      <c r="EU489" s="1895"/>
      <c r="EV489" s="1895"/>
      <c r="EW489" s="1895"/>
      <c r="EX489" s="1895"/>
      <c r="EY489" s="1895"/>
      <c r="EZ489" s="1895"/>
      <c r="FA489" s="1895"/>
      <c r="FB489" s="2233"/>
      <c r="FC489" s="2233"/>
      <c r="FD489" s="1895"/>
      <c r="FE489" s="1895"/>
      <c r="FF489" s="1895"/>
      <c r="FG489" s="1895"/>
      <c r="FH489" s="1895"/>
      <c r="FI489" s="1895"/>
      <c r="FJ489" s="1895"/>
      <c r="FK489" s="1895"/>
      <c r="FL489" s="1895"/>
      <c r="FM489" s="1895"/>
      <c r="FN489" s="1895"/>
      <c r="FO489" s="1895"/>
      <c r="FP489" s="1908"/>
      <c r="FQ489" s="1908"/>
      <c r="FR489" s="1895"/>
      <c r="FS489" s="1895"/>
      <c r="FT489" s="1895"/>
      <c r="FU489" s="1895"/>
      <c r="FV489" s="1895"/>
      <c r="FW489" s="1895"/>
      <c r="FX489" s="1895"/>
      <c r="FY489" s="1895"/>
      <c r="FZ489" s="1895"/>
      <c r="GA489" s="1895"/>
      <c r="GB489" s="1895"/>
      <c r="GC489" s="1895"/>
      <c r="GD489" s="1895"/>
      <c r="GE489" s="1895"/>
      <c r="GF489" s="1895"/>
      <c r="GG489" s="1895"/>
      <c r="GH489" s="1895"/>
      <c r="GI489" s="1895"/>
      <c r="GJ489" s="1908"/>
      <c r="GK489" s="1908"/>
      <c r="GL489" s="1895"/>
      <c r="GM489" s="1895"/>
      <c r="GN489" s="1895"/>
      <c r="GO489" s="1895"/>
      <c r="GP489" s="1895"/>
      <c r="GQ489" s="1895"/>
      <c r="GZ489" s="1895"/>
    </row>
    <row r="490" spans="48:208">
      <c r="AV490" s="1895"/>
      <c r="AW490" s="1895"/>
      <c r="AX490" s="1895"/>
      <c r="AY490" s="1895"/>
      <c r="AZ490" s="1895"/>
      <c r="BA490" s="1895"/>
      <c r="BB490" s="1895"/>
      <c r="BC490" s="1895"/>
      <c r="BD490" s="1895"/>
      <c r="BE490" s="1895"/>
      <c r="BF490" s="1895"/>
      <c r="BG490" s="1895"/>
      <c r="BH490" s="1895"/>
      <c r="BI490" s="1895"/>
      <c r="BJ490" s="1895"/>
      <c r="BK490" s="1895"/>
      <c r="BL490" s="1895"/>
      <c r="BM490" s="1895"/>
      <c r="BN490" s="1895"/>
      <c r="BO490" s="1895"/>
      <c r="BP490" s="1895"/>
      <c r="BQ490" s="1895"/>
      <c r="BR490" s="1895"/>
      <c r="BS490" s="1895"/>
      <c r="BT490" s="1895"/>
      <c r="BU490" s="1895"/>
      <c r="BV490" s="1895"/>
      <c r="BW490" s="1895"/>
      <c r="BX490" s="1895"/>
      <c r="BY490" s="1895"/>
      <c r="BZ490" s="1895"/>
      <c r="CA490" s="1895"/>
      <c r="CB490" s="1895"/>
      <c r="CC490" s="1895"/>
      <c r="CD490" s="1895"/>
      <c r="CE490" s="1895"/>
      <c r="CF490" s="1895"/>
      <c r="CG490" s="1895"/>
      <c r="CH490" s="1895"/>
      <c r="CI490" s="1895"/>
      <c r="CJ490" s="1895"/>
      <c r="CK490" s="1895"/>
      <c r="CL490" s="1895"/>
      <c r="CM490" s="1895"/>
      <c r="CN490" s="1895"/>
      <c r="CO490" s="1895"/>
      <c r="CP490" s="1895"/>
      <c r="CQ490" s="1895"/>
      <c r="CR490" s="1895"/>
      <c r="CS490" s="1895"/>
      <c r="CT490" s="1895"/>
      <c r="CU490" s="1895"/>
      <c r="CV490" s="1895"/>
      <c r="CW490" s="1895"/>
      <c r="CX490" s="1895"/>
      <c r="CY490" s="1895"/>
      <c r="CZ490" s="1895"/>
      <c r="DA490" s="1895"/>
      <c r="DB490" s="1895"/>
      <c r="DC490" s="1895"/>
      <c r="DD490" s="1895"/>
      <c r="DE490" s="1895"/>
      <c r="DF490" s="2342"/>
      <c r="DG490" s="1895"/>
      <c r="DH490" s="1895"/>
      <c r="DI490" s="1895"/>
      <c r="DJ490" s="1895"/>
      <c r="DK490" s="1895"/>
      <c r="DL490" s="1895"/>
      <c r="DM490" s="1895"/>
      <c r="DN490" s="1895"/>
      <c r="DO490" s="2342"/>
      <c r="DP490" s="1895"/>
      <c r="DQ490" s="1895"/>
      <c r="DR490" s="1895"/>
      <c r="DS490" s="1895"/>
      <c r="DT490" s="1895"/>
      <c r="DU490" s="1895"/>
      <c r="DV490" s="1895"/>
      <c r="DW490" s="1895"/>
      <c r="DX490" s="1895"/>
      <c r="DY490" s="1895"/>
      <c r="DZ490" s="1895"/>
      <c r="EA490" s="1895"/>
      <c r="EB490" s="1895"/>
      <c r="EC490" s="1895"/>
      <c r="ED490" s="1895"/>
      <c r="EE490" s="1895"/>
      <c r="EF490" s="1895"/>
      <c r="EG490" s="1895"/>
      <c r="EH490" s="1895"/>
      <c r="EI490" s="1895"/>
      <c r="EJ490" s="1895"/>
      <c r="EK490" s="1895"/>
      <c r="EL490" s="1895"/>
      <c r="EM490" s="1895"/>
      <c r="EN490" s="1895"/>
      <c r="EO490" s="1895"/>
      <c r="EP490" s="1895"/>
      <c r="EQ490" s="1895"/>
      <c r="ER490" s="1895"/>
      <c r="ES490" s="1895"/>
      <c r="ET490" s="1895"/>
      <c r="EU490" s="1895"/>
      <c r="EV490" s="1895"/>
      <c r="EW490" s="1895"/>
      <c r="EX490" s="1895"/>
      <c r="EY490" s="1895"/>
      <c r="EZ490" s="1895"/>
      <c r="FA490" s="1895"/>
      <c r="FB490" s="2233"/>
      <c r="FC490" s="2233"/>
      <c r="FD490" s="1895"/>
      <c r="FE490" s="1895"/>
      <c r="FF490" s="1895"/>
      <c r="FG490" s="1895"/>
      <c r="FH490" s="1895"/>
      <c r="FI490" s="1895"/>
      <c r="FJ490" s="1895"/>
      <c r="FK490" s="1895"/>
      <c r="FL490" s="1895"/>
      <c r="FM490" s="1895"/>
      <c r="FN490" s="1895"/>
      <c r="FO490" s="1895"/>
      <c r="FP490" s="1908"/>
      <c r="FQ490" s="1908"/>
      <c r="FR490" s="1895"/>
      <c r="FS490" s="1895"/>
      <c r="FT490" s="1895"/>
      <c r="FU490" s="1895"/>
      <c r="FV490" s="1895"/>
      <c r="FW490" s="1895"/>
      <c r="FX490" s="1895"/>
      <c r="FY490" s="1895"/>
      <c r="FZ490" s="1895"/>
      <c r="GA490" s="1895"/>
      <c r="GB490" s="1895"/>
      <c r="GC490" s="1895"/>
      <c r="GD490" s="1895"/>
      <c r="GE490" s="1895"/>
      <c r="GF490" s="1895"/>
      <c r="GG490" s="1895"/>
      <c r="GH490" s="1895"/>
      <c r="GI490" s="1895"/>
      <c r="GJ490" s="1908"/>
      <c r="GK490" s="1908"/>
      <c r="GL490" s="1895"/>
      <c r="GM490" s="1895"/>
      <c r="GN490" s="1895"/>
      <c r="GO490" s="1895"/>
      <c r="GP490" s="1895"/>
      <c r="GQ490" s="1895"/>
      <c r="GZ490" s="1895"/>
    </row>
    <row r="491" spans="48:208">
      <c r="AV491" s="1895"/>
      <c r="AW491" s="1895"/>
      <c r="AX491" s="1895"/>
      <c r="AY491" s="1895"/>
      <c r="AZ491" s="1895"/>
      <c r="BA491" s="1895"/>
      <c r="BB491" s="1895"/>
      <c r="BC491" s="1895"/>
      <c r="BD491" s="1895"/>
      <c r="BE491" s="1895"/>
      <c r="BF491" s="1895"/>
      <c r="BG491" s="1895"/>
      <c r="BH491" s="1895"/>
      <c r="BI491" s="1895"/>
      <c r="BJ491" s="1895"/>
      <c r="BK491" s="1895"/>
      <c r="BL491" s="1895"/>
      <c r="BM491" s="1895"/>
      <c r="BN491" s="1895"/>
      <c r="BO491" s="1895"/>
      <c r="BP491" s="1895"/>
      <c r="BQ491" s="1895"/>
      <c r="BR491" s="1895"/>
      <c r="BS491" s="1895"/>
      <c r="BT491" s="1895"/>
      <c r="BU491" s="1895"/>
      <c r="BV491" s="1895"/>
      <c r="BW491" s="1895"/>
      <c r="BX491" s="1895"/>
      <c r="BY491" s="1895"/>
      <c r="BZ491" s="1895"/>
      <c r="CA491" s="1895"/>
      <c r="CB491" s="1895"/>
      <c r="CC491" s="1895"/>
      <c r="CD491" s="1895"/>
      <c r="CE491" s="1895"/>
      <c r="CF491" s="1895"/>
      <c r="CG491" s="1895"/>
      <c r="CH491" s="1895"/>
      <c r="CI491" s="1895"/>
      <c r="CJ491" s="1895"/>
      <c r="CK491" s="1895"/>
      <c r="CL491" s="1895"/>
      <c r="CM491" s="1895"/>
      <c r="CN491" s="1895"/>
      <c r="CO491" s="1895"/>
      <c r="CP491" s="1895"/>
      <c r="CQ491" s="1895"/>
      <c r="CR491" s="1895"/>
      <c r="CS491" s="1895"/>
      <c r="CT491" s="1895"/>
      <c r="CU491" s="1895"/>
      <c r="CV491" s="1895"/>
      <c r="CW491" s="1895"/>
      <c r="CX491" s="1895"/>
      <c r="CY491" s="1895"/>
      <c r="CZ491" s="1895"/>
      <c r="DA491" s="1895"/>
      <c r="DB491" s="1895"/>
      <c r="DC491" s="1895"/>
      <c r="DD491" s="1895"/>
      <c r="DE491" s="1895"/>
      <c r="DF491" s="2342"/>
      <c r="DG491" s="1895"/>
      <c r="DH491" s="1895"/>
      <c r="DI491" s="1895"/>
      <c r="DJ491" s="1895"/>
      <c r="DK491" s="1895"/>
      <c r="DL491" s="1895"/>
      <c r="DM491" s="1895"/>
      <c r="DN491" s="1895"/>
      <c r="DO491" s="2342"/>
      <c r="DP491" s="1895"/>
      <c r="DQ491" s="1895"/>
      <c r="DR491" s="1895"/>
      <c r="DS491" s="1895"/>
      <c r="DT491" s="1895"/>
      <c r="DU491" s="1895"/>
      <c r="DV491" s="1895"/>
      <c r="DW491" s="1895"/>
      <c r="DX491" s="1895"/>
      <c r="DY491" s="1895"/>
      <c r="DZ491" s="1895"/>
      <c r="EA491" s="1895"/>
      <c r="EB491" s="1895"/>
      <c r="EC491" s="1895"/>
      <c r="ED491" s="1895"/>
      <c r="EE491" s="1895"/>
      <c r="EF491" s="1895"/>
      <c r="EG491" s="1895"/>
      <c r="EH491" s="1895"/>
      <c r="EI491" s="1895"/>
      <c r="EJ491" s="1895"/>
      <c r="EK491" s="1895"/>
      <c r="EL491" s="1895"/>
      <c r="EM491" s="1895"/>
      <c r="EN491" s="1895"/>
      <c r="EO491" s="1895"/>
      <c r="EP491" s="1895"/>
      <c r="EQ491" s="1895"/>
      <c r="ER491" s="1895"/>
      <c r="ES491" s="1895"/>
      <c r="ET491" s="1895"/>
      <c r="EU491" s="1895"/>
      <c r="EV491" s="1895"/>
      <c r="EW491" s="1895"/>
      <c r="EX491" s="1895"/>
      <c r="EY491" s="1895"/>
      <c r="EZ491" s="1895"/>
      <c r="FA491" s="1895"/>
      <c r="FB491" s="2233"/>
      <c r="FC491" s="2233"/>
      <c r="FD491" s="1895"/>
      <c r="FE491" s="1895"/>
      <c r="FF491" s="1895"/>
      <c r="FG491" s="1895"/>
      <c r="FH491" s="1895"/>
      <c r="FI491" s="1895"/>
      <c r="FJ491" s="1895"/>
      <c r="FK491" s="1895"/>
      <c r="FL491" s="1895"/>
      <c r="FM491" s="1895"/>
      <c r="FN491" s="1895"/>
      <c r="FO491" s="1895"/>
      <c r="FP491" s="1908"/>
      <c r="FQ491" s="1908"/>
      <c r="FR491" s="1895"/>
      <c r="FS491" s="1895"/>
      <c r="FT491" s="1895"/>
      <c r="FU491" s="1895"/>
      <c r="FV491" s="1895"/>
      <c r="FW491" s="1895"/>
      <c r="FX491" s="1895"/>
      <c r="FY491" s="1895"/>
      <c r="FZ491" s="1895"/>
      <c r="GA491" s="1895"/>
      <c r="GB491" s="1895"/>
      <c r="GC491" s="1895"/>
      <c r="GD491" s="1895"/>
      <c r="GE491" s="1895"/>
      <c r="GF491" s="1895"/>
      <c r="GG491" s="1895"/>
      <c r="GH491" s="1895"/>
      <c r="GI491" s="1895"/>
      <c r="GJ491" s="1908"/>
      <c r="GK491" s="1908"/>
      <c r="GL491" s="1895"/>
      <c r="GM491" s="1895"/>
      <c r="GN491" s="1895"/>
      <c r="GO491" s="1895"/>
      <c r="GP491" s="1895"/>
      <c r="GQ491" s="1895"/>
      <c r="GZ491" s="1895"/>
    </row>
    <row r="492" spans="48:208">
      <c r="AV492" s="1895"/>
      <c r="AW492" s="1895"/>
      <c r="AX492" s="1895"/>
      <c r="AY492" s="1895"/>
      <c r="AZ492" s="1895"/>
      <c r="BA492" s="1895"/>
      <c r="BB492" s="1895"/>
      <c r="BC492" s="1895"/>
      <c r="BD492" s="1895"/>
      <c r="BE492" s="1895"/>
      <c r="BF492" s="1895"/>
      <c r="BG492" s="1895"/>
      <c r="BH492" s="1895"/>
      <c r="BI492" s="1895"/>
      <c r="BJ492" s="1895"/>
      <c r="BK492" s="1895"/>
      <c r="BL492" s="1895"/>
      <c r="BM492" s="1895"/>
      <c r="BN492" s="1895"/>
      <c r="BO492" s="1895"/>
      <c r="BP492" s="1895"/>
      <c r="BQ492" s="1895"/>
      <c r="BR492" s="1895"/>
      <c r="BS492" s="1895"/>
      <c r="BT492" s="1895"/>
      <c r="BU492" s="1895"/>
      <c r="BV492" s="1895"/>
      <c r="BW492" s="1895"/>
      <c r="BX492" s="1895"/>
      <c r="BY492" s="1895"/>
      <c r="BZ492" s="1895"/>
      <c r="CA492" s="1895"/>
      <c r="CB492" s="1895"/>
      <c r="CC492" s="1895"/>
      <c r="CD492" s="1895"/>
      <c r="CE492" s="1895"/>
      <c r="CF492" s="1895"/>
      <c r="CG492" s="1895"/>
      <c r="CH492" s="1895"/>
      <c r="CI492" s="1895"/>
      <c r="CJ492" s="1895"/>
      <c r="CK492" s="1895"/>
      <c r="CL492" s="1895"/>
      <c r="CM492" s="1895"/>
      <c r="CN492" s="1895"/>
      <c r="CO492" s="1895"/>
      <c r="CP492" s="1895"/>
      <c r="CQ492" s="1895"/>
      <c r="CR492" s="1895"/>
      <c r="CS492" s="1895"/>
      <c r="CT492" s="1895"/>
      <c r="CU492" s="1895"/>
      <c r="CV492" s="1895"/>
      <c r="CW492" s="1895"/>
      <c r="CX492" s="1895"/>
      <c r="CY492" s="1895"/>
      <c r="CZ492" s="1895"/>
      <c r="DA492" s="1895"/>
      <c r="DB492" s="1895"/>
      <c r="DC492" s="1895"/>
      <c r="DD492" s="1895"/>
      <c r="DE492" s="1895"/>
      <c r="DF492" s="2342"/>
      <c r="DG492" s="1895"/>
      <c r="DH492" s="1895"/>
      <c r="DI492" s="1895"/>
      <c r="DJ492" s="1895"/>
      <c r="DK492" s="1895"/>
      <c r="DL492" s="1895"/>
      <c r="DM492" s="1895"/>
      <c r="DN492" s="1895"/>
      <c r="DO492" s="2342"/>
      <c r="DP492" s="1895"/>
      <c r="DQ492" s="1895"/>
      <c r="DR492" s="1895"/>
      <c r="DS492" s="1895"/>
      <c r="DT492" s="1895"/>
      <c r="DU492" s="1895"/>
      <c r="DV492" s="1895"/>
      <c r="DW492" s="1895"/>
      <c r="DX492" s="1895"/>
      <c r="DY492" s="1895"/>
      <c r="DZ492" s="1895"/>
      <c r="EA492" s="1895"/>
      <c r="EB492" s="1895"/>
      <c r="EC492" s="1895"/>
      <c r="ED492" s="1895"/>
      <c r="EE492" s="1895"/>
      <c r="EF492" s="1895"/>
      <c r="EG492" s="1895"/>
      <c r="EH492" s="1895"/>
      <c r="EI492" s="1895"/>
      <c r="EJ492" s="1895"/>
      <c r="EK492" s="1895"/>
      <c r="EL492" s="1895"/>
      <c r="EM492" s="1895"/>
      <c r="EN492" s="1895"/>
      <c r="EO492" s="1895"/>
      <c r="EP492" s="1895"/>
      <c r="EQ492" s="1895"/>
      <c r="ER492" s="1895"/>
      <c r="ES492" s="1895"/>
      <c r="ET492" s="1895"/>
      <c r="EU492" s="1895"/>
      <c r="EV492" s="1895"/>
      <c r="EW492" s="1895"/>
      <c r="EX492" s="1895"/>
      <c r="EY492" s="1895"/>
      <c r="EZ492" s="1895"/>
      <c r="FA492" s="1895"/>
      <c r="FB492" s="2233"/>
      <c r="FC492" s="2233"/>
      <c r="FD492" s="1895"/>
      <c r="FE492" s="1895"/>
      <c r="FF492" s="1895"/>
      <c r="FG492" s="1895"/>
      <c r="FH492" s="1895"/>
      <c r="FI492" s="1895"/>
      <c r="FJ492" s="1895"/>
      <c r="FK492" s="1895"/>
      <c r="FL492" s="1895"/>
      <c r="FM492" s="1895"/>
      <c r="FN492" s="1895"/>
      <c r="FO492" s="1895"/>
      <c r="FP492" s="1908"/>
      <c r="FQ492" s="1908"/>
      <c r="FR492" s="1895"/>
      <c r="FS492" s="1895"/>
      <c r="FT492" s="1895"/>
      <c r="FU492" s="1895"/>
      <c r="FV492" s="1895"/>
      <c r="FW492" s="1895"/>
      <c r="FX492" s="1895"/>
      <c r="FY492" s="1895"/>
      <c r="FZ492" s="1895"/>
      <c r="GA492" s="1895"/>
      <c r="GB492" s="1895"/>
      <c r="GC492" s="1895"/>
      <c r="GD492" s="1895"/>
      <c r="GE492" s="1895"/>
      <c r="GF492" s="1895"/>
      <c r="GG492" s="1895"/>
      <c r="GH492" s="1895"/>
      <c r="GI492" s="1895"/>
      <c r="GJ492" s="1908"/>
      <c r="GK492" s="1908"/>
      <c r="GL492" s="1895"/>
      <c r="GM492" s="1895"/>
      <c r="GN492" s="1895"/>
      <c r="GO492" s="1895"/>
      <c r="GP492" s="1895"/>
      <c r="GQ492" s="1895"/>
      <c r="GZ492" s="1895"/>
    </row>
    <row r="493" spans="48:208">
      <c r="AV493" s="1895"/>
      <c r="AW493" s="1895"/>
      <c r="AX493" s="1895"/>
      <c r="AY493" s="1895"/>
      <c r="AZ493" s="1895"/>
      <c r="BA493" s="1895"/>
      <c r="BB493" s="1895"/>
      <c r="BC493" s="1895"/>
      <c r="BD493" s="1895"/>
      <c r="BE493" s="1895"/>
      <c r="BF493" s="1895"/>
      <c r="BG493" s="1895"/>
      <c r="BH493" s="1895"/>
      <c r="BI493" s="1895"/>
      <c r="BJ493" s="1895"/>
      <c r="BK493" s="1895"/>
      <c r="BL493" s="1895"/>
      <c r="BM493" s="1895"/>
      <c r="BN493" s="1895"/>
      <c r="BO493" s="1895"/>
      <c r="BP493" s="1895"/>
      <c r="BQ493" s="1895"/>
      <c r="BR493" s="1895"/>
      <c r="BS493" s="1895"/>
      <c r="BT493" s="1895"/>
      <c r="BU493" s="1895"/>
      <c r="BV493" s="1895"/>
      <c r="BW493" s="1895"/>
      <c r="BX493" s="1895"/>
      <c r="BY493" s="1895"/>
      <c r="BZ493" s="1895"/>
      <c r="CA493" s="1895"/>
      <c r="CB493" s="1895"/>
      <c r="CC493" s="1895"/>
      <c r="CD493" s="1895"/>
      <c r="CE493" s="1895"/>
      <c r="CF493" s="1895"/>
      <c r="CG493" s="1895"/>
      <c r="CH493" s="1895"/>
      <c r="CI493" s="1895"/>
      <c r="CJ493" s="1895"/>
      <c r="CK493" s="1895"/>
      <c r="CL493" s="1895"/>
      <c r="CM493" s="1895"/>
      <c r="CN493" s="1895"/>
      <c r="CO493" s="1895"/>
      <c r="CP493" s="1895"/>
      <c r="CQ493" s="1895"/>
      <c r="CR493" s="1895"/>
      <c r="CS493" s="1895"/>
      <c r="CT493" s="1895"/>
      <c r="CU493" s="1895"/>
      <c r="CV493" s="1895"/>
      <c r="CW493" s="1895"/>
      <c r="CX493" s="1895"/>
      <c r="CY493" s="1895"/>
      <c r="CZ493" s="1895"/>
      <c r="DA493" s="1895"/>
      <c r="DB493" s="1895"/>
      <c r="DC493" s="1895"/>
      <c r="DD493" s="1895"/>
      <c r="DE493" s="1895"/>
      <c r="DF493" s="2342"/>
      <c r="DG493" s="1895"/>
      <c r="DH493" s="1895"/>
      <c r="DI493" s="1895"/>
      <c r="DJ493" s="1895"/>
      <c r="DK493" s="1895"/>
      <c r="DL493" s="1895"/>
      <c r="DM493" s="1895"/>
      <c r="DN493" s="1895"/>
      <c r="DO493" s="2342"/>
      <c r="DP493" s="1895"/>
      <c r="DQ493" s="1895"/>
      <c r="DR493" s="1895"/>
      <c r="DS493" s="1895"/>
      <c r="DT493" s="1895"/>
      <c r="DU493" s="1895"/>
      <c r="DV493" s="1895"/>
      <c r="DW493" s="1895"/>
      <c r="DX493" s="1895"/>
      <c r="DY493" s="1895"/>
      <c r="DZ493" s="1895"/>
      <c r="EA493" s="1895"/>
      <c r="EB493" s="1895"/>
      <c r="EC493" s="1895"/>
      <c r="ED493" s="1895"/>
      <c r="EE493" s="1895"/>
      <c r="EF493" s="1895"/>
      <c r="EG493" s="1895"/>
      <c r="EH493" s="1895"/>
      <c r="EI493" s="1895"/>
      <c r="EJ493" s="1895"/>
      <c r="EK493" s="1895"/>
      <c r="EL493" s="1895"/>
      <c r="EM493" s="1895"/>
      <c r="EN493" s="1895"/>
      <c r="EO493" s="1895"/>
      <c r="EP493" s="1895"/>
      <c r="EQ493" s="1895"/>
      <c r="ER493" s="1895"/>
      <c r="ES493" s="1895"/>
      <c r="ET493" s="1895"/>
      <c r="EU493" s="1895"/>
      <c r="EV493" s="1895"/>
      <c r="EW493" s="1895"/>
      <c r="EX493" s="1895"/>
      <c r="EY493" s="1895"/>
      <c r="EZ493" s="1895"/>
      <c r="FA493" s="1895"/>
      <c r="FB493" s="2233"/>
      <c r="FC493" s="2233"/>
      <c r="FD493" s="1895"/>
      <c r="FE493" s="1895"/>
      <c r="FF493" s="1895"/>
      <c r="FG493" s="1895"/>
      <c r="FH493" s="1895"/>
      <c r="FI493" s="1895"/>
      <c r="FJ493" s="1895"/>
      <c r="FK493" s="1895"/>
      <c r="FL493" s="1895"/>
      <c r="FM493" s="1895"/>
      <c r="FN493" s="1895"/>
      <c r="FO493" s="1895"/>
      <c r="FP493" s="1908"/>
      <c r="FQ493" s="1908"/>
      <c r="FR493" s="1895"/>
      <c r="FS493" s="1895"/>
      <c r="FT493" s="1895"/>
      <c r="FU493" s="1895"/>
      <c r="FV493" s="1895"/>
      <c r="FW493" s="1895"/>
      <c r="FX493" s="1895"/>
      <c r="FY493" s="1895"/>
      <c r="FZ493" s="1895"/>
      <c r="GA493" s="1895"/>
      <c r="GB493" s="1895"/>
      <c r="GC493" s="1895"/>
      <c r="GD493" s="1895"/>
      <c r="GE493" s="1895"/>
      <c r="GF493" s="1895"/>
      <c r="GG493" s="1895"/>
      <c r="GH493" s="1895"/>
      <c r="GI493" s="1895"/>
      <c r="GJ493" s="1908"/>
      <c r="GK493" s="1908"/>
      <c r="GL493" s="1895"/>
      <c r="GM493" s="1895"/>
      <c r="GN493" s="1895"/>
      <c r="GO493" s="1895"/>
      <c r="GP493" s="1895"/>
      <c r="GQ493" s="1895"/>
      <c r="GZ493" s="1895"/>
    </row>
    <row r="494" spans="48:208">
      <c r="AV494" s="1895"/>
      <c r="AW494" s="1895"/>
      <c r="AX494" s="1895"/>
      <c r="AY494" s="1895"/>
      <c r="AZ494" s="1895"/>
      <c r="BA494" s="1895"/>
      <c r="BB494" s="1895"/>
      <c r="BC494" s="1895"/>
      <c r="BD494" s="1895"/>
      <c r="BE494" s="1895"/>
      <c r="BF494" s="1895"/>
      <c r="BG494" s="1895"/>
      <c r="BH494" s="1895"/>
      <c r="BI494" s="1895"/>
      <c r="BJ494" s="1895"/>
      <c r="BK494" s="1895"/>
      <c r="BL494" s="1895"/>
      <c r="BM494" s="1895"/>
      <c r="BN494" s="1895"/>
      <c r="BO494" s="1895"/>
      <c r="BP494" s="1895"/>
      <c r="BQ494" s="1895"/>
      <c r="BR494" s="1895"/>
      <c r="BS494" s="1895"/>
      <c r="BT494" s="1895"/>
      <c r="BU494" s="1895"/>
      <c r="BV494" s="1895"/>
      <c r="BW494" s="1895"/>
      <c r="BX494" s="1895"/>
      <c r="BY494" s="1895"/>
      <c r="BZ494" s="1895"/>
      <c r="CA494" s="1895"/>
      <c r="CB494" s="1895"/>
      <c r="CC494" s="1895"/>
      <c r="CD494" s="1895"/>
      <c r="CE494" s="1895"/>
      <c r="CF494" s="1895"/>
      <c r="CG494" s="1895"/>
      <c r="CH494" s="1895"/>
      <c r="CI494" s="1895"/>
      <c r="CJ494" s="1895"/>
      <c r="CK494" s="1895"/>
      <c r="CL494" s="1895"/>
      <c r="CM494" s="1895"/>
      <c r="CN494" s="1895"/>
      <c r="CO494" s="1895"/>
      <c r="CP494" s="1895"/>
      <c r="CQ494" s="1895"/>
      <c r="CR494" s="1895"/>
      <c r="CS494" s="1895"/>
      <c r="CT494" s="1895"/>
      <c r="CU494" s="1895"/>
      <c r="CV494" s="1895"/>
      <c r="CW494" s="1895"/>
      <c r="CX494" s="1895"/>
      <c r="CY494" s="1895"/>
      <c r="CZ494" s="1895"/>
      <c r="DA494" s="1895"/>
      <c r="DB494" s="1895"/>
      <c r="DC494" s="1895"/>
      <c r="DD494" s="1895"/>
      <c r="DE494" s="1895"/>
      <c r="DF494" s="2342"/>
      <c r="DG494" s="1895"/>
      <c r="DH494" s="1895"/>
      <c r="DI494" s="1895"/>
      <c r="DJ494" s="1895"/>
      <c r="DK494" s="1895"/>
      <c r="DL494" s="1895"/>
      <c r="DM494" s="1895"/>
      <c r="DN494" s="1895"/>
      <c r="DO494" s="2342"/>
      <c r="DP494" s="1895"/>
      <c r="DQ494" s="1895"/>
      <c r="DR494" s="1895"/>
      <c r="DS494" s="1895"/>
      <c r="DT494" s="1895"/>
      <c r="DU494" s="1895"/>
